    <v>44838</v>
      </c>
      <c r="G2609" t="s">
        <v>21</v>
      </c>
      <c r="H2609" t="s">
        <v>62</v>
      </c>
      <c r="I2609" t="s">
        <v>1900</v>
      </c>
      <c r="J2609" t="s">
        <v>33</v>
      </c>
      <c r="K2609" t="s">
        <v>66</v>
      </c>
      <c r="L2609">
        <v>1</v>
      </c>
      <c r="M2609" t="s">
        <v>26</v>
      </c>
      <c r="N2609">
        <v>1125</v>
      </c>
      <c r="O2609" s="72">
        <f>SUM($N$2:N2609)</f>
        <v>1781321</v>
      </c>
      <c r="P2609" t="s">
        <v>4766</v>
      </c>
      <c r="Q2609" t="s">
        <v>716</v>
      </c>
      <c r="R2609">
        <v>192303</v>
      </c>
      <c r="S2609" t="s">
        <v>29</v>
      </c>
      <c r="T2609" t="b">
        <v>0</v>
      </c>
      <c r="AF2609" s="11" t="s">
        <v>4766</v>
      </c>
      <c r="AG2609" s="12" t="str">
        <f t="shared" si="40"/>
        <v>JAMMU &amp; KASHMIR</v>
      </c>
      <c r="AH2609" s="11" t="s">
        <v>4766</v>
      </c>
      <c r="AI2609" s="12" t="str">
        <f>_xlfn.XLOOKUP(AH2609,P:P,Q:Q)</f>
        <v>JAMMU &amp; KASHMIR</v>
      </c>
    </row>
    <row r="2610" spans="1:35" x14ac:dyDescent="0.3">
      <c r="A2610">
        <v>2609</v>
      </c>
      <c r="B2610" t="s">
        <v>4767</v>
      </c>
      <c r="C2610">
        <v>270465</v>
      </c>
      <c r="D2610" t="s">
        <v>51</v>
      </c>
      <c r="E2610">
        <v>36</v>
      </c>
      <c r="F2610" s="1">
        <v>44838</v>
      </c>
      <c r="G2610" t="s">
        <v>21</v>
      </c>
      <c r="H2610" t="s">
        <v>22</v>
      </c>
      <c r="I2610" t="s">
        <v>2522</v>
      </c>
      <c r="J2610" t="s">
        <v>33</v>
      </c>
      <c r="K2610" t="s">
        <v>45</v>
      </c>
      <c r="L2610">
        <v>1</v>
      </c>
      <c r="M2610" t="s">
        <v>26</v>
      </c>
      <c r="N2610">
        <v>988</v>
      </c>
      <c r="O2610" s="72">
        <f>SUM($N$2:N2610)</f>
        <v>1782309</v>
      </c>
      <c r="P2610" t="s">
        <v>4768</v>
      </c>
      <c r="Q2610" t="s">
        <v>73</v>
      </c>
      <c r="R2610">
        <v>682034</v>
      </c>
      <c r="S2610" t="s">
        <v>29</v>
      </c>
      <c r="T2610" t="b">
        <v>0</v>
      </c>
      <c r="AF2610" s="11" t="s">
        <v>4768</v>
      </c>
      <c r="AG2610" s="12" t="str">
        <f t="shared" si="40"/>
        <v>KERALA</v>
      </c>
      <c r="AH2610" s="11" t="s">
        <v>4768</v>
      </c>
      <c r="AI2610" s="12" t="str">
        <f>_xlfn.XLOOKUP(AH2610,P:P,Q:Q)</f>
        <v>KERALA</v>
      </c>
    </row>
    <row r="2611" spans="1:35" x14ac:dyDescent="0.3">
      <c r="A2611">
        <v>2610</v>
      </c>
      <c r="B2611" t="s">
        <v>4769</v>
      </c>
      <c r="C2611">
        <v>5752313</v>
      </c>
      <c r="D2611" t="s">
        <v>51</v>
      </c>
      <c r="E2611">
        <v>51</v>
      </c>
      <c r="F2611" s="1">
        <v>44838</v>
      </c>
      <c r="G2611" t="s">
        <v>21</v>
      </c>
      <c r="H2611" t="s">
        <v>22</v>
      </c>
      <c r="I2611" t="s">
        <v>1257</v>
      </c>
      <c r="J2611" t="s">
        <v>33</v>
      </c>
      <c r="K2611" t="s">
        <v>39</v>
      </c>
      <c r="L2611">
        <v>1</v>
      </c>
      <c r="M2611" t="s">
        <v>26</v>
      </c>
      <c r="N2611">
        <v>835</v>
      </c>
      <c r="O2611" s="72">
        <f>SUM($N$2:N2611)</f>
        <v>1783144</v>
      </c>
      <c r="P2611" t="s">
        <v>665</v>
      </c>
      <c r="Q2611" t="s">
        <v>666</v>
      </c>
      <c r="R2611">
        <v>795001</v>
      </c>
      <c r="S2611" t="s">
        <v>29</v>
      </c>
      <c r="T2611" t="b">
        <v>0</v>
      </c>
      <c r="AF2611" s="11" t="s">
        <v>665</v>
      </c>
      <c r="AG2611" s="12" t="str">
        <f t="shared" si="40"/>
        <v>MANIPUR</v>
      </c>
      <c r="AH2611" s="11" t="s">
        <v>665</v>
      </c>
      <c r="AI2611" s="12" t="str">
        <f>_xlfn.XLOOKUP(AH2611,P:P,Q:Q)</f>
        <v>MANIPUR</v>
      </c>
    </row>
    <row r="2612" spans="1:35" x14ac:dyDescent="0.3">
      <c r="A2612">
        <v>2611</v>
      </c>
      <c r="B2612" t="s">
        <v>4770</v>
      </c>
      <c r="C2612">
        <v>6078098</v>
      </c>
      <c r="D2612" t="s">
        <v>51</v>
      </c>
      <c r="E2612">
        <v>26</v>
      </c>
      <c r="F2612" s="1">
        <v>44838</v>
      </c>
      <c r="G2612" t="s">
        <v>286</v>
      </c>
      <c r="H2612" t="s">
        <v>43</v>
      </c>
      <c r="I2612" t="s">
        <v>4771</v>
      </c>
      <c r="J2612" t="s">
        <v>509</v>
      </c>
      <c r="K2612" t="s">
        <v>34</v>
      </c>
      <c r="L2612">
        <v>1</v>
      </c>
      <c r="M2612" t="s">
        <v>26</v>
      </c>
      <c r="N2612">
        <v>399</v>
      </c>
      <c r="O2612" s="72">
        <f>SUM($N$2:N2612)</f>
        <v>1783543</v>
      </c>
      <c r="P2612" t="s">
        <v>300</v>
      </c>
      <c r="Q2612" t="s">
        <v>70</v>
      </c>
      <c r="R2612">
        <v>531173</v>
      </c>
      <c r="S2612" t="s">
        <v>29</v>
      </c>
      <c r="T2612" t="b">
        <v>0</v>
      </c>
      <c r="AF2612" s="11" t="s">
        <v>300</v>
      </c>
      <c r="AG2612" s="12" t="str">
        <f t="shared" si="40"/>
        <v>ANDHRA PRADESH</v>
      </c>
      <c r="AH2612" s="11" t="s">
        <v>300</v>
      </c>
      <c r="AI2612" s="12" t="str">
        <f>_xlfn.XLOOKUP(AH2612,P:P,Q:Q)</f>
        <v>ANDHRA PRADESH</v>
      </c>
    </row>
    <row r="2613" spans="1:35" x14ac:dyDescent="0.3">
      <c r="A2613">
        <v>2612</v>
      </c>
      <c r="B2613" t="s">
        <v>4772</v>
      </c>
      <c r="C2613">
        <v>3889093</v>
      </c>
      <c r="D2613" t="s">
        <v>20</v>
      </c>
      <c r="E2613">
        <v>75</v>
      </c>
      <c r="F2613" s="1">
        <v>44838</v>
      </c>
      <c r="G2613" t="s">
        <v>21</v>
      </c>
      <c r="H2613" t="s">
        <v>62</v>
      </c>
      <c r="I2613" t="s">
        <v>4773</v>
      </c>
      <c r="J2613" t="s">
        <v>75</v>
      </c>
      <c r="K2613" t="s">
        <v>66</v>
      </c>
      <c r="L2613">
        <v>1</v>
      </c>
      <c r="M2613" t="s">
        <v>26</v>
      </c>
      <c r="N2613">
        <v>469</v>
      </c>
      <c r="O2613" s="72">
        <f>SUM($N$2:N2613)</f>
        <v>1784012</v>
      </c>
      <c r="P2613" t="s">
        <v>498</v>
      </c>
      <c r="Q2613" t="s">
        <v>86</v>
      </c>
      <c r="R2613">
        <v>500010</v>
      </c>
      <c r="S2613" t="s">
        <v>29</v>
      </c>
      <c r="T2613" t="b">
        <v>0</v>
      </c>
      <c r="AF2613" s="11" t="s">
        <v>498</v>
      </c>
      <c r="AG2613" s="12" t="str">
        <f t="shared" si="40"/>
        <v>TELANGANA</v>
      </c>
      <c r="AH2613" s="11" t="s">
        <v>498</v>
      </c>
      <c r="AI2613" s="12" t="str">
        <f>_xlfn.XLOOKUP(AH2613,P:P,Q:Q)</f>
        <v>TELANGANA</v>
      </c>
    </row>
    <row r="2614" spans="1:35" x14ac:dyDescent="0.3">
      <c r="A2614">
        <v>2613</v>
      </c>
      <c r="B2614" t="s">
        <v>4774</v>
      </c>
      <c r="C2614">
        <v>8782945</v>
      </c>
      <c r="D2614" t="s">
        <v>20</v>
      </c>
      <c r="E2614">
        <v>24</v>
      </c>
      <c r="F2614" s="1">
        <v>44838</v>
      </c>
      <c r="G2614" t="s">
        <v>21</v>
      </c>
      <c r="H2614" t="s">
        <v>43</v>
      </c>
      <c r="I2614" t="s">
        <v>697</v>
      </c>
      <c r="J2614" t="s">
        <v>33</v>
      </c>
      <c r="K2614" t="s">
        <v>66</v>
      </c>
      <c r="L2614">
        <v>1</v>
      </c>
      <c r="M2614" t="s">
        <v>26</v>
      </c>
      <c r="N2614">
        <v>569</v>
      </c>
      <c r="O2614" s="72">
        <f>SUM($N$2:N2614)</f>
        <v>1784581</v>
      </c>
      <c r="P2614" t="s">
        <v>2860</v>
      </c>
      <c r="Q2614" t="s">
        <v>56</v>
      </c>
      <c r="R2614">
        <v>444001</v>
      </c>
      <c r="S2614" t="s">
        <v>29</v>
      </c>
      <c r="T2614" t="b">
        <v>0</v>
      </c>
      <c r="AF2614" s="11" t="s">
        <v>2860</v>
      </c>
      <c r="AG2614" s="12" t="str">
        <f t="shared" si="40"/>
        <v>MAHARASHTRA</v>
      </c>
      <c r="AH2614" s="11" t="s">
        <v>2860</v>
      </c>
      <c r="AI2614" s="12" t="str">
        <f>_xlfn.XLOOKUP(AH2614,P:P,Q:Q)</f>
        <v>MAHARASHTRA</v>
      </c>
    </row>
    <row r="2615" spans="1:35" x14ac:dyDescent="0.3">
      <c r="A2615">
        <v>2614</v>
      </c>
      <c r="B2615" t="s">
        <v>4775</v>
      </c>
      <c r="C2615">
        <v>6632453</v>
      </c>
      <c r="D2615" t="s">
        <v>51</v>
      </c>
      <c r="E2615">
        <v>63</v>
      </c>
      <c r="F2615" s="1">
        <v>44838</v>
      </c>
      <c r="G2615" t="s">
        <v>21</v>
      </c>
      <c r="H2615" t="s">
        <v>22</v>
      </c>
      <c r="I2615" t="s">
        <v>4776</v>
      </c>
      <c r="J2615" t="s">
        <v>33</v>
      </c>
      <c r="K2615" t="s">
        <v>25</v>
      </c>
      <c r="L2615">
        <v>1</v>
      </c>
      <c r="M2615" t="s">
        <v>26</v>
      </c>
      <c r="N2615">
        <v>703</v>
      </c>
      <c r="O2615" s="72">
        <f>SUM($N$2:N2615)</f>
        <v>1785284</v>
      </c>
      <c r="P2615" t="s">
        <v>4777</v>
      </c>
      <c r="Q2615" t="s">
        <v>133</v>
      </c>
      <c r="R2615">
        <v>262523</v>
      </c>
      <c r="S2615" t="s">
        <v>29</v>
      </c>
      <c r="T2615" t="b">
        <v>0</v>
      </c>
      <c r="AF2615" s="11" t="s">
        <v>4777</v>
      </c>
      <c r="AG2615" s="12" t="str">
        <f t="shared" si="40"/>
        <v>UTTARAKHAND</v>
      </c>
      <c r="AH2615" s="11" t="s">
        <v>4777</v>
      </c>
      <c r="AI2615" s="12" t="str">
        <f>_xlfn.XLOOKUP(AH2615,P:P,Q:Q)</f>
        <v>UTTARAKHAND</v>
      </c>
    </row>
    <row r="2616" spans="1:35" x14ac:dyDescent="0.3">
      <c r="A2616">
        <v>2615</v>
      </c>
      <c r="B2616" t="s">
        <v>4778</v>
      </c>
      <c r="C2616">
        <v>3316026</v>
      </c>
      <c r="D2616" t="s">
        <v>51</v>
      </c>
      <c r="E2616">
        <v>72</v>
      </c>
      <c r="F2616" s="1">
        <v>44838</v>
      </c>
      <c r="G2616" t="s">
        <v>21</v>
      </c>
      <c r="H2616" t="s">
        <v>43</v>
      </c>
      <c r="I2616" t="s">
        <v>2391</v>
      </c>
      <c r="J2616" t="s">
        <v>33</v>
      </c>
      <c r="K2616" t="s">
        <v>34</v>
      </c>
      <c r="L2616">
        <v>1</v>
      </c>
      <c r="M2616" t="s">
        <v>26</v>
      </c>
      <c r="N2616">
        <v>1163</v>
      </c>
      <c r="O2616" s="72">
        <f>SUM($N$2:N2616)</f>
        <v>1786447</v>
      </c>
      <c r="P2616" t="s">
        <v>753</v>
      </c>
      <c r="Q2616" t="s">
        <v>95</v>
      </c>
      <c r="R2616">
        <v>751017</v>
      </c>
      <c r="S2616" t="s">
        <v>29</v>
      </c>
      <c r="T2616" t="b">
        <v>0</v>
      </c>
      <c r="AF2616" s="11" t="s">
        <v>753</v>
      </c>
      <c r="AG2616" s="12" t="str">
        <f t="shared" si="40"/>
        <v>ODISHA</v>
      </c>
      <c r="AH2616" s="11" t="s">
        <v>753</v>
      </c>
      <c r="AI2616" s="12" t="str">
        <f>_xlfn.XLOOKUP(AH2616,P:P,Q:Q)</f>
        <v>ODISHA</v>
      </c>
    </row>
    <row r="2617" spans="1:35" x14ac:dyDescent="0.3">
      <c r="A2617">
        <v>2616</v>
      </c>
      <c r="B2617" t="s">
        <v>4779</v>
      </c>
      <c r="C2617">
        <v>9389376</v>
      </c>
      <c r="D2617" t="s">
        <v>20</v>
      </c>
      <c r="E2617">
        <v>42</v>
      </c>
      <c r="F2617" s="1">
        <v>44838</v>
      </c>
      <c r="G2617" t="s">
        <v>21</v>
      </c>
      <c r="H2617" t="s">
        <v>22</v>
      </c>
      <c r="I2617" t="s">
        <v>3745</v>
      </c>
      <c r="J2617" t="s">
        <v>75</v>
      </c>
      <c r="K2617" t="s">
        <v>45</v>
      </c>
      <c r="L2617">
        <v>1</v>
      </c>
      <c r="M2617" t="s">
        <v>26</v>
      </c>
      <c r="N2617">
        <v>513</v>
      </c>
      <c r="O2617" s="72">
        <f>SUM($N$2:N2617)</f>
        <v>1786960</v>
      </c>
      <c r="P2617" t="s">
        <v>728</v>
      </c>
      <c r="Q2617" t="s">
        <v>111</v>
      </c>
      <c r="R2617">
        <v>201013</v>
      </c>
      <c r="S2617" t="s">
        <v>29</v>
      </c>
      <c r="T2617" t="b">
        <v>0</v>
      </c>
      <c r="AF2617" s="11" t="s">
        <v>728</v>
      </c>
      <c r="AG2617" s="12" t="str">
        <f t="shared" si="40"/>
        <v>UTTAR PRADESH</v>
      </c>
      <c r="AH2617" s="11" t="s">
        <v>728</v>
      </c>
      <c r="AI2617" s="12" t="str">
        <f>_xlfn.XLOOKUP(AH2617,P:P,Q:Q)</f>
        <v>UTTAR PRADESH</v>
      </c>
    </row>
    <row r="2618" spans="1:35" x14ac:dyDescent="0.3">
      <c r="A2618">
        <v>2617</v>
      </c>
      <c r="B2618" t="s">
        <v>4780</v>
      </c>
      <c r="C2618">
        <v>1196264</v>
      </c>
      <c r="D2618" t="s">
        <v>20</v>
      </c>
      <c r="E2618">
        <v>37</v>
      </c>
      <c r="F2618" s="1">
        <v>44838</v>
      </c>
      <c r="G2618" t="s">
        <v>21</v>
      </c>
      <c r="H2618" t="s">
        <v>22</v>
      </c>
      <c r="I2618" t="s">
        <v>4781</v>
      </c>
      <c r="J2618" t="s">
        <v>24</v>
      </c>
      <c r="K2618" t="s">
        <v>45</v>
      </c>
      <c r="L2618">
        <v>1</v>
      </c>
      <c r="M2618" t="s">
        <v>26</v>
      </c>
      <c r="N2618">
        <v>729</v>
      </c>
      <c r="O2618" s="72">
        <f>SUM($N$2:N2618)</f>
        <v>1787689</v>
      </c>
      <c r="P2618" t="s">
        <v>161</v>
      </c>
      <c r="Q2618" t="s">
        <v>161</v>
      </c>
      <c r="R2618">
        <v>160036</v>
      </c>
      <c r="S2618" t="s">
        <v>29</v>
      </c>
      <c r="T2618" t="b">
        <v>0</v>
      </c>
      <c r="AF2618" s="11" t="s">
        <v>161</v>
      </c>
      <c r="AG2618" s="12" t="str">
        <f t="shared" si="40"/>
        <v>CHANDIGARH</v>
      </c>
      <c r="AH2618" s="11" t="s">
        <v>161</v>
      </c>
      <c r="AI2618" s="12" t="str">
        <f>_xlfn.XLOOKUP(AH2618,P:P,Q:Q)</f>
        <v>CHANDIGARH</v>
      </c>
    </row>
    <row r="2619" spans="1:35" x14ac:dyDescent="0.3">
      <c r="A2619">
        <v>2618</v>
      </c>
      <c r="B2619" t="s">
        <v>4782</v>
      </c>
      <c r="C2619">
        <v>7165706</v>
      </c>
      <c r="D2619" t="s">
        <v>20</v>
      </c>
      <c r="E2619">
        <v>19</v>
      </c>
      <c r="F2619" s="1">
        <v>44838</v>
      </c>
      <c r="G2619" t="s">
        <v>21</v>
      </c>
      <c r="H2619" t="s">
        <v>52</v>
      </c>
      <c r="I2619" t="s">
        <v>2181</v>
      </c>
      <c r="J2619" t="s">
        <v>33</v>
      </c>
      <c r="K2619" t="s">
        <v>109</v>
      </c>
      <c r="L2619">
        <v>2</v>
      </c>
      <c r="M2619" t="s">
        <v>26</v>
      </c>
      <c r="N2619">
        <v>1448</v>
      </c>
      <c r="O2619" s="72">
        <f>SUM($N$2:N2619)</f>
        <v>1789137</v>
      </c>
      <c r="P2619" t="s">
        <v>155</v>
      </c>
      <c r="Q2619" t="s">
        <v>145</v>
      </c>
      <c r="R2619">
        <v>390019</v>
      </c>
      <c r="S2619" t="s">
        <v>29</v>
      </c>
      <c r="T2619" t="b">
        <v>0</v>
      </c>
      <c r="AF2619" s="11" t="s">
        <v>155</v>
      </c>
      <c r="AG2619" s="12" t="str">
        <f t="shared" si="40"/>
        <v>GUJARAT</v>
      </c>
      <c r="AH2619" s="11" t="s">
        <v>155</v>
      </c>
      <c r="AI2619" s="12" t="str">
        <f>_xlfn.XLOOKUP(AH2619,P:P,Q:Q)</f>
        <v>GUJARAT</v>
      </c>
    </row>
    <row r="2620" spans="1:35" x14ac:dyDescent="0.3">
      <c r="A2620">
        <v>2619</v>
      </c>
      <c r="B2620" t="s">
        <v>4783</v>
      </c>
      <c r="C2620">
        <v>581203</v>
      </c>
      <c r="D2620" t="s">
        <v>20</v>
      </c>
      <c r="E2620">
        <v>31</v>
      </c>
      <c r="F2620" s="1">
        <v>44838</v>
      </c>
      <c r="G2620" t="s">
        <v>21</v>
      </c>
      <c r="H2620" t="s">
        <v>43</v>
      </c>
      <c r="I2620" t="s">
        <v>4568</v>
      </c>
      <c r="J2620" t="s">
        <v>24</v>
      </c>
      <c r="K2620" t="s">
        <v>39</v>
      </c>
      <c r="L2620">
        <v>1</v>
      </c>
      <c r="M2620" t="s">
        <v>26</v>
      </c>
      <c r="N2620">
        <v>458</v>
      </c>
      <c r="O2620" s="72">
        <f>SUM($N$2:N2620)</f>
        <v>1789595</v>
      </c>
      <c r="P2620" t="s">
        <v>2334</v>
      </c>
      <c r="Q2620" t="s">
        <v>111</v>
      </c>
      <c r="R2620">
        <v>273001</v>
      </c>
      <c r="S2620" t="s">
        <v>29</v>
      </c>
      <c r="T2620" t="b">
        <v>0</v>
      </c>
      <c r="AF2620" s="11" t="s">
        <v>2334</v>
      </c>
      <c r="AG2620" s="12" t="str">
        <f t="shared" si="40"/>
        <v>UTTAR PRADESH</v>
      </c>
      <c r="AH2620" s="11" t="s">
        <v>2334</v>
      </c>
      <c r="AI2620" s="12" t="str">
        <f>_xlfn.XLOOKUP(AH2620,P:P,Q:Q)</f>
        <v>UTTAR PRADESH</v>
      </c>
    </row>
    <row r="2621" spans="1:35" x14ac:dyDescent="0.3">
      <c r="A2621">
        <v>2620</v>
      </c>
      <c r="B2621" t="s">
        <v>4783</v>
      </c>
      <c r="C2621">
        <v>581203</v>
      </c>
      <c r="D2621" t="s">
        <v>20</v>
      </c>
      <c r="E2621">
        <v>43</v>
      </c>
      <c r="F2621" s="1">
        <v>44838</v>
      </c>
      <c r="G2621" t="s">
        <v>228</v>
      </c>
      <c r="H2621" t="s">
        <v>52</v>
      </c>
      <c r="I2621" t="s">
        <v>4784</v>
      </c>
      <c r="J2621" t="s">
        <v>24</v>
      </c>
      <c r="K2621" t="s">
        <v>25</v>
      </c>
      <c r="L2621">
        <v>1</v>
      </c>
      <c r="M2621" t="s">
        <v>26</v>
      </c>
      <c r="N2621">
        <v>301</v>
      </c>
      <c r="O2621" s="72">
        <f>SUM($N$2:N2621)</f>
        <v>1789896</v>
      </c>
      <c r="P2621" t="s">
        <v>1869</v>
      </c>
      <c r="Q2621" t="s">
        <v>716</v>
      </c>
      <c r="R2621">
        <v>180013</v>
      </c>
      <c r="S2621" t="s">
        <v>29</v>
      </c>
      <c r="T2621" t="b">
        <v>0</v>
      </c>
      <c r="AF2621" s="11" t="s">
        <v>1869</v>
      </c>
      <c r="AG2621" s="12" t="str">
        <f t="shared" si="40"/>
        <v>JAMMU &amp; KASHMIR</v>
      </c>
      <c r="AH2621" s="11" t="s">
        <v>1869</v>
      </c>
      <c r="AI2621" s="12" t="str">
        <f>_xlfn.XLOOKUP(AH2621,P:P,Q:Q)</f>
        <v>JAMMU &amp; KASHMIR</v>
      </c>
    </row>
    <row r="2622" spans="1:35" x14ac:dyDescent="0.3">
      <c r="A2622">
        <v>2621</v>
      </c>
      <c r="B2622" t="s">
        <v>4783</v>
      </c>
      <c r="C2622">
        <v>581203</v>
      </c>
      <c r="D2622" t="s">
        <v>51</v>
      </c>
      <c r="E2622">
        <v>19</v>
      </c>
      <c r="F2622" s="1">
        <v>44838</v>
      </c>
      <c r="G2622" t="s">
        <v>21</v>
      </c>
      <c r="H2622" t="s">
        <v>88</v>
      </c>
      <c r="I2622" t="s">
        <v>4785</v>
      </c>
      <c r="J2622" t="s">
        <v>33</v>
      </c>
      <c r="K2622" t="s">
        <v>109</v>
      </c>
      <c r="L2622">
        <v>1</v>
      </c>
      <c r="M2622" t="s">
        <v>26</v>
      </c>
      <c r="N2622">
        <v>1099</v>
      </c>
      <c r="O2622" s="72">
        <f>SUM($N$2:N2622)</f>
        <v>1790995</v>
      </c>
      <c r="P2622" t="s">
        <v>946</v>
      </c>
      <c r="Q2622" t="s">
        <v>47</v>
      </c>
      <c r="R2622">
        <v>632006</v>
      </c>
      <c r="S2622" t="s">
        <v>29</v>
      </c>
      <c r="T2622" t="b">
        <v>0</v>
      </c>
      <c r="AF2622" s="11" t="s">
        <v>946</v>
      </c>
      <c r="AG2622" s="12" t="str">
        <f t="shared" si="40"/>
        <v>TAMIL NADU</v>
      </c>
      <c r="AH2622" s="11" t="s">
        <v>946</v>
      </c>
      <c r="AI2622" s="12" t="str">
        <f>_xlfn.XLOOKUP(AH2622,P:P,Q:Q)</f>
        <v>TAMIL NADU</v>
      </c>
    </row>
    <row r="2623" spans="1:35" x14ac:dyDescent="0.3">
      <c r="A2623">
        <v>2622</v>
      </c>
      <c r="B2623" t="s">
        <v>4786</v>
      </c>
      <c r="C2623">
        <v>266005</v>
      </c>
      <c r="D2623" t="s">
        <v>20</v>
      </c>
      <c r="E2623">
        <v>66</v>
      </c>
      <c r="F2623" s="1">
        <v>44838</v>
      </c>
      <c r="G2623" t="s">
        <v>21</v>
      </c>
      <c r="H2623" t="s">
        <v>57</v>
      </c>
      <c r="I2623" t="s">
        <v>1262</v>
      </c>
      <c r="J2623" t="s">
        <v>33</v>
      </c>
      <c r="K2623" t="s">
        <v>98</v>
      </c>
      <c r="L2623">
        <v>1</v>
      </c>
      <c r="M2623" t="s">
        <v>26</v>
      </c>
      <c r="N2623">
        <v>877</v>
      </c>
      <c r="O2623" s="72">
        <f>SUM($N$2:N2623)</f>
        <v>1791872</v>
      </c>
      <c r="P2623" t="s">
        <v>85</v>
      </c>
      <c r="Q2623" t="s">
        <v>86</v>
      </c>
      <c r="R2623">
        <v>500032</v>
      </c>
      <c r="S2623" t="s">
        <v>29</v>
      </c>
      <c r="T2623" t="b">
        <v>0</v>
      </c>
      <c r="AF2623" s="11" t="s">
        <v>85</v>
      </c>
      <c r="AG2623" s="12" t="str">
        <f t="shared" si="40"/>
        <v>TELANGANA</v>
      </c>
      <c r="AH2623" s="11" t="s">
        <v>85</v>
      </c>
      <c r="AI2623" s="12" t="str">
        <f>_xlfn.XLOOKUP(AH2623,P:P,Q:Q)</f>
        <v>TELANGANA</v>
      </c>
    </row>
    <row r="2624" spans="1:35" x14ac:dyDescent="0.3">
      <c r="A2624">
        <v>2623</v>
      </c>
      <c r="B2624" t="s">
        <v>4787</v>
      </c>
      <c r="C2624">
        <v>2593146</v>
      </c>
      <c r="D2624" t="s">
        <v>51</v>
      </c>
      <c r="E2624">
        <v>33</v>
      </c>
      <c r="F2624" s="1">
        <v>44838</v>
      </c>
      <c r="G2624" t="s">
        <v>21</v>
      </c>
      <c r="H2624" t="s">
        <v>31</v>
      </c>
      <c r="I2624" t="s">
        <v>1203</v>
      </c>
      <c r="J2624" t="s">
        <v>54</v>
      </c>
      <c r="K2624" t="s">
        <v>34</v>
      </c>
      <c r="L2624">
        <v>1</v>
      </c>
      <c r="M2624" t="s">
        <v>26</v>
      </c>
      <c r="N2624">
        <v>690</v>
      </c>
      <c r="O2624" s="72">
        <f>SUM($N$2:N2624)</f>
        <v>1792562</v>
      </c>
      <c r="P2624" t="s">
        <v>125</v>
      </c>
      <c r="Q2624" t="s">
        <v>126</v>
      </c>
      <c r="R2624">
        <v>452016</v>
      </c>
      <c r="S2624" t="s">
        <v>29</v>
      </c>
      <c r="T2624" t="b">
        <v>0</v>
      </c>
      <c r="AF2624" s="11" t="s">
        <v>125</v>
      </c>
      <c r="AG2624" s="12" t="str">
        <f t="shared" si="40"/>
        <v>MADHYA PRADESH</v>
      </c>
      <c r="AH2624" s="11" t="s">
        <v>125</v>
      </c>
      <c r="AI2624" s="12" t="str">
        <f>_xlfn.XLOOKUP(AH2624,P:P,Q:Q)</f>
        <v>MADHYA PRADESH</v>
      </c>
    </row>
    <row r="2625" spans="1:35" x14ac:dyDescent="0.3">
      <c r="A2625">
        <v>2624</v>
      </c>
      <c r="B2625" t="s">
        <v>4788</v>
      </c>
      <c r="C2625">
        <v>938923</v>
      </c>
      <c r="D2625" t="s">
        <v>20</v>
      </c>
      <c r="E2625">
        <v>35</v>
      </c>
      <c r="F2625" s="1">
        <v>44838</v>
      </c>
      <c r="G2625" t="s">
        <v>21</v>
      </c>
      <c r="H2625" t="s">
        <v>52</v>
      </c>
      <c r="I2625" t="s">
        <v>1815</v>
      </c>
      <c r="J2625" t="s">
        <v>33</v>
      </c>
      <c r="K2625" t="s">
        <v>39</v>
      </c>
      <c r="L2625">
        <v>1</v>
      </c>
      <c r="M2625" t="s">
        <v>26</v>
      </c>
      <c r="N2625">
        <v>1319</v>
      </c>
      <c r="O2625" s="72">
        <f>SUM($N$2:N2625)</f>
        <v>1793881</v>
      </c>
      <c r="P2625" t="s">
        <v>1145</v>
      </c>
      <c r="Q2625" t="s">
        <v>60</v>
      </c>
      <c r="R2625">
        <v>580005</v>
      </c>
      <c r="S2625" t="s">
        <v>29</v>
      </c>
      <c r="T2625" t="b">
        <v>0</v>
      </c>
      <c r="AF2625" s="11" t="s">
        <v>1145</v>
      </c>
      <c r="AG2625" s="12" t="str">
        <f t="shared" si="40"/>
        <v>KARNATAKA</v>
      </c>
      <c r="AH2625" s="11" t="s">
        <v>1145</v>
      </c>
      <c r="AI2625" s="12" t="str">
        <f>_xlfn.XLOOKUP(AH2625,P:P,Q:Q)</f>
        <v>KARNATAKA</v>
      </c>
    </row>
    <row r="2626" spans="1:35" x14ac:dyDescent="0.3">
      <c r="A2626">
        <v>2625</v>
      </c>
      <c r="B2626" t="s">
        <v>4789</v>
      </c>
      <c r="C2626">
        <v>3120365</v>
      </c>
      <c r="D2626" t="s">
        <v>51</v>
      </c>
      <c r="E2626">
        <v>66</v>
      </c>
      <c r="F2626" s="1">
        <v>44838</v>
      </c>
      <c r="G2626" t="s">
        <v>286</v>
      </c>
      <c r="H2626" t="s">
        <v>43</v>
      </c>
      <c r="I2626" t="s">
        <v>2718</v>
      </c>
      <c r="J2626" t="s">
        <v>54</v>
      </c>
      <c r="K2626" t="s">
        <v>34</v>
      </c>
      <c r="L2626">
        <v>1</v>
      </c>
      <c r="M2626" t="s">
        <v>26</v>
      </c>
      <c r="N2626">
        <v>724</v>
      </c>
      <c r="O2626" s="72">
        <f>SUM($N$2:N2626)</f>
        <v>1794605</v>
      </c>
      <c r="P2626" t="s">
        <v>59</v>
      </c>
      <c r="Q2626" t="s">
        <v>60</v>
      </c>
      <c r="R2626">
        <v>560017</v>
      </c>
      <c r="S2626" t="s">
        <v>29</v>
      </c>
      <c r="T2626" t="b">
        <v>0</v>
      </c>
      <c r="AF2626" s="11" t="s">
        <v>59</v>
      </c>
      <c r="AG2626" s="12" t="str">
        <f t="shared" si="40"/>
        <v>KARNATAKA</v>
      </c>
      <c r="AH2626" s="11" t="s">
        <v>59</v>
      </c>
      <c r="AI2626" s="12" t="str">
        <f>_xlfn.XLOOKUP(AH2626,P:P,Q:Q)</f>
        <v>KARNATAKA</v>
      </c>
    </row>
    <row r="2627" spans="1:35" x14ac:dyDescent="0.3">
      <c r="A2627">
        <v>2626</v>
      </c>
      <c r="B2627" t="s">
        <v>4790</v>
      </c>
      <c r="C2627">
        <v>2215246</v>
      </c>
      <c r="D2627" t="s">
        <v>20</v>
      </c>
      <c r="E2627">
        <v>46</v>
      </c>
      <c r="F2627" s="1">
        <v>44838</v>
      </c>
      <c r="G2627" t="s">
        <v>21</v>
      </c>
      <c r="H2627" t="s">
        <v>22</v>
      </c>
      <c r="I2627" t="s">
        <v>4501</v>
      </c>
      <c r="J2627" t="s">
        <v>24</v>
      </c>
      <c r="K2627" t="s">
        <v>66</v>
      </c>
      <c r="L2627">
        <v>1</v>
      </c>
      <c r="M2627" t="s">
        <v>26</v>
      </c>
      <c r="N2627">
        <v>487</v>
      </c>
      <c r="O2627" s="72">
        <f>SUM($N$2:N2627)</f>
        <v>1795092</v>
      </c>
      <c r="P2627" t="s">
        <v>3293</v>
      </c>
      <c r="Q2627" t="s">
        <v>3294</v>
      </c>
      <c r="R2627">
        <v>796001</v>
      </c>
      <c r="S2627" t="s">
        <v>29</v>
      </c>
      <c r="T2627" t="b">
        <v>0</v>
      </c>
      <c r="AF2627" s="11" t="s">
        <v>3293</v>
      </c>
      <c r="AG2627" s="12" t="str">
        <f t="shared" ref="AG2627:AG2690" si="41">VLOOKUP(AF2627,$P:$Q,2,FALSE)</f>
        <v>MIZORAM</v>
      </c>
      <c r="AH2627" s="11" t="s">
        <v>3293</v>
      </c>
      <c r="AI2627" s="12" t="str">
        <f>_xlfn.XLOOKUP(AH2627,P:P,Q:Q)</f>
        <v>MIZORAM</v>
      </c>
    </row>
    <row r="2628" spans="1:35" x14ac:dyDescent="0.3">
      <c r="A2628">
        <v>2627</v>
      </c>
      <c r="B2628" t="s">
        <v>4791</v>
      </c>
      <c r="C2628">
        <v>8893775</v>
      </c>
      <c r="D2628" t="s">
        <v>20</v>
      </c>
      <c r="E2628">
        <v>31</v>
      </c>
      <c r="F2628" s="1">
        <v>44838</v>
      </c>
      <c r="G2628" t="s">
        <v>21</v>
      </c>
      <c r="H2628" t="s">
        <v>43</v>
      </c>
      <c r="I2628" t="s">
        <v>245</v>
      </c>
      <c r="J2628" t="s">
        <v>209</v>
      </c>
      <c r="K2628" t="s">
        <v>210</v>
      </c>
      <c r="L2628">
        <v>1</v>
      </c>
      <c r="M2628" t="s">
        <v>26</v>
      </c>
      <c r="N2628">
        <v>487</v>
      </c>
      <c r="O2628" s="72">
        <f>SUM($N$2:N2628)</f>
        <v>1795579</v>
      </c>
      <c r="P2628" t="s">
        <v>4792</v>
      </c>
      <c r="Q2628" t="s">
        <v>47</v>
      </c>
      <c r="R2628">
        <v>613401</v>
      </c>
      <c r="S2628" t="s">
        <v>29</v>
      </c>
      <c r="T2628" t="b">
        <v>0</v>
      </c>
      <c r="AF2628" s="11" t="s">
        <v>4792</v>
      </c>
      <c r="AG2628" s="12" t="str">
        <f t="shared" si="41"/>
        <v>TAMIL NADU</v>
      </c>
      <c r="AH2628" s="11" t="s">
        <v>4792</v>
      </c>
      <c r="AI2628" s="12" t="str">
        <f>_xlfn.XLOOKUP(AH2628,P:P,Q:Q)</f>
        <v>TAMIL NADU</v>
      </c>
    </row>
    <row r="2629" spans="1:35" x14ac:dyDescent="0.3">
      <c r="A2629">
        <v>2628</v>
      </c>
      <c r="B2629" t="s">
        <v>4793</v>
      </c>
      <c r="C2629">
        <v>3827266</v>
      </c>
      <c r="D2629" t="s">
        <v>20</v>
      </c>
      <c r="E2629">
        <v>37</v>
      </c>
      <c r="F2629" s="1">
        <v>44838</v>
      </c>
      <c r="G2629" t="s">
        <v>21</v>
      </c>
      <c r="H2629" t="s">
        <v>22</v>
      </c>
      <c r="I2629" t="s">
        <v>407</v>
      </c>
      <c r="J2629" t="s">
        <v>33</v>
      </c>
      <c r="K2629" t="s">
        <v>45</v>
      </c>
      <c r="L2629">
        <v>1</v>
      </c>
      <c r="M2629" t="s">
        <v>26</v>
      </c>
      <c r="N2629">
        <v>1075</v>
      </c>
      <c r="O2629" s="72">
        <f>SUM($N$2:N2629)</f>
        <v>1796654</v>
      </c>
      <c r="P2629" t="s">
        <v>2113</v>
      </c>
      <c r="Q2629" t="s">
        <v>56</v>
      </c>
      <c r="R2629">
        <v>444004</v>
      </c>
      <c r="S2629" t="s">
        <v>29</v>
      </c>
      <c r="T2629" t="b">
        <v>0</v>
      </c>
      <c r="AF2629" s="11" t="s">
        <v>2113</v>
      </c>
      <c r="AG2629" s="12" t="str">
        <f t="shared" si="41"/>
        <v>MAHARASHTRA</v>
      </c>
      <c r="AH2629" s="11" t="s">
        <v>2113</v>
      </c>
      <c r="AI2629" s="12" t="str">
        <f>_xlfn.XLOOKUP(AH2629,P:P,Q:Q)</f>
        <v>MAHARASHTRA</v>
      </c>
    </row>
    <row r="2630" spans="1:35" x14ac:dyDescent="0.3">
      <c r="A2630">
        <v>2629</v>
      </c>
      <c r="B2630" t="s">
        <v>4794</v>
      </c>
      <c r="C2630">
        <v>5945143</v>
      </c>
      <c r="D2630" t="s">
        <v>51</v>
      </c>
      <c r="E2630">
        <v>30</v>
      </c>
      <c r="F2630" s="1">
        <v>44838</v>
      </c>
      <c r="G2630" t="s">
        <v>21</v>
      </c>
      <c r="H2630" t="s">
        <v>31</v>
      </c>
      <c r="I2630" t="s">
        <v>4795</v>
      </c>
      <c r="J2630" t="s">
        <v>33</v>
      </c>
      <c r="K2630" t="s">
        <v>66</v>
      </c>
      <c r="L2630">
        <v>1</v>
      </c>
      <c r="M2630" t="s">
        <v>26</v>
      </c>
      <c r="N2630">
        <v>1324</v>
      </c>
      <c r="O2630" s="72">
        <f>SUM($N$2:N2630)</f>
        <v>1797978</v>
      </c>
      <c r="P2630" t="s">
        <v>144</v>
      </c>
      <c r="Q2630" t="s">
        <v>145</v>
      </c>
      <c r="R2630">
        <v>380055</v>
      </c>
      <c r="S2630" t="s">
        <v>29</v>
      </c>
      <c r="T2630" t="b">
        <v>0</v>
      </c>
      <c r="AF2630" s="11" t="s">
        <v>144</v>
      </c>
      <c r="AG2630" s="12" t="str">
        <f t="shared" si="41"/>
        <v>GUJARAT</v>
      </c>
      <c r="AH2630" s="11" t="s">
        <v>144</v>
      </c>
      <c r="AI2630" s="12" t="str">
        <f>_xlfn.XLOOKUP(AH2630,P:P,Q:Q)</f>
        <v>GUJARAT</v>
      </c>
    </row>
    <row r="2631" spans="1:35" x14ac:dyDescent="0.3">
      <c r="A2631">
        <v>2630</v>
      </c>
      <c r="B2631" t="s">
        <v>4796</v>
      </c>
      <c r="C2631">
        <v>5268059</v>
      </c>
      <c r="D2631" t="s">
        <v>51</v>
      </c>
      <c r="E2631">
        <v>27</v>
      </c>
      <c r="F2631" s="1">
        <v>44838</v>
      </c>
      <c r="G2631" t="s">
        <v>21</v>
      </c>
      <c r="H2631" t="s">
        <v>43</v>
      </c>
      <c r="I2631" t="s">
        <v>1568</v>
      </c>
      <c r="J2631" t="s">
        <v>33</v>
      </c>
      <c r="K2631" t="s">
        <v>109</v>
      </c>
      <c r="L2631">
        <v>1</v>
      </c>
      <c r="M2631" t="s">
        <v>26</v>
      </c>
      <c r="N2631">
        <v>759</v>
      </c>
      <c r="O2631" s="72">
        <f>SUM($N$2:N2631)</f>
        <v>1798737</v>
      </c>
      <c r="P2631" t="s">
        <v>3107</v>
      </c>
      <c r="Q2631" t="s">
        <v>111</v>
      </c>
      <c r="R2631">
        <v>201301</v>
      </c>
      <c r="S2631" t="s">
        <v>29</v>
      </c>
      <c r="T2631" t="b">
        <v>1</v>
      </c>
      <c r="AF2631" s="11" t="s">
        <v>3107</v>
      </c>
      <c r="AG2631" s="12" t="str">
        <f t="shared" si="41"/>
        <v>UTTAR PRADESH</v>
      </c>
      <c r="AH2631" s="11" t="s">
        <v>3107</v>
      </c>
      <c r="AI2631" s="12" t="str">
        <f>_xlfn.XLOOKUP(AH2631,P:P,Q:Q)</f>
        <v>UTTAR PRADESH</v>
      </c>
    </row>
    <row r="2632" spans="1:35" x14ac:dyDescent="0.3">
      <c r="A2632">
        <v>2631</v>
      </c>
      <c r="B2632" t="s">
        <v>4797</v>
      </c>
      <c r="C2632">
        <v>5677731</v>
      </c>
      <c r="D2632" t="s">
        <v>20</v>
      </c>
      <c r="E2632">
        <v>34</v>
      </c>
      <c r="F2632" s="1">
        <v>44838</v>
      </c>
      <c r="G2632" t="s">
        <v>21</v>
      </c>
      <c r="H2632" t="s">
        <v>52</v>
      </c>
      <c r="I2632" t="s">
        <v>4798</v>
      </c>
      <c r="J2632" t="s">
        <v>33</v>
      </c>
      <c r="K2632" t="s">
        <v>25</v>
      </c>
      <c r="L2632">
        <v>1</v>
      </c>
      <c r="M2632" t="s">
        <v>26</v>
      </c>
      <c r="N2632">
        <v>626</v>
      </c>
      <c r="O2632" s="72">
        <f>SUM($N$2:N2632)</f>
        <v>1799363</v>
      </c>
      <c r="P2632" t="s">
        <v>59</v>
      </c>
      <c r="Q2632" t="s">
        <v>60</v>
      </c>
      <c r="R2632">
        <v>560099</v>
      </c>
      <c r="S2632" t="s">
        <v>29</v>
      </c>
      <c r="T2632" t="b">
        <v>0</v>
      </c>
      <c r="AF2632" s="11" t="s">
        <v>59</v>
      </c>
      <c r="AG2632" s="12" t="str">
        <f t="shared" si="41"/>
        <v>KARNATAKA</v>
      </c>
      <c r="AH2632" s="11" t="s">
        <v>59</v>
      </c>
      <c r="AI2632" s="12" t="str">
        <f>_xlfn.XLOOKUP(AH2632,P:P,Q:Q)</f>
        <v>KARNATAKA</v>
      </c>
    </row>
    <row r="2633" spans="1:35" x14ac:dyDescent="0.3">
      <c r="A2633">
        <v>2632</v>
      </c>
      <c r="B2633" t="s">
        <v>4799</v>
      </c>
      <c r="C2633">
        <v>3237335</v>
      </c>
      <c r="D2633" t="s">
        <v>51</v>
      </c>
      <c r="E2633">
        <v>32</v>
      </c>
      <c r="F2633" s="1">
        <v>44838</v>
      </c>
      <c r="G2633" t="s">
        <v>21</v>
      </c>
      <c r="H2633" t="s">
        <v>52</v>
      </c>
      <c r="I2633" t="s">
        <v>876</v>
      </c>
      <c r="J2633" t="s">
        <v>33</v>
      </c>
      <c r="K2633" t="s">
        <v>109</v>
      </c>
      <c r="L2633">
        <v>1</v>
      </c>
      <c r="M2633" t="s">
        <v>26</v>
      </c>
      <c r="N2633">
        <v>631</v>
      </c>
      <c r="O2633" s="72">
        <f>SUM($N$2:N2633)</f>
        <v>1799994</v>
      </c>
      <c r="P2633" t="s">
        <v>4800</v>
      </c>
      <c r="Q2633" t="s">
        <v>247</v>
      </c>
      <c r="R2633">
        <v>800020</v>
      </c>
      <c r="S2633" t="s">
        <v>29</v>
      </c>
      <c r="T2633" t="b">
        <v>0</v>
      </c>
      <c r="AF2633" s="11" t="s">
        <v>4800</v>
      </c>
      <c r="AG2633" s="12" t="str">
        <f t="shared" si="41"/>
        <v>BIHAR</v>
      </c>
      <c r="AH2633" s="11" t="s">
        <v>4800</v>
      </c>
      <c r="AI2633" s="12" t="str">
        <f>_xlfn.XLOOKUP(AH2633,P:P,Q:Q)</f>
        <v>BIHAR</v>
      </c>
    </row>
    <row r="2634" spans="1:35" x14ac:dyDescent="0.3">
      <c r="A2634">
        <v>2633</v>
      </c>
      <c r="B2634" t="s">
        <v>4801</v>
      </c>
      <c r="C2634">
        <v>650776</v>
      </c>
      <c r="D2634" t="s">
        <v>51</v>
      </c>
      <c r="E2634">
        <v>35</v>
      </c>
      <c r="F2634" s="1">
        <v>44838</v>
      </c>
      <c r="G2634" t="s">
        <v>21</v>
      </c>
      <c r="H2634" t="s">
        <v>22</v>
      </c>
      <c r="I2634" t="s">
        <v>4802</v>
      </c>
      <c r="J2634" t="s">
        <v>33</v>
      </c>
      <c r="K2634" t="s">
        <v>34</v>
      </c>
      <c r="L2634">
        <v>1</v>
      </c>
      <c r="M2634" t="s">
        <v>26</v>
      </c>
      <c r="N2634">
        <v>684</v>
      </c>
      <c r="O2634" s="72">
        <f>SUM($N$2:N2634)</f>
        <v>1800678</v>
      </c>
      <c r="P2634" t="s">
        <v>90</v>
      </c>
      <c r="Q2634" t="s">
        <v>91</v>
      </c>
      <c r="R2634">
        <v>110028</v>
      </c>
      <c r="S2634" t="s">
        <v>29</v>
      </c>
      <c r="T2634" t="b">
        <v>0</v>
      </c>
      <c r="AF2634" s="11" t="s">
        <v>90</v>
      </c>
      <c r="AG2634" s="12" t="str">
        <f t="shared" si="41"/>
        <v>DELHI</v>
      </c>
      <c r="AH2634" s="11" t="s">
        <v>90</v>
      </c>
      <c r="AI2634" s="12" t="str">
        <f>_xlfn.XLOOKUP(AH2634,P:P,Q:Q)</f>
        <v>DELHI</v>
      </c>
    </row>
    <row r="2635" spans="1:35" x14ac:dyDescent="0.3">
      <c r="A2635">
        <v>2634</v>
      </c>
      <c r="B2635" t="s">
        <v>4803</v>
      </c>
      <c r="C2635">
        <v>4067733</v>
      </c>
      <c r="D2635" t="s">
        <v>51</v>
      </c>
      <c r="E2635">
        <v>37</v>
      </c>
      <c r="F2635" s="1">
        <v>44838</v>
      </c>
      <c r="G2635" t="s">
        <v>21</v>
      </c>
      <c r="H2635" t="s">
        <v>43</v>
      </c>
      <c r="I2635" t="s">
        <v>4785</v>
      </c>
      <c r="J2635" t="s">
        <v>33</v>
      </c>
      <c r="K2635" t="s">
        <v>109</v>
      </c>
      <c r="L2635">
        <v>1</v>
      </c>
      <c r="M2635" t="s">
        <v>26</v>
      </c>
      <c r="N2635">
        <v>999</v>
      </c>
      <c r="O2635" s="72">
        <f>SUM($N$2:N2635)</f>
        <v>1801677</v>
      </c>
      <c r="P2635" t="s">
        <v>4804</v>
      </c>
      <c r="Q2635" t="s">
        <v>80</v>
      </c>
      <c r="R2635">
        <v>782435</v>
      </c>
      <c r="S2635" t="s">
        <v>29</v>
      </c>
      <c r="T2635" t="b">
        <v>0</v>
      </c>
      <c r="AF2635" s="11" t="s">
        <v>4804</v>
      </c>
      <c r="AG2635" s="12" t="str">
        <f t="shared" si="41"/>
        <v>ASSAM</v>
      </c>
      <c r="AH2635" s="11" t="s">
        <v>4804</v>
      </c>
      <c r="AI2635" s="12" t="str">
        <f>_xlfn.XLOOKUP(AH2635,P:P,Q:Q)</f>
        <v>ASSAM</v>
      </c>
    </row>
    <row r="2636" spans="1:35" x14ac:dyDescent="0.3">
      <c r="A2636">
        <v>2635</v>
      </c>
      <c r="B2636" t="s">
        <v>4805</v>
      </c>
      <c r="C2636">
        <v>2135168</v>
      </c>
      <c r="D2636" t="s">
        <v>20</v>
      </c>
      <c r="E2636">
        <v>45</v>
      </c>
      <c r="F2636" s="1">
        <v>44838</v>
      </c>
      <c r="G2636" t="s">
        <v>21</v>
      </c>
      <c r="H2636" t="s">
        <v>52</v>
      </c>
      <c r="I2636" t="s">
        <v>240</v>
      </c>
      <c r="J2636" t="s">
        <v>209</v>
      </c>
      <c r="K2636" t="s">
        <v>210</v>
      </c>
      <c r="L2636">
        <v>1</v>
      </c>
      <c r="M2636" t="s">
        <v>26</v>
      </c>
      <c r="N2636">
        <v>457</v>
      </c>
      <c r="O2636" s="72">
        <f>SUM($N$2:N2636)</f>
        <v>1802134</v>
      </c>
      <c r="P2636" t="s">
        <v>85</v>
      </c>
      <c r="Q2636" t="s">
        <v>86</v>
      </c>
      <c r="R2636">
        <v>500035</v>
      </c>
      <c r="S2636" t="s">
        <v>29</v>
      </c>
      <c r="T2636" t="b">
        <v>0</v>
      </c>
      <c r="AF2636" s="11" t="s">
        <v>85</v>
      </c>
      <c r="AG2636" s="12" t="str">
        <f t="shared" si="41"/>
        <v>TELANGANA</v>
      </c>
      <c r="AH2636" s="11" t="s">
        <v>85</v>
      </c>
      <c r="AI2636" s="12" t="str">
        <f>_xlfn.XLOOKUP(AH2636,P:P,Q:Q)</f>
        <v>TELANGANA</v>
      </c>
    </row>
    <row r="2637" spans="1:35" x14ac:dyDescent="0.3">
      <c r="A2637">
        <v>2636</v>
      </c>
      <c r="B2637" t="s">
        <v>4806</v>
      </c>
      <c r="C2637">
        <v>5557464</v>
      </c>
      <c r="D2637" t="s">
        <v>20</v>
      </c>
      <c r="E2637">
        <v>20</v>
      </c>
      <c r="F2637" s="1">
        <v>44838</v>
      </c>
      <c r="G2637" t="s">
        <v>21</v>
      </c>
      <c r="H2637" t="s">
        <v>43</v>
      </c>
      <c r="I2637" t="s">
        <v>971</v>
      </c>
      <c r="J2637" t="s">
        <v>209</v>
      </c>
      <c r="K2637" t="s">
        <v>210</v>
      </c>
      <c r="L2637">
        <v>1</v>
      </c>
      <c r="M2637" t="s">
        <v>26</v>
      </c>
      <c r="N2637">
        <v>599</v>
      </c>
      <c r="O2637" s="72">
        <f>SUM($N$2:N2637)</f>
        <v>1802733</v>
      </c>
      <c r="P2637" t="s">
        <v>4807</v>
      </c>
      <c r="Q2637" t="s">
        <v>126</v>
      </c>
      <c r="R2637">
        <v>480661</v>
      </c>
      <c r="S2637" t="s">
        <v>29</v>
      </c>
      <c r="T2637" t="b">
        <v>0</v>
      </c>
      <c r="AF2637" s="11" t="s">
        <v>4807</v>
      </c>
      <c r="AG2637" s="12" t="str">
        <f t="shared" si="41"/>
        <v>MADHYA PRADESH</v>
      </c>
      <c r="AH2637" s="11" t="s">
        <v>4807</v>
      </c>
      <c r="AI2637" s="12" t="str">
        <f>_xlfn.XLOOKUP(AH2637,P:P,Q:Q)</f>
        <v>MADHYA PRADESH</v>
      </c>
    </row>
    <row r="2638" spans="1:35" x14ac:dyDescent="0.3">
      <c r="A2638">
        <v>2637</v>
      </c>
      <c r="B2638" t="s">
        <v>4808</v>
      </c>
      <c r="C2638">
        <v>2156066</v>
      </c>
      <c r="D2638" t="s">
        <v>20</v>
      </c>
      <c r="E2638">
        <v>43</v>
      </c>
      <c r="F2638" s="1">
        <v>44838</v>
      </c>
      <c r="G2638" t="s">
        <v>21</v>
      </c>
      <c r="H2638" t="s">
        <v>22</v>
      </c>
      <c r="I2638" t="s">
        <v>245</v>
      </c>
      <c r="J2638" t="s">
        <v>209</v>
      </c>
      <c r="K2638" t="s">
        <v>210</v>
      </c>
      <c r="L2638">
        <v>1</v>
      </c>
      <c r="M2638" t="s">
        <v>26</v>
      </c>
      <c r="N2638">
        <v>696</v>
      </c>
      <c r="O2638" s="72">
        <f>SUM($N$2:N2638)</f>
        <v>1803429</v>
      </c>
      <c r="P2638" t="s">
        <v>4809</v>
      </c>
      <c r="Q2638" t="s">
        <v>788</v>
      </c>
      <c r="R2638">
        <v>799285</v>
      </c>
      <c r="S2638" t="s">
        <v>29</v>
      </c>
      <c r="T2638" t="b">
        <v>0</v>
      </c>
      <c r="AF2638" s="11" t="s">
        <v>4809</v>
      </c>
      <c r="AG2638" s="12" t="str">
        <f t="shared" si="41"/>
        <v>TRIPURA</v>
      </c>
      <c r="AH2638" s="11" t="s">
        <v>4809</v>
      </c>
      <c r="AI2638" s="12" t="str">
        <f>_xlfn.XLOOKUP(AH2638,P:P,Q:Q)</f>
        <v>TRIPURA</v>
      </c>
    </row>
    <row r="2639" spans="1:35" x14ac:dyDescent="0.3">
      <c r="A2639">
        <v>2638</v>
      </c>
      <c r="B2639" t="s">
        <v>4810</v>
      </c>
      <c r="C2639">
        <v>7053467</v>
      </c>
      <c r="D2639" t="s">
        <v>20</v>
      </c>
      <c r="E2639">
        <v>23</v>
      </c>
      <c r="F2639" s="1">
        <v>44838</v>
      </c>
      <c r="G2639" t="s">
        <v>21</v>
      </c>
      <c r="H2639" t="s">
        <v>22</v>
      </c>
      <c r="I2639" t="s">
        <v>245</v>
      </c>
      <c r="J2639" t="s">
        <v>209</v>
      </c>
      <c r="K2639" t="s">
        <v>210</v>
      </c>
      <c r="L2639">
        <v>1</v>
      </c>
      <c r="M2639" t="s">
        <v>26</v>
      </c>
      <c r="N2639">
        <v>682</v>
      </c>
      <c r="O2639" s="72">
        <f>SUM($N$2:N2639)</f>
        <v>1804111</v>
      </c>
      <c r="P2639" t="s">
        <v>135</v>
      </c>
      <c r="Q2639" t="s">
        <v>47</v>
      </c>
      <c r="R2639">
        <v>600100</v>
      </c>
      <c r="S2639" t="s">
        <v>29</v>
      </c>
      <c r="T2639" t="b">
        <v>0</v>
      </c>
      <c r="AF2639" s="11" t="s">
        <v>135</v>
      </c>
      <c r="AG2639" s="12" t="str">
        <f t="shared" si="41"/>
        <v>TAMIL NADU</v>
      </c>
      <c r="AH2639" s="11" t="s">
        <v>135</v>
      </c>
      <c r="AI2639" s="12" t="str">
        <f>_xlfn.XLOOKUP(AH2639,P:P,Q:Q)</f>
        <v>TAMIL NADU</v>
      </c>
    </row>
    <row r="2640" spans="1:35" x14ac:dyDescent="0.3">
      <c r="A2640">
        <v>2639</v>
      </c>
      <c r="B2640" t="s">
        <v>4811</v>
      </c>
      <c r="C2640">
        <v>3746085</v>
      </c>
      <c r="D2640" t="s">
        <v>51</v>
      </c>
      <c r="E2640">
        <v>30</v>
      </c>
      <c r="F2640" s="1">
        <v>44838</v>
      </c>
      <c r="G2640" t="s">
        <v>21</v>
      </c>
      <c r="H2640" t="s">
        <v>43</v>
      </c>
      <c r="I2640" t="s">
        <v>2350</v>
      </c>
      <c r="J2640" t="s">
        <v>33</v>
      </c>
      <c r="K2640" t="s">
        <v>98</v>
      </c>
      <c r="L2640">
        <v>1</v>
      </c>
      <c r="M2640" t="s">
        <v>26</v>
      </c>
      <c r="N2640">
        <v>1163</v>
      </c>
      <c r="O2640" s="72">
        <f>SUM($N$2:N2640)</f>
        <v>1805274</v>
      </c>
      <c r="P2640" t="s">
        <v>90</v>
      </c>
      <c r="Q2640" t="s">
        <v>91</v>
      </c>
      <c r="R2640">
        <v>110068</v>
      </c>
      <c r="S2640" t="s">
        <v>29</v>
      </c>
      <c r="T2640" t="b">
        <v>0</v>
      </c>
      <c r="AF2640" s="11" t="s">
        <v>90</v>
      </c>
      <c r="AG2640" s="12" t="str">
        <f t="shared" si="41"/>
        <v>DELHI</v>
      </c>
      <c r="AH2640" s="11" t="s">
        <v>90</v>
      </c>
      <c r="AI2640" s="12" t="str">
        <f>_xlfn.XLOOKUP(AH2640,P:P,Q:Q)</f>
        <v>DELHI</v>
      </c>
    </row>
    <row r="2641" spans="1:35" x14ac:dyDescent="0.3">
      <c r="A2641">
        <v>2640</v>
      </c>
      <c r="B2641" t="s">
        <v>4812</v>
      </c>
      <c r="C2641">
        <v>4089458</v>
      </c>
      <c r="D2641" t="s">
        <v>20</v>
      </c>
      <c r="E2641">
        <v>21</v>
      </c>
      <c r="F2641" s="1">
        <v>44838</v>
      </c>
      <c r="G2641" t="s">
        <v>21</v>
      </c>
      <c r="H2641" t="s">
        <v>43</v>
      </c>
      <c r="I2641" t="s">
        <v>240</v>
      </c>
      <c r="J2641" t="s">
        <v>209</v>
      </c>
      <c r="K2641" t="s">
        <v>210</v>
      </c>
      <c r="L2641">
        <v>1</v>
      </c>
      <c r="M2641" t="s">
        <v>26</v>
      </c>
      <c r="N2641">
        <v>537</v>
      </c>
      <c r="O2641" s="72">
        <f>SUM($N$2:N2641)</f>
        <v>1805811</v>
      </c>
      <c r="P2641" t="s">
        <v>169</v>
      </c>
      <c r="Q2641" t="s">
        <v>56</v>
      </c>
      <c r="R2641">
        <v>411047</v>
      </c>
      <c r="S2641" t="s">
        <v>29</v>
      </c>
      <c r="T2641" t="b">
        <v>0</v>
      </c>
      <c r="AF2641" s="11" t="s">
        <v>169</v>
      </c>
      <c r="AG2641" s="12" t="str">
        <f t="shared" si="41"/>
        <v>MAHARASHTRA</v>
      </c>
      <c r="AH2641" s="11" t="s">
        <v>169</v>
      </c>
      <c r="AI2641" s="12" t="str">
        <f>_xlfn.XLOOKUP(AH2641,P:P,Q:Q)</f>
        <v>MAHARASHTRA</v>
      </c>
    </row>
    <row r="2642" spans="1:35" x14ac:dyDescent="0.3">
      <c r="A2642">
        <v>2641</v>
      </c>
      <c r="B2642" t="s">
        <v>4813</v>
      </c>
      <c r="C2642">
        <v>8230258</v>
      </c>
      <c r="D2642" t="s">
        <v>20</v>
      </c>
      <c r="E2642">
        <v>31</v>
      </c>
      <c r="F2642" s="1">
        <v>44838</v>
      </c>
      <c r="G2642" t="s">
        <v>21</v>
      </c>
      <c r="H2642" t="s">
        <v>43</v>
      </c>
      <c r="I2642" t="s">
        <v>2299</v>
      </c>
      <c r="J2642" t="s">
        <v>33</v>
      </c>
      <c r="K2642" t="s">
        <v>66</v>
      </c>
      <c r="L2642">
        <v>1</v>
      </c>
      <c r="M2642" t="s">
        <v>26</v>
      </c>
      <c r="N2642">
        <v>603</v>
      </c>
      <c r="O2642" s="72">
        <f>SUM($N$2:N2642)</f>
        <v>1806414</v>
      </c>
      <c r="P2642" t="s">
        <v>4814</v>
      </c>
      <c r="Q2642" t="s">
        <v>73</v>
      </c>
      <c r="R2642">
        <v>690570</v>
      </c>
      <c r="S2642" t="s">
        <v>29</v>
      </c>
      <c r="T2642" t="b">
        <v>0</v>
      </c>
      <c r="AF2642" s="11" t="s">
        <v>4814</v>
      </c>
      <c r="AG2642" s="12" t="str">
        <f t="shared" si="41"/>
        <v>KERALA</v>
      </c>
      <c r="AH2642" s="11" t="s">
        <v>4814</v>
      </c>
      <c r="AI2642" s="12" t="str">
        <f>_xlfn.XLOOKUP(AH2642,P:P,Q:Q)</f>
        <v>KERALA</v>
      </c>
    </row>
    <row r="2643" spans="1:35" x14ac:dyDescent="0.3">
      <c r="A2643">
        <v>2642</v>
      </c>
      <c r="B2643" t="s">
        <v>4815</v>
      </c>
      <c r="C2643">
        <v>6216732</v>
      </c>
      <c r="D2643" t="s">
        <v>20</v>
      </c>
      <c r="E2643">
        <v>26</v>
      </c>
      <c r="F2643" s="1">
        <v>44838</v>
      </c>
      <c r="G2643" t="s">
        <v>21</v>
      </c>
      <c r="H2643" t="s">
        <v>52</v>
      </c>
      <c r="I2643" t="s">
        <v>469</v>
      </c>
      <c r="J2643" t="s">
        <v>209</v>
      </c>
      <c r="K2643" t="s">
        <v>210</v>
      </c>
      <c r="L2643">
        <v>1</v>
      </c>
      <c r="M2643" t="s">
        <v>26</v>
      </c>
      <c r="N2643">
        <v>666</v>
      </c>
      <c r="O2643" s="72">
        <f>SUM($N$2:N2643)</f>
        <v>1807080</v>
      </c>
      <c r="P2643" t="s">
        <v>969</v>
      </c>
      <c r="Q2643" t="s">
        <v>56</v>
      </c>
      <c r="R2643">
        <v>413002</v>
      </c>
      <c r="S2643" t="s">
        <v>29</v>
      </c>
      <c r="T2643" t="b">
        <v>0</v>
      </c>
      <c r="AF2643" s="11" t="s">
        <v>969</v>
      </c>
      <c r="AG2643" s="12" t="str">
        <f t="shared" si="41"/>
        <v>MAHARASHTRA</v>
      </c>
      <c r="AH2643" s="11" t="s">
        <v>969</v>
      </c>
      <c r="AI2643" s="12" t="str">
        <f>_xlfn.XLOOKUP(AH2643,P:P,Q:Q)</f>
        <v>MAHARASHTRA</v>
      </c>
    </row>
    <row r="2644" spans="1:35" x14ac:dyDescent="0.3">
      <c r="A2644">
        <v>2643</v>
      </c>
      <c r="B2644" t="s">
        <v>4816</v>
      </c>
      <c r="C2644">
        <v>3367657</v>
      </c>
      <c r="D2644" t="s">
        <v>20</v>
      </c>
      <c r="E2644">
        <v>41</v>
      </c>
      <c r="F2644" s="1">
        <v>44838</v>
      </c>
      <c r="G2644" t="s">
        <v>21</v>
      </c>
      <c r="H2644" t="s">
        <v>52</v>
      </c>
      <c r="I2644" t="s">
        <v>4031</v>
      </c>
      <c r="J2644" t="s">
        <v>33</v>
      </c>
      <c r="K2644" t="s">
        <v>98</v>
      </c>
      <c r="L2644">
        <v>1</v>
      </c>
      <c r="M2644" t="s">
        <v>26</v>
      </c>
      <c r="N2644">
        <v>1098</v>
      </c>
      <c r="O2644" s="72">
        <f>SUM($N$2:N2644)</f>
        <v>1808178</v>
      </c>
      <c r="P2644" t="s">
        <v>85</v>
      </c>
      <c r="Q2644" t="s">
        <v>86</v>
      </c>
      <c r="R2644">
        <v>500098</v>
      </c>
      <c r="S2644" t="s">
        <v>29</v>
      </c>
      <c r="T2644" t="b">
        <v>0</v>
      </c>
      <c r="AF2644" s="11" t="s">
        <v>85</v>
      </c>
      <c r="AG2644" s="12" t="str">
        <f t="shared" si="41"/>
        <v>TELANGANA</v>
      </c>
      <c r="AH2644" s="11" t="s">
        <v>85</v>
      </c>
      <c r="AI2644" s="12" t="str">
        <f>_xlfn.XLOOKUP(AH2644,P:P,Q:Q)</f>
        <v>TELANGANA</v>
      </c>
    </row>
    <row r="2645" spans="1:35" x14ac:dyDescent="0.3">
      <c r="A2645">
        <v>2644</v>
      </c>
      <c r="B2645" t="s">
        <v>4816</v>
      </c>
      <c r="C2645">
        <v>3367657</v>
      </c>
      <c r="D2645" t="s">
        <v>20</v>
      </c>
      <c r="E2645">
        <v>47</v>
      </c>
      <c r="F2645" s="1">
        <v>44838</v>
      </c>
      <c r="G2645" t="s">
        <v>21</v>
      </c>
      <c r="H2645" t="s">
        <v>43</v>
      </c>
      <c r="I2645" t="s">
        <v>4817</v>
      </c>
      <c r="J2645" t="s">
        <v>33</v>
      </c>
      <c r="K2645" t="s">
        <v>39</v>
      </c>
      <c r="L2645">
        <v>1</v>
      </c>
      <c r="M2645" t="s">
        <v>26</v>
      </c>
      <c r="N2645">
        <v>648</v>
      </c>
      <c r="O2645" s="72">
        <f>SUM($N$2:N2645)</f>
        <v>1808826</v>
      </c>
      <c r="P2645" t="s">
        <v>90</v>
      </c>
      <c r="Q2645" t="s">
        <v>91</v>
      </c>
      <c r="R2645">
        <v>110064</v>
      </c>
      <c r="S2645" t="s">
        <v>29</v>
      </c>
      <c r="T2645" t="b">
        <v>0</v>
      </c>
      <c r="AF2645" s="11" t="s">
        <v>90</v>
      </c>
      <c r="AG2645" s="12" t="str">
        <f t="shared" si="41"/>
        <v>DELHI</v>
      </c>
      <c r="AH2645" s="11" t="s">
        <v>90</v>
      </c>
      <c r="AI2645" s="12" t="str">
        <f>_xlfn.XLOOKUP(AH2645,P:P,Q:Q)</f>
        <v>DELHI</v>
      </c>
    </row>
    <row r="2646" spans="1:35" x14ac:dyDescent="0.3">
      <c r="A2646">
        <v>2645</v>
      </c>
      <c r="B2646" t="s">
        <v>4818</v>
      </c>
      <c r="C2646">
        <v>8105355</v>
      </c>
      <c r="D2646" t="s">
        <v>20</v>
      </c>
      <c r="E2646">
        <v>43</v>
      </c>
      <c r="F2646" s="1">
        <v>44838</v>
      </c>
      <c r="G2646" t="s">
        <v>21</v>
      </c>
      <c r="H2646" t="s">
        <v>22</v>
      </c>
      <c r="I2646" t="s">
        <v>1414</v>
      </c>
      <c r="J2646" t="s">
        <v>209</v>
      </c>
      <c r="K2646" t="s">
        <v>210</v>
      </c>
      <c r="L2646">
        <v>1</v>
      </c>
      <c r="M2646" t="s">
        <v>26</v>
      </c>
      <c r="N2646">
        <v>824</v>
      </c>
      <c r="O2646" s="72">
        <f>SUM($N$2:N2646)</f>
        <v>1809650</v>
      </c>
      <c r="P2646" t="s">
        <v>59</v>
      </c>
      <c r="Q2646" t="s">
        <v>60</v>
      </c>
      <c r="R2646">
        <v>560093</v>
      </c>
      <c r="S2646" t="s">
        <v>29</v>
      </c>
      <c r="T2646" t="b">
        <v>0</v>
      </c>
      <c r="AF2646" s="11" t="s">
        <v>59</v>
      </c>
      <c r="AG2646" s="12" t="str">
        <f t="shared" si="41"/>
        <v>KARNATAKA</v>
      </c>
      <c r="AH2646" s="11" t="s">
        <v>59</v>
      </c>
      <c r="AI2646" s="12" t="str">
        <f>_xlfn.XLOOKUP(AH2646,P:P,Q:Q)</f>
        <v>KARNATAKA</v>
      </c>
    </row>
    <row r="2647" spans="1:35" x14ac:dyDescent="0.3">
      <c r="A2647">
        <v>2646</v>
      </c>
      <c r="B2647" t="s">
        <v>4819</v>
      </c>
      <c r="C2647">
        <v>2292039</v>
      </c>
      <c r="D2647" t="s">
        <v>51</v>
      </c>
      <c r="E2647">
        <v>34</v>
      </c>
      <c r="F2647" s="1">
        <v>44838</v>
      </c>
      <c r="G2647" t="s">
        <v>21</v>
      </c>
      <c r="H2647" t="s">
        <v>52</v>
      </c>
      <c r="I2647" t="s">
        <v>1270</v>
      </c>
      <c r="J2647" t="s">
        <v>54</v>
      </c>
      <c r="K2647" t="s">
        <v>45</v>
      </c>
      <c r="L2647">
        <v>1</v>
      </c>
      <c r="M2647" t="s">
        <v>26</v>
      </c>
      <c r="N2647">
        <v>842</v>
      </c>
      <c r="O2647" s="72">
        <f>SUM($N$2:N2647)</f>
        <v>1810492</v>
      </c>
      <c r="P2647" t="s">
        <v>3318</v>
      </c>
      <c r="Q2647" t="s">
        <v>80</v>
      </c>
      <c r="R2647">
        <v>784010</v>
      </c>
      <c r="S2647" t="s">
        <v>29</v>
      </c>
      <c r="T2647" t="b">
        <v>0</v>
      </c>
      <c r="AF2647" s="11" t="s">
        <v>3318</v>
      </c>
      <c r="AG2647" s="12" t="str">
        <f t="shared" si="41"/>
        <v>ASSAM</v>
      </c>
      <c r="AH2647" s="11" t="s">
        <v>3318</v>
      </c>
      <c r="AI2647" s="12" t="str">
        <f>_xlfn.XLOOKUP(AH2647,P:P,Q:Q)</f>
        <v>ASSAM</v>
      </c>
    </row>
    <row r="2648" spans="1:35" x14ac:dyDescent="0.3">
      <c r="A2648">
        <v>2647</v>
      </c>
      <c r="B2648" t="s">
        <v>4820</v>
      </c>
      <c r="C2648">
        <v>6174086</v>
      </c>
      <c r="D2648" t="s">
        <v>20</v>
      </c>
      <c r="E2648">
        <v>29</v>
      </c>
      <c r="F2648" s="1">
        <v>44838</v>
      </c>
      <c r="G2648" t="s">
        <v>21</v>
      </c>
      <c r="H2648" t="s">
        <v>22</v>
      </c>
      <c r="I2648" t="s">
        <v>554</v>
      </c>
      <c r="J2648" t="s">
        <v>24</v>
      </c>
      <c r="K2648" t="s">
        <v>555</v>
      </c>
      <c r="L2648">
        <v>1</v>
      </c>
      <c r="M2648" t="s">
        <v>26</v>
      </c>
      <c r="N2648">
        <v>692</v>
      </c>
      <c r="O2648" s="72">
        <f>SUM($N$2:N2648)</f>
        <v>1811184</v>
      </c>
      <c r="P2648" t="s">
        <v>4821</v>
      </c>
      <c r="Q2648" t="s">
        <v>70</v>
      </c>
      <c r="R2648">
        <v>524121</v>
      </c>
      <c r="S2648" t="s">
        <v>29</v>
      </c>
      <c r="T2648" t="b">
        <v>0</v>
      </c>
      <c r="AF2648" s="11" t="s">
        <v>4821</v>
      </c>
      <c r="AG2648" s="12" t="str">
        <f t="shared" si="41"/>
        <v>ANDHRA PRADESH</v>
      </c>
      <c r="AH2648" s="11" t="s">
        <v>4821</v>
      </c>
      <c r="AI2648" s="12" t="str">
        <f>_xlfn.XLOOKUP(AH2648,P:P,Q:Q)</f>
        <v>ANDHRA PRADESH</v>
      </c>
    </row>
    <row r="2649" spans="1:35" x14ac:dyDescent="0.3">
      <c r="A2649">
        <v>2648</v>
      </c>
      <c r="B2649" t="s">
        <v>4822</v>
      </c>
      <c r="C2649">
        <v>5766269</v>
      </c>
      <c r="D2649" t="s">
        <v>20</v>
      </c>
      <c r="E2649">
        <v>40</v>
      </c>
      <c r="F2649" s="1">
        <v>44838</v>
      </c>
      <c r="G2649" t="s">
        <v>21</v>
      </c>
      <c r="H2649" t="s">
        <v>88</v>
      </c>
      <c r="I2649" t="s">
        <v>927</v>
      </c>
      <c r="J2649" t="s">
        <v>209</v>
      </c>
      <c r="K2649" t="s">
        <v>210</v>
      </c>
      <c r="L2649">
        <v>1</v>
      </c>
      <c r="M2649" t="s">
        <v>26</v>
      </c>
      <c r="N2649">
        <v>387</v>
      </c>
      <c r="O2649" s="72">
        <f>SUM($N$2:N2649)</f>
        <v>1811571</v>
      </c>
      <c r="P2649" t="s">
        <v>392</v>
      </c>
      <c r="Q2649" t="s">
        <v>86</v>
      </c>
      <c r="R2649">
        <v>502001</v>
      </c>
      <c r="S2649" t="s">
        <v>29</v>
      </c>
      <c r="T2649" t="b">
        <v>0</v>
      </c>
      <c r="AF2649" s="11" t="s">
        <v>392</v>
      </c>
      <c r="AG2649" s="12" t="str">
        <f t="shared" si="41"/>
        <v>TELANGANA</v>
      </c>
      <c r="AH2649" s="11" t="s">
        <v>392</v>
      </c>
      <c r="AI2649" s="12" t="str">
        <f>_xlfn.XLOOKUP(AH2649,P:P,Q:Q)</f>
        <v>TELANGANA</v>
      </c>
    </row>
    <row r="2650" spans="1:35" x14ac:dyDescent="0.3">
      <c r="A2650">
        <v>2649</v>
      </c>
      <c r="B2650" t="s">
        <v>4823</v>
      </c>
      <c r="C2650">
        <v>504226</v>
      </c>
      <c r="D2650" t="s">
        <v>51</v>
      </c>
      <c r="E2650">
        <v>23</v>
      </c>
      <c r="F2650" s="1">
        <v>44838</v>
      </c>
      <c r="G2650" t="s">
        <v>286</v>
      </c>
      <c r="H2650" t="s">
        <v>43</v>
      </c>
      <c r="I2650" t="s">
        <v>4824</v>
      </c>
      <c r="J2650" t="s">
        <v>54</v>
      </c>
      <c r="K2650" t="s">
        <v>39</v>
      </c>
      <c r="L2650">
        <v>1</v>
      </c>
      <c r="M2650" t="s">
        <v>26</v>
      </c>
      <c r="N2650">
        <v>648</v>
      </c>
      <c r="O2650" s="72">
        <f>SUM($N$2:N2650)</f>
        <v>1812219</v>
      </c>
      <c r="P2650" t="s">
        <v>59</v>
      </c>
      <c r="Q2650" t="s">
        <v>60</v>
      </c>
      <c r="R2650">
        <v>560061</v>
      </c>
      <c r="S2650" t="s">
        <v>29</v>
      </c>
      <c r="T2650" t="b">
        <v>0</v>
      </c>
      <c r="AF2650" s="11" t="s">
        <v>59</v>
      </c>
      <c r="AG2650" s="12" t="str">
        <f t="shared" si="41"/>
        <v>KARNATAKA</v>
      </c>
      <c r="AH2650" s="11" t="s">
        <v>59</v>
      </c>
      <c r="AI2650" s="12" t="str">
        <f>_xlfn.XLOOKUP(AH2650,P:P,Q:Q)</f>
        <v>KARNATAKA</v>
      </c>
    </row>
    <row r="2651" spans="1:35" x14ac:dyDescent="0.3">
      <c r="A2651">
        <v>2650</v>
      </c>
      <c r="B2651" t="s">
        <v>4825</v>
      </c>
      <c r="C2651">
        <v>7216661</v>
      </c>
      <c r="D2651" t="s">
        <v>51</v>
      </c>
      <c r="E2651">
        <v>41</v>
      </c>
      <c r="F2651" s="1">
        <v>44838</v>
      </c>
      <c r="G2651" t="s">
        <v>228</v>
      </c>
      <c r="H2651" t="s">
        <v>52</v>
      </c>
      <c r="I2651" t="s">
        <v>4826</v>
      </c>
      <c r="J2651" t="s">
        <v>509</v>
      </c>
      <c r="K2651" t="s">
        <v>39</v>
      </c>
      <c r="L2651">
        <v>1</v>
      </c>
      <c r="M2651" t="s">
        <v>26</v>
      </c>
      <c r="N2651">
        <v>721</v>
      </c>
      <c r="O2651" s="72">
        <f>SUM($N$2:N2651)</f>
        <v>1812940</v>
      </c>
      <c r="P2651" t="s">
        <v>3269</v>
      </c>
      <c r="Q2651" t="s">
        <v>73</v>
      </c>
      <c r="R2651">
        <v>670661</v>
      </c>
      <c r="S2651" t="s">
        <v>29</v>
      </c>
      <c r="T2651" t="b">
        <v>0</v>
      </c>
      <c r="AF2651" s="11" t="s">
        <v>3269</v>
      </c>
      <c r="AG2651" s="12" t="str">
        <f t="shared" si="41"/>
        <v>KERALA</v>
      </c>
      <c r="AH2651" s="11" t="s">
        <v>3269</v>
      </c>
      <c r="AI2651" s="12" t="str">
        <f>_xlfn.XLOOKUP(AH2651,P:P,Q:Q)</f>
        <v>KERALA</v>
      </c>
    </row>
    <row r="2652" spans="1:35" x14ac:dyDescent="0.3">
      <c r="A2652">
        <v>2651</v>
      </c>
      <c r="B2652" t="s">
        <v>4825</v>
      </c>
      <c r="C2652">
        <v>7216661</v>
      </c>
      <c r="D2652" t="s">
        <v>20</v>
      </c>
      <c r="E2652">
        <v>36</v>
      </c>
      <c r="F2652" s="1">
        <v>44838</v>
      </c>
      <c r="G2652" t="s">
        <v>228</v>
      </c>
      <c r="H2652" t="s">
        <v>43</v>
      </c>
      <c r="I2652" t="s">
        <v>4827</v>
      </c>
      <c r="J2652" t="s">
        <v>24</v>
      </c>
      <c r="K2652" t="s">
        <v>98</v>
      </c>
      <c r="L2652">
        <v>1</v>
      </c>
      <c r="M2652" t="s">
        <v>26</v>
      </c>
      <c r="N2652">
        <v>599</v>
      </c>
      <c r="O2652" s="72">
        <f>SUM($N$2:N2652)</f>
        <v>1813539</v>
      </c>
      <c r="P2652" t="s">
        <v>257</v>
      </c>
      <c r="Q2652" t="s">
        <v>56</v>
      </c>
      <c r="R2652">
        <v>400614</v>
      </c>
      <c r="S2652" t="s">
        <v>29</v>
      </c>
      <c r="T2652" t="b">
        <v>0</v>
      </c>
      <c r="AF2652" s="11" t="s">
        <v>257</v>
      </c>
      <c r="AG2652" s="12" t="str">
        <f t="shared" si="41"/>
        <v>MAHARASHTRA</v>
      </c>
      <c r="AH2652" s="11" t="s">
        <v>257</v>
      </c>
      <c r="AI2652" s="12" t="str">
        <f>_xlfn.XLOOKUP(AH2652,P:P,Q:Q)</f>
        <v>MAHARASHTRA</v>
      </c>
    </row>
    <row r="2653" spans="1:35" x14ac:dyDescent="0.3">
      <c r="A2653">
        <v>2652</v>
      </c>
      <c r="B2653" t="s">
        <v>4828</v>
      </c>
      <c r="C2653">
        <v>3927520</v>
      </c>
      <c r="D2653" t="s">
        <v>20</v>
      </c>
      <c r="E2653">
        <v>50</v>
      </c>
      <c r="F2653" s="1">
        <v>44838</v>
      </c>
      <c r="G2653" t="s">
        <v>113</v>
      </c>
      <c r="H2653" t="s">
        <v>88</v>
      </c>
      <c r="I2653" t="s">
        <v>621</v>
      </c>
      <c r="J2653" t="s">
        <v>209</v>
      </c>
      <c r="K2653" t="s">
        <v>210</v>
      </c>
      <c r="L2653">
        <v>1</v>
      </c>
      <c r="M2653" t="s">
        <v>26</v>
      </c>
      <c r="N2653">
        <v>487</v>
      </c>
      <c r="O2653" s="72">
        <f>SUM($N$2:N2653)</f>
        <v>1814026</v>
      </c>
      <c r="P2653" t="s">
        <v>1036</v>
      </c>
      <c r="Q2653" t="s">
        <v>56</v>
      </c>
      <c r="R2653">
        <v>401201</v>
      </c>
      <c r="S2653" t="s">
        <v>29</v>
      </c>
      <c r="T2653" t="b">
        <v>0</v>
      </c>
      <c r="AF2653" s="11" t="s">
        <v>1036</v>
      </c>
      <c r="AG2653" s="12" t="str">
        <f t="shared" si="41"/>
        <v>MAHARASHTRA</v>
      </c>
      <c r="AH2653" s="11" t="s">
        <v>1036</v>
      </c>
      <c r="AI2653" s="12" t="str">
        <f>_xlfn.XLOOKUP(AH2653,P:P,Q:Q)</f>
        <v>MAHARASHTRA</v>
      </c>
    </row>
    <row r="2654" spans="1:35" x14ac:dyDescent="0.3">
      <c r="A2654">
        <v>2653</v>
      </c>
      <c r="B2654" t="s">
        <v>4829</v>
      </c>
      <c r="C2654">
        <v>2670547</v>
      </c>
      <c r="D2654" t="s">
        <v>51</v>
      </c>
      <c r="E2654">
        <v>28</v>
      </c>
      <c r="F2654" s="1">
        <v>44838</v>
      </c>
      <c r="G2654" t="s">
        <v>286</v>
      </c>
      <c r="H2654" t="s">
        <v>88</v>
      </c>
      <c r="I2654" t="s">
        <v>528</v>
      </c>
      <c r="J2654" t="s">
        <v>54</v>
      </c>
      <c r="K2654" t="s">
        <v>109</v>
      </c>
      <c r="L2654">
        <v>1</v>
      </c>
      <c r="M2654" t="s">
        <v>26</v>
      </c>
      <c r="N2654">
        <v>735</v>
      </c>
      <c r="O2654" s="72">
        <f>SUM($N$2:N2654)</f>
        <v>1814761</v>
      </c>
      <c r="P2654" t="s">
        <v>4830</v>
      </c>
      <c r="Q2654" t="s">
        <v>73</v>
      </c>
      <c r="R2654">
        <v>682030</v>
      </c>
      <c r="S2654" t="s">
        <v>29</v>
      </c>
      <c r="T2654" t="b">
        <v>0</v>
      </c>
      <c r="AF2654" s="11" t="s">
        <v>4830</v>
      </c>
      <c r="AG2654" s="12" t="str">
        <f t="shared" si="41"/>
        <v>KERALA</v>
      </c>
      <c r="AH2654" s="11" t="s">
        <v>4830</v>
      </c>
      <c r="AI2654" s="12" t="str">
        <f>_xlfn.XLOOKUP(AH2654,P:P,Q:Q)</f>
        <v>KERALA</v>
      </c>
    </row>
    <row r="2655" spans="1:35" x14ac:dyDescent="0.3">
      <c r="A2655">
        <v>2654</v>
      </c>
      <c r="B2655" t="s">
        <v>4831</v>
      </c>
      <c r="C2655">
        <v>5710851</v>
      </c>
      <c r="D2655" t="s">
        <v>51</v>
      </c>
      <c r="E2655">
        <v>40</v>
      </c>
      <c r="F2655" s="1">
        <v>44838</v>
      </c>
      <c r="G2655" t="s">
        <v>286</v>
      </c>
      <c r="H2655" t="s">
        <v>43</v>
      </c>
      <c r="I2655" t="s">
        <v>619</v>
      </c>
      <c r="J2655" t="s">
        <v>54</v>
      </c>
      <c r="K2655" t="s">
        <v>66</v>
      </c>
      <c r="L2655">
        <v>1</v>
      </c>
      <c r="M2655" t="s">
        <v>26</v>
      </c>
      <c r="N2655">
        <v>744</v>
      </c>
      <c r="O2655" s="72">
        <f>SUM($N$2:N2655)</f>
        <v>1815505</v>
      </c>
      <c r="P2655" t="s">
        <v>1709</v>
      </c>
      <c r="Q2655" t="s">
        <v>56</v>
      </c>
      <c r="R2655">
        <v>422004</v>
      </c>
      <c r="S2655" t="s">
        <v>29</v>
      </c>
      <c r="T2655" t="b">
        <v>0</v>
      </c>
      <c r="AF2655" s="11" t="s">
        <v>1709</v>
      </c>
      <c r="AG2655" s="12" t="str">
        <f t="shared" si="41"/>
        <v>MAHARASHTRA</v>
      </c>
      <c r="AH2655" s="11" t="s">
        <v>1709</v>
      </c>
      <c r="AI2655" s="12" t="str">
        <f>_xlfn.XLOOKUP(AH2655,P:P,Q:Q)</f>
        <v>MAHARASHTRA</v>
      </c>
    </row>
    <row r="2656" spans="1:35" x14ac:dyDescent="0.3">
      <c r="A2656">
        <v>2655</v>
      </c>
      <c r="B2656" t="s">
        <v>4832</v>
      </c>
      <c r="C2656">
        <v>7536696</v>
      </c>
      <c r="D2656" t="s">
        <v>20</v>
      </c>
      <c r="E2656">
        <v>25</v>
      </c>
      <c r="F2656" s="1">
        <v>44838</v>
      </c>
      <c r="G2656" t="s">
        <v>21</v>
      </c>
      <c r="H2656" t="s">
        <v>22</v>
      </c>
      <c r="I2656" t="s">
        <v>4833</v>
      </c>
      <c r="J2656" t="s">
        <v>33</v>
      </c>
      <c r="K2656" t="s">
        <v>66</v>
      </c>
      <c r="L2656">
        <v>1</v>
      </c>
      <c r="M2656" t="s">
        <v>26</v>
      </c>
      <c r="N2656">
        <v>680</v>
      </c>
      <c r="O2656" s="72">
        <f>SUM($N$2:N2656)</f>
        <v>1816185</v>
      </c>
      <c r="P2656" t="s">
        <v>246</v>
      </c>
      <c r="Q2656" t="s">
        <v>247</v>
      </c>
      <c r="R2656">
        <v>800001</v>
      </c>
      <c r="S2656" t="s">
        <v>29</v>
      </c>
      <c r="T2656" t="b">
        <v>0</v>
      </c>
      <c r="AF2656" s="11" t="s">
        <v>246</v>
      </c>
      <c r="AG2656" s="12" t="str">
        <f t="shared" si="41"/>
        <v>BIHAR</v>
      </c>
      <c r="AH2656" s="11" t="s">
        <v>246</v>
      </c>
      <c r="AI2656" s="12" t="str">
        <f>_xlfn.XLOOKUP(AH2656,P:P,Q:Q)</f>
        <v>BIHAR</v>
      </c>
    </row>
    <row r="2657" spans="1:35" x14ac:dyDescent="0.3">
      <c r="A2657">
        <v>2656</v>
      </c>
      <c r="B2657" t="s">
        <v>4834</v>
      </c>
      <c r="C2657">
        <v>9938041</v>
      </c>
      <c r="D2657" t="s">
        <v>20</v>
      </c>
      <c r="E2657">
        <v>20</v>
      </c>
      <c r="F2657" s="1">
        <v>44838</v>
      </c>
      <c r="G2657" t="s">
        <v>21</v>
      </c>
      <c r="H2657" t="s">
        <v>22</v>
      </c>
      <c r="I2657" t="s">
        <v>4835</v>
      </c>
      <c r="J2657" t="s">
        <v>75</v>
      </c>
      <c r="K2657" t="s">
        <v>25</v>
      </c>
      <c r="L2657">
        <v>1</v>
      </c>
      <c r="M2657" t="s">
        <v>26</v>
      </c>
      <c r="N2657">
        <v>354</v>
      </c>
      <c r="O2657" s="72">
        <f>SUM($N$2:N2657)</f>
        <v>1816539</v>
      </c>
      <c r="P2657" t="s">
        <v>135</v>
      </c>
      <c r="Q2657" t="s">
        <v>47</v>
      </c>
      <c r="R2657">
        <v>600116</v>
      </c>
      <c r="S2657" t="s">
        <v>29</v>
      </c>
      <c r="T2657" t="b">
        <v>0</v>
      </c>
      <c r="AF2657" s="11" t="s">
        <v>135</v>
      </c>
      <c r="AG2657" s="12" t="str">
        <f t="shared" si="41"/>
        <v>TAMIL NADU</v>
      </c>
      <c r="AH2657" s="11" t="s">
        <v>135</v>
      </c>
      <c r="AI2657" s="12" t="str">
        <f>_xlfn.XLOOKUP(AH2657,P:P,Q:Q)</f>
        <v>TAMIL NADU</v>
      </c>
    </row>
    <row r="2658" spans="1:35" x14ac:dyDescent="0.3">
      <c r="A2658">
        <v>2657</v>
      </c>
      <c r="B2658" t="s">
        <v>4836</v>
      </c>
      <c r="C2658">
        <v>6781230</v>
      </c>
      <c r="D2658" t="s">
        <v>20</v>
      </c>
      <c r="E2658">
        <v>18</v>
      </c>
      <c r="F2658" s="1">
        <v>44838</v>
      </c>
      <c r="G2658" t="s">
        <v>21</v>
      </c>
      <c r="H2658" t="s">
        <v>43</v>
      </c>
      <c r="I2658" t="s">
        <v>971</v>
      </c>
      <c r="J2658" t="s">
        <v>209</v>
      </c>
      <c r="K2658" t="s">
        <v>210</v>
      </c>
      <c r="L2658">
        <v>1</v>
      </c>
      <c r="M2658" t="s">
        <v>26</v>
      </c>
      <c r="N2658">
        <v>318</v>
      </c>
      <c r="O2658" s="72">
        <f>SUM($N$2:N2658)</f>
        <v>1816857</v>
      </c>
      <c r="P2658" t="s">
        <v>2318</v>
      </c>
      <c r="Q2658" t="s">
        <v>47</v>
      </c>
      <c r="R2658">
        <v>600125</v>
      </c>
      <c r="S2658" t="s">
        <v>29</v>
      </c>
      <c r="T2658" t="b">
        <v>0</v>
      </c>
      <c r="AF2658" s="11" t="s">
        <v>2318</v>
      </c>
      <c r="AG2658" s="12" t="str">
        <f t="shared" si="41"/>
        <v>TAMIL NADU</v>
      </c>
      <c r="AH2658" s="11" t="s">
        <v>2318</v>
      </c>
      <c r="AI2658" s="12" t="str">
        <f>_xlfn.XLOOKUP(AH2658,P:P,Q:Q)</f>
        <v>TAMIL NADU</v>
      </c>
    </row>
    <row r="2659" spans="1:35" x14ac:dyDescent="0.3">
      <c r="A2659">
        <v>2658</v>
      </c>
      <c r="B2659" t="s">
        <v>4837</v>
      </c>
      <c r="C2659">
        <v>243357</v>
      </c>
      <c r="D2659" t="s">
        <v>20</v>
      </c>
      <c r="E2659">
        <v>38</v>
      </c>
      <c r="F2659" s="1">
        <v>44838</v>
      </c>
      <c r="G2659" t="s">
        <v>286</v>
      </c>
      <c r="H2659" t="s">
        <v>43</v>
      </c>
      <c r="I2659" t="s">
        <v>831</v>
      </c>
      <c r="J2659" t="s">
        <v>209</v>
      </c>
      <c r="K2659" t="s">
        <v>210</v>
      </c>
      <c r="L2659">
        <v>1</v>
      </c>
      <c r="M2659" t="s">
        <v>26</v>
      </c>
      <c r="N2659">
        <v>517</v>
      </c>
      <c r="O2659" s="72">
        <f>SUM($N$2:N2659)</f>
        <v>1817374</v>
      </c>
      <c r="P2659" t="s">
        <v>55</v>
      </c>
      <c r="Q2659" t="s">
        <v>56</v>
      </c>
      <c r="R2659">
        <v>416436</v>
      </c>
      <c r="S2659" t="s">
        <v>29</v>
      </c>
      <c r="T2659" t="b">
        <v>0</v>
      </c>
      <c r="AF2659" s="11" t="s">
        <v>55</v>
      </c>
      <c r="AG2659" s="12" t="str">
        <f t="shared" si="41"/>
        <v>MAHARASHTRA</v>
      </c>
      <c r="AH2659" s="11" t="s">
        <v>55</v>
      </c>
      <c r="AI2659" s="12" t="str">
        <f>_xlfn.XLOOKUP(AH2659,P:P,Q:Q)</f>
        <v>MAHARASHTRA</v>
      </c>
    </row>
    <row r="2660" spans="1:35" x14ac:dyDescent="0.3">
      <c r="A2660">
        <v>2659</v>
      </c>
      <c r="B2660" t="s">
        <v>4838</v>
      </c>
      <c r="C2660">
        <v>5780856</v>
      </c>
      <c r="D2660" t="s">
        <v>51</v>
      </c>
      <c r="E2660">
        <v>66</v>
      </c>
      <c r="F2660" s="1">
        <v>44838</v>
      </c>
      <c r="G2660" t="s">
        <v>21</v>
      </c>
      <c r="H2660" t="s">
        <v>22</v>
      </c>
      <c r="I2660" t="s">
        <v>4839</v>
      </c>
      <c r="J2660" t="s">
        <v>33</v>
      </c>
      <c r="K2660" t="s">
        <v>25</v>
      </c>
      <c r="L2660">
        <v>1</v>
      </c>
      <c r="M2660" t="s">
        <v>26</v>
      </c>
      <c r="N2660">
        <v>677</v>
      </c>
      <c r="O2660" s="72">
        <f>SUM($N$2:N2660)</f>
        <v>1818051</v>
      </c>
      <c r="P2660" t="s">
        <v>90</v>
      </c>
      <c r="Q2660" t="s">
        <v>91</v>
      </c>
      <c r="R2660">
        <v>110017</v>
      </c>
      <c r="S2660" t="s">
        <v>29</v>
      </c>
      <c r="T2660" t="b">
        <v>0</v>
      </c>
      <c r="AF2660" s="11" t="s">
        <v>90</v>
      </c>
      <c r="AG2660" s="12" t="str">
        <f t="shared" si="41"/>
        <v>DELHI</v>
      </c>
      <c r="AH2660" s="11" t="s">
        <v>90</v>
      </c>
      <c r="AI2660" s="12" t="str">
        <f>_xlfn.XLOOKUP(AH2660,P:P,Q:Q)</f>
        <v>DELHI</v>
      </c>
    </row>
    <row r="2661" spans="1:35" x14ac:dyDescent="0.3">
      <c r="A2661">
        <v>2660</v>
      </c>
      <c r="B2661" t="s">
        <v>4838</v>
      </c>
      <c r="C2661">
        <v>5780856</v>
      </c>
      <c r="D2661" t="s">
        <v>51</v>
      </c>
      <c r="E2661">
        <v>29</v>
      </c>
      <c r="F2661" s="1">
        <v>44838</v>
      </c>
      <c r="G2661" t="s">
        <v>286</v>
      </c>
      <c r="H2661" t="s">
        <v>43</v>
      </c>
      <c r="I2661" t="s">
        <v>741</v>
      </c>
      <c r="J2661" t="s">
        <v>54</v>
      </c>
      <c r="K2661" t="s">
        <v>39</v>
      </c>
      <c r="L2661">
        <v>1</v>
      </c>
      <c r="M2661" t="s">
        <v>26</v>
      </c>
      <c r="N2661">
        <v>1249</v>
      </c>
      <c r="O2661" s="72">
        <f>SUM($N$2:N2661)</f>
        <v>1819300</v>
      </c>
      <c r="P2661" t="s">
        <v>903</v>
      </c>
      <c r="Q2661" t="s">
        <v>86</v>
      </c>
      <c r="R2661">
        <v>506001</v>
      </c>
      <c r="S2661" t="s">
        <v>29</v>
      </c>
      <c r="T2661" t="b">
        <v>0</v>
      </c>
      <c r="AF2661" s="11" t="s">
        <v>903</v>
      </c>
      <c r="AG2661" s="12" t="str">
        <f t="shared" si="41"/>
        <v>TELANGANA</v>
      </c>
      <c r="AH2661" s="11" t="s">
        <v>903</v>
      </c>
      <c r="AI2661" s="12" t="str">
        <f>_xlfn.XLOOKUP(AH2661,P:P,Q:Q)</f>
        <v>TELANGANA</v>
      </c>
    </row>
    <row r="2662" spans="1:35" x14ac:dyDescent="0.3">
      <c r="A2662">
        <v>2661</v>
      </c>
      <c r="B2662" t="s">
        <v>4840</v>
      </c>
      <c r="C2662">
        <v>3843379</v>
      </c>
      <c r="D2662" t="s">
        <v>51</v>
      </c>
      <c r="E2662">
        <v>29</v>
      </c>
      <c r="F2662" s="1">
        <v>44838</v>
      </c>
      <c r="G2662" t="s">
        <v>21</v>
      </c>
      <c r="H2662" t="s">
        <v>43</v>
      </c>
      <c r="I2662" t="s">
        <v>3186</v>
      </c>
      <c r="J2662" t="s">
        <v>33</v>
      </c>
      <c r="K2662" t="s">
        <v>45</v>
      </c>
      <c r="L2662">
        <v>1</v>
      </c>
      <c r="M2662" t="s">
        <v>26</v>
      </c>
      <c r="N2662">
        <v>1126</v>
      </c>
      <c r="O2662" s="72">
        <f>SUM($N$2:N2662)</f>
        <v>1820426</v>
      </c>
      <c r="P2662" t="s">
        <v>103</v>
      </c>
      <c r="Q2662" t="s">
        <v>56</v>
      </c>
      <c r="R2662">
        <v>400024</v>
      </c>
      <c r="S2662" t="s">
        <v>29</v>
      </c>
      <c r="T2662" t="b">
        <v>0</v>
      </c>
      <c r="AF2662" s="11" t="s">
        <v>103</v>
      </c>
      <c r="AG2662" s="12" t="str">
        <f t="shared" si="41"/>
        <v>MAHARASHTRA</v>
      </c>
      <c r="AH2662" s="11" t="s">
        <v>103</v>
      </c>
      <c r="AI2662" s="12" t="str">
        <f>_xlfn.XLOOKUP(AH2662,P:P,Q:Q)</f>
        <v>MAHARASHTRA</v>
      </c>
    </row>
    <row r="2663" spans="1:35" x14ac:dyDescent="0.3">
      <c r="A2663">
        <v>2662</v>
      </c>
      <c r="B2663" t="s">
        <v>4841</v>
      </c>
      <c r="C2663">
        <v>5975983</v>
      </c>
      <c r="D2663" t="s">
        <v>20</v>
      </c>
      <c r="E2663">
        <v>48</v>
      </c>
      <c r="F2663" s="1">
        <v>44838</v>
      </c>
      <c r="G2663" t="s">
        <v>21</v>
      </c>
      <c r="H2663" t="s">
        <v>88</v>
      </c>
      <c r="I2663" t="s">
        <v>4842</v>
      </c>
      <c r="J2663" t="s">
        <v>24</v>
      </c>
      <c r="K2663" t="s">
        <v>34</v>
      </c>
      <c r="L2663">
        <v>1</v>
      </c>
      <c r="M2663" t="s">
        <v>26</v>
      </c>
      <c r="N2663">
        <v>475</v>
      </c>
      <c r="O2663" s="72">
        <f>SUM($N$2:N2663)</f>
        <v>1820901</v>
      </c>
      <c r="P2663" t="s">
        <v>90</v>
      </c>
      <c r="Q2663" t="s">
        <v>91</v>
      </c>
      <c r="R2663">
        <v>110016</v>
      </c>
      <c r="S2663" t="s">
        <v>29</v>
      </c>
      <c r="T2663" t="b">
        <v>0</v>
      </c>
      <c r="AF2663" s="11" t="s">
        <v>90</v>
      </c>
      <c r="AG2663" s="12" t="str">
        <f t="shared" si="41"/>
        <v>DELHI</v>
      </c>
      <c r="AH2663" s="11" t="s">
        <v>90</v>
      </c>
      <c r="AI2663" s="12" t="str">
        <f>_xlfn.XLOOKUP(AH2663,P:P,Q:Q)</f>
        <v>DELHI</v>
      </c>
    </row>
    <row r="2664" spans="1:35" x14ac:dyDescent="0.3">
      <c r="A2664">
        <v>2663</v>
      </c>
      <c r="B2664" t="s">
        <v>4843</v>
      </c>
      <c r="C2664">
        <v>3266702</v>
      </c>
      <c r="D2664" t="s">
        <v>51</v>
      </c>
      <c r="E2664">
        <v>49</v>
      </c>
      <c r="F2664" s="1">
        <v>44838</v>
      </c>
      <c r="G2664" t="s">
        <v>21</v>
      </c>
      <c r="H2664" t="s">
        <v>22</v>
      </c>
      <c r="I2664" t="s">
        <v>4370</v>
      </c>
      <c r="J2664" t="s">
        <v>33</v>
      </c>
      <c r="K2664" t="s">
        <v>39</v>
      </c>
      <c r="L2664">
        <v>1</v>
      </c>
      <c r="M2664" t="s">
        <v>26</v>
      </c>
      <c r="N2664">
        <v>1258</v>
      </c>
      <c r="O2664" s="72">
        <f>SUM($N$2:N2664)</f>
        <v>1822159</v>
      </c>
      <c r="P2664" t="s">
        <v>2030</v>
      </c>
      <c r="Q2664" t="s">
        <v>716</v>
      </c>
      <c r="R2664">
        <v>190015</v>
      </c>
      <c r="S2664" t="s">
        <v>29</v>
      </c>
      <c r="T2664" t="b">
        <v>0</v>
      </c>
      <c r="AF2664" s="11" t="s">
        <v>2030</v>
      </c>
      <c r="AG2664" s="12" t="str">
        <f t="shared" si="41"/>
        <v>JAMMU &amp; KASHMIR</v>
      </c>
      <c r="AH2664" s="11" t="s">
        <v>2030</v>
      </c>
      <c r="AI2664" s="12" t="str">
        <f>_xlfn.XLOOKUP(AH2664,P:P,Q:Q)</f>
        <v>JAMMU &amp; KASHMIR</v>
      </c>
    </row>
    <row r="2665" spans="1:35" x14ac:dyDescent="0.3">
      <c r="A2665">
        <v>2664</v>
      </c>
      <c r="B2665" t="s">
        <v>4844</v>
      </c>
      <c r="C2665">
        <v>7453759</v>
      </c>
      <c r="D2665" t="s">
        <v>20</v>
      </c>
      <c r="E2665">
        <v>41</v>
      </c>
      <c r="F2665" s="1">
        <v>44838</v>
      </c>
      <c r="G2665" t="s">
        <v>21</v>
      </c>
      <c r="H2665" t="s">
        <v>43</v>
      </c>
      <c r="I2665" t="s">
        <v>1979</v>
      </c>
      <c r="J2665" t="s">
        <v>33</v>
      </c>
      <c r="K2665" t="s">
        <v>25</v>
      </c>
      <c r="L2665">
        <v>1</v>
      </c>
      <c r="M2665" t="s">
        <v>26</v>
      </c>
      <c r="N2665">
        <v>729</v>
      </c>
      <c r="O2665" s="72">
        <f>SUM($N$2:N2665)</f>
        <v>1822888</v>
      </c>
      <c r="P2665" t="s">
        <v>59</v>
      </c>
      <c r="Q2665" t="s">
        <v>60</v>
      </c>
      <c r="R2665">
        <v>560005</v>
      </c>
      <c r="S2665" t="s">
        <v>29</v>
      </c>
      <c r="T2665" t="b">
        <v>0</v>
      </c>
      <c r="AF2665" s="11" t="s">
        <v>59</v>
      </c>
      <c r="AG2665" s="12" t="str">
        <f t="shared" si="41"/>
        <v>KARNATAKA</v>
      </c>
      <c r="AH2665" s="11" t="s">
        <v>59</v>
      </c>
      <c r="AI2665" s="12" t="str">
        <f>_xlfn.XLOOKUP(AH2665,P:P,Q:Q)</f>
        <v>KARNATAKA</v>
      </c>
    </row>
    <row r="2666" spans="1:35" x14ac:dyDescent="0.3">
      <c r="A2666">
        <v>2665</v>
      </c>
      <c r="B2666" t="s">
        <v>4845</v>
      </c>
      <c r="C2666">
        <v>6727819</v>
      </c>
      <c r="D2666" t="s">
        <v>20</v>
      </c>
      <c r="E2666">
        <v>42</v>
      </c>
      <c r="F2666" s="1">
        <v>44838</v>
      </c>
      <c r="G2666" t="s">
        <v>21</v>
      </c>
      <c r="H2666" t="s">
        <v>22</v>
      </c>
      <c r="I2666" t="s">
        <v>4846</v>
      </c>
      <c r="J2666" t="s">
        <v>33</v>
      </c>
      <c r="K2666" t="s">
        <v>45</v>
      </c>
      <c r="L2666">
        <v>1</v>
      </c>
      <c r="M2666" t="s">
        <v>26</v>
      </c>
      <c r="N2666">
        <v>666</v>
      </c>
      <c r="O2666" s="72">
        <f>SUM($N$2:N2666)</f>
        <v>1823554</v>
      </c>
      <c r="P2666" t="s">
        <v>1206</v>
      </c>
      <c r="Q2666" t="s">
        <v>70</v>
      </c>
      <c r="R2666">
        <v>535001</v>
      </c>
      <c r="S2666" t="s">
        <v>29</v>
      </c>
      <c r="T2666" t="b">
        <v>0</v>
      </c>
      <c r="AF2666" s="11" t="s">
        <v>1206</v>
      </c>
      <c r="AG2666" s="12" t="str">
        <f t="shared" si="41"/>
        <v>ANDHRA PRADESH</v>
      </c>
      <c r="AH2666" s="11" t="s">
        <v>1206</v>
      </c>
      <c r="AI2666" s="12" t="str">
        <f>_xlfn.XLOOKUP(AH2666,P:P,Q:Q)</f>
        <v>ANDHRA PRADESH</v>
      </c>
    </row>
    <row r="2667" spans="1:35" x14ac:dyDescent="0.3">
      <c r="A2667">
        <v>2666</v>
      </c>
      <c r="B2667" t="s">
        <v>4845</v>
      </c>
      <c r="C2667">
        <v>6727819</v>
      </c>
      <c r="D2667" t="s">
        <v>51</v>
      </c>
      <c r="E2667">
        <v>20</v>
      </c>
      <c r="F2667" s="1">
        <v>44838</v>
      </c>
      <c r="G2667" t="s">
        <v>21</v>
      </c>
      <c r="H2667" t="s">
        <v>43</v>
      </c>
      <c r="I2667" t="s">
        <v>3036</v>
      </c>
      <c r="J2667" t="s">
        <v>24</v>
      </c>
      <c r="K2667" t="s">
        <v>34</v>
      </c>
      <c r="L2667">
        <v>1</v>
      </c>
      <c r="M2667" t="s">
        <v>26</v>
      </c>
      <c r="N2667">
        <v>698</v>
      </c>
      <c r="O2667" s="72">
        <f>SUM($N$2:N2667)</f>
        <v>1824252</v>
      </c>
      <c r="P2667" t="s">
        <v>59</v>
      </c>
      <c r="Q2667" t="s">
        <v>60</v>
      </c>
      <c r="R2667">
        <v>560035</v>
      </c>
      <c r="S2667" t="s">
        <v>29</v>
      </c>
      <c r="T2667" t="b">
        <v>0</v>
      </c>
      <c r="AF2667" s="11" t="s">
        <v>59</v>
      </c>
      <c r="AG2667" s="12" t="str">
        <f t="shared" si="41"/>
        <v>KARNATAKA</v>
      </c>
      <c r="AH2667" s="11" t="s">
        <v>59</v>
      </c>
      <c r="AI2667" s="12" t="str">
        <f>_xlfn.XLOOKUP(AH2667,P:P,Q:Q)</f>
        <v>KARNATAKA</v>
      </c>
    </row>
    <row r="2668" spans="1:35" x14ac:dyDescent="0.3">
      <c r="A2668">
        <v>2667</v>
      </c>
      <c r="B2668" t="s">
        <v>4847</v>
      </c>
      <c r="C2668">
        <v>4138495</v>
      </c>
      <c r="D2668" t="s">
        <v>51</v>
      </c>
      <c r="E2668">
        <v>62</v>
      </c>
      <c r="F2668" s="1">
        <v>44838</v>
      </c>
      <c r="G2668" t="s">
        <v>21</v>
      </c>
      <c r="H2668" t="s">
        <v>43</v>
      </c>
      <c r="I2668" t="s">
        <v>63</v>
      </c>
      <c r="J2668" t="s">
        <v>24</v>
      </c>
      <c r="K2668" t="s">
        <v>45</v>
      </c>
      <c r="L2668">
        <v>1</v>
      </c>
      <c r="M2668" t="s">
        <v>26</v>
      </c>
      <c r="N2668">
        <v>399</v>
      </c>
      <c r="O2668" s="72">
        <f>SUM($N$2:N2668)</f>
        <v>1824651</v>
      </c>
      <c r="P2668" t="s">
        <v>79</v>
      </c>
      <c r="Q2668" t="s">
        <v>80</v>
      </c>
      <c r="R2668">
        <v>781036</v>
      </c>
      <c r="S2668" t="s">
        <v>29</v>
      </c>
      <c r="T2668" t="b">
        <v>0</v>
      </c>
      <c r="AF2668" s="11" t="s">
        <v>79</v>
      </c>
      <c r="AG2668" s="12" t="str">
        <f t="shared" si="41"/>
        <v>ASSAM</v>
      </c>
      <c r="AH2668" s="11" t="s">
        <v>79</v>
      </c>
      <c r="AI2668" s="12" t="str">
        <f>_xlfn.XLOOKUP(AH2668,P:P,Q:Q)</f>
        <v>ASSAM</v>
      </c>
    </row>
    <row r="2669" spans="1:35" x14ac:dyDescent="0.3">
      <c r="A2669">
        <v>2668</v>
      </c>
      <c r="B2669" t="s">
        <v>4847</v>
      </c>
      <c r="C2669">
        <v>4138495</v>
      </c>
      <c r="D2669" t="s">
        <v>51</v>
      </c>
      <c r="E2669">
        <v>30</v>
      </c>
      <c r="F2669" s="1">
        <v>44838</v>
      </c>
      <c r="G2669" t="s">
        <v>21</v>
      </c>
      <c r="H2669" t="s">
        <v>31</v>
      </c>
      <c r="I2669" t="s">
        <v>4848</v>
      </c>
      <c r="J2669" t="s">
        <v>24</v>
      </c>
      <c r="K2669" t="s">
        <v>39</v>
      </c>
      <c r="L2669">
        <v>1</v>
      </c>
      <c r="M2669" t="s">
        <v>26</v>
      </c>
      <c r="N2669">
        <v>432</v>
      </c>
      <c r="O2669" s="72">
        <f>SUM($N$2:N2669)</f>
        <v>1825083</v>
      </c>
      <c r="P2669" t="s">
        <v>4487</v>
      </c>
      <c r="Q2669" t="s">
        <v>47</v>
      </c>
      <c r="R2669">
        <v>600125</v>
      </c>
      <c r="S2669" t="s">
        <v>29</v>
      </c>
      <c r="T2669" t="b">
        <v>0</v>
      </c>
      <c r="AF2669" s="11" t="s">
        <v>4487</v>
      </c>
      <c r="AG2669" s="12" t="str">
        <f t="shared" si="41"/>
        <v>TAMIL NADU</v>
      </c>
      <c r="AH2669" s="11" t="s">
        <v>4487</v>
      </c>
      <c r="AI2669" s="12" t="str">
        <f>_xlfn.XLOOKUP(AH2669,P:P,Q:Q)</f>
        <v>TAMIL NADU</v>
      </c>
    </row>
    <row r="2670" spans="1:35" x14ac:dyDescent="0.3">
      <c r="A2670">
        <v>2669</v>
      </c>
      <c r="B2670" t="s">
        <v>4849</v>
      </c>
      <c r="C2670">
        <v>5105579</v>
      </c>
      <c r="D2670" t="s">
        <v>51</v>
      </c>
      <c r="E2670">
        <v>42</v>
      </c>
      <c r="F2670" s="1">
        <v>44838</v>
      </c>
      <c r="G2670" t="s">
        <v>21</v>
      </c>
      <c r="H2670" t="s">
        <v>43</v>
      </c>
      <c r="I2670" t="s">
        <v>895</v>
      </c>
      <c r="J2670" t="s">
        <v>24</v>
      </c>
      <c r="K2670" t="s">
        <v>39</v>
      </c>
      <c r="L2670">
        <v>1</v>
      </c>
      <c r="M2670" t="s">
        <v>26</v>
      </c>
      <c r="N2670">
        <v>449</v>
      </c>
      <c r="O2670" s="72">
        <f>SUM($N$2:N2670)</f>
        <v>1825532</v>
      </c>
      <c r="P2670" t="s">
        <v>4850</v>
      </c>
      <c r="Q2670" t="s">
        <v>716</v>
      </c>
      <c r="R2670">
        <v>182121</v>
      </c>
      <c r="S2670" t="s">
        <v>29</v>
      </c>
      <c r="T2670" t="b">
        <v>0</v>
      </c>
      <c r="AF2670" s="11" t="s">
        <v>4850</v>
      </c>
      <c r="AG2670" s="12" t="str">
        <f t="shared" si="41"/>
        <v>JAMMU &amp; KASHMIR</v>
      </c>
      <c r="AH2670" s="11" t="s">
        <v>4850</v>
      </c>
      <c r="AI2670" s="12" t="str">
        <f>_xlfn.XLOOKUP(AH2670,P:P,Q:Q)</f>
        <v>JAMMU &amp; KASHMIR</v>
      </c>
    </row>
    <row r="2671" spans="1:35" x14ac:dyDescent="0.3">
      <c r="A2671">
        <v>2670</v>
      </c>
      <c r="B2671" t="s">
        <v>4851</v>
      </c>
      <c r="C2671">
        <v>1315323</v>
      </c>
      <c r="D2671" t="s">
        <v>51</v>
      </c>
      <c r="E2671">
        <v>44</v>
      </c>
      <c r="F2671" s="1">
        <v>44838</v>
      </c>
      <c r="G2671" t="s">
        <v>21</v>
      </c>
      <c r="H2671" t="s">
        <v>52</v>
      </c>
      <c r="I2671" t="s">
        <v>4852</v>
      </c>
      <c r="J2671" t="s">
        <v>33</v>
      </c>
      <c r="K2671" t="s">
        <v>34</v>
      </c>
      <c r="L2671">
        <v>1</v>
      </c>
      <c r="M2671" t="s">
        <v>26</v>
      </c>
      <c r="N2671">
        <v>455</v>
      </c>
      <c r="O2671" s="72">
        <f>SUM($N$2:N2671)</f>
        <v>1825987</v>
      </c>
      <c r="P2671" t="s">
        <v>4853</v>
      </c>
      <c r="Q2671" t="s">
        <v>47</v>
      </c>
      <c r="R2671">
        <v>629001</v>
      </c>
      <c r="S2671" t="s">
        <v>29</v>
      </c>
      <c r="T2671" t="b">
        <v>0</v>
      </c>
      <c r="AF2671" s="11" t="s">
        <v>4853</v>
      </c>
      <c r="AG2671" s="12" t="str">
        <f t="shared" si="41"/>
        <v>TAMIL NADU</v>
      </c>
      <c r="AH2671" s="11" t="s">
        <v>4853</v>
      </c>
      <c r="AI2671" s="12" t="str">
        <f>_xlfn.XLOOKUP(AH2671,P:P,Q:Q)</f>
        <v>TAMIL NADU</v>
      </c>
    </row>
    <row r="2672" spans="1:35" x14ac:dyDescent="0.3">
      <c r="A2672">
        <v>2671</v>
      </c>
      <c r="B2672" t="s">
        <v>4854</v>
      </c>
      <c r="C2672">
        <v>2797873</v>
      </c>
      <c r="D2672" t="s">
        <v>51</v>
      </c>
      <c r="E2672">
        <v>63</v>
      </c>
      <c r="F2672" s="1">
        <v>44838</v>
      </c>
      <c r="G2672" t="s">
        <v>21</v>
      </c>
      <c r="H2672" t="s">
        <v>22</v>
      </c>
      <c r="I2672" t="s">
        <v>4855</v>
      </c>
      <c r="J2672" t="s">
        <v>24</v>
      </c>
      <c r="K2672" t="s">
        <v>45</v>
      </c>
      <c r="L2672">
        <v>1</v>
      </c>
      <c r="M2672" t="s">
        <v>26</v>
      </c>
      <c r="N2672">
        <v>568</v>
      </c>
      <c r="O2672" s="72">
        <f>SUM($N$2:N2672)</f>
        <v>1826555</v>
      </c>
      <c r="P2672" t="s">
        <v>4856</v>
      </c>
      <c r="Q2672" t="s">
        <v>111</v>
      </c>
      <c r="R2672">
        <v>206130</v>
      </c>
      <c r="S2672" t="s">
        <v>29</v>
      </c>
      <c r="T2672" t="b">
        <v>0</v>
      </c>
      <c r="AF2672" s="11" t="s">
        <v>4856</v>
      </c>
      <c r="AG2672" s="12" t="str">
        <f t="shared" si="41"/>
        <v>UTTAR PRADESH</v>
      </c>
      <c r="AH2672" s="11" t="s">
        <v>4856</v>
      </c>
      <c r="AI2672" s="12" t="str">
        <f>_xlfn.XLOOKUP(AH2672,P:P,Q:Q)</f>
        <v>UTTAR PRADESH</v>
      </c>
    </row>
    <row r="2673" spans="1:35" x14ac:dyDescent="0.3">
      <c r="A2673">
        <v>2672</v>
      </c>
      <c r="B2673" t="s">
        <v>4857</v>
      </c>
      <c r="C2673">
        <v>4307984</v>
      </c>
      <c r="D2673" t="s">
        <v>51</v>
      </c>
      <c r="E2673">
        <v>41</v>
      </c>
      <c r="F2673" s="1">
        <v>44838</v>
      </c>
      <c r="G2673" t="s">
        <v>21</v>
      </c>
      <c r="H2673" t="s">
        <v>43</v>
      </c>
      <c r="I2673" t="s">
        <v>4858</v>
      </c>
      <c r="J2673" t="s">
        <v>54</v>
      </c>
      <c r="K2673" t="s">
        <v>98</v>
      </c>
      <c r="L2673">
        <v>1</v>
      </c>
      <c r="M2673" t="s">
        <v>26</v>
      </c>
      <c r="N2673">
        <v>1013</v>
      </c>
      <c r="O2673" s="72">
        <f>SUM($N$2:N2673)</f>
        <v>1827568</v>
      </c>
      <c r="P2673" t="s">
        <v>103</v>
      </c>
      <c r="Q2673" t="s">
        <v>56</v>
      </c>
      <c r="R2673">
        <v>400064</v>
      </c>
      <c r="S2673" t="s">
        <v>29</v>
      </c>
      <c r="T2673" t="b">
        <v>0</v>
      </c>
      <c r="AF2673" s="11" t="s">
        <v>103</v>
      </c>
      <c r="AG2673" s="12" t="str">
        <f t="shared" si="41"/>
        <v>MAHARASHTRA</v>
      </c>
      <c r="AH2673" s="11" t="s">
        <v>103</v>
      </c>
      <c r="AI2673" s="12" t="str">
        <f>_xlfn.XLOOKUP(AH2673,P:P,Q:Q)</f>
        <v>MAHARASHTRA</v>
      </c>
    </row>
    <row r="2674" spans="1:35" x14ac:dyDescent="0.3">
      <c r="A2674">
        <v>2673</v>
      </c>
      <c r="B2674" t="s">
        <v>4859</v>
      </c>
      <c r="C2674">
        <v>3423576</v>
      </c>
      <c r="D2674" t="s">
        <v>51</v>
      </c>
      <c r="E2674">
        <v>25</v>
      </c>
      <c r="F2674" s="1">
        <v>44838</v>
      </c>
      <c r="G2674" t="s">
        <v>21</v>
      </c>
      <c r="H2674" t="s">
        <v>52</v>
      </c>
      <c r="I2674" t="s">
        <v>412</v>
      </c>
      <c r="J2674" t="s">
        <v>33</v>
      </c>
      <c r="K2674" t="s">
        <v>39</v>
      </c>
      <c r="L2674">
        <v>1</v>
      </c>
      <c r="M2674" t="s">
        <v>26</v>
      </c>
      <c r="N2674">
        <v>655</v>
      </c>
      <c r="O2674" s="72">
        <f>SUM($N$2:N2674)</f>
        <v>1828223</v>
      </c>
      <c r="P2674" t="s">
        <v>59</v>
      </c>
      <c r="Q2674" t="s">
        <v>60</v>
      </c>
      <c r="R2674">
        <v>560097</v>
      </c>
      <c r="S2674" t="s">
        <v>29</v>
      </c>
      <c r="T2674" t="b">
        <v>0</v>
      </c>
      <c r="AF2674" s="11" t="s">
        <v>59</v>
      </c>
      <c r="AG2674" s="12" t="str">
        <f t="shared" si="41"/>
        <v>KARNATAKA</v>
      </c>
      <c r="AH2674" s="11" t="s">
        <v>59</v>
      </c>
      <c r="AI2674" s="12" t="str">
        <f>_xlfn.XLOOKUP(AH2674,P:P,Q:Q)</f>
        <v>KARNATAKA</v>
      </c>
    </row>
    <row r="2675" spans="1:35" x14ac:dyDescent="0.3">
      <c r="A2675">
        <v>2674</v>
      </c>
      <c r="B2675" t="s">
        <v>4860</v>
      </c>
      <c r="C2675">
        <v>1908355</v>
      </c>
      <c r="D2675" t="s">
        <v>51</v>
      </c>
      <c r="E2675">
        <v>40</v>
      </c>
      <c r="F2675" s="1">
        <v>44838</v>
      </c>
      <c r="G2675" t="s">
        <v>21</v>
      </c>
      <c r="H2675" t="s">
        <v>43</v>
      </c>
      <c r="I2675" t="s">
        <v>1371</v>
      </c>
      <c r="J2675" t="s">
        <v>54</v>
      </c>
      <c r="K2675" t="s">
        <v>34</v>
      </c>
      <c r="L2675">
        <v>1</v>
      </c>
      <c r="M2675" t="s">
        <v>26</v>
      </c>
      <c r="N2675">
        <v>1033</v>
      </c>
      <c r="O2675" s="72">
        <f>SUM($N$2:N2675)</f>
        <v>1829256</v>
      </c>
      <c r="P2675" t="s">
        <v>570</v>
      </c>
      <c r="Q2675" t="s">
        <v>47</v>
      </c>
      <c r="R2675">
        <v>600033</v>
      </c>
      <c r="S2675" t="s">
        <v>29</v>
      </c>
      <c r="T2675" t="b">
        <v>0</v>
      </c>
      <c r="AF2675" s="11" t="s">
        <v>570</v>
      </c>
      <c r="AG2675" s="12" t="str">
        <f t="shared" si="41"/>
        <v>TAMIL NADU</v>
      </c>
      <c r="AH2675" s="11" t="s">
        <v>570</v>
      </c>
      <c r="AI2675" s="12" t="str">
        <f>_xlfn.XLOOKUP(AH2675,P:P,Q:Q)</f>
        <v>TAMIL NADU</v>
      </c>
    </row>
    <row r="2676" spans="1:35" x14ac:dyDescent="0.3">
      <c r="A2676">
        <v>2675</v>
      </c>
      <c r="B2676" t="s">
        <v>4861</v>
      </c>
      <c r="C2676">
        <v>7358296</v>
      </c>
      <c r="D2676" t="s">
        <v>51</v>
      </c>
      <c r="E2676">
        <v>47</v>
      </c>
      <c r="F2676" s="1">
        <v>44838</v>
      </c>
      <c r="G2676" t="s">
        <v>21</v>
      </c>
      <c r="H2676" t="s">
        <v>88</v>
      </c>
      <c r="I2676" t="s">
        <v>2243</v>
      </c>
      <c r="J2676" t="s">
        <v>54</v>
      </c>
      <c r="K2676" t="s">
        <v>109</v>
      </c>
      <c r="L2676">
        <v>1</v>
      </c>
      <c r="M2676" t="s">
        <v>26</v>
      </c>
      <c r="N2676">
        <v>696</v>
      </c>
      <c r="O2676" s="72">
        <f>SUM($N$2:N2676)</f>
        <v>1829952</v>
      </c>
      <c r="P2676" t="s">
        <v>79</v>
      </c>
      <c r="Q2676" t="s">
        <v>80</v>
      </c>
      <c r="R2676">
        <v>781171</v>
      </c>
      <c r="S2676" t="s">
        <v>29</v>
      </c>
      <c r="T2676" t="b">
        <v>0</v>
      </c>
      <c r="AF2676" s="11" t="s">
        <v>79</v>
      </c>
      <c r="AG2676" s="12" t="str">
        <f t="shared" si="41"/>
        <v>ASSAM</v>
      </c>
      <c r="AH2676" s="11" t="s">
        <v>79</v>
      </c>
      <c r="AI2676" s="12" t="str">
        <f>_xlfn.XLOOKUP(AH2676,P:P,Q:Q)</f>
        <v>ASSAM</v>
      </c>
    </row>
    <row r="2677" spans="1:35" x14ac:dyDescent="0.3">
      <c r="A2677">
        <v>2676</v>
      </c>
      <c r="B2677" t="s">
        <v>4862</v>
      </c>
      <c r="C2677">
        <v>2672188</v>
      </c>
      <c r="D2677" t="s">
        <v>51</v>
      </c>
      <c r="E2677">
        <v>19</v>
      </c>
      <c r="F2677" s="1">
        <v>44838</v>
      </c>
      <c r="G2677" t="s">
        <v>21</v>
      </c>
      <c r="H2677" t="s">
        <v>22</v>
      </c>
      <c r="I2677" t="s">
        <v>704</v>
      </c>
      <c r="J2677" t="s">
        <v>54</v>
      </c>
      <c r="K2677" t="s">
        <v>45</v>
      </c>
      <c r="L2677">
        <v>1</v>
      </c>
      <c r="M2677" t="s">
        <v>26</v>
      </c>
      <c r="N2677">
        <v>791</v>
      </c>
      <c r="O2677" s="72">
        <f>SUM($N$2:N2677)</f>
        <v>1830743</v>
      </c>
      <c r="P2677" t="s">
        <v>85</v>
      </c>
      <c r="Q2677" t="s">
        <v>86</v>
      </c>
      <c r="R2677">
        <v>500072</v>
      </c>
      <c r="S2677" t="s">
        <v>29</v>
      </c>
      <c r="T2677" t="b">
        <v>0</v>
      </c>
      <c r="AF2677" s="11" t="s">
        <v>85</v>
      </c>
      <c r="AG2677" s="12" t="str">
        <f t="shared" si="41"/>
        <v>TELANGANA</v>
      </c>
      <c r="AH2677" s="11" t="s">
        <v>85</v>
      </c>
      <c r="AI2677" s="12" t="str">
        <f>_xlfn.XLOOKUP(AH2677,P:P,Q:Q)</f>
        <v>TELANGANA</v>
      </c>
    </row>
    <row r="2678" spans="1:35" x14ac:dyDescent="0.3">
      <c r="A2678">
        <v>2677</v>
      </c>
      <c r="B2678" t="s">
        <v>4863</v>
      </c>
      <c r="C2678">
        <v>2656600</v>
      </c>
      <c r="D2678" t="s">
        <v>51</v>
      </c>
      <c r="E2678">
        <v>39</v>
      </c>
      <c r="F2678" s="1">
        <v>44838</v>
      </c>
      <c r="G2678" t="s">
        <v>21</v>
      </c>
      <c r="H2678" t="s">
        <v>22</v>
      </c>
      <c r="I2678" t="s">
        <v>1215</v>
      </c>
      <c r="J2678" t="s">
        <v>24</v>
      </c>
      <c r="K2678" t="s">
        <v>39</v>
      </c>
      <c r="L2678">
        <v>1</v>
      </c>
      <c r="M2678" t="s">
        <v>26</v>
      </c>
      <c r="N2678">
        <v>379</v>
      </c>
      <c r="O2678" s="72">
        <f>SUM($N$2:N2678)</f>
        <v>1831122</v>
      </c>
      <c r="P2678" t="s">
        <v>350</v>
      </c>
      <c r="Q2678" t="s">
        <v>100</v>
      </c>
      <c r="R2678">
        <v>302029</v>
      </c>
      <c r="S2678" t="s">
        <v>29</v>
      </c>
      <c r="T2678" t="b">
        <v>0</v>
      </c>
      <c r="AF2678" s="11" t="s">
        <v>350</v>
      </c>
      <c r="AG2678" s="12" t="str">
        <f t="shared" si="41"/>
        <v>RAJASTHAN</v>
      </c>
      <c r="AH2678" s="11" t="s">
        <v>350</v>
      </c>
      <c r="AI2678" s="12" t="str">
        <f>_xlfn.XLOOKUP(AH2678,P:P,Q:Q)</f>
        <v>RAJASTHAN</v>
      </c>
    </row>
    <row r="2679" spans="1:35" x14ac:dyDescent="0.3">
      <c r="A2679">
        <v>2678</v>
      </c>
      <c r="B2679" t="s">
        <v>4864</v>
      </c>
      <c r="C2679">
        <v>7494198</v>
      </c>
      <c r="D2679" t="s">
        <v>51</v>
      </c>
      <c r="E2679">
        <v>36</v>
      </c>
      <c r="F2679" s="1">
        <v>44838</v>
      </c>
      <c r="G2679" t="s">
        <v>21</v>
      </c>
      <c r="H2679" t="s">
        <v>22</v>
      </c>
      <c r="I2679" t="s">
        <v>259</v>
      </c>
      <c r="J2679" t="s">
        <v>33</v>
      </c>
      <c r="K2679" t="s">
        <v>66</v>
      </c>
      <c r="L2679">
        <v>1</v>
      </c>
      <c r="M2679" t="s">
        <v>26</v>
      </c>
      <c r="N2679">
        <v>635</v>
      </c>
      <c r="O2679" s="72">
        <f>SUM($N$2:N2679)</f>
        <v>1831757</v>
      </c>
      <c r="P2679" t="s">
        <v>135</v>
      </c>
      <c r="Q2679" t="s">
        <v>47</v>
      </c>
      <c r="R2679">
        <v>600116</v>
      </c>
      <c r="S2679" t="s">
        <v>29</v>
      </c>
      <c r="T2679" t="b">
        <v>0</v>
      </c>
      <c r="AF2679" s="11" t="s">
        <v>135</v>
      </c>
      <c r="AG2679" s="12" t="str">
        <f t="shared" si="41"/>
        <v>TAMIL NADU</v>
      </c>
      <c r="AH2679" s="11" t="s">
        <v>135</v>
      </c>
      <c r="AI2679" s="12" t="str">
        <f>_xlfn.XLOOKUP(AH2679,P:P,Q:Q)</f>
        <v>TAMIL NADU</v>
      </c>
    </row>
    <row r="2680" spans="1:35" x14ac:dyDescent="0.3">
      <c r="A2680">
        <v>2679</v>
      </c>
      <c r="B2680" t="s">
        <v>4865</v>
      </c>
      <c r="C2680">
        <v>2644789</v>
      </c>
      <c r="D2680" t="s">
        <v>51</v>
      </c>
      <c r="E2680">
        <v>35</v>
      </c>
      <c r="F2680" s="1">
        <v>44838</v>
      </c>
      <c r="G2680" t="s">
        <v>21</v>
      </c>
      <c r="H2680" t="s">
        <v>22</v>
      </c>
      <c r="I2680" t="s">
        <v>4866</v>
      </c>
      <c r="J2680" t="s">
        <v>75</v>
      </c>
      <c r="K2680" t="s">
        <v>25</v>
      </c>
      <c r="L2680">
        <v>1</v>
      </c>
      <c r="M2680" t="s">
        <v>26</v>
      </c>
      <c r="N2680">
        <v>329</v>
      </c>
      <c r="O2680" s="72">
        <f>SUM($N$2:N2680)</f>
        <v>1832086</v>
      </c>
      <c r="P2680" t="s">
        <v>4867</v>
      </c>
      <c r="Q2680" t="s">
        <v>111</v>
      </c>
      <c r="R2680">
        <v>222001</v>
      </c>
      <c r="S2680" t="s">
        <v>29</v>
      </c>
      <c r="T2680" t="b">
        <v>0</v>
      </c>
      <c r="AF2680" s="11" t="s">
        <v>4867</v>
      </c>
      <c r="AG2680" s="12" t="str">
        <f t="shared" si="41"/>
        <v>UTTAR PRADESH</v>
      </c>
      <c r="AH2680" s="11" t="s">
        <v>4867</v>
      </c>
      <c r="AI2680" s="12" t="str">
        <f>_xlfn.XLOOKUP(AH2680,P:P,Q:Q)</f>
        <v>UTTAR PRADESH</v>
      </c>
    </row>
    <row r="2681" spans="1:35" x14ac:dyDescent="0.3">
      <c r="A2681">
        <v>2680</v>
      </c>
      <c r="B2681" t="s">
        <v>4868</v>
      </c>
      <c r="C2681">
        <v>4421906</v>
      </c>
      <c r="D2681" t="s">
        <v>20</v>
      </c>
      <c r="E2681">
        <v>58</v>
      </c>
      <c r="F2681" s="1">
        <v>44838</v>
      </c>
      <c r="G2681" t="s">
        <v>21</v>
      </c>
      <c r="H2681" t="s">
        <v>43</v>
      </c>
      <c r="I2681" t="s">
        <v>3036</v>
      </c>
      <c r="J2681" t="s">
        <v>24</v>
      </c>
      <c r="K2681" t="s">
        <v>34</v>
      </c>
      <c r="L2681">
        <v>2</v>
      </c>
      <c r="M2681" t="s">
        <v>26</v>
      </c>
      <c r="N2681">
        <v>990</v>
      </c>
      <c r="O2681" s="72">
        <f>SUM($N$2:N2681)</f>
        <v>1833076</v>
      </c>
      <c r="P2681" t="s">
        <v>135</v>
      </c>
      <c r="Q2681" t="s">
        <v>47</v>
      </c>
      <c r="R2681">
        <v>600088</v>
      </c>
      <c r="S2681" t="s">
        <v>29</v>
      </c>
      <c r="T2681" t="b">
        <v>0</v>
      </c>
      <c r="AF2681" s="11" t="s">
        <v>135</v>
      </c>
      <c r="AG2681" s="12" t="str">
        <f t="shared" si="41"/>
        <v>TAMIL NADU</v>
      </c>
      <c r="AH2681" s="11" t="s">
        <v>135</v>
      </c>
      <c r="AI2681" s="12" t="str">
        <f>_xlfn.XLOOKUP(AH2681,P:P,Q:Q)</f>
        <v>TAMIL NADU</v>
      </c>
    </row>
    <row r="2682" spans="1:35" x14ac:dyDescent="0.3">
      <c r="A2682">
        <v>2681</v>
      </c>
      <c r="B2682" t="s">
        <v>4868</v>
      </c>
      <c r="C2682">
        <v>4421906</v>
      </c>
      <c r="D2682" t="s">
        <v>51</v>
      </c>
      <c r="E2682">
        <v>52</v>
      </c>
      <c r="F2682" s="1">
        <v>44838</v>
      </c>
      <c r="G2682" t="s">
        <v>21</v>
      </c>
      <c r="H2682" t="s">
        <v>22</v>
      </c>
      <c r="I2682" t="s">
        <v>2142</v>
      </c>
      <c r="J2682" t="s">
        <v>33</v>
      </c>
      <c r="K2682" t="s">
        <v>45</v>
      </c>
      <c r="L2682">
        <v>1</v>
      </c>
      <c r="M2682" t="s">
        <v>26</v>
      </c>
      <c r="N2682">
        <v>537</v>
      </c>
      <c r="O2682" s="72">
        <f>SUM($N$2:N2682)</f>
        <v>1833613</v>
      </c>
      <c r="P2682" t="s">
        <v>85</v>
      </c>
      <c r="Q2682" t="s">
        <v>86</v>
      </c>
      <c r="R2682">
        <v>500013</v>
      </c>
      <c r="S2682" t="s">
        <v>29</v>
      </c>
      <c r="T2682" t="b">
        <v>0</v>
      </c>
      <c r="AF2682" s="11" t="s">
        <v>85</v>
      </c>
      <c r="AG2682" s="12" t="str">
        <f t="shared" si="41"/>
        <v>TELANGANA</v>
      </c>
      <c r="AH2682" s="11" t="s">
        <v>85</v>
      </c>
      <c r="AI2682" s="12" t="str">
        <f>_xlfn.XLOOKUP(AH2682,P:P,Q:Q)</f>
        <v>TELANGANA</v>
      </c>
    </row>
    <row r="2683" spans="1:35" x14ac:dyDescent="0.3">
      <c r="A2683">
        <v>2682</v>
      </c>
      <c r="B2683" t="s">
        <v>4869</v>
      </c>
      <c r="C2683">
        <v>8791261</v>
      </c>
      <c r="D2683" t="s">
        <v>51</v>
      </c>
      <c r="E2683">
        <v>42</v>
      </c>
      <c r="F2683" s="1">
        <v>44838</v>
      </c>
      <c r="G2683" t="s">
        <v>21</v>
      </c>
      <c r="H2683" t="s">
        <v>62</v>
      </c>
      <c r="I2683" t="s">
        <v>3602</v>
      </c>
      <c r="J2683" t="s">
        <v>54</v>
      </c>
      <c r="K2683" t="s">
        <v>98</v>
      </c>
      <c r="L2683">
        <v>1</v>
      </c>
      <c r="M2683" t="s">
        <v>26</v>
      </c>
      <c r="N2683">
        <v>771</v>
      </c>
      <c r="O2683" s="72">
        <f>SUM($N$2:N2683)</f>
        <v>1834384</v>
      </c>
      <c r="P2683" t="s">
        <v>531</v>
      </c>
      <c r="Q2683" t="s">
        <v>73</v>
      </c>
      <c r="R2683">
        <v>673580</v>
      </c>
      <c r="S2683" t="s">
        <v>29</v>
      </c>
      <c r="T2683" t="b">
        <v>0</v>
      </c>
      <c r="AF2683" s="11" t="s">
        <v>531</v>
      </c>
      <c r="AG2683" s="12" t="str">
        <f t="shared" si="41"/>
        <v>KERALA</v>
      </c>
      <c r="AH2683" s="11" t="s">
        <v>531</v>
      </c>
      <c r="AI2683" s="12" t="str">
        <f>_xlfn.XLOOKUP(AH2683,P:P,Q:Q)</f>
        <v>KERALA</v>
      </c>
    </row>
    <row r="2684" spans="1:35" x14ac:dyDescent="0.3">
      <c r="A2684">
        <v>2683</v>
      </c>
      <c r="B2684" t="s">
        <v>4870</v>
      </c>
      <c r="C2684">
        <v>3278867</v>
      </c>
      <c r="D2684" t="s">
        <v>20</v>
      </c>
      <c r="E2684">
        <v>19</v>
      </c>
      <c r="F2684" s="1">
        <v>44838</v>
      </c>
      <c r="G2684" t="s">
        <v>21</v>
      </c>
      <c r="H2684" t="s">
        <v>22</v>
      </c>
      <c r="I2684" t="s">
        <v>4489</v>
      </c>
      <c r="J2684" t="s">
        <v>24</v>
      </c>
      <c r="K2684" t="s">
        <v>25</v>
      </c>
      <c r="L2684">
        <v>1</v>
      </c>
      <c r="M2684" t="s">
        <v>26</v>
      </c>
      <c r="N2684">
        <v>521</v>
      </c>
      <c r="O2684" s="72">
        <f>SUM($N$2:N2684)</f>
        <v>1834905</v>
      </c>
      <c r="P2684" t="s">
        <v>4871</v>
      </c>
      <c r="Q2684" t="s">
        <v>581</v>
      </c>
      <c r="R2684">
        <v>403508</v>
      </c>
      <c r="S2684" t="s">
        <v>29</v>
      </c>
      <c r="T2684" t="b">
        <v>0</v>
      </c>
      <c r="AF2684" s="11" t="s">
        <v>4871</v>
      </c>
      <c r="AG2684" s="12" t="str">
        <f t="shared" si="41"/>
        <v>GOA</v>
      </c>
      <c r="AH2684" s="11" t="s">
        <v>4871</v>
      </c>
      <c r="AI2684" s="12" t="str">
        <f>_xlfn.XLOOKUP(AH2684,P:P,Q:Q)</f>
        <v>GOA</v>
      </c>
    </row>
    <row r="2685" spans="1:35" x14ac:dyDescent="0.3">
      <c r="A2685">
        <v>2684</v>
      </c>
      <c r="B2685" t="s">
        <v>4872</v>
      </c>
      <c r="C2685">
        <v>1353594</v>
      </c>
      <c r="D2685" t="s">
        <v>20</v>
      </c>
      <c r="E2685">
        <v>60</v>
      </c>
      <c r="F2685" s="1">
        <v>44838</v>
      </c>
      <c r="G2685" t="s">
        <v>21</v>
      </c>
      <c r="H2685" t="s">
        <v>43</v>
      </c>
      <c r="I2685" t="s">
        <v>1355</v>
      </c>
      <c r="J2685" t="s">
        <v>33</v>
      </c>
      <c r="K2685" t="s">
        <v>39</v>
      </c>
      <c r="L2685">
        <v>1</v>
      </c>
      <c r="M2685" t="s">
        <v>26</v>
      </c>
      <c r="N2685">
        <v>626</v>
      </c>
      <c r="O2685" s="72">
        <f>SUM($N$2:N2685)</f>
        <v>1835531</v>
      </c>
      <c r="P2685" t="s">
        <v>4373</v>
      </c>
      <c r="Q2685" t="s">
        <v>60</v>
      </c>
      <c r="R2685">
        <v>572227</v>
      </c>
      <c r="S2685" t="s">
        <v>29</v>
      </c>
      <c r="T2685" t="b">
        <v>0</v>
      </c>
      <c r="AF2685" s="11" t="s">
        <v>4373</v>
      </c>
      <c r="AG2685" s="12" t="str">
        <f t="shared" si="41"/>
        <v>KARNATAKA</v>
      </c>
      <c r="AH2685" s="11" t="s">
        <v>4373</v>
      </c>
      <c r="AI2685" s="12" t="str">
        <f>_xlfn.XLOOKUP(AH2685,P:P,Q:Q)</f>
        <v>KARNATAKA</v>
      </c>
    </row>
    <row r="2686" spans="1:35" x14ac:dyDescent="0.3">
      <c r="A2686">
        <v>2685</v>
      </c>
      <c r="B2686" t="s">
        <v>4873</v>
      </c>
      <c r="C2686">
        <v>2701820</v>
      </c>
      <c r="D2686" t="s">
        <v>20</v>
      </c>
      <c r="E2686">
        <v>25</v>
      </c>
      <c r="F2686" s="1">
        <v>44838</v>
      </c>
      <c r="G2686" t="s">
        <v>21</v>
      </c>
      <c r="H2686" t="s">
        <v>52</v>
      </c>
      <c r="I2686" t="s">
        <v>63</v>
      </c>
      <c r="J2686" t="s">
        <v>24</v>
      </c>
      <c r="K2686" t="s">
        <v>45</v>
      </c>
      <c r="L2686">
        <v>1</v>
      </c>
      <c r="M2686" t="s">
        <v>26</v>
      </c>
      <c r="N2686">
        <v>435</v>
      </c>
      <c r="O2686" s="72">
        <f>SUM($N$2:N2686)</f>
        <v>1835966</v>
      </c>
      <c r="P2686" t="s">
        <v>335</v>
      </c>
      <c r="Q2686" t="s">
        <v>111</v>
      </c>
      <c r="R2686">
        <v>201306</v>
      </c>
      <c r="S2686" t="s">
        <v>29</v>
      </c>
      <c r="T2686" t="b">
        <v>0</v>
      </c>
      <c r="AF2686" s="11" t="s">
        <v>335</v>
      </c>
      <c r="AG2686" s="12" t="str">
        <f t="shared" si="41"/>
        <v>UTTAR PRADESH</v>
      </c>
      <c r="AH2686" s="11" t="s">
        <v>335</v>
      </c>
      <c r="AI2686" s="12" t="str">
        <f>_xlfn.XLOOKUP(AH2686,P:P,Q:Q)</f>
        <v>UTTAR PRADESH</v>
      </c>
    </row>
    <row r="2687" spans="1:35" x14ac:dyDescent="0.3">
      <c r="A2687">
        <v>2686</v>
      </c>
      <c r="B2687" t="s">
        <v>4874</v>
      </c>
      <c r="C2687">
        <v>2313715</v>
      </c>
      <c r="D2687" t="s">
        <v>20</v>
      </c>
      <c r="E2687">
        <v>33</v>
      </c>
      <c r="F2687" s="1">
        <v>44838</v>
      </c>
      <c r="G2687" t="s">
        <v>21</v>
      </c>
      <c r="H2687" t="s">
        <v>52</v>
      </c>
      <c r="I2687" t="s">
        <v>4875</v>
      </c>
      <c r="J2687" t="s">
        <v>24</v>
      </c>
      <c r="K2687" t="s">
        <v>34</v>
      </c>
      <c r="L2687">
        <v>1</v>
      </c>
      <c r="M2687" t="s">
        <v>26</v>
      </c>
      <c r="N2687">
        <v>399</v>
      </c>
      <c r="O2687" s="72">
        <f>SUM($N$2:N2687)</f>
        <v>1836365</v>
      </c>
      <c r="P2687" t="s">
        <v>135</v>
      </c>
      <c r="Q2687" t="s">
        <v>47</v>
      </c>
      <c r="R2687">
        <v>600102</v>
      </c>
      <c r="S2687" t="s">
        <v>29</v>
      </c>
      <c r="T2687" t="b">
        <v>0</v>
      </c>
      <c r="AF2687" s="11" t="s">
        <v>135</v>
      </c>
      <c r="AG2687" s="12" t="str">
        <f t="shared" si="41"/>
        <v>TAMIL NADU</v>
      </c>
      <c r="AH2687" s="11" t="s">
        <v>135</v>
      </c>
      <c r="AI2687" s="12" t="str">
        <f>_xlfn.XLOOKUP(AH2687,P:P,Q:Q)</f>
        <v>TAMIL NADU</v>
      </c>
    </row>
    <row r="2688" spans="1:35" x14ac:dyDescent="0.3">
      <c r="A2688">
        <v>2687</v>
      </c>
      <c r="B2688" t="s">
        <v>4874</v>
      </c>
      <c r="C2688">
        <v>2313715</v>
      </c>
      <c r="D2688" t="s">
        <v>20</v>
      </c>
      <c r="E2688">
        <v>69</v>
      </c>
      <c r="F2688" s="1">
        <v>44838</v>
      </c>
      <c r="G2688" t="s">
        <v>21</v>
      </c>
      <c r="H2688" t="s">
        <v>52</v>
      </c>
      <c r="I2688" t="s">
        <v>1045</v>
      </c>
      <c r="J2688" t="s">
        <v>75</v>
      </c>
      <c r="K2688" t="s">
        <v>25</v>
      </c>
      <c r="L2688">
        <v>1</v>
      </c>
      <c r="M2688" t="s">
        <v>26</v>
      </c>
      <c r="N2688">
        <v>518</v>
      </c>
      <c r="O2688" s="72">
        <f>SUM($N$2:N2688)</f>
        <v>1836883</v>
      </c>
      <c r="P2688" t="s">
        <v>515</v>
      </c>
      <c r="Q2688" t="s">
        <v>56</v>
      </c>
      <c r="R2688">
        <v>400013</v>
      </c>
      <c r="S2688" t="s">
        <v>29</v>
      </c>
      <c r="T2688" t="b">
        <v>0</v>
      </c>
      <c r="AF2688" s="11" t="s">
        <v>515</v>
      </c>
      <c r="AG2688" s="12" t="str">
        <f t="shared" si="41"/>
        <v>MAHARASHTRA</v>
      </c>
      <c r="AH2688" s="11" t="s">
        <v>515</v>
      </c>
      <c r="AI2688" s="12" t="str">
        <f>_xlfn.XLOOKUP(AH2688,P:P,Q:Q)</f>
        <v>MAHARASHTRA</v>
      </c>
    </row>
    <row r="2689" spans="1:35" x14ac:dyDescent="0.3">
      <c r="A2689">
        <v>2688</v>
      </c>
      <c r="B2689" t="s">
        <v>4876</v>
      </c>
      <c r="C2689">
        <v>935966</v>
      </c>
      <c r="D2689" t="s">
        <v>20</v>
      </c>
      <c r="E2689">
        <v>36</v>
      </c>
      <c r="F2689" s="1">
        <v>44838</v>
      </c>
      <c r="G2689" t="s">
        <v>21</v>
      </c>
      <c r="H2689" t="s">
        <v>43</v>
      </c>
      <c r="I2689" t="s">
        <v>4877</v>
      </c>
      <c r="J2689" t="s">
        <v>33</v>
      </c>
      <c r="K2689" t="s">
        <v>45</v>
      </c>
      <c r="L2689">
        <v>1</v>
      </c>
      <c r="M2689" t="s">
        <v>26</v>
      </c>
      <c r="N2689">
        <v>560</v>
      </c>
      <c r="O2689" s="72">
        <f>SUM($N$2:N2689)</f>
        <v>1837443</v>
      </c>
      <c r="P2689" t="s">
        <v>174</v>
      </c>
      <c r="Q2689" t="s">
        <v>36</v>
      </c>
      <c r="R2689">
        <v>131001</v>
      </c>
      <c r="S2689" t="s">
        <v>29</v>
      </c>
      <c r="T2689" t="b">
        <v>0</v>
      </c>
      <c r="AF2689" s="11" t="s">
        <v>174</v>
      </c>
      <c r="AG2689" s="12" t="str">
        <f t="shared" si="41"/>
        <v>HARYANA</v>
      </c>
      <c r="AH2689" s="11" t="s">
        <v>174</v>
      </c>
      <c r="AI2689" s="12" t="str">
        <f>_xlfn.XLOOKUP(AH2689,P:P,Q:Q)</f>
        <v>HARYANA</v>
      </c>
    </row>
    <row r="2690" spans="1:35" x14ac:dyDescent="0.3">
      <c r="A2690">
        <v>2689</v>
      </c>
      <c r="B2690" t="s">
        <v>4878</v>
      </c>
      <c r="C2690">
        <v>7101304</v>
      </c>
      <c r="D2690" t="s">
        <v>51</v>
      </c>
      <c r="E2690">
        <v>35</v>
      </c>
      <c r="F2690" s="1">
        <v>44838</v>
      </c>
      <c r="G2690" t="s">
        <v>21</v>
      </c>
      <c r="H2690" t="s">
        <v>31</v>
      </c>
      <c r="I2690" t="s">
        <v>492</v>
      </c>
      <c r="J2690" t="s">
        <v>54</v>
      </c>
      <c r="K2690" t="s">
        <v>25</v>
      </c>
      <c r="L2690">
        <v>1</v>
      </c>
      <c r="M2690" t="s">
        <v>26</v>
      </c>
      <c r="N2690">
        <v>842</v>
      </c>
      <c r="O2690" s="72">
        <f>SUM($N$2:N2690)</f>
        <v>1838285</v>
      </c>
      <c r="P2690" t="s">
        <v>856</v>
      </c>
      <c r="Q2690" t="s">
        <v>133</v>
      </c>
      <c r="R2690">
        <v>248001</v>
      </c>
      <c r="S2690" t="s">
        <v>29</v>
      </c>
      <c r="T2690" t="b">
        <v>0</v>
      </c>
      <c r="AF2690" s="11" t="s">
        <v>856</v>
      </c>
      <c r="AG2690" s="12" t="str">
        <f t="shared" si="41"/>
        <v>UTTARAKHAND</v>
      </c>
      <c r="AH2690" s="11" t="s">
        <v>856</v>
      </c>
      <c r="AI2690" s="12" t="str">
        <f>_xlfn.XLOOKUP(AH2690,P:P,Q:Q)</f>
        <v>UTTARAKHAND</v>
      </c>
    </row>
    <row r="2691" spans="1:35" x14ac:dyDescent="0.3">
      <c r="A2691">
        <v>2690</v>
      </c>
      <c r="B2691" t="s">
        <v>4879</v>
      </c>
      <c r="C2691">
        <v>9496251</v>
      </c>
      <c r="D2691" t="s">
        <v>20</v>
      </c>
      <c r="E2691">
        <v>30</v>
      </c>
      <c r="F2691" s="1">
        <v>44838</v>
      </c>
      <c r="G2691" t="s">
        <v>21</v>
      </c>
      <c r="H2691" t="s">
        <v>22</v>
      </c>
      <c r="I2691" t="s">
        <v>4880</v>
      </c>
      <c r="J2691" t="s">
        <v>24</v>
      </c>
      <c r="K2691" t="s">
        <v>34</v>
      </c>
      <c r="L2691">
        <v>1</v>
      </c>
      <c r="M2691" t="s">
        <v>26</v>
      </c>
      <c r="N2691">
        <v>542</v>
      </c>
      <c r="O2691" s="72">
        <f>SUM($N$2:N2691)</f>
        <v>1838827</v>
      </c>
      <c r="P2691" t="s">
        <v>4881</v>
      </c>
      <c r="Q2691" t="s">
        <v>73</v>
      </c>
      <c r="R2691">
        <v>683572</v>
      </c>
      <c r="S2691" t="s">
        <v>29</v>
      </c>
      <c r="T2691" t="b">
        <v>0</v>
      </c>
      <c r="AF2691" s="11" t="s">
        <v>4881</v>
      </c>
      <c r="AG2691" s="12" t="str">
        <f t="shared" ref="AG2691:AG2754" si="42">VLOOKUP(AF2691,$P:$Q,2,FALSE)</f>
        <v>KERALA</v>
      </c>
      <c r="AH2691" s="11" t="s">
        <v>4881</v>
      </c>
      <c r="AI2691" s="12" t="str">
        <f>_xlfn.XLOOKUP(AH2691,P:P,Q:Q)</f>
        <v>KERALA</v>
      </c>
    </row>
    <row r="2692" spans="1:35" x14ac:dyDescent="0.3">
      <c r="A2692">
        <v>2691</v>
      </c>
      <c r="B2692" t="s">
        <v>4882</v>
      </c>
      <c r="C2692">
        <v>3652349</v>
      </c>
      <c r="D2692" t="s">
        <v>51</v>
      </c>
      <c r="E2692">
        <v>43</v>
      </c>
      <c r="F2692" s="1">
        <v>44838</v>
      </c>
      <c r="G2692" t="s">
        <v>21</v>
      </c>
      <c r="H2692" t="s">
        <v>31</v>
      </c>
      <c r="I2692" t="s">
        <v>4883</v>
      </c>
      <c r="J2692" t="s">
        <v>33</v>
      </c>
      <c r="K2692" t="s">
        <v>45</v>
      </c>
      <c r="L2692">
        <v>1</v>
      </c>
      <c r="M2692" t="s">
        <v>26</v>
      </c>
      <c r="N2692">
        <v>666</v>
      </c>
      <c r="O2692" s="72">
        <f>SUM($N$2:N2692)</f>
        <v>1839493</v>
      </c>
      <c r="P2692" t="s">
        <v>135</v>
      </c>
      <c r="Q2692" t="s">
        <v>47</v>
      </c>
      <c r="R2692">
        <v>600075</v>
      </c>
      <c r="S2692" t="s">
        <v>29</v>
      </c>
      <c r="T2692" t="b">
        <v>0</v>
      </c>
      <c r="AF2692" s="11" t="s">
        <v>135</v>
      </c>
      <c r="AG2692" s="12" t="str">
        <f t="shared" si="42"/>
        <v>TAMIL NADU</v>
      </c>
      <c r="AH2692" s="11" t="s">
        <v>135</v>
      </c>
      <c r="AI2692" s="12" t="str">
        <f>_xlfn.XLOOKUP(AH2692,P:P,Q:Q)</f>
        <v>TAMIL NADU</v>
      </c>
    </row>
    <row r="2693" spans="1:35" x14ac:dyDescent="0.3">
      <c r="A2693">
        <v>2692</v>
      </c>
      <c r="B2693" t="s">
        <v>4884</v>
      </c>
      <c r="C2693">
        <v>4506655</v>
      </c>
      <c r="D2693" t="s">
        <v>20</v>
      </c>
      <c r="E2693">
        <v>42</v>
      </c>
      <c r="F2693" s="1">
        <v>44838</v>
      </c>
      <c r="G2693" t="s">
        <v>21</v>
      </c>
      <c r="H2693" t="s">
        <v>43</v>
      </c>
      <c r="I2693" t="s">
        <v>1059</v>
      </c>
      <c r="J2693" t="s">
        <v>33</v>
      </c>
      <c r="K2693" t="s">
        <v>39</v>
      </c>
      <c r="L2693">
        <v>1</v>
      </c>
      <c r="M2693" t="s">
        <v>26</v>
      </c>
      <c r="N2693">
        <v>597</v>
      </c>
      <c r="O2693" s="72">
        <f>SUM($N$2:N2693)</f>
        <v>1840090</v>
      </c>
      <c r="P2693" t="s">
        <v>474</v>
      </c>
      <c r="Q2693" t="s">
        <v>60</v>
      </c>
      <c r="R2693">
        <v>590006</v>
      </c>
      <c r="S2693" t="s">
        <v>29</v>
      </c>
      <c r="T2693" t="b">
        <v>0</v>
      </c>
      <c r="AF2693" s="11" t="s">
        <v>474</v>
      </c>
      <c r="AG2693" s="12" t="str">
        <f t="shared" si="42"/>
        <v>KARNATAKA</v>
      </c>
      <c r="AH2693" s="11" t="s">
        <v>474</v>
      </c>
      <c r="AI2693" s="12" t="str">
        <f>_xlfn.XLOOKUP(AH2693,P:P,Q:Q)</f>
        <v>KARNATAKA</v>
      </c>
    </row>
    <row r="2694" spans="1:35" x14ac:dyDescent="0.3">
      <c r="A2694">
        <v>2693</v>
      </c>
      <c r="B2694" t="s">
        <v>4885</v>
      </c>
      <c r="C2694">
        <v>4924848</v>
      </c>
      <c r="D2694" t="s">
        <v>20</v>
      </c>
      <c r="E2694">
        <v>22</v>
      </c>
      <c r="F2694" s="1">
        <v>44838</v>
      </c>
      <c r="G2694" t="s">
        <v>286</v>
      </c>
      <c r="H2694" t="s">
        <v>22</v>
      </c>
      <c r="I2694" t="s">
        <v>4886</v>
      </c>
      <c r="J2694" t="s">
        <v>33</v>
      </c>
      <c r="K2694" t="s">
        <v>109</v>
      </c>
      <c r="L2694">
        <v>1</v>
      </c>
      <c r="M2694" t="s">
        <v>26</v>
      </c>
      <c r="N2694">
        <v>1186</v>
      </c>
      <c r="O2694" s="72">
        <f>SUM($N$2:N2694)</f>
        <v>1841276</v>
      </c>
      <c r="P2694" t="s">
        <v>85</v>
      </c>
      <c r="Q2694" t="s">
        <v>86</v>
      </c>
      <c r="R2694">
        <v>500084</v>
      </c>
      <c r="S2694" t="s">
        <v>29</v>
      </c>
      <c r="T2694" t="b">
        <v>0</v>
      </c>
      <c r="AF2694" s="11" t="s">
        <v>85</v>
      </c>
      <c r="AG2694" s="12" t="str">
        <f t="shared" si="42"/>
        <v>TELANGANA</v>
      </c>
      <c r="AH2694" s="11" t="s">
        <v>85</v>
      </c>
      <c r="AI2694" s="12" t="str">
        <f>_xlfn.XLOOKUP(AH2694,P:P,Q:Q)</f>
        <v>TELANGANA</v>
      </c>
    </row>
    <row r="2695" spans="1:35" x14ac:dyDescent="0.3">
      <c r="A2695">
        <v>2694</v>
      </c>
      <c r="B2695" t="s">
        <v>4887</v>
      </c>
      <c r="C2695">
        <v>507131</v>
      </c>
      <c r="D2695" t="s">
        <v>20</v>
      </c>
      <c r="E2695">
        <v>20</v>
      </c>
      <c r="F2695" s="1">
        <v>44838</v>
      </c>
      <c r="G2695" t="s">
        <v>21</v>
      </c>
      <c r="H2695" t="s">
        <v>52</v>
      </c>
      <c r="I2695" t="s">
        <v>3389</v>
      </c>
      <c r="J2695" t="s">
        <v>24</v>
      </c>
      <c r="K2695" t="s">
        <v>109</v>
      </c>
      <c r="L2695">
        <v>1</v>
      </c>
      <c r="M2695" t="s">
        <v>26</v>
      </c>
      <c r="N2695">
        <v>382</v>
      </c>
      <c r="O2695" s="72">
        <f>SUM($N$2:N2695)</f>
        <v>1841658</v>
      </c>
      <c r="P2695" t="s">
        <v>4888</v>
      </c>
      <c r="Q2695" t="s">
        <v>145</v>
      </c>
      <c r="R2695">
        <v>382006</v>
      </c>
      <c r="S2695" t="s">
        <v>29</v>
      </c>
      <c r="T2695" t="b">
        <v>0</v>
      </c>
      <c r="AF2695" s="11" t="s">
        <v>4888</v>
      </c>
      <c r="AG2695" s="12" t="str">
        <f t="shared" si="42"/>
        <v>GUJARAT</v>
      </c>
      <c r="AH2695" s="11" t="s">
        <v>4888</v>
      </c>
      <c r="AI2695" s="12" t="str">
        <f>_xlfn.XLOOKUP(AH2695,P:P,Q:Q)</f>
        <v>GUJARAT</v>
      </c>
    </row>
    <row r="2696" spans="1:35" x14ac:dyDescent="0.3">
      <c r="A2696">
        <v>2695</v>
      </c>
      <c r="B2696" t="s">
        <v>4889</v>
      </c>
      <c r="C2696">
        <v>4789319</v>
      </c>
      <c r="D2696" t="s">
        <v>20</v>
      </c>
      <c r="E2696">
        <v>34</v>
      </c>
      <c r="F2696" s="1">
        <v>44838</v>
      </c>
      <c r="G2696" t="s">
        <v>21</v>
      </c>
      <c r="H2696" t="s">
        <v>43</v>
      </c>
      <c r="I2696" t="s">
        <v>1398</v>
      </c>
      <c r="J2696" t="s">
        <v>24</v>
      </c>
      <c r="K2696" t="s">
        <v>98</v>
      </c>
      <c r="L2696">
        <v>1</v>
      </c>
      <c r="M2696" t="s">
        <v>26</v>
      </c>
      <c r="N2696">
        <v>399</v>
      </c>
      <c r="O2696" s="72">
        <f>SUM($N$2:N2696)</f>
        <v>1842057</v>
      </c>
      <c r="P2696" t="s">
        <v>531</v>
      </c>
      <c r="Q2696" t="s">
        <v>73</v>
      </c>
      <c r="R2696">
        <v>673020</v>
      </c>
      <c r="S2696" t="s">
        <v>29</v>
      </c>
      <c r="T2696" t="b">
        <v>0</v>
      </c>
      <c r="AF2696" s="11" t="s">
        <v>531</v>
      </c>
      <c r="AG2696" s="12" t="str">
        <f t="shared" si="42"/>
        <v>KERALA</v>
      </c>
      <c r="AH2696" s="11" t="s">
        <v>531</v>
      </c>
      <c r="AI2696" s="12" t="str">
        <f>_xlfn.XLOOKUP(AH2696,P:P,Q:Q)</f>
        <v>KERALA</v>
      </c>
    </row>
    <row r="2697" spans="1:35" x14ac:dyDescent="0.3">
      <c r="A2697">
        <v>2696</v>
      </c>
      <c r="B2697" t="s">
        <v>4890</v>
      </c>
      <c r="C2697">
        <v>9120937</v>
      </c>
      <c r="D2697" t="s">
        <v>20</v>
      </c>
      <c r="E2697">
        <v>20</v>
      </c>
      <c r="F2697" s="1">
        <v>44838</v>
      </c>
      <c r="G2697" t="s">
        <v>21</v>
      </c>
      <c r="H2697" t="s">
        <v>43</v>
      </c>
      <c r="I2697" t="s">
        <v>1194</v>
      </c>
      <c r="J2697" t="s">
        <v>24</v>
      </c>
      <c r="K2697" t="s">
        <v>25</v>
      </c>
      <c r="L2697">
        <v>1</v>
      </c>
      <c r="M2697" t="s">
        <v>26</v>
      </c>
      <c r="N2697">
        <v>502</v>
      </c>
      <c r="O2697" s="72">
        <f>SUM($N$2:N2697)</f>
        <v>1842559</v>
      </c>
      <c r="P2697" t="s">
        <v>135</v>
      </c>
      <c r="Q2697" t="s">
        <v>47</v>
      </c>
      <c r="R2697">
        <v>600077</v>
      </c>
      <c r="S2697" t="s">
        <v>29</v>
      </c>
      <c r="T2697" t="b">
        <v>0</v>
      </c>
      <c r="AF2697" s="11" t="s">
        <v>135</v>
      </c>
      <c r="AG2697" s="12" t="str">
        <f t="shared" si="42"/>
        <v>TAMIL NADU</v>
      </c>
      <c r="AH2697" s="11" t="s">
        <v>135</v>
      </c>
      <c r="AI2697" s="12" t="str">
        <f>_xlfn.XLOOKUP(AH2697,P:P,Q:Q)</f>
        <v>TAMIL NADU</v>
      </c>
    </row>
    <row r="2698" spans="1:35" x14ac:dyDescent="0.3">
      <c r="A2698">
        <v>2697</v>
      </c>
      <c r="B2698" t="s">
        <v>4891</v>
      </c>
      <c r="C2698">
        <v>8036382</v>
      </c>
      <c r="D2698" t="s">
        <v>20</v>
      </c>
      <c r="E2698">
        <v>46</v>
      </c>
      <c r="F2698" s="1">
        <v>44838</v>
      </c>
      <c r="G2698" t="s">
        <v>21</v>
      </c>
      <c r="H2698" t="s">
        <v>43</v>
      </c>
      <c r="I2698" t="s">
        <v>124</v>
      </c>
      <c r="J2698" t="s">
        <v>24</v>
      </c>
      <c r="K2698" t="s">
        <v>25</v>
      </c>
      <c r="L2698">
        <v>1</v>
      </c>
      <c r="M2698" t="s">
        <v>26</v>
      </c>
      <c r="N2698">
        <v>533</v>
      </c>
      <c r="O2698" s="72">
        <f>SUM($N$2:N2698)</f>
        <v>1843092</v>
      </c>
      <c r="P2698" t="s">
        <v>135</v>
      </c>
      <c r="Q2698" t="s">
        <v>47</v>
      </c>
      <c r="R2698">
        <v>600130</v>
      </c>
      <c r="S2698" t="s">
        <v>29</v>
      </c>
      <c r="T2698" t="b">
        <v>0</v>
      </c>
      <c r="AF2698" s="11" t="s">
        <v>135</v>
      </c>
      <c r="AG2698" s="12" t="str">
        <f t="shared" si="42"/>
        <v>TAMIL NADU</v>
      </c>
      <c r="AH2698" s="11" t="s">
        <v>135</v>
      </c>
      <c r="AI2698" s="12" t="str">
        <f>_xlfn.XLOOKUP(AH2698,P:P,Q:Q)</f>
        <v>TAMIL NADU</v>
      </c>
    </row>
    <row r="2699" spans="1:35" x14ac:dyDescent="0.3">
      <c r="A2699">
        <v>2698</v>
      </c>
      <c r="B2699" t="s">
        <v>4892</v>
      </c>
      <c r="C2699">
        <v>6155521</v>
      </c>
      <c r="D2699" t="s">
        <v>20</v>
      </c>
      <c r="E2699">
        <v>38</v>
      </c>
      <c r="F2699" s="1">
        <v>44838</v>
      </c>
      <c r="G2699" t="s">
        <v>21</v>
      </c>
      <c r="H2699" t="s">
        <v>52</v>
      </c>
      <c r="I2699" t="s">
        <v>4893</v>
      </c>
      <c r="J2699" t="s">
        <v>33</v>
      </c>
      <c r="K2699" t="s">
        <v>98</v>
      </c>
      <c r="L2699">
        <v>1</v>
      </c>
      <c r="M2699" t="s">
        <v>26</v>
      </c>
      <c r="N2699">
        <v>677</v>
      </c>
      <c r="O2699" s="72">
        <f>SUM($N$2:N2699)</f>
        <v>1843769</v>
      </c>
      <c r="P2699" t="s">
        <v>85</v>
      </c>
      <c r="Q2699" t="s">
        <v>86</v>
      </c>
      <c r="R2699">
        <v>500059</v>
      </c>
      <c r="S2699" t="s">
        <v>29</v>
      </c>
      <c r="T2699" t="b">
        <v>0</v>
      </c>
      <c r="AF2699" s="11" t="s">
        <v>85</v>
      </c>
      <c r="AG2699" s="12" t="str">
        <f t="shared" si="42"/>
        <v>TELANGANA</v>
      </c>
      <c r="AH2699" s="11" t="s">
        <v>85</v>
      </c>
      <c r="AI2699" s="12" t="str">
        <f>_xlfn.XLOOKUP(AH2699,P:P,Q:Q)</f>
        <v>TELANGANA</v>
      </c>
    </row>
    <row r="2700" spans="1:35" x14ac:dyDescent="0.3">
      <c r="A2700">
        <v>2699</v>
      </c>
      <c r="B2700" t="s">
        <v>4892</v>
      </c>
      <c r="C2700">
        <v>6155521</v>
      </c>
      <c r="D2700" t="s">
        <v>20</v>
      </c>
      <c r="E2700">
        <v>32</v>
      </c>
      <c r="F2700" s="1">
        <v>44838</v>
      </c>
      <c r="G2700" t="s">
        <v>21</v>
      </c>
      <c r="H2700" t="s">
        <v>43</v>
      </c>
      <c r="I2700" t="s">
        <v>4894</v>
      </c>
      <c r="J2700" t="s">
        <v>33</v>
      </c>
      <c r="K2700" t="s">
        <v>109</v>
      </c>
      <c r="L2700">
        <v>1</v>
      </c>
      <c r="M2700" t="s">
        <v>26</v>
      </c>
      <c r="N2700">
        <v>630</v>
      </c>
      <c r="O2700" s="72">
        <f>SUM($N$2:N2700)</f>
        <v>1844399</v>
      </c>
      <c r="P2700" t="s">
        <v>725</v>
      </c>
      <c r="Q2700" t="s">
        <v>247</v>
      </c>
      <c r="R2700">
        <v>845438</v>
      </c>
      <c r="S2700" t="s">
        <v>29</v>
      </c>
      <c r="T2700" t="b">
        <v>0</v>
      </c>
      <c r="AF2700" s="11" t="s">
        <v>725</v>
      </c>
      <c r="AG2700" s="12" t="str">
        <f t="shared" si="42"/>
        <v>BIHAR</v>
      </c>
      <c r="AH2700" s="11" t="s">
        <v>725</v>
      </c>
      <c r="AI2700" s="12" t="str">
        <f>_xlfn.XLOOKUP(AH2700,P:P,Q:Q)</f>
        <v>BIHAR</v>
      </c>
    </row>
    <row r="2701" spans="1:35" x14ac:dyDescent="0.3">
      <c r="A2701">
        <v>2700</v>
      </c>
      <c r="B2701" t="s">
        <v>4895</v>
      </c>
      <c r="C2701">
        <v>430156</v>
      </c>
      <c r="D2701" t="s">
        <v>20</v>
      </c>
      <c r="E2701">
        <v>41</v>
      </c>
      <c r="F2701" s="1">
        <v>44838</v>
      </c>
      <c r="G2701" t="s">
        <v>21</v>
      </c>
      <c r="H2701" t="s">
        <v>57</v>
      </c>
      <c r="I2701" t="s">
        <v>4896</v>
      </c>
      <c r="J2701" t="s">
        <v>33</v>
      </c>
      <c r="K2701" t="s">
        <v>66</v>
      </c>
      <c r="L2701">
        <v>1</v>
      </c>
      <c r="M2701" t="s">
        <v>26</v>
      </c>
      <c r="N2701">
        <v>614</v>
      </c>
      <c r="O2701" s="72">
        <f>SUM($N$2:N2701)</f>
        <v>1845013</v>
      </c>
      <c r="P2701" t="s">
        <v>1403</v>
      </c>
      <c r="Q2701" t="s">
        <v>100</v>
      </c>
      <c r="R2701">
        <v>342005</v>
      </c>
      <c r="S2701" t="s">
        <v>29</v>
      </c>
      <c r="T2701" t="b">
        <v>0</v>
      </c>
      <c r="AF2701" s="11" t="s">
        <v>1403</v>
      </c>
      <c r="AG2701" s="12" t="str">
        <f t="shared" si="42"/>
        <v>RAJASTHAN</v>
      </c>
      <c r="AH2701" s="11" t="s">
        <v>1403</v>
      </c>
      <c r="AI2701" s="12" t="str">
        <f>_xlfn.XLOOKUP(AH2701,P:P,Q:Q)</f>
        <v>RAJASTHAN</v>
      </c>
    </row>
    <row r="2702" spans="1:35" x14ac:dyDescent="0.3">
      <c r="A2702">
        <v>2701</v>
      </c>
      <c r="B2702" t="s">
        <v>4895</v>
      </c>
      <c r="C2702">
        <v>430156</v>
      </c>
      <c r="D2702" t="s">
        <v>20</v>
      </c>
      <c r="E2702">
        <v>20</v>
      </c>
      <c r="F2702" s="1">
        <v>44838</v>
      </c>
      <c r="G2702" t="s">
        <v>21</v>
      </c>
      <c r="H2702" t="s">
        <v>62</v>
      </c>
      <c r="I2702" t="s">
        <v>1975</v>
      </c>
      <c r="J2702" t="s">
        <v>33</v>
      </c>
      <c r="K2702" t="s">
        <v>66</v>
      </c>
      <c r="L2702">
        <v>1</v>
      </c>
      <c r="M2702" t="s">
        <v>26</v>
      </c>
      <c r="N2702">
        <v>958</v>
      </c>
      <c r="O2702" s="72">
        <f>SUM($N$2:N2702)</f>
        <v>1845971</v>
      </c>
      <c r="P2702" t="s">
        <v>350</v>
      </c>
      <c r="Q2702" t="s">
        <v>100</v>
      </c>
      <c r="R2702">
        <v>302021</v>
      </c>
      <c r="S2702" t="s">
        <v>29</v>
      </c>
      <c r="T2702" t="b">
        <v>0</v>
      </c>
      <c r="AF2702" s="11" t="s">
        <v>350</v>
      </c>
      <c r="AG2702" s="12" t="str">
        <f t="shared" si="42"/>
        <v>RAJASTHAN</v>
      </c>
      <c r="AH2702" s="11" t="s">
        <v>350</v>
      </c>
      <c r="AI2702" s="12" t="str">
        <f>_xlfn.XLOOKUP(AH2702,P:P,Q:Q)</f>
        <v>RAJASTHAN</v>
      </c>
    </row>
    <row r="2703" spans="1:35" x14ac:dyDescent="0.3">
      <c r="A2703">
        <v>2702</v>
      </c>
      <c r="B2703" t="s">
        <v>4897</v>
      </c>
      <c r="C2703">
        <v>6193113</v>
      </c>
      <c r="D2703" t="s">
        <v>20</v>
      </c>
      <c r="E2703">
        <v>69</v>
      </c>
      <c r="F2703" s="1">
        <v>44838</v>
      </c>
      <c r="G2703" t="s">
        <v>21</v>
      </c>
      <c r="H2703" t="s">
        <v>43</v>
      </c>
      <c r="I2703" t="s">
        <v>4352</v>
      </c>
      <c r="J2703" t="s">
        <v>33</v>
      </c>
      <c r="K2703" t="s">
        <v>66</v>
      </c>
      <c r="L2703">
        <v>1</v>
      </c>
      <c r="M2703" t="s">
        <v>26</v>
      </c>
      <c r="N2703">
        <v>799</v>
      </c>
      <c r="O2703" s="72">
        <f>SUM($N$2:N2703)</f>
        <v>1846770</v>
      </c>
      <c r="P2703" t="s">
        <v>79</v>
      </c>
      <c r="Q2703" t="s">
        <v>80</v>
      </c>
      <c r="R2703">
        <v>781037</v>
      </c>
      <c r="S2703" t="s">
        <v>29</v>
      </c>
      <c r="T2703" t="b">
        <v>0</v>
      </c>
      <c r="AF2703" s="11" t="s">
        <v>79</v>
      </c>
      <c r="AG2703" s="12" t="str">
        <f t="shared" si="42"/>
        <v>ASSAM</v>
      </c>
      <c r="AH2703" s="11" t="s">
        <v>79</v>
      </c>
      <c r="AI2703" s="12" t="str">
        <f>_xlfn.XLOOKUP(AH2703,P:P,Q:Q)</f>
        <v>ASSAM</v>
      </c>
    </row>
    <row r="2704" spans="1:35" x14ac:dyDescent="0.3">
      <c r="A2704">
        <v>2703</v>
      </c>
      <c r="B2704" t="s">
        <v>4898</v>
      </c>
      <c r="C2704">
        <v>9236722</v>
      </c>
      <c r="D2704" t="s">
        <v>20</v>
      </c>
      <c r="E2704">
        <v>20</v>
      </c>
      <c r="F2704" s="1">
        <v>44838</v>
      </c>
      <c r="G2704" t="s">
        <v>21</v>
      </c>
      <c r="H2704" t="s">
        <v>22</v>
      </c>
      <c r="I2704" t="s">
        <v>3403</v>
      </c>
      <c r="J2704" t="s">
        <v>75</v>
      </c>
      <c r="K2704" t="s">
        <v>39</v>
      </c>
      <c r="L2704">
        <v>1</v>
      </c>
      <c r="M2704" t="s">
        <v>26</v>
      </c>
      <c r="N2704">
        <v>493</v>
      </c>
      <c r="O2704" s="72">
        <f>SUM($N$2:N2704)</f>
        <v>1847263</v>
      </c>
      <c r="P2704" t="s">
        <v>257</v>
      </c>
      <c r="Q2704" t="s">
        <v>56</v>
      </c>
      <c r="R2704">
        <v>400701</v>
      </c>
      <c r="S2704" t="s">
        <v>29</v>
      </c>
      <c r="T2704" t="b">
        <v>0</v>
      </c>
      <c r="AF2704" s="11" t="s">
        <v>257</v>
      </c>
      <c r="AG2704" s="12" t="str">
        <f t="shared" si="42"/>
        <v>MAHARASHTRA</v>
      </c>
      <c r="AH2704" s="11" t="s">
        <v>257</v>
      </c>
      <c r="AI2704" s="12" t="str">
        <f>_xlfn.XLOOKUP(AH2704,P:P,Q:Q)</f>
        <v>MAHARASHTRA</v>
      </c>
    </row>
    <row r="2705" spans="1:35" x14ac:dyDescent="0.3">
      <c r="A2705">
        <v>2704</v>
      </c>
      <c r="B2705" t="s">
        <v>4899</v>
      </c>
      <c r="C2705">
        <v>8624117</v>
      </c>
      <c r="D2705" t="s">
        <v>51</v>
      </c>
      <c r="E2705">
        <v>48</v>
      </c>
      <c r="F2705" s="1">
        <v>44838</v>
      </c>
      <c r="G2705" t="s">
        <v>21</v>
      </c>
      <c r="H2705" t="s">
        <v>22</v>
      </c>
      <c r="I2705" t="s">
        <v>2391</v>
      </c>
      <c r="J2705" t="s">
        <v>33</v>
      </c>
      <c r="K2705" t="s">
        <v>34</v>
      </c>
      <c r="L2705">
        <v>1</v>
      </c>
      <c r="M2705" t="s">
        <v>26</v>
      </c>
      <c r="N2705">
        <v>1163</v>
      </c>
      <c r="O2705" s="72">
        <f>SUM($N$2:N2705)</f>
        <v>1848426</v>
      </c>
      <c r="P2705" t="s">
        <v>200</v>
      </c>
      <c r="Q2705" t="s">
        <v>111</v>
      </c>
      <c r="R2705">
        <v>272175</v>
      </c>
      <c r="S2705" t="s">
        <v>29</v>
      </c>
      <c r="T2705" t="b">
        <v>0</v>
      </c>
      <c r="AF2705" s="11" t="s">
        <v>200</v>
      </c>
      <c r="AG2705" s="12" t="str">
        <f t="shared" si="42"/>
        <v>UTTAR PRADESH</v>
      </c>
      <c r="AH2705" s="11" t="s">
        <v>200</v>
      </c>
      <c r="AI2705" s="12" t="str">
        <f>_xlfn.XLOOKUP(AH2705,P:P,Q:Q)</f>
        <v>UTTAR PRADESH</v>
      </c>
    </row>
    <row r="2706" spans="1:35" x14ac:dyDescent="0.3">
      <c r="A2706">
        <v>2705</v>
      </c>
      <c r="B2706" t="s">
        <v>4900</v>
      </c>
      <c r="C2706">
        <v>4171895</v>
      </c>
      <c r="D2706" t="s">
        <v>20</v>
      </c>
      <c r="E2706">
        <v>52</v>
      </c>
      <c r="F2706" s="1">
        <v>44838</v>
      </c>
      <c r="G2706" t="s">
        <v>113</v>
      </c>
      <c r="H2706" t="s">
        <v>43</v>
      </c>
      <c r="I2706" t="s">
        <v>4901</v>
      </c>
      <c r="J2706" t="s">
        <v>24</v>
      </c>
      <c r="K2706" t="s">
        <v>66</v>
      </c>
      <c r="L2706">
        <v>1</v>
      </c>
      <c r="M2706" t="s">
        <v>26</v>
      </c>
      <c r="N2706">
        <v>353</v>
      </c>
      <c r="O2706" s="72">
        <f>SUM($N$2:N2706)</f>
        <v>1848779</v>
      </c>
      <c r="P2706" t="s">
        <v>103</v>
      </c>
      <c r="Q2706" t="s">
        <v>56</v>
      </c>
      <c r="R2706">
        <v>400083</v>
      </c>
      <c r="S2706" t="s">
        <v>29</v>
      </c>
      <c r="T2706" t="b">
        <v>0</v>
      </c>
      <c r="AF2706" s="11" t="s">
        <v>103</v>
      </c>
      <c r="AG2706" s="12" t="str">
        <f t="shared" si="42"/>
        <v>MAHARASHTRA</v>
      </c>
      <c r="AH2706" s="11" t="s">
        <v>103</v>
      </c>
      <c r="AI2706" s="12" t="str">
        <f>_xlfn.XLOOKUP(AH2706,P:P,Q:Q)</f>
        <v>MAHARASHTRA</v>
      </c>
    </row>
    <row r="2707" spans="1:35" x14ac:dyDescent="0.3">
      <c r="A2707">
        <v>2706</v>
      </c>
      <c r="B2707" t="s">
        <v>4902</v>
      </c>
      <c r="C2707">
        <v>2713354</v>
      </c>
      <c r="D2707" t="s">
        <v>20</v>
      </c>
      <c r="E2707">
        <v>74</v>
      </c>
      <c r="F2707" s="1">
        <v>44838</v>
      </c>
      <c r="G2707" t="s">
        <v>21</v>
      </c>
      <c r="H2707" t="s">
        <v>22</v>
      </c>
      <c r="I2707" t="s">
        <v>1815</v>
      </c>
      <c r="J2707" t="s">
        <v>33</v>
      </c>
      <c r="K2707" t="s">
        <v>39</v>
      </c>
      <c r="L2707">
        <v>1</v>
      </c>
      <c r="M2707" t="s">
        <v>26</v>
      </c>
      <c r="N2707">
        <v>1163</v>
      </c>
      <c r="O2707" s="72">
        <f>SUM($N$2:N2707)</f>
        <v>1849942</v>
      </c>
      <c r="P2707" t="s">
        <v>59</v>
      </c>
      <c r="Q2707" t="s">
        <v>60</v>
      </c>
      <c r="R2707">
        <v>560078</v>
      </c>
      <c r="S2707" t="s">
        <v>29</v>
      </c>
      <c r="T2707" t="b">
        <v>0</v>
      </c>
      <c r="AF2707" s="11" t="s">
        <v>59</v>
      </c>
      <c r="AG2707" s="12" t="str">
        <f t="shared" si="42"/>
        <v>KARNATAKA</v>
      </c>
      <c r="AH2707" s="11" t="s">
        <v>59</v>
      </c>
      <c r="AI2707" s="12" t="str">
        <f>_xlfn.XLOOKUP(AH2707,P:P,Q:Q)</f>
        <v>KARNATAKA</v>
      </c>
    </row>
    <row r="2708" spans="1:35" x14ac:dyDescent="0.3">
      <c r="A2708">
        <v>2707</v>
      </c>
      <c r="B2708" t="s">
        <v>4903</v>
      </c>
      <c r="C2708">
        <v>8405721</v>
      </c>
      <c r="D2708" t="s">
        <v>51</v>
      </c>
      <c r="E2708">
        <v>38</v>
      </c>
      <c r="F2708" s="1">
        <v>44838</v>
      </c>
      <c r="G2708" t="s">
        <v>21</v>
      </c>
      <c r="H2708" t="s">
        <v>88</v>
      </c>
      <c r="I2708" t="s">
        <v>4904</v>
      </c>
      <c r="J2708" t="s">
        <v>33</v>
      </c>
      <c r="K2708" t="s">
        <v>109</v>
      </c>
      <c r="L2708">
        <v>1</v>
      </c>
      <c r="M2708" t="s">
        <v>26</v>
      </c>
      <c r="N2708">
        <v>599</v>
      </c>
      <c r="O2708" s="72">
        <f>SUM($N$2:N2708)</f>
        <v>1850541</v>
      </c>
      <c r="P2708" t="s">
        <v>103</v>
      </c>
      <c r="Q2708" t="s">
        <v>56</v>
      </c>
      <c r="R2708">
        <v>400071</v>
      </c>
      <c r="S2708" t="s">
        <v>29</v>
      </c>
      <c r="T2708" t="b">
        <v>0</v>
      </c>
      <c r="AF2708" s="11" t="s">
        <v>103</v>
      </c>
      <c r="AG2708" s="12" t="str">
        <f t="shared" si="42"/>
        <v>MAHARASHTRA</v>
      </c>
      <c r="AH2708" s="11" t="s">
        <v>103</v>
      </c>
      <c r="AI2708" s="12" t="str">
        <f>_xlfn.XLOOKUP(AH2708,P:P,Q:Q)</f>
        <v>MAHARASHTRA</v>
      </c>
    </row>
    <row r="2709" spans="1:35" x14ac:dyDescent="0.3">
      <c r="A2709">
        <v>2708</v>
      </c>
      <c r="B2709" t="s">
        <v>4905</v>
      </c>
      <c r="C2709">
        <v>5598775</v>
      </c>
      <c r="D2709" t="s">
        <v>51</v>
      </c>
      <c r="E2709">
        <v>38</v>
      </c>
      <c r="F2709" s="1">
        <v>44838</v>
      </c>
      <c r="G2709" t="s">
        <v>286</v>
      </c>
      <c r="H2709" t="s">
        <v>52</v>
      </c>
      <c r="I2709" t="s">
        <v>4906</v>
      </c>
      <c r="J2709" t="s">
        <v>33</v>
      </c>
      <c r="K2709" t="s">
        <v>25</v>
      </c>
      <c r="L2709">
        <v>1</v>
      </c>
      <c r="M2709" t="s">
        <v>26</v>
      </c>
      <c r="N2709">
        <v>1112</v>
      </c>
      <c r="O2709" s="72">
        <f>SUM($N$2:N2709)</f>
        <v>1851653</v>
      </c>
      <c r="P2709" t="s">
        <v>85</v>
      </c>
      <c r="Q2709" t="s">
        <v>86</v>
      </c>
      <c r="R2709">
        <v>500091</v>
      </c>
      <c r="S2709" t="s">
        <v>29</v>
      </c>
      <c r="T2709" t="b">
        <v>0</v>
      </c>
      <c r="AF2709" s="11" t="s">
        <v>85</v>
      </c>
      <c r="AG2709" s="12" t="str">
        <f t="shared" si="42"/>
        <v>TELANGANA</v>
      </c>
      <c r="AH2709" s="11" t="s">
        <v>85</v>
      </c>
      <c r="AI2709" s="12" t="str">
        <f>_xlfn.XLOOKUP(AH2709,P:P,Q:Q)</f>
        <v>TELANGANA</v>
      </c>
    </row>
    <row r="2710" spans="1:35" x14ac:dyDescent="0.3">
      <c r="A2710">
        <v>2709</v>
      </c>
      <c r="B2710" t="s">
        <v>4907</v>
      </c>
      <c r="C2710">
        <v>7720620</v>
      </c>
      <c r="D2710" t="s">
        <v>20</v>
      </c>
      <c r="E2710">
        <v>31</v>
      </c>
      <c r="F2710" s="1">
        <v>44838</v>
      </c>
      <c r="G2710" t="s">
        <v>21</v>
      </c>
      <c r="H2710" t="s">
        <v>22</v>
      </c>
      <c r="I2710" t="s">
        <v>1680</v>
      </c>
      <c r="J2710" t="s">
        <v>24</v>
      </c>
      <c r="K2710" t="s">
        <v>109</v>
      </c>
      <c r="L2710">
        <v>1</v>
      </c>
      <c r="M2710" t="s">
        <v>26</v>
      </c>
      <c r="N2710">
        <v>487</v>
      </c>
      <c r="O2710" s="72">
        <f>SUM($N$2:N2710)</f>
        <v>1852140</v>
      </c>
      <c r="P2710" t="s">
        <v>85</v>
      </c>
      <c r="Q2710" t="s">
        <v>86</v>
      </c>
      <c r="R2710">
        <v>500083</v>
      </c>
      <c r="S2710" t="s">
        <v>29</v>
      </c>
      <c r="T2710" t="b">
        <v>0</v>
      </c>
      <c r="AF2710" s="11" t="s">
        <v>85</v>
      </c>
      <c r="AG2710" s="12" t="str">
        <f t="shared" si="42"/>
        <v>TELANGANA</v>
      </c>
      <c r="AH2710" s="11" t="s">
        <v>85</v>
      </c>
      <c r="AI2710" s="12" t="str">
        <f>_xlfn.XLOOKUP(AH2710,P:P,Q:Q)</f>
        <v>TELANGANA</v>
      </c>
    </row>
    <row r="2711" spans="1:35" x14ac:dyDescent="0.3">
      <c r="A2711">
        <v>2710</v>
      </c>
      <c r="B2711" t="s">
        <v>4908</v>
      </c>
      <c r="C2711">
        <v>6136994</v>
      </c>
      <c r="D2711" t="s">
        <v>20</v>
      </c>
      <c r="E2711">
        <v>41</v>
      </c>
      <c r="F2711" s="1">
        <v>44838</v>
      </c>
      <c r="G2711" t="s">
        <v>21</v>
      </c>
      <c r="H2711" t="s">
        <v>52</v>
      </c>
      <c r="I2711" t="s">
        <v>1815</v>
      </c>
      <c r="J2711" t="s">
        <v>33</v>
      </c>
      <c r="K2711" t="s">
        <v>39</v>
      </c>
      <c r="L2711">
        <v>1</v>
      </c>
      <c r="M2711" t="s">
        <v>26</v>
      </c>
      <c r="N2711">
        <v>1112</v>
      </c>
      <c r="O2711" s="72">
        <f>SUM($N$2:N2711)</f>
        <v>1853252</v>
      </c>
      <c r="P2711" t="s">
        <v>187</v>
      </c>
      <c r="Q2711" t="s">
        <v>111</v>
      </c>
      <c r="R2711">
        <v>221001</v>
      </c>
      <c r="S2711" t="s">
        <v>29</v>
      </c>
      <c r="T2711" t="b">
        <v>0</v>
      </c>
      <c r="AF2711" s="11" t="s">
        <v>187</v>
      </c>
      <c r="AG2711" s="12" t="str">
        <f t="shared" si="42"/>
        <v>UTTAR PRADESH</v>
      </c>
      <c r="AH2711" s="11" t="s">
        <v>187</v>
      </c>
      <c r="AI2711" s="12" t="str">
        <f>_xlfn.XLOOKUP(AH2711,P:P,Q:Q)</f>
        <v>UTTAR PRADESH</v>
      </c>
    </row>
    <row r="2712" spans="1:35" x14ac:dyDescent="0.3">
      <c r="A2712">
        <v>2711</v>
      </c>
      <c r="B2712" t="s">
        <v>4909</v>
      </c>
      <c r="C2712">
        <v>8134323</v>
      </c>
      <c r="D2712" t="s">
        <v>20</v>
      </c>
      <c r="E2712">
        <v>44</v>
      </c>
      <c r="F2712" s="1">
        <v>44838</v>
      </c>
      <c r="G2712" t="s">
        <v>21</v>
      </c>
      <c r="H2712" t="s">
        <v>52</v>
      </c>
      <c r="I2712" t="s">
        <v>4095</v>
      </c>
      <c r="J2712" t="s">
        <v>24</v>
      </c>
      <c r="K2712" t="s">
        <v>66</v>
      </c>
      <c r="L2712">
        <v>1</v>
      </c>
      <c r="M2712" t="s">
        <v>26</v>
      </c>
      <c r="N2712">
        <v>499</v>
      </c>
      <c r="O2712" s="72">
        <f>SUM($N$2:N2712)</f>
        <v>1853751</v>
      </c>
      <c r="P2712" t="s">
        <v>90</v>
      </c>
      <c r="Q2712" t="s">
        <v>91</v>
      </c>
      <c r="R2712">
        <v>110014</v>
      </c>
      <c r="S2712" t="s">
        <v>29</v>
      </c>
      <c r="T2712" t="b">
        <v>0</v>
      </c>
      <c r="AF2712" s="11" t="s">
        <v>90</v>
      </c>
      <c r="AG2712" s="12" t="str">
        <f t="shared" si="42"/>
        <v>DELHI</v>
      </c>
      <c r="AH2712" s="11" t="s">
        <v>90</v>
      </c>
      <c r="AI2712" s="12" t="str">
        <f>_xlfn.XLOOKUP(AH2712,P:P,Q:Q)</f>
        <v>DELHI</v>
      </c>
    </row>
    <row r="2713" spans="1:35" x14ac:dyDescent="0.3">
      <c r="A2713">
        <v>2712</v>
      </c>
      <c r="B2713" t="s">
        <v>4910</v>
      </c>
      <c r="C2713">
        <v>6673710</v>
      </c>
      <c r="D2713" t="s">
        <v>20</v>
      </c>
      <c r="E2713">
        <v>22</v>
      </c>
      <c r="F2713" s="1">
        <v>44838</v>
      </c>
      <c r="G2713" t="s">
        <v>21</v>
      </c>
      <c r="H2713" t="s">
        <v>22</v>
      </c>
      <c r="I2713" t="s">
        <v>4911</v>
      </c>
      <c r="J2713" t="s">
        <v>24</v>
      </c>
      <c r="K2713" t="s">
        <v>109</v>
      </c>
      <c r="L2713">
        <v>1</v>
      </c>
      <c r="M2713" t="s">
        <v>26</v>
      </c>
      <c r="N2713">
        <v>362</v>
      </c>
      <c r="O2713" s="72">
        <f>SUM($N$2:N2713)</f>
        <v>1854113</v>
      </c>
      <c r="P2713" t="s">
        <v>4912</v>
      </c>
      <c r="Q2713" t="s">
        <v>70</v>
      </c>
      <c r="R2713">
        <v>531011</v>
      </c>
      <c r="S2713" t="s">
        <v>29</v>
      </c>
      <c r="T2713" t="b">
        <v>0</v>
      </c>
      <c r="AF2713" s="11" t="s">
        <v>4912</v>
      </c>
      <c r="AG2713" s="12" t="str">
        <f t="shared" si="42"/>
        <v>ANDHRA PRADESH</v>
      </c>
      <c r="AH2713" s="11" t="s">
        <v>4912</v>
      </c>
      <c r="AI2713" s="12" t="str">
        <f>_xlfn.XLOOKUP(AH2713,P:P,Q:Q)</f>
        <v>ANDHRA PRADESH</v>
      </c>
    </row>
    <row r="2714" spans="1:35" x14ac:dyDescent="0.3">
      <c r="A2714">
        <v>2713</v>
      </c>
      <c r="B2714" t="s">
        <v>4913</v>
      </c>
      <c r="C2714">
        <v>6386154</v>
      </c>
      <c r="D2714" t="s">
        <v>20</v>
      </c>
      <c r="E2714">
        <v>76</v>
      </c>
      <c r="F2714" s="1">
        <v>44838</v>
      </c>
      <c r="G2714" t="s">
        <v>21</v>
      </c>
      <c r="H2714" t="s">
        <v>43</v>
      </c>
      <c r="I2714" t="s">
        <v>4914</v>
      </c>
      <c r="J2714" t="s">
        <v>24</v>
      </c>
      <c r="K2714" t="s">
        <v>39</v>
      </c>
      <c r="L2714">
        <v>1</v>
      </c>
      <c r="M2714" t="s">
        <v>26</v>
      </c>
      <c r="N2714">
        <v>457</v>
      </c>
      <c r="O2714" s="72">
        <f>SUM($N$2:N2714)</f>
        <v>1854570</v>
      </c>
      <c r="P2714" t="s">
        <v>4915</v>
      </c>
      <c r="Q2714" t="s">
        <v>145</v>
      </c>
      <c r="R2714">
        <v>392012</v>
      </c>
      <c r="S2714" t="s">
        <v>29</v>
      </c>
      <c r="T2714" t="b">
        <v>0</v>
      </c>
      <c r="AF2714" s="11" t="s">
        <v>4915</v>
      </c>
      <c r="AG2714" s="12" t="str">
        <f t="shared" si="42"/>
        <v>GUJARAT</v>
      </c>
      <c r="AH2714" s="11" t="s">
        <v>4915</v>
      </c>
      <c r="AI2714" s="12" t="str">
        <f>_xlfn.XLOOKUP(AH2714,P:P,Q:Q)</f>
        <v>GUJARAT</v>
      </c>
    </row>
    <row r="2715" spans="1:35" x14ac:dyDescent="0.3">
      <c r="A2715">
        <v>2714</v>
      </c>
      <c r="B2715" t="s">
        <v>4916</v>
      </c>
      <c r="C2715">
        <v>5741233</v>
      </c>
      <c r="D2715" t="s">
        <v>51</v>
      </c>
      <c r="E2715">
        <v>42</v>
      </c>
      <c r="F2715" s="1">
        <v>44838</v>
      </c>
      <c r="G2715" t="s">
        <v>21</v>
      </c>
      <c r="H2715" t="s">
        <v>43</v>
      </c>
      <c r="I2715" t="s">
        <v>1122</v>
      </c>
      <c r="J2715" t="s">
        <v>54</v>
      </c>
      <c r="K2715" t="s">
        <v>39</v>
      </c>
      <c r="L2715">
        <v>1</v>
      </c>
      <c r="M2715" t="s">
        <v>26</v>
      </c>
      <c r="N2715">
        <v>791</v>
      </c>
      <c r="O2715" s="72">
        <f>SUM($N$2:N2715)</f>
        <v>1855361</v>
      </c>
      <c r="P2715" t="s">
        <v>79</v>
      </c>
      <c r="Q2715" t="s">
        <v>80</v>
      </c>
      <c r="R2715">
        <v>781006</v>
      </c>
      <c r="S2715" t="s">
        <v>29</v>
      </c>
      <c r="T2715" t="b">
        <v>0</v>
      </c>
      <c r="AF2715" s="11" t="s">
        <v>79</v>
      </c>
      <c r="AG2715" s="12" t="str">
        <f t="shared" si="42"/>
        <v>ASSAM</v>
      </c>
      <c r="AH2715" s="11" t="s">
        <v>79</v>
      </c>
      <c r="AI2715" s="12" t="str">
        <f>_xlfn.XLOOKUP(AH2715,P:P,Q:Q)</f>
        <v>ASSAM</v>
      </c>
    </row>
    <row r="2716" spans="1:35" x14ac:dyDescent="0.3">
      <c r="A2716">
        <v>2715</v>
      </c>
      <c r="B2716" t="s">
        <v>4917</v>
      </c>
      <c r="C2716">
        <v>5430754</v>
      </c>
      <c r="D2716" t="s">
        <v>51</v>
      </c>
      <c r="E2716">
        <v>49</v>
      </c>
      <c r="F2716" s="1">
        <v>44838</v>
      </c>
      <c r="G2716" t="s">
        <v>21</v>
      </c>
      <c r="H2716" t="s">
        <v>22</v>
      </c>
      <c r="I2716" t="s">
        <v>1979</v>
      </c>
      <c r="J2716" t="s">
        <v>33</v>
      </c>
      <c r="K2716" t="s">
        <v>25</v>
      </c>
      <c r="L2716">
        <v>1</v>
      </c>
      <c r="M2716" t="s">
        <v>26</v>
      </c>
      <c r="N2716">
        <v>788</v>
      </c>
      <c r="O2716" s="72">
        <f>SUM($N$2:N2716)</f>
        <v>1856149</v>
      </c>
      <c r="P2716" t="s">
        <v>155</v>
      </c>
      <c r="Q2716" t="s">
        <v>145</v>
      </c>
      <c r="R2716">
        <v>390019</v>
      </c>
      <c r="S2716" t="s">
        <v>29</v>
      </c>
      <c r="T2716" t="b">
        <v>0</v>
      </c>
      <c r="AF2716" s="11" t="s">
        <v>155</v>
      </c>
      <c r="AG2716" s="12" t="str">
        <f t="shared" si="42"/>
        <v>GUJARAT</v>
      </c>
      <c r="AH2716" s="11" t="s">
        <v>155</v>
      </c>
      <c r="AI2716" s="12" t="str">
        <f>_xlfn.XLOOKUP(AH2716,P:P,Q:Q)</f>
        <v>GUJARAT</v>
      </c>
    </row>
    <row r="2717" spans="1:35" x14ac:dyDescent="0.3">
      <c r="A2717">
        <v>2716</v>
      </c>
      <c r="B2717" t="s">
        <v>4918</v>
      </c>
      <c r="C2717">
        <v>5792532</v>
      </c>
      <c r="D2717" t="s">
        <v>20</v>
      </c>
      <c r="E2717">
        <v>37</v>
      </c>
      <c r="F2717" s="1">
        <v>44838</v>
      </c>
      <c r="G2717" t="s">
        <v>21</v>
      </c>
      <c r="H2717" t="s">
        <v>22</v>
      </c>
      <c r="I2717" t="s">
        <v>2459</v>
      </c>
      <c r="J2717" t="s">
        <v>33</v>
      </c>
      <c r="K2717" t="s">
        <v>25</v>
      </c>
      <c r="L2717">
        <v>1</v>
      </c>
      <c r="M2717" t="s">
        <v>26</v>
      </c>
      <c r="N2717">
        <v>999</v>
      </c>
      <c r="O2717" s="72">
        <f>SUM($N$2:N2717)</f>
        <v>1857148</v>
      </c>
      <c r="P2717" t="s">
        <v>295</v>
      </c>
      <c r="Q2717" t="s">
        <v>238</v>
      </c>
      <c r="R2717">
        <v>834001</v>
      </c>
      <c r="S2717" t="s">
        <v>29</v>
      </c>
      <c r="T2717" t="b">
        <v>0</v>
      </c>
      <c r="AF2717" s="11" t="s">
        <v>295</v>
      </c>
      <c r="AG2717" s="12" t="str">
        <f t="shared" si="42"/>
        <v>JHARKHAND</v>
      </c>
      <c r="AH2717" s="11" t="s">
        <v>295</v>
      </c>
      <c r="AI2717" s="12" t="str">
        <f>_xlfn.XLOOKUP(AH2717,P:P,Q:Q)</f>
        <v>JHARKHAND</v>
      </c>
    </row>
    <row r="2718" spans="1:35" x14ac:dyDescent="0.3">
      <c r="A2718">
        <v>2717</v>
      </c>
      <c r="B2718" t="s">
        <v>4919</v>
      </c>
      <c r="C2718">
        <v>680781</v>
      </c>
      <c r="D2718" t="s">
        <v>20</v>
      </c>
      <c r="E2718">
        <v>42</v>
      </c>
      <c r="F2718" s="1">
        <v>44838</v>
      </c>
      <c r="G2718" t="s">
        <v>21</v>
      </c>
      <c r="H2718" t="s">
        <v>52</v>
      </c>
      <c r="I2718" t="s">
        <v>4920</v>
      </c>
      <c r="J2718" t="s">
        <v>24</v>
      </c>
      <c r="K2718" t="s">
        <v>109</v>
      </c>
      <c r="L2718">
        <v>1</v>
      </c>
      <c r="M2718" t="s">
        <v>26</v>
      </c>
      <c r="N2718">
        <v>481</v>
      </c>
      <c r="O2718" s="72">
        <f>SUM($N$2:N2718)</f>
        <v>1857629</v>
      </c>
      <c r="P2718" t="s">
        <v>135</v>
      </c>
      <c r="Q2718" t="s">
        <v>47</v>
      </c>
      <c r="R2718">
        <v>600092</v>
      </c>
      <c r="S2718" t="s">
        <v>29</v>
      </c>
      <c r="T2718" t="b">
        <v>0</v>
      </c>
      <c r="AF2718" s="11" t="s">
        <v>135</v>
      </c>
      <c r="AG2718" s="12" t="str">
        <f t="shared" si="42"/>
        <v>TAMIL NADU</v>
      </c>
      <c r="AH2718" s="11" t="s">
        <v>135</v>
      </c>
      <c r="AI2718" s="12" t="str">
        <f>_xlfn.XLOOKUP(AH2718,P:P,Q:Q)</f>
        <v>TAMIL NADU</v>
      </c>
    </row>
    <row r="2719" spans="1:35" x14ac:dyDescent="0.3">
      <c r="A2719">
        <v>2718</v>
      </c>
      <c r="B2719" t="s">
        <v>4921</v>
      </c>
      <c r="C2719">
        <v>2300320</v>
      </c>
      <c r="D2719" t="s">
        <v>20</v>
      </c>
      <c r="E2719">
        <v>39</v>
      </c>
      <c r="F2719" s="1">
        <v>44838</v>
      </c>
      <c r="G2719" t="s">
        <v>21</v>
      </c>
      <c r="H2719" t="s">
        <v>52</v>
      </c>
      <c r="I2719" t="s">
        <v>4922</v>
      </c>
      <c r="J2719" t="s">
        <v>33</v>
      </c>
      <c r="K2719" t="s">
        <v>39</v>
      </c>
      <c r="L2719">
        <v>1</v>
      </c>
      <c r="M2719" t="s">
        <v>26</v>
      </c>
      <c r="N2719">
        <v>1237</v>
      </c>
      <c r="O2719" s="72">
        <f>SUM($N$2:N2719)</f>
        <v>1858866</v>
      </c>
      <c r="P2719" t="s">
        <v>4923</v>
      </c>
      <c r="Q2719" t="s">
        <v>111</v>
      </c>
      <c r="R2719">
        <v>274702</v>
      </c>
      <c r="S2719" t="s">
        <v>29</v>
      </c>
      <c r="T2719" t="b">
        <v>0</v>
      </c>
      <c r="AF2719" s="11" t="s">
        <v>4923</v>
      </c>
      <c r="AG2719" s="12" t="str">
        <f t="shared" si="42"/>
        <v>UTTAR PRADESH</v>
      </c>
      <c r="AH2719" s="11" t="s">
        <v>4923</v>
      </c>
      <c r="AI2719" s="12" t="str">
        <f>_xlfn.XLOOKUP(AH2719,P:P,Q:Q)</f>
        <v>UTTAR PRADESH</v>
      </c>
    </row>
    <row r="2720" spans="1:35" x14ac:dyDescent="0.3">
      <c r="A2720">
        <v>2719</v>
      </c>
      <c r="B2720" t="s">
        <v>4924</v>
      </c>
      <c r="C2720">
        <v>3837913</v>
      </c>
      <c r="D2720" t="s">
        <v>20</v>
      </c>
      <c r="E2720">
        <v>22</v>
      </c>
      <c r="F2720" s="1">
        <v>44838</v>
      </c>
      <c r="G2720" t="s">
        <v>21</v>
      </c>
      <c r="H2720" t="s">
        <v>31</v>
      </c>
      <c r="I2720" t="s">
        <v>616</v>
      </c>
      <c r="J2720" t="s">
        <v>24</v>
      </c>
      <c r="K2720" t="s">
        <v>66</v>
      </c>
      <c r="L2720">
        <v>1</v>
      </c>
      <c r="M2720" t="s">
        <v>26</v>
      </c>
      <c r="N2720">
        <v>368</v>
      </c>
      <c r="O2720" s="72">
        <f>SUM($N$2:N2720)</f>
        <v>1859234</v>
      </c>
      <c r="P2720" t="s">
        <v>4925</v>
      </c>
      <c r="Q2720" t="s">
        <v>73</v>
      </c>
      <c r="R2720">
        <v>689551</v>
      </c>
      <c r="S2720" t="s">
        <v>29</v>
      </c>
      <c r="T2720" t="b">
        <v>0</v>
      </c>
      <c r="AF2720" s="11" t="s">
        <v>4925</v>
      </c>
      <c r="AG2720" s="12" t="str">
        <f t="shared" si="42"/>
        <v>KERALA</v>
      </c>
      <c r="AH2720" s="11" t="s">
        <v>4925</v>
      </c>
      <c r="AI2720" s="12" t="str">
        <f>_xlfn.XLOOKUP(AH2720,P:P,Q:Q)</f>
        <v>KERALA</v>
      </c>
    </row>
    <row r="2721" spans="1:35" x14ac:dyDescent="0.3">
      <c r="A2721">
        <v>2720</v>
      </c>
      <c r="B2721" t="s">
        <v>4926</v>
      </c>
      <c r="C2721">
        <v>9927031</v>
      </c>
      <c r="D2721" t="s">
        <v>51</v>
      </c>
      <c r="E2721">
        <v>19</v>
      </c>
      <c r="F2721" s="1">
        <v>44838</v>
      </c>
      <c r="G2721" t="s">
        <v>21</v>
      </c>
      <c r="H2721" t="s">
        <v>22</v>
      </c>
      <c r="I2721" t="s">
        <v>2142</v>
      </c>
      <c r="J2721" t="s">
        <v>33</v>
      </c>
      <c r="K2721" t="s">
        <v>45</v>
      </c>
      <c r="L2721">
        <v>1</v>
      </c>
      <c r="M2721" t="s">
        <v>26</v>
      </c>
      <c r="N2721">
        <v>521</v>
      </c>
      <c r="O2721" s="72">
        <f>SUM($N$2:N2721)</f>
        <v>1859755</v>
      </c>
      <c r="P2721" t="s">
        <v>329</v>
      </c>
      <c r="Q2721" t="s">
        <v>100</v>
      </c>
      <c r="R2721">
        <v>313001</v>
      </c>
      <c r="S2721" t="s">
        <v>29</v>
      </c>
      <c r="T2721" t="b">
        <v>0</v>
      </c>
      <c r="AF2721" s="11" t="s">
        <v>329</v>
      </c>
      <c r="AG2721" s="12" t="str">
        <f t="shared" si="42"/>
        <v>RAJASTHAN</v>
      </c>
      <c r="AH2721" s="11" t="s">
        <v>329</v>
      </c>
      <c r="AI2721" s="12" t="str">
        <f>_xlfn.XLOOKUP(AH2721,P:P,Q:Q)</f>
        <v>RAJASTHAN</v>
      </c>
    </row>
    <row r="2722" spans="1:35" x14ac:dyDescent="0.3">
      <c r="A2722">
        <v>2721</v>
      </c>
      <c r="B2722" t="s">
        <v>4926</v>
      </c>
      <c r="C2722">
        <v>9927031</v>
      </c>
      <c r="D2722" t="s">
        <v>20</v>
      </c>
      <c r="E2722">
        <v>27</v>
      </c>
      <c r="F2722" s="1">
        <v>44838</v>
      </c>
      <c r="G2722" t="s">
        <v>21</v>
      </c>
      <c r="H2722" t="s">
        <v>22</v>
      </c>
      <c r="I2722" t="s">
        <v>4927</v>
      </c>
      <c r="J2722" t="s">
        <v>24</v>
      </c>
      <c r="K2722" t="s">
        <v>45</v>
      </c>
      <c r="L2722">
        <v>1</v>
      </c>
      <c r="M2722" t="s">
        <v>26</v>
      </c>
      <c r="N2722">
        <v>318</v>
      </c>
      <c r="O2722" s="72">
        <f>SUM($N$2:N2722)</f>
        <v>1860073</v>
      </c>
      <c r="P2722" t="s">
        <v>79</v>
      </c>
      <c r="Q2722" t="s">
        <v>80</v>
      </c>
      <c r="R2722">
        <v>781001</v>
      </c>
      <c r="S2722" t="s">
        <v>29</v>
      </c>
      <c r="T2722" t="b">
        <v>0</v>
      </c>
      <c r="AF2722" s="11" t="s">
        <v>79</v>
      </c>
      <c r="AG2722" s="12" t="str">
        <f t="shared" si="42"/>
        <v>ASSAM</v>
      </c>
      <c r="AH2722" s="11" t="s">
        <v>79</v>
      </c>
      <c r="AI2722" s="12" t="str">
        <f>_xlfn.XLOOKUP(AH2722,P:P,Q:Q)</f>
        <v>ASSAM</v>
      </c>
    </row>
    <row r="2723" spans="1:35" x14ac:dyDescent="0.3">
      <c r="A2723">
        <v>2722</v>
      </c>
      <c r="B2723" t="s">
        <v>4928</v>
      </c>
      <c r="C2723">
        <v>1855676</v>
      </c>
      <c r="D2723" t="s">
        <v>20</v>
      </c>
      <c r="E2723">
        <v>34</v>
      </c>
      <c r="F2723" s="1">
        <v>44838</v>
      </c>
      <c r="G2723" t="s">
        <v>21</v>
      </c>
      <c r="H2723" t="s">
        <v>43</v>
      </c>
      <c r="I2723" t="s">
        <v>3247</v>
      </c>
      <c r="J2723" t="s">
        <v>33</v>
      </c>
      <c r="K2723" t="s">
        <v>39</v>
      </c>
      <c r="L2723">
        <v>1</v>
      </c>
      <c r="M2723" t="s">
        <v>26</v>
      </c>
      <c r="N2723">
        <v>799</v>
      </c>
      <c r="O2723" s="72">
        <f>SUM($N$2:N2723)</f>
        <v>1860872</v>
      </c>
      <c r="P2723" t="s">
        <v>59</v>
      </c>
      <c r="Q2723" t="s">
        <v>60</v>
      </c>
      <c r="R2723">
        <v>560043</v>
      </c>
      <c r="S2723" t="s">
        <v>29</v>
      </c>
      <c r="T2723" t="b">
        <v>0</v>
      </c>
      <c r="AF2723" s="11" t="s">
        <v>59</v>
      </c>
      <c r="AG2723" s="12" t="str">
        <f t="shared" si="42"/>
        <v>KARNATAKA</v>
      </c>
      <c r="AH2723" s="11" t="s">
        <v>59</v>
      </c>
      <c r="AI2723" s="12" t="str">
        <f>_xlfn.XLOOKUP(AH2723,P:P,Q:Q)</f>
        <v>KARNATAKA</v>
      </c>
    </row>
    <row r="2724" spans="1:35" x14ac:dyDescent="0.3">
      <c r="A2724">
        <v>2723</v>
      </c>
      <c r="B2724" t="s">
        <v>4929</v>
      </c>
      <c r="C2724">
        <v>8001385</v>
      </c>
      <c r="D2724" t="s">
        <v>20</v>
      </c>
      <c r="E2724">
        <v>31</v>
      </c>
      <c r="F2724" s="1">
        <v>44838</v>
      </c>
      <c r="G2724" t="s">
        <v>21</v>
      </c>
      <c r="H2724" t="s">
        <v>88</v>
      </c>
      <c r="I2724" t="s">
        <v>2920</v>
      </c>
      <c r="J2724" t="s">
        <v>24</v>
      </c>
      <c r="K2724" t="s">
        <v>98</v>
      </c>
      <c r="L2724">
        <v>1</v>
      </c>
      <c r="M2724" t="s">
        <v>26</v>
      </c>
      <c r="N2724">
        <v>387</v>
      </c>
      <c r="O2724" s="72">
        <f>SUM($N$2:N2724)</f>
        <v>1861259</v>
      </c>
      <c r="P2724" t="s">
        <v>4930</v>
      </c>
      <c r="Q2724" t="s">
        <v>56</v>
      </c>
      <c r="R2724">
        <v>415605</v>
      </c>
      <c r="S2724" t="s">
        <v>29</v>
      </c>
      <c r="T2724" t="b">
        <v>0</v>
      </c>
      <c r="AF2724" s="11" t="s">
        <v>4930</v>
      </c>
      <c r="AG2724" s="12" t="str">
        <f t="shared" si="42"/>
        <v>MAHARASHTRA</v>
      </c>
      <c r="AH2724" s="11" t="s">
        <v>4930</v>
      </c>
      <c r="AI2724" s="12" t="str">
        <f>_xlfn.XLOOKUP(AH2724,P:P,Q:Q)</f>
        <v>MAHARASHTRA</v>
      </c>
    </row>
    <row r="2725" spans="1:35" x14ac:dyDescent="0.3">
      <c r="A2725">
        <v>2724</v>
      </c>
      <c r="B2725" t="s">
        <v>4931</v>
      </c>
      <c r="C2725">
        <v>5920847</v>
      </c>
      <c r="D2725" t="s">
        <v>20</v>
      </c>
      <c r="E2725">
        <v>61</v>
      </c>
      <c r="F2725" s="1">
        <v>44838</v>
      </c>
      <c r="G2725" t="s">
        <v>21</v>
      </c>
      <c r="H2725" t="s">
        <v>52</v>
      </c>
      <c r="I2725" t="s">
        <v>1124</v>
      </c>
      <c r="J2725" t="s">
        <v>209</v>
      </c>
      <c r="K2725" t="s">
        <v>210</v>
      </c>
      <c r="L2725">
        <v>1</v>
      </c>
      <c r="M2725" t="s">
        <v>26</v>
      </c>
      <c r="N2725">
        <v>517</v>
      </c>
      <c r="O2725" s="72">
        <f>SUM($N$2:N2725)</f>
        <v>1861776</v>
      </c>
      <c r="P2725" t="s">
        <v>495</v>
      </c>
      <c r="Q2725" t="s">
        <v>111</v>
      </c>
      <c r="R2725">
        <v>208025</v>
      </c>
      <c r="S2725" t="s">
        <v>29</v>
      </c>
      <c r="T2725" t="b">
        <v>0</v>
      </c>
      <c r="AF2725" s="11" t="s">
        <v>495</v>
      </c>
      <c r="AG2725" s="12" t="str">
        <f t="shared" si="42"/>
        <v>UTTAR PRADESH</v>
      </c>
      <c r="AH2725" s="11" t="s">
        <v>495</v>
      </c>
      <c r="AI2725" s="12" t="str">
        <f>_xlfn.XLOOKUP(AH2725,P:P,Q:Q)</f>
        <v>UTTAR PRADESH</v>
      </c>
    </row>
    <row r="2726" spans="1:35" x14ac:dyDescent="0.3">
      <c r="A2726">
        <v>2725</v>
      </c>
      <c r="B2726" t="s">
        <v>4932</v>
      </c>
      <c r="C2726">
        <v>7507356</v>
      </c>
      <c r="D2726" t="s">
        <v>51</v>
      </c>
      <c r="E2726">
        <v>66</v>
      </c>
      <c r="F2726" s="1">
        <v>44838</v>
      </c>
      <c r="G2726" t="s">
        <v>21</v>
      </c>
      <c r="H2726" t="s">
        <v>52</v>
      </c>
      <c r="I2726" t="s">
        <v>4933</v>
      </c>
      <c r="J2726" t="s">
        <v>33</v>
      </c>
      <c r="K2726" t="s">
        <v>109</v>
      </c>
      <c r="L2726">
        <v>1</v>
      </c>
      <c r="M2726" t="s">
        <v>26</v>
      </c>
      <c r="N2726">
        <v>563</v>
      </c>
      <c r="O2726" s="72">
        <f>SUM($N$2:N2726)</f>
        <v>1862339</v>
      </c>
      <c r="P2726" t="s">
        <v>135</v>
      </c>
      <c r="Q2726" t="s">
        <v>47</v>
      </c>
      <c r="R2726">
        <v>600106</v>
      </c>
      <c r="S2726" t="s">
        <v>29</v>
      </c>
      <c r="T2726" t="b">
        <v>0</v>
      </c>
      <c r="AF2726" s="11" t="s">
        <v>135</v>
      </c>
      <c r="AG2726" s="12" t="str">
        <f t="shared" si="42"/>
        <v>TAMIL NADU</v>
      </c>
      <c r="AH2726" s="11" t="s">
        <v>135</v>
      </c>
      <c r="AI2726" s="12" t="str">
        <f>_xlfn.XLOOKUP(AH2726,P:P,Q:Q)</f>
        <v>TAMIL NADU</v>
      </c>
    </row>
    <row r="2727" spans="1:35" x14ac:dyDescent="0.3">
      <c r="A2727">
        <v>2726</v>
      </c>
      <c r="B2727" t="s">
        <v>4934</v>
      </c>
      <c r="C2727">
        <v>2610352</v>
      </c>
      <c r="D2727" t="s">
        <v>20</v>
      </c>
      <c r="E2727">
        <v>33</v>
      </c>
      <c r="F2727" s="1">
        <v>44838</v>
      </c>
      <c r="G2727" t="s">
        <v>21</v>
      </c>
      <c r="H2727" t="s">
        <v>52</v>
      </c>
      <c r="I2727" t="s">
        <v>4935</v>
      </c>
      <c r="J2727" t="s">
        <v>33</v>
      </c>
      <c r="K2727" t="s">
        <v>66</v>
      </c>
      <c r="L2727">
        <v>1</v>
      </c>
      <c r="M2727" t="s">
        <v>26</v>
      </c>
      <c r="N2727">
        <v>416</v>
      </c>
      <c r="O2727" s="72">
        <f>SUM($N$2:N2727)</f>
        <v>1862755</v>
      </c>
      <c r="P2727" t="s">
        <v>4936</v>
      </c>
      <c r="Q2727" t="s">
        <v>86</v>
      </c>
      <c r="R2727">
        <v>509001</v>
      </c>
      <c r="S2727" t="s">
        <v>29</v>
      </c>
      <c r="T2727" t="b">
        <v>0</v>
      </c>
      <c r="AF2727" s="11" t="s">
        <v>4936</v>
      </c>
      <c r="AG2727" s="12" t="str">
        <f t="shared" si="42"/>
        <v>TELANGANA</v>
      </c>
      <c r="AH2727" s="11" t="s">
        <v>4936</v>
      </c>
      <c r="AI2727" s="12" t="str">
        <f>_xlfn.XLOOKUP(AH2727,P:P,Q:Q)</f>
        <v>TELANGANA</v>
      </c>
    </row>
    <row r="2728" spans="1:35" x14ac:dyDescent="0.3">
      <c r="A2728">
        <v>2727</v>
      </c>
      <c r="B2728" t="s">
        <v>4937</v>
      </c>
      <c r="C2728">
        <v>943355</v>
      </c>
      <c r="D2728" t="s">
        <v>20</v>
      </c>
      <c r="E2728">
        <v>73</v>
      </c>
      <c r="F2728" s="1">
        <v>44838</v>
      </c>
      <c r="G2728" t="s">
        <v>21</v>
      </c>
      <c r="H2728" t="s">
        <v>52</v>
      </c>
      <c r="I2728" t="s">
        <v>3219</v>
      </c>
      <c r="J2728" t="s">
        <v>33</v>
      </c>
      <c r="K2728" t="s">
        <v>39</v>
      </c>
      <c r="L2728">
        <v>1</v>
      </c>
      <c r="M2728" t="s">
        <v>26</v>
      </c>
      <c r="N2728">
        <v>1126</v>
      </c>
      <c r="O2728" s="72">
        <f>SUM($N$2:N2728)</f>
        <v>1863881</v>
      </c>
      <c r="P2728" t="s">
        <v>4938</v>
      </c>
      <c r="Q2728" t="s">
        <v>111</v>
      </c>
      <c r="R2728">
        <v>246701</v>
      </c>
      <c r="S2728" t="s">
        <v>29</v>
      </c>
      <c r="T2728" t="b">
        <v>0</v>
      </c>
      <c r="AF2728" s="11" t="s">
        <v>4938</v>
      </c>
      <c r="AG2728" s="12" t="str">
        <f t="shared" si="42"/>
        <v>UTTAR PRADESH</v>
      </c>
      <c r="AH2728" s="11" t="s">
        <v>4938</v>
      </c>
      <c r="AI2728" s="12" t="str">
        <f>_xlfn.XLOOKUP(AH2728,P:P,Q:Q)</f>
        <v>UTTAR PRADESH</v>
      </c>
    </row>
    <row r="2729" spans="1:35" x14ac:dyDescent="0.3">
      <c r="A2729">
        <v>2728</v>
      </c>
      <c r="B2729" t="s">
        <v>4939</v>
      </c>
      <c r="C2729">
        <v>1203072</v>
      </c>
      <c r="D2729" t="s">
        <v>51</v>
      </c>
      <c r="E2729">
        <v>57</v>
      </c>
      <c r="F2729" s="1">
        <v>44838</v>
      </c>
      <c r="G2729" t="s">
        <v>21</v>
      </c>
      <c r="H2729" t="s">
        <v>43</v>
      </c>
      <c r="I2729" t="s">
        <v>4940</v>
      </c>
      <c r="J2729" t="s">
        <v>54</v>
      </c>
      <c r="K2729" t="s">
        <v>45</v>
      </c>
      <c r="L2729">
        <v>1</v>
      </c>
      <c r="M2729" t="s">
        <v>26</v>
      </c>
      <c r="N2729">
        <v>614</v>
      </c>
      <c r="O2729" s="72">
        <f>SUM($N$2:N2729)</f>
        <v>1864495</v>
      </c>
      <c r="P2729" t="s">
        <v>4941</v>
      </c>
      <c r="Q2729" t="s">
        <v>111</v>
      </c>
      <c r="R2729">
        <v>262903</v>
      </c>
      <c r="S2729" t="s">
        <v>29</v>
      </c>
      <c r="T2729" t="b">
        <v>0</v>
      </c>
      <c r="AF2729" s="11" t="s">
        <v>4941</v>
      </c>
      <c r="AG2729" s="12" t="str">
        <f t="shared" si="42"/>
        <v>UTTAR PRADESH</v>
      </c>
      <c r="AH2729" s="11" t="s">
        <v>4941</v>
      </c>
      <c r="AI2729" s="12" t="str">
        <f>_xlfn.XLOOKUP(AH2729,P:P,Q:Q)</f>
        <v>UTTAR PRADESH</v>
      </c>
    </row>
    <row r="2730" spans="1:35" x14ac:dyDescent="0.3">
      <c r="A2730">
        <v>2729</v>
      </c>
      <c r="B2730" t="s">
        <v>4942</v>
      </c>
      <c r="C2730">
        <v>6987638</v>
      </c>
      <c r="D2730" t="s">
        <v>20</v>
      </c>
      <c r="E2730">
        <v>48</v>
      </c>
      <c r="F2730" s="1">
        <v>44838</v>
      </c>
      <c r="G2730" t="s">
        <v>21</v>
      </c>
      <c r="H2730" t="s">
        <v>88</v>
      </c>
      <c r="I2730" t="s">
        <v>63</v>
      </c>
      <c r="J2730" t="s">
        <v>24</v>
      </c>
      <c r="K2730" t="s">
        <v>45</v>
      </c>
      <c r="L2730">
        <v>1</v>
      </c>
      <c r="M2730" t="s">
        <v>26</v>
      </c>
      <c r="N2730">
        <v>435</v>
      </c>
      <c r="O2730" s="72">
        <f>SUM($N$2:N2730)</f>
        <v>1864930</v>
      </c>
      <c r="P2730" t="s">
        <v>135</v>
      </c>
      <c r="Q2730" t="s">
        <v>47</v>
      </c>
      <c r="R2730">
        <v>600087</v>
      </c>
      <c r="S2730" t="s">
        <v>29</v>
      </c>
      <c r="T2730" t="b">
        <v>0</v>
      </c>
      <c r="AF2730" s="11" t="s">
        <v>135</v>
      </c>
      <c r="AG2730" s="12" t="str">
        <f t="shared" si="42"/>
        <v>TAMIL NADU</v>
      </c>
      <c r="AH2730" s="11" t="s">
        <v>135</v>
      </c>
      <c r="AI2730" s="12" t="str">
        <f>_xlfn.XLOOKUP(AH2730,P:P,Q:Q)</f>
        <v>TAMIL NADU</v>
      </c>
    </row>
    <row r="2731" spans="1:35" x14ac:dyDescent="0.3">
      <c r="A2731">
        <v>2730</v>
      </c>
      <c r="B2731" t="s">
        <v>4943</v>
      </c>
      <c r="C2731">
        <v>8173850</v>
      </c>
      <c r="D2731" t="s">
        <v>20</v>
      </c>
      <c r="E2731">
        <v>25</v>
      </c>
      <c r="F2731" s="1">
        <v>44838</v>
      </c>
      <c r="G2731" t="s">
        <v>21</v>
      </c>
      <c r="H2731" t="s">
        <v>52</v>
      </c>
      <c r="I2731" t="s">
        <v>895</v>
      </c>
      <c r="J2731" t="s">
        <v>24</v>
      </c>
      <c r="K2731" t="s">
        <v>39</v>
      </c>
      <c r="L2731">
        <v>1</v>
      </c>
      <c r="M2731" t="s">
        <v>26</v>
      </c>
      <c r="N2731">
        <v>435</v>
      </c>
      <c r="O2731" s="72">
        <f>SUM($N$2:N2731)</f>
        <v>1865365</v>
      </c>
      <c r="P2731" t="s">
        <v>4944</v>
      </c>
      <c r="Q2731" t="s">
        <v>238</v>
      </c>
      <c r="R2731">
        <v>822114</v>
      </c>
      <c r="S2731" t="s">
        <v>29</v>
      </c>
      <c r="T2731" t="b">
        <v>0</v>
      </c>
      <c r="AF2731" s="11" t="s">
        <v>4944</v>
      </c>
      <c r="AG2731" s="12" t="str">
        <f t="shared" si="42"/>
        <v>JHARKHAND</v>
      </c>
      <c r="AH2731" s="11" t="s">
        <v>4944</v>
      </c>
      <c r="AI2731" s="12" t="str">
        <f>_xlfn.XLOOKUP(AH2731,P:P,Q:Q)</f>
        <v>JHARKHAND</v>
      </c>
    </row>
    <row r="2732" spans="1:35" x14ac:dyDescent="0.3">
      <c r="A2732">
        <v>2731</v>
      </c>
      <c r="B2732" t="s">
        <v>4945</v>
      </c>
      <c r="C2732">
        <v>3219573</v>
      </c>
      <c r="D2732" t="s">
        <v>20</v>
      </c>
      <c r="E2732">
        <v>18</v>
      </c>
      <c r="F2732" s="1">
        <v>44838</v>
      </c>
      <c r="G2732" t="s">
        <v>21</v>
      </c>
      <c r="H2732" t="s">
        <v>88</v>
      </c>
      <c r="I2732" t="s">
        <v>4946</v>
      </c>
      <c r="J2732" t="s">
        <v>24</v>
      </c>
      <c r="K2732" t="s">
        <v>109</v>
      </c>
      <c r="L2732">
        <v>1</v>
      </c>
      <c r="M2732" t="s">
        <v>26</v>
      </c>
      <c r="N2732">
        <v>459</v>
      </c>
      <c r="O2732" s="72">
        <f>SUM($N$2:N2732)</f>
        <v>1865824</v>
      </c>
      <c r="P2732" t="s">
        <v>135</v>
      </c>
      <c r="Q2732" t="s">
        <v>47</v>
      </c>
      <c r="R2732">
        <v>600039</v>
      </c>
      <c r="S2732" t="s">
        <v>29</v>
      </c>
      <c r="T2732" t="b">
        <v>0</v>
      </c>
      <c r="AF2732" s="11" t="s">
        <v>135</v>
      </c>
      <c r="AG2732" s="12" t="str">
        <f t="shared" si="42"/>
        <v>TAMIL NADU</v>
      </c>
      <c r="AH2732" s="11" t="s">
        <v>135</v>
      </c>
      <c r="AI2732" s="12" t="str">
        <f>_xlfn.XLOOKUP(AH2732,P:P,Q:Q)</f>
        <v>TAMIL NADU</v>
      </c>
    </row>
    <row r="2733" spans="1:35" x14ac:dyDescent="0.3">
      <c r="A2733">
        <v>2732</v>
      </c>
      <c r="B2733" t="s">
        <v>4947</v>
      </c>
      <c r="C2733">
        <v>8722831</v>
      </c>
      <c r="D2733" t="s">
        <v>51</v>
      </c>
      <c r="E2733">
        <v>42</v>
      </c>
      <c r="F2733" s="1">
        <v>44838</v>
      </c>
      <c r="G2733" t="s">
        <v>21</v>
      </c>
      <c r="H2733" t="s">
        <v>22</v>
      </c>
      <c r="I2733" t="s">
        <v>3386</v>
      </c>
      <c r="J2733" t="s">
        <v>33</v>
      </c>
      <c r="K2733" t="s">
        <v>109</v>
      </c>
      <c r="L2733">
        <v>1</v>
      </c>
      <c r="M2733" t="s">
        <v>26</v>
      </c>
      <c r="N2733">
        <v>653</v>
      </c>
      <c r="O2733" s="72">
        <f>SUM($N$2:N2733)</f>
        <v>1866477</v>
      </c>
      <c r="P2733" t="s">
        <v>59</v>
      </c>
      <c r="Q2733" t="s">
        <v>60</v>
      </c>
      <c r="R2733">
        <v>560097</v>
      </c>
      <c r="S2733" t="s">
        <v>29</v>
      </c>
      <c r="T2733" t="b">
        <v>0</v>
      </c>
      <c r="AF2733" s="11" t="s">
        <v>59</v>
      </c>
      <c r="AG2733" s="12" t="str">
        <f t="shared" si="42"/>
        <v>KARNATAKA</v>
      </c>
      <c r="AH2733" s="11" t="s">
        <v>59</v>
      </c>
      <c r="AI2733" s="12" t="str">
        <f>_xlfn.XLOOKUP(AH2733,P:P,Q:Q)</f>
        <v>KARNATAKA</v>
      </c>
    </row>
    <row r="2734" spans="1:35" x14ac:dyDescent="0.3">
      <c r="A2734">
        <v>2733</v>
      </c>
      <c r="B2734" t="s">
        <v>4948</v>
      </c>
      <c r="C2734">
        <v>6763947</v>
      </c>
      <c r="D2734" t="s">
        <v>20</v>
      </c>
      <c r="E2734">
        <v>48</v>
      </c>
      <c r="F2734" s="1">
        <v>44838</v>
      </c>
      <c r="G2734" t="s">
        <v>21</v>
      </c>
      <c r="H2734" t="s">
        <v>22</v>
      </c>
      <c r="I2734" t="s">
        <v>4949</v>
      </c>
      <c r="J2734" t="s">
        <v>33</v>
      </c>
      <c r="K2734" t="s">
        <v>34</v>
      </c>
      <c r="L2734">
        <v>1</v>
      </c>
      <c r="M2734" t="s">
        <v>26</v>
      </c>
      <c r="N2734">
        <v>629</v>
      </c>
      <c r="O2734" s="72">
        <f>SUM($N$2:N2734)</f>
        <v>1867106</v>
      </c>
      <c r="P2734" t="s">
        <v>90</v>
      </c>
      <c r="Q2734" t="s">
        <v>91</v>
      </c>
      <c r="R2734">
        <v>110049</v>
      </c>
      <c r="S2734" t="s">
        <v>29</v>
      </c>
      <c r="T2734" t="b">
        <v>0</v>
      </c>
      <c r="AF2734" s="11" t="s">
        <v>90</v>
      </c>
      <c r="AG2734" s="12" t="str">
        <f t="shared" si="42"/>
        <v>DELHI</v>
      </c>
      <c r="AH2734" s="11" t="s">
        <v>90</v>
      </c>
      <c r="AI2734" s="12" t="str">
        <f>_xlfn.XLOOKUP(AH2734,P:P,Q:Q)</f>
        <v>DELHI</v>
      </c>
    </row>
    <row r="2735" spans="1:35" x14ac:dyDescent="0.3">
      <c r="A2735">
        <v>2734</v>
      </c>
      <c r="B2735" t="s">
        <v>4950</v>
      </c>
      <c r="C2735">
        <v>5174309</v>
      </c>
      <c r="D2735" t="s">
        <v>20</v>
      </c>
      <c r="E2735">
        <v>20</v>
      </c>
      <c r="F2735" s="1">
        <v>44838</v>
      </c>
      <c r="G2735" t="s">
        <v>21</v>
      </c>
      <c r="H2735" t="s">
        <v>43</v>
      </c>
      <c r="I2735" t="s">
        <v>2660</v>
      </c>
      <c r="J2735" t="s">
        <v>33</v>
      </c>
      <c r="K2735" t="s">
        <v>34</v>
      </c>
      <c r="L2735">
        <v>1</v>
      </c>
      <c r="M2735" t="s">
        <v>26</v>
      </c>
      <c r="N2735">
        <v>715</v>
      </c>
      <c r="O2735" s="72">
        <f>SUM($N$2:N2735)</f>
        <v>1867821</v>
      </c>
      <c r="P2735" t="s">
        <v>4951</v>
      </c>
      <c r="Q2735" t="s">
        <v>80</v>
      </c>
      <c r="R2735">
        <v>786001</v>
      </c>
      <c r="S2735" t="s">
        <v>29</v>
      </c>
      <c r="T2735" t="b">
        <v>0</v>
      </c>
      <c r="AF2735" s="11" t="s">
        <v>4951</v>
      </c>
      <c r="AG2735" s="12" t="str">
        <f t="shared" si="42"/>
        <v>ASSAM</v>
      </c>
      <c r="AH2735" s="11" t="s">
        <v>4951</v>
      </c>
      <c r="AI2735" s="12" t="str">
        <f>_xlfn.XLOOKUP(AH2735,P:P,Q:Q)</f>
        <v>ASSAM</v>
      </c>
    </row>
    <row r="2736" spans="1:35" x14ac:dyDescent="0.3">
      <c r="A2736">
        <v>2735</v>
      </c>
      <c r="B2736" t="s">
        <v>4952</v>
      </c>
      <c r="C2736">
        <v>5562995</v>
      </c>
      <c r="D2736" t="s">
        <v>51</v>
      </c>
      <c r="E2736">
        <v>25</v>
      </c>
      <c r="F2736" s="1">
        <v>44838</v>
      </c>
      <c r="G2736" t="s">
        <v>228</v>
      </c>
      <c r="H2736" t="s">
        <v>52</v>
      </c>
      <c r="I2736" t="s">
        <v>681</v>
      </c>
      <c r="J2736" t="s">
        <v>33</v>
      </c>
      <c r="K2736" t="s">
        <v>34</v>
      </c>
      <c r="L2736">
        <v>1</v>
      </c>
      <c r="M2736" t="s">
        <v>26</v>
      </c>
      <c r="N2736">
        <v>653</v>
      </c>
      <c r="O2736" s="72">
        <f>SUM($N$2:N2736)</f>
        <v>1868474</v>
      </c>
      <c r="P2736" t="s">
        <v>4371</v>
      </c>
      <c r="Q2736" t="s">
        <v>73</v>
      </c>
      <c r="R2736">
        <v>682301</v>
      </c>
      <c r="S2736" t="s">
        <v>29</v>
      </c>
      <c r="T2736" t="b">
        <v>0</v>
      </c>
      <c r="AF2736" s="11" t="s">
        <v>4371</v>
      </c>
      <c r="AG2736" s="12" t="str">
        <f t="shared" si="42"/>
        <v>KERALA</v>
      </c>
      <c r="AH2736" s="11" t="s">
        <v>4371</v>
      </c>
      <c r="AI2736" s="12" t="str">
        <f>_xlfn.XLOOKUP(AH2736,P:P,Q:Q)</f>
        <v>KERALA</v>
      </c>
    </row>
    <row r="2737" spans="1:35" x14ac:dyDescent="0.3">
      <c r="A2737">
        <v>2736</v>
      </c>
      <c r="B2737" t="s">
        <v>4953</v>
      </c>
      <c r="C2737">
        <v>6514691</v>
      </c>
      <c r="D2737" t="s">
        <v>20</v>
      </c>
      <c r="E2737">
        <v>54</v>
      </c>
      <c r="F2737" s="1">
        <v>44838</v>
      </c>
      <c r="G2737" t="s">
        <v>21</v>
      </c>
      <c r="H2737" t="s">
        <v>22</v>
      </c>
      <c r="I2737" t="s">
        <v>4954</v>
      </c>
      <c r="J2737" t="s">
        <v>33</v>
      </c>
      <c r="K2737" t="s">
        <v>34</v>
      </c>
      <c r="L2737">
        <v>1</v>
      </c>
      <c r="M2737" t="s">
        <v>26</v>
      </c>
      <c r="N2737">
        <v>749</v>
      </c>
      <c r="O2737" s="72">
        <f>SUM($N$2:N2737)</f>
        <v>1869223</v>
      </c>
      <c r="P2737" t="s">
        <v>4955</v>
      </c>
      <c r="Q2737" t="s">
        <v>56</v>
      </c>
      <c r="R2737">
        <v>402111</v>
      </c>
      <c r="S2737" t="s">
        <v>29</v>
      </c>
      <c r="T2737" t="b">
        <v>0</v>
      </c>
      <c r="AF2737" s="11" t="s">
        <v>4955</v>
      </c>
      <c r="AG2737" s="12" t="str">
        <f t="shared" si="42"/>
        <v>MAHARASHTRA</v>
      </c>
      <c r="AH2737" s="11" t="s">
        <v>4955</v>
      </c>
      <c r="AI2737" s="12" t="str">
        <f>_xlfn.XLOOKUP(AH2737,P:P,Q:Q)</f>
        <v>MAHARASHTRA</v>
      </c>
    </row>
    <row r="2738" spans="1:35" x14ac:dyDescent="0.3">
      <c r="A2738">
        <v>2737</v>
      </c>
      <c r="B2738" t="s">
        <v>4956</v>
      </c>
      <c r="C2738">
        <v>4992192</v>
      </c>
      <c r="D2738" t="s">
        <v>20</v>
      </c>
      <c r="E2738">
        <v>54</v>
      </c>
      <c r="F2738" s="1">
        <v>44838</v>
      </c>
      <c r="G2738" t="s">
        <v>21</v>
      </c>
      <c r="H2738" t="s">
        <v>43</v>
      </c>
      <c r="I2738" t="s">
        <v>4726</v>
      </c>
      <c r="J2738" t="s">
        <v>24</v>
      </c>
      <c r="K2738" t="s">
        <v>45</v>
      </c>
      <c r="L2738">
        <v>1</v>
      </c>
      <c r="M2738" t="s">
        <v>26</v>
      </c>
      <c r="N2738">
        <v>533</v>
      </c>
      <c r="O2738" s="72">
        <f>SUM($N$2:N2738)</f>
        <v>1869756</v>
      </c>
      <c r="P2738" t="s">
        <v>35</v>
      </c>
      <c r="Q2738" t="s">
        <v>36</v>
      </c>
      <c r="R2738">
        <v>122001</v>
      </c>
      <c r="S2738" t="s">
        <v>29</v>
      </c>
      <c r="T2738" t="b">
        <v>0</v>
      </c>
      <c r="AF2738" s="11" t="s">
        <v>35</v>
      </c>
      <c r="AG2738" s="12" t="str">
        <f t="shared" si="42"/>
        <v>HARYANA</v>
      </c>
      <c r="AH2738" s="11" t="s">
        <v>35</v>
      </c>
      <c r="AI2738" s="12" t="str">
        <f>_xlfn.XLOOKUP(AH2738,P:P,Q:Q)</f>
        <v>HARYANA</v>
      </c>
    </row>
    <row r="2739" spans="1:35" x14ac:dyDescent="0.3">
      <c r="A2739">
        <v>2738</v>
      </c>
      <c r="B2739" t="s">
        <v>4956</v>
      </c>
      <c r="C2739">
        <v>4992192</v>
      </c>
      <c r="D2739" t="s">
        <v>20</v>
      </c>
      <c r="E2739">
        <v>41</v>
      </c>
      <c r="F2739" s="1">
        <v>44838</v>
      </c>
      <c r="G2739" t="s">
        <v>21</v>
      </c>
      <c r="H2739" t="s">
        <v>43</v>
      </c>
      <c r="I2739" t="s">
        <v>1562</v>
      </c>
      <c r="J2739" t="s">
        <v>24</v>
      </c>
      <c r="K2739" t="s">
        <v>66</v>
      </c>
      <c r="L2739">
        <v>1</v>
      </c>
      <c r="M2739" t="s">
        <v>26</v>
      </c>
      <c r="N2739">
        <v>797</v>
      </c>
      <c r="O2739" s="72">
        <f>SUM($N$2:N2739)</f>
        <v>1870553</v>
      </c>
      <c r="P2739" t="s">
        <v>35</v>
      </c>
      <c r="Q2739" t="s">
        <v>36</v>
      </c>
      <c r="R2739">
        <v>122001</v>
      </c>
      <c r="S2739" t="s">
        <v>29</v>
      </c>
      <c r="T2739" t="b">
        <v>0</v>
      </c>
      <c r="AF2739" s="11" t="s">
        <v>35</v>
      </c>
      <c r="AG2739" s="12" t="str">
        <f t="shared" si="42"/>
        <v>HARYANA</v>
      </c>
      <c r="AH2739" s="11" t="s">
        <v>35</v>
      </c>
      <c r="AI2739" s="12" t="str">
        <f>_xlfn.XLOOKUP(AH2739,P:P,Q:Q)</f>
        <v>HARYANA</v>
      </c>
    </row>
    <row r="2740" spans="1:35" x14ac:dyDescent="0.3">
      <c r="A2740">
        <v>2739</v>
      </c>
      <c r="B2740" t="s">
        <v>4957</v>
      </c>
      <c r="C2740">
        <v>4896581</v>
      </c>
      <c r="D2740" t="s">
        <v>51</v>
      </c>
      <c r="E2740">
        <v>62</v>
      </c>
      <c r="F2740" s="1">
        <v>44838</v>
      </c>
      <c r="G2740" t="s">
        <v>228</v>
      </c>
      <c r="H2740" t="s">
        <v>43</v>
      </c>
      <c r="I2740" t="s">
        <v>1609</v>
      </c>
      <c r="J2740" t="s">
        <v>33</v>
      </c>
      <c r="K2740" t="s">
        <v>39</v>
      </c>
      <c r="L2740">
        <v>1</v>
      </c>
      <c r="M2740" t="s">
        <v>26</v>
      </c>
      <c r="N2740">
        <v>698</v>
      </c>
      <c r="O2740" s="72">
        <f>SUM($N$2:N2740)</f>
        <v>1871251</v>
      </c>
      <c r="P2740" t="s">
        <v>35</v>
      </c>
      <c r="Q2740" t="s">
        <v>36</v>
      </c>
      <c r="R2740">
        <v>122101</v>
      </c>
      <c r="S2740" t="s">
        <v>29</v>
      </c>
      <c r="T2740" t="b">
        <v>0</v>
      </c>
      <c r="AF2740" s="11" t="s">
        <v>35</v>
      </c>
      <c r="AG2740" s="12" t="str">
        <f t="shared" si="42"/>
        <v>HARYANA</v>
      </c>
      <c r="AH2740" s="11" t="s">
        <v>35</v>
      </c>
      <c r="AI2740" s="12" t="str">
        <f>_xlfn.XLOOKUP(AH2740,P:P,Q:Q)</f>
        <v>HARYANA</v>
      </c>
    </row>
    <row r="2741" spans="1:35" x14ac:dyDescent="0.3">
      <c r="A2741">
        <v>2740</v>
      </c>
      <c r="B2741" t="s">
        <v>4958</v>
      </c>
      <c r="C2741">
        <v>5119067</v>
      </c>
      <c r="D2741" t="s">
        <v>20</v>
      </c>
      <c r="E2741">
        <v>34</v>
      </c>
      <c r="F2741" s="1">
        <v>44838</v>
      </c>
      <c r="G2741" t="s">
        <v>21</v>
      </c>
      <c r="H2741" t="s">
        <v>22</v>
      </c>
      <c r="I2741" t="s">
        <v>3279</v>
      </c>
      <c r="J2741" t="s">
        <v>33</v>
      </c>
      <c r="K2741" t="s">
        <v>109</v>
      </c>
      <c r="L2741">
        <v>1</v>
      </c>
      <c r="M2741" t="s">
        <v>26</v>
      </c>
      <c r="N2741">
        <v>1238</v>
      </c>
      <c r="O2741" s="72">
        <f>SUM($N$2:N2741)</f>
        <v>1872489</v>
      </c>
      <c r="P2741" t="s">
        <v>728</v>
      </c>
      <c r="Q2741" t="s">
        <v>111</v>
      </c>
      <c r="R2741">
        <v>201010</v>
      </c>
      <c r="S2741" t="s">
        <v>29</v>
      </c>
      <c r="T2741" t="b">
        <v>0</v>
      </c>
      <c r="AF2741" s="11" t="s">
        <v>728</v>
      </c>
      <c r="AG2741" s="12" t="str">
        <f t="shared" si="42"/>
        <v>UTTAR PRADESH</v>
      </c>
      <c r="AH2741" s="11" t="s">
        <v>728</v>
      </c>
      <c r="AI2741" s="12" t="str">
        <f>_xlfn.XLOOKUP(AH2741,P:P,Q:Q)</f>
        <v>UTTAR PRADESH</v>
      </c>
    </row>
    <row r="2742" spans="1:35" x14ac:dyDescent="0.3">
      <c r="A2742">
        <v>2741</v>
      </c>
      <c r="B2742" t="s">
        <v>4959</v>
      </c>
      <c r="C2742">
        <v>6986489</v>
      </c>
      <c r="D2742" t="s">
        <v>20</v>
      </c>
      <c r="E2742">
        <v>62</v>
      </c>
      <c r="F2742" s="1">
        <v>44838</v>
      </c>
      <c r="G2742" t="s">
        <v>21</v>
      </c>
      <c r="H2742" t="s">
        <v>43</v>
      </c>
      <c r="I2742" t="s">
        <v>63</v>
      </c>
      <c r="J2742" t="s">
        <v>24</v>
      </c>
      <c r="K2742" t="s">
        <v>45</v>
      </c>
      <c r="L2742">
        <v>1</v>
      </c>
      <c r="M2742" t="s">
        <v>26</v>
      </c>
      <c r="N2742">
        <v>399</v>
      </c>
      <c r="O2742" s="72">
        <f>SUM($N$2:N2742)</f>
        <v>1872888</v>
      </c>
      <c r="P2742" t="s">
        <v>4960</v>
      </c>
      <c r="Q2742" t="s">
        <v>95</v>
      </c>
      <c r="R2742">
        <v>756019</v>
      </c>
      <c r="S2742" t="s">
        <v>29</v>
      </c>
      <c r="T2742" t="b">
        <v>0</v>
      </c>
      <c r="AF2742" s="11" t="s">
        <v>4960</v>
      </c>
      <c r="AG2742" s="12" t="str">
        <f t="shared" si="42"/>
        <v>ODISHA</v>
      </c>
      <c r="AH2742" s="11" t="s">
        <v>4960</v>
      </c>
      <c r="AI2742" s="12" t="str">
        <f>_xlfn.XLOOKUP(AH2742,P:P,Q:Q)</f>
        <v>ODISHA</v>
      </c>
    </row>
    <row r="2743" spans="1:35" x14ac:dyDescent="0.3">
      <c r="A2743">
        <v>2742</v>
      </c>
      <c r="B2743" t="s">
        <v>4961</v>
      </c>
      <c r="C2743">
        <v>2478200</v>
      </c>
      <c r="D2743" t="s">
        <v>20</v>
      </c>
      <c r="E2743">
        <v>76</v>
      </c>
      <c r="F2743" s="1">
        <v>44838</v>
      </c>
      <c r="G2743" t="s">
        <v>21</v>
      </c>
      <c r="H2743" t="s">
        <v>52</v>
      </c>
      <c r="I2743" t="s">
        <v>1244</v>
      </c>
      <c r="J2743" t="s">
        <v>33</v>
      </c>
      <c r="K2743" t="s">
        <v>109</v>
      </c>
      <c r="L2743">
        <v>1</v>
      </c>
      <c r="M2743" t="s">
        <v>26</v>
      </c>
      <c r="N2743">
        <v>1140</v>
      </c>
      <c r="O2743" s="72">
        <f>SUM($N$2:N2743)</f>
        <v>1874028</v>
      </c>
      <c r="P2743" t="s">
        <v>295</v>
      </c>
      <c r="Q2743" t="s">
        <v>238</v>
      </c>
      <c r="R2743">
        <v>834001</v>
      </c>
      <c r="S2743" t="s">
        <v>29</v>
      </c>
      <c r="T2743" t="b">
        <v>0</v>
      </c>
      <c r="AF2743" s="11" t="s">
        <v>295</v>
      </c>
      <c r="AG2743" s="12" t="str">
        <f t="shared" si="42"/>
        <v>JHARKHAND</v>
      </c>
      <c r="AH2743" s="11" t="s">
        <v>295</v>
      </c>
      <c r="AI2743" s="12" t="str">
        <f>_xlfn.XLOOKUP(AH2743,P:P,Q:Q)</f>
        <v>JHARKHAND</v>
      </c>
    </row>
    <row r="2744" spans="1:35" x14ac:dyDescent="0.3">
      <c r="A2744">
        <v>2743</v>
      </c>
      <c r="B2744" t="s">
        <v>4962</v>
      </c>
      <c r="C2744">
        <v>6254467</v>
      </c>
      <c r="D2744" t="s">
        <v>20</v>
      </c>
      <c r="E2744">
        <v>32</v>
      </c>
      <c r="F2744" s="1">
        <v>44838</v>
      </c>
      <c r="G2744" t="s">
        <v>21</v>
      </c>
      <c r="H2744" t="s">
        <v>43</v>
      </c>
      <c r="I2744" t="s">
        <v>4963</v>
      </c>
      <c r="J2744" t="s">
        <v>24</v>
      </c>
      <c r="K2744" t="s">
        <v>25</v>
      </c>
      <c r="L2744">
        <v>1</v>
      </c>
      <c r="M2744" t="s">
        <v>26</v>
      </c>
      <c r="N2744">
        <v>349</v>
      </c>
      <c r="O2744" s="72">
        <f>SUM($N$2:N2744)</f>
        <v>1874377</v>
      </c>
      <c r="P2744" t="s">
        <v>135</v>
      </c>
      <c r="Q2744" t="s">
        <v>47</v>
      </c>
      <c r="R2744">
        <v>600113</v>
      </c>
      <c r="S2744" t="s">
        <v>29</v>
      </c>
      <c r="T2744" t="b">
        <v>0</v>
      </c>
      <c r="AF2744" s="11" t="s">
        <v>135</v>
      </c>
      <c r="AG2744" s="12" t="str">
        <f t="shared" si="42"/>
        <v>TAMIL NADU</v>
      </c>
      <c r="AH2744" s="11" t="s">
        <v>135</v>
      </c>
      <c r="AI2744" s="12" t="str">
        <f>_xlfn.XLOOKUP(AH2744,P:P,Q:Q)</f>
        <v>TAMIL NADU</v>
      </c>
    </row>
    <row r="2745" spans="1:35" x14ac:dyDescent="0.3">
      <c r="A2745">
        <v>2744</v>
      </c>
      <c r="B2745" t="s">
        <v>4964</v>
      </c>
      <c r="C2745">
        <v>2333419</v>
      </c>
      <c r="D2745" t="s">
        <v>20</v>
      </c>
      <c r="E2745">
        <v>30</v>
      </c>
      <c r="F2745" s="1">
        <v>44838</v>
      </c>
      <c r="G2745" t="s">
        <v>21</v>
      </c>
      <c r="H2745" t="s">
        <v>22</v>
      </c>
      <c r="I2745" t="s">
        <v>4965</v>
      </c>
      <c r="J2745" t="s">
        <v>75</v>
      </c>
      <c r="K2745" t="s">
        <v>39</v>
      </c>
      <c r="L2745">
        <v>1</v>
      </c>
      <c r="M2745" t="s">
        <v>26</v>
      </c>
      <c r="N2745">
        <v>599</v>
      </c>
      <c r="O2745" s="72">
        <f>SUM($N$2:N2745)</f>
        <v>1874976</v>
      </c>
      <c r="P2745" t="s">
        <v>4966</v>
      </c>
      <c r="Q2745" t="s">
        <v>60</v>
      </c>
      <c r="R2745">
        <v>576101</v>
      </c>
      <c r="S2745" t="s">
        <v>29</v>
      </c>
      <c r="T2745" t="b">
        <v>0</v>
      </c>
      <c r="AF2745" s="11" t="s">
        <v>4966</v>
      </c>
      <c r="AG2745" s="12" t="str">
        <f t="shared" si="42"/>
        <v>KARNATAKA</v>
      </c>
      <c r="AH2745" s="11" t="s">
        <v>4966</v>
      </c>
      <c r="AI2745" s="12" t="str">
        <f>_xlfn.XLOOKUP(AH2745,P:P,Q:Q)</f>
        <v>KARNATAKA</v>
      </c>
    </row>
    <row r="2746" spans="1:35" x14ac:dyDescent="0.3">
      <c r="A2746">
        <v>2745</v>
      </c>
      <c r="B2746" t="s">
        <v>4967</v>
      </c>
      <c r="C2746">
        <v>2632539</v>
      </c>
      <c r="D2746" t="s">
        <v>20</v>
      </c>
      <c r="E2746">
        <v>37</v>
      </c>
      <c r="F2746" s="1">
        <v>44838</v>
      </c>
      <c r="G2746" t="s">
        <v>21</v>
      </c>
      <c r="H2746" t="s">
        <v>52</v>
      </c>
      <c r="I2746" t="s">
        <v>1544</v>
      </c>
      <c r="J2746" t="s">
        <v>75</v>
      </c>
      <c r="K2746" t="s">
        <v>98</v>
      </c>
      <c r="L2746">
        <v>1</v>
      </c>
      <c r="M2746" t="s">
        <v>26</v>
      </c>
      <c r="N2746">
        <v>396</v>
      </c>
      <c r="O2746" s="72">
        <f>SUM($N$2:N2746)</f>
        <v>1875372</v>
      </c>
      <c r="P2746" t="s">
        <v>90</v>
      </c>
      <c r="Q2746" t="s">
        <v>91</v>
      </c>
      <c r="R2746">
        <v>110022</v>
      </c>
      <c r="S2746" t="s">
        <v>29</v>
      </c>
      <c r="T2746" t="b">
        <v>0</v>
      </c>
      <c r="AF2746" s="11" t="s">
        <v>90</v>
      </c>
      <c r="AG2746" s="12" t="str">
        <f t="shared" si="42"/>
        <v>DELHI</v>
      </c>
      <c r="AH2746" s="11" t="s">
        <v>90</v>
      </c>
      <c r="AI2746" s="12" t="str">
        <f>_xlfn.XLOOKUP(AH2746,P:P,Q:Q)</f>
        <v>DELHI</v>
      </c>
    </row>
    <row r="2747" spans="1:35" x14ac:dyDescent="0.3">
      <c r="A2747">
        <v>2746</v>
      </c>
      <c r="B2747" t="s">
        <v>4967</v>
      </c>
      <c r="C2747">
        <v>2632539</v>
      </c>
      <c r="D2747" t="s">
        <v>20</v>
      </c>
      <c r="E2747">
        <v>73</v>
      </c>
      <c r="F2747" s="1">
        <v>44838</v>
      </c>
      <c r="G2747" t="s">
        <v>21</v>
      </c>
      <c r="H2747" t="s">
        <v>22</v>
      </c>
      <c r="I2747" t="s">
        <v>1666</v>
      </c>
      <c r="J2747" t="s">
        <v>75</v>
      </c>
      <c r="K2747" t="s">
        <v>34</v>
      </c>
      <c r="L2747">
        <v>1</v>
      </c>
      <c r="M2747" t="s">
        <v>26</v>
      </c>
      <c r="N2747">
        <v>464</v>
      </c>
      <c r="O2747" s="72">
        <f>SUM($N$2:N2747)</f>
        <v>1875836</v>
      </c>
      <c r="P2747" t="s">
        <v>358</v>
      </c>
      <c r="Q2747" t="s">
        <v>56</v>
      </c>
      <c r="R2747">
        <v>400615</v>
      </c>
      <c r="S2747" t="s">
        <v>29</v>
      </c>
      <c r="T2747" t="b">
        <v>0</v>
      </c>
      <c r="AF2747" s="11" t="s">
        <v>358</v>
      </c>
      <c r="AG2747" s="12" t="str">
        <f t="shared" si="42"/>
        <v>MAHARASHTRA</v>
      </c>
      <c r="AH2747" s="11" t="s">
        <v>358</v>
      </c>
      <c r="AI2747" s="12" t="str">
        <f>_xlfn.XLOOKUP(AH2747,P:P,Q:Q)</f>
        <v>MAHARASHTRA</v>
      </c>
    </row>
    <row r="2748" spans="1:35" x14ac:dyDescent="0.3">
      <c r="A2748">
        <v>2747</v>
      </c>
      <c r="B2748" t="s">
        <v>4968</v>
      </c>
      <c r="C2748">
        <v>5705921</v>
      </c>
      <c r="D2748" t="s">
        <v>51</v>
      </c>
      <c r="E2748">
        <v>42</v>
      </c>
      <c r="F2748" s="1">
        <v>44838</v>
      </c>
      <c r="G2748" t="s">
        <v>21</v>
      </c>
      <c r="H2748" t="s">
        <v>52</v>
      </c>
      <c r="I2748" t="s">
        <v>2093</v>
      </c>
      <c r="J2748" t="s">
        <v>33</v>
      </c>
      <c r="K2748" t="s">
        <v>45</v>
      </c>
      <c r="L2748">
        <v>1</v>
      </c>
      <c r="M2748" t="s">
        <v>26</v>
      </c>
      <c r="N2748">
        <v>597</v>
      </c>
      <c r="O2748" s="72">
        <f>SUM($N$2:N2748)</f>
        <v>1876433</v>
      </c>
      <c r="P2748" t="s">
        <v>59</v>
      </c>
      <c r="Q2748" t="s">
        <v>60</v>
      </c>
      <c r="R2748">
        <v>560085</v>
      </c>
      <c r="S2748" t="s">
        <v>29</v>
      </c>
      <c r="T2748" t="b">
        <v>0</v>
      </c>
      <c r="AF2748" s="11" t="s">
        <v>59</v>
      </c>
      <c r="AG2748" s="12" t="str">
        <f t="shared" si="42"/>
        <v>KARNATAKA</v>
      </c>
      <c r="AH2748" s="11" t="s">
        <v>59</v>
      </c>
      <c r="AI2748" s="12" t="str">
        <f>_xlfn.XLOOKUP(AH2748,P:P,Q:Q)</f>
        <v>KARNATAKA</v>
      </c>
    </row>
    <row r="2749" spans="1:35" x14ac:dyDescent="0.3">
      <c r="A2749">
        <v>2748</v>
      </c>
      <c r="B2749" t="s">
        <v>4969</v>
      </c>
      <c r="C2749">
        <v>5638023</v>
      </c>
      <c r="D2749" t="s">
        <v>51</v>
      </c>
      <c r="E2749">
        <v>41</v>
      </c>
      <c r="F2749" s="1">
        <v>44838</v>
      </c>
      <c r="G2749" t="s">
        <v>21</v>
      </c>
      <c r="H2749" t="s">
        <v>43</v>
      </c>
      <c r="I2749" t="s">
        <v>619</v>
      </c>
      <c r="J2749" t="s">
        <v>54</v>
      </c>
      <c r="K2749" t="s">
        <v>66</v>
      </c>
      <c r="L2749">
        <v>1</v>
      </c>
      <c r="M2749" t="s">
        <v>26</v>
      </c>
      <c r="N2749">
        <v>743</v>
      </c>
      <c r="O2749" s="72">
        <f>SUM($N$2:N2749)</f>
        <v>1877176</v>
      </c>
      <c r="P2749" t="s">
        <v>27</v>
      </c>
      <c r="Q2749" t="s">
        <v>28</v>
      </c>
      <c r="R2749">
        <v>160071</v>
      </c>
      <c r="S2749" t="s">
        <v>29</v>
      </c>
      <c r="T2749" t="b">
        <v>0</v>
      </c>
      <c r="AF2749" s="11" t="s">
        <v>27</v>
      </c>
      <c r="AG2749" s="12" t="str">
        <f t="shared" si="42"/>
        <v>PUNJAB</v>
      </c>
      <c r="AH2749" s="11" t="s">
        <v>27</v>
      </c>
      <c r="AI2749" s="12" t="str">
        <f>_xlfn.XLOOKUP(AH2749,P:P,Q:Q)</f>
        <v>PUNJAB</v>
      </c>
    </row>
    <row r="2750" spans="1:35" x14ac:dyDescent="0.3">
      <c r="A2750">
        <v>2749</v>
      </c>
      <c r="B2750" t="s">
        <v>4970</v>
      </c>
      <c r="C2750">
        <v>1379887</v>
      </c>
      <c r="D2750" t="s">
        <v>20</v>
      </c>
      <c r="E2750">
        <v>27</v>
      </c>
      <c r="F2750" s="1">
        <v>44838</v>
      </c>
      <c r="G2750" t="s">
        <v>228</v>
      </c>
      <c r="H2750" t="s">
        <v>52</v>
      </c>
      <c r="I2750" t="s">
        <v>831</v>
      </c>
      <c r="J2750" t="s">
        <v>209</v>
      </c>
      <c r="K2750" t="s">
        <v>210</v>
      </c>
      <c r="L2750">
        <v>1</v>
      </c>
      <c r="M2750" t="s">
        <v>26</v>
      </c>
      <c r="N2750">
        <v>499</v>
      </c>
      <c r="O2750" s="72">
        <f>SUM($N$2:N2750)</f>
        <v>1877675</v>
      </c>
      <c r="P2750" t="s">
        <v>728</v>
      </c>
      <c r="Q2750" t="s">
        <v>111</v>
      </c>
      <c r="R2750">
        <v>201005</v>
      </c>
      <c r="S2750" t="s">
        <v>29</v>
      </c>
      <c r="T2750" t="b">
        <v>0</v>
      </c>
      <c r="AF2750" s="11" t="s">
        <v>728</v>
      </c>
      <c r="AG2750" s="12" t="str">
        <f t="shared" si="42"/>
        <v>UTTAR PRADESH</v>
      </c>
      <c r="AH2750" s="11" t="s">
        <v>728</v>
      </c>
      <c r="AI2750" s="12" t="str">
        <f>_xlfn.XLOOKUP(AH2750,P:P,Q:Q)</f>
        <v>UTTAR PRADESH</v>
      </c>
    </row>
    <row r="2751" spans="1:35" x14ac:dyDescent="0.3">
      <c r="A2751">
        <v>2750</v>
      </c>
      <c r="B2751" t="s">
        <v>4971</v>
      </c>
      <c r="C2751">
        <v>4962247</v>
      </c>
      <c r="D2751" t="s">
        <v>20</v>
      </c>
      <c r="E2751">
        <v>71</v>
      </c>
      <c r="F2751" s="1">
        <v>44838</v>
      </c>
      <c r="G2751" t="s">
        <v>113</v>
      </c>
      <c r="H2751" t="s">
        <v>43</v>
      </c>
      <c r="I2751" t="s">
        <v>3449</v>
      </c>
      <c r="J2751" t="s">
        <v>24</v>
      </c>
      <c r="K2751" t="s">
        <v>66</v>
      </c>
      <c r="L2751">
        <v>1</v>
      </c>
      <c r="M2751" t="s">
        <v>26</v>
      </c>
      <c r="N2751">
        <v>518</v>
      </c>
      <c r="O2751" s="72">
        <f>SUM($N$2:N2751)</f>
        <v>1878193</v>
      </c>
      <c r="P2751" t="s">
        <v>59</v>
      </c>
      <c r="Q2751" t="s">
        <v>60</v>
      </c>
      <c r="R2751">
        <v>562157</v>
      </c>
      <c r="S2751" t="s">
        <v>29</v>
      </c>
      <c r="T2751" t="b">
        <v>0</v>
      </c>
      <c r="AF2751" s="11" t="s">
        <v>59</v>
      </c>
      <c r="AG2751" s="12" t="str">
        <f t="shared" si="42"/>
        <v>KARNATAKA</v>
      </c>
      <c r="AH2751" s="11" t="s">
        <v>59</v>
      </c>
      <c r="AI2751" s="12" t="str">
        <f>_xlfn.XLOOKUP(AH2751,P:P,Q:Q)</f>
        <v>KARNATAKA</v>
      </c>
    </row>
    <row r="2752" spans="1:35" x14ac:dyDescent="0.3">
      <c r="A2752">
        <v>2751</v>
      </c>
      <c r="B2752" t="s">
        <v>4972</v>
      </c>
      <c r="C2752">
        <v>2796145</v>
      </c>
      <c r="D2752" t="s">
        <v>20</v>
      </c>
      <c r="E2752">
        <v>47</v>
      </c>
      <c r="F2752" s="1">
        <v>44838</v>
      </c>
      <c r="G2752" t="s">
        <v>113</v>
      </c>
      <c r="H2752" t="s">
        <v>43</v>
      </c>
      <c r="I2752" t="s">
        <v>730</v>
      </c>
      <c r="J2752" t="s">
        <v>209</v>
      </c>
      <c r="K2752" t="s">
        <v>210</v>
      </c>
      <c r="L2752">
        <v>1</v>
      </c>
      <c r="M2752" t="s">
        <v>26</v>
      </c>
      <c r="N2752">
        <v>560</v>
      </c>
      <c r="O2752" s="72">
        <f>SUM($N$2:N2752)</f>
        <v>1878753</v>
      </c>
      <c r="P2752" t="s">
        <v>246</v>
      </c>
      <c r="Q2752" t="s">
        <v>247</v>
      </c>
      <c r="R2752">
        <v>800020</v>
      </c>
      <c r="S2752" t="s">
        <v>29</v>
      </c>
      <c r="T2752" t="b">
        <v>0</v>
      </c>
      <c r="AF2752" s="11" t="s">
        <v>246</v>
      </c>
      <c r="AG2752" s="12" t="str">
        <f t="shared" si="42"/>
        <v>BIHAR</v>
      </c>
      <c r="AH2752" s="11" t="s">
        <v>246</v>
      </c>
      <c r="AI2752" s="12" t="str">
        <f>_xlfn.XLOOKUP(AH2752,P:P,Q:Q)</f>
        <v>BIHAR</v>
      </c>
    </row>
    <row r="2753" spans="1:35" x14ac:dyDescent="0.3">
      <c r="A2753">
        <v>2752</v>
      </c>
      <c r="B2753" t="s">
        <v>4973</v>
      </c>
      <c r="C2753">
        <v>516838</v>
      </c>
      <c r="D2753" t="s">
        <v>20</v>
      </c>
      <c r="E2753">
        <v>58</v>
      </c>
      <c r="F2753" s="1">
        <v>44838</v>
      </c>
      <c r="G2753" t="s">
        <v>113</v>
      </c>
      <c r="H2753" t="s">
        <v>52</v>
      </c>
      <c r="I2753" t="s">
        <v>3206</v>
      </c>
      <c r="J2753" t="s">
        <v>24</v>
      </c>
      <c r="K2753" t="s">
        <v>109</v>
      </c>
      <c r="L2753">
        <v>1</v>
      </c>
      <c r="M2753" t="s">
        <v>26</v>
      </c>
      <c r="N2753">
        <v>496</v>
      </c>
      <c r="O2753" s="72">
        <f>SUM($N$2:N2753)</f>
        <v>1879249</v>
      </c>
      <c r="P2753" t="s">
        <v>59</v>
      </c>
      <c r="Q2753" t="s">
        <v>60</v>
      </c>
      <c r="R2753">
        <v>560027</v>
      </c>
      <c r="S2753" t="s">
        <v>29</v>
      </c>
      <c r="T2753" t="b">
        <v>0</v>
      </c>
      <c r="AF2753" s="11" t="s">
        <v>59</v>
      </c>
      <c r="AG2753" s="12" t="str">
        <f t="shared" si="42"/>
        <v>KARNATAKA</v>
      </c>
      <c r="AH2753" s="11" t="s">
        <v>59</v>
      </c>
      <c r="AI2753" s="12" t="str">
        <f>_xlfn.XLOOKUP(AH2753,P:P,Q:Q)</f>
        <v>KARNATAKA</v>
      </c>
    </row>
    <row r="2754" spans="1:35" x14ac:dyDescent="0.3">
      <c r="A2754">
        <v>2753</v>
      </c>
      <c r="B2754" t="s">
        <v>4974</v>
      </c>
      <c r="C2754">
        <v>6278899</v>
      </c>
      <c r="D2754" t="s">
        <v>20</v>
      </c>
      <c r="E2754">
        <v>52</v>
      </c>
      <c r="F2754" s="1">
        <v>44838</v>
      </c>
      <c r="G2754" t="s">
        <v>21</v>
      </c>
      <c r="H2754" t="s">
        <v>62</v>
      </c>
      <c r="I2754" t="s">
        <v>4975</v>
      </c>
      <c r="J2754" t="s">
        <v>24</v>
      </c>
      <c r="K2754" t="s">
        <v>66</v>
      </c>
      <c r="L2754">
        <v>1</v>
      </c>
      <c r="M2754" t="s">
        <v>26</v>
      </c>
      <c r="N2754">
        <v>349</v>
      </c>
      <c r="O2754" s="72">
        <f>SUM($N$2:N2754)</f>
        <v>1879598</v>
      </c>
      <c r="P2754" t="s">
        <v>4976</v>
      </c>
      <c r="Q2754" t="s">
        <v>70</v>
      </c>
      <c r="R2754">
        <v>515231</v>
      </c>
      <c r="S2754" t="s">
        <v>29</v>
      </c>
      <c r="T2754" t="b">
        <v>0</v>
      </c>
      <c r="AF2754" s="11" t="s">
        <v>4976</v>
      </c>
      <c r="AG2754" s="12" t="str">
        <f t="shared" si="42"/>
        <v>ANDHRA PRADESH</v>
      </c>
      <c r="AH2754" s="11" t="s">
        <v>4976</v>
      </c>
      <c r="AI2754" s="12" t="str">
        <f>_xlfn.XLOOKUP(AH2754,P:P,Q:Q)</f>
        <v>ANDHRA PRADESH</v>
      </c>
    </row>
    <row r="2755" spans="1:35" x14ac:dyDescent="0.3">
      <c r="A2755">
        <v>2754</v>
      </c>
      <c r="B2755" t="s">
        <v>4974</v>
      </c>
      <c r="C2755">
        <v>6278899</v>
      </c>
      <c r="D2755" t="s">
        <v>20</v>
      </c>
      <c r="E2755">
        <v>19</v>
      </c>
      <c r="F2755" s="1">
        <v>44838</v>
      </c>
      <c r="G2755" t="s">
        <v>21</v>
      </c>
      <c r="H2755" t="s">
        <v>31</v>
      </c>
      <c r="I2755" t="s">
        <v>309</v>
      </c>
      <c r="J2755" t="s">
        <v>24</v>
      </c>
      <c r="K2755" t="s">
        <v>39</v>
      </c>
      <c r="L2755">
        <v>1</v>
      </c>
      <c r="M2755" t="s">
        <v>26</v>
      </c>
      <c r="N2755">
        <v>432</v>
      </c>
      <c r="O2755" s="72">
        <f>SUM($N$2:N2755)</f>
        <v>1880030</v>
      </c>
      <c r="P2755" t="s">
        <v>90</v>
      </c>
      <c r="Q2755" t="s">
        <v>91</v>
      </c>
      <c r="R2755">
        <v>110059</v>
      </c>
      <c r="S2755" t="s">
        <v>29</v>
      </c>
      <c r="T2755" t="b">
        <v>0</v>
      </c>
      <c r="AF2755" s="11" t="s">
        <v>90</v>
      </c>
      <c r="AG2755" s="12" t="str">
        <f t="shared" ref="AG2755:AG2818" si="43">VLOOKUP(AF2755,$P:$Q,2,FALSE)</f>
        <v>DELHI</v>
      </c>
      <c r="AH2755" s="11" t="s">
        <v>90</v>
      </c>
      <c r="AI2755" s="12" t="str">
        <f>_xlfn.XLOOKUP(AH2755,P:P,Q:Q)</f>
        <v>DELHI</v>
      </c>
    </row>
    <row r="2756" spans="1:35" x14ac:dyDescent="0.3">
      <c r="A2756">
        <v>2755</v>
      </c>
      <c r="B2756" t="s">
        <v>4974</v>
      </c>
      <c r="C2756">
        <v>6278899</v>
      </c>
      <c r="D2756" t="s">
        <v>20</v>
      </c>
      <c r="E2756">
        <v>19</v>
      </c>
      <c r="F2756" s="1">
        <v>44838</v>
      </c>
      <c r="G2756" t="s">
        <v>228</v>
      </c>
      <c r="H2756" t="s">
        <v>43</v>
      </c>
      <c r="I2756" t="s">
        <v>1176</v>
      </c>
      <c r="J2756" t="s">
        <v>24</v>
      </c>
      <c r="K2756" t="s">
        <v>66</v>
      </c>
      <c r="L2756">
        <v>1</v>
      </c>
      <c r="M2756" t="s">
        <v>26</v>
      </c>
      <c r="N2756">
        <v>292</v>
      </c>
      <c r="O2756" s="72">
        <f>SUM($N$2:N2756)</f>
        <v>1880322</v>
      </c>
      <c r="P2756" t="s">
        <v>85</v>
      </c>
      <c r="Q2756" t="s">
        <v>86</v>
      </c>
      <c r="R2756">
        <v>500097</v>
      </c>
      <c r="S2756" t="s">
        <v>29</v>
      </c>
      <c r="T2756" t="b">
        <v>0</v>
      </c>
      <c r="AF2756" s="11" t="s">
        <v>85</v>
      </c>
      <c r="AG2756" s="12" t="str">
        <f t="shared" si="43"/>
        <v>TELANGANA</v>
      </c>
      <c r="AH2756" s="11" t="s">
        <v>85</v>
      </c>
      <c r="AI2756" s="12" t="str">
        <f>_xlfn.XLOOKUP(AH2756,P:P,Q:Q)</f>
        <v>TELANGANA</v>
      </c>
    </row>
    <row r="2757" spans="1:35" x14ac:dyDescent="0.3">
      <c r="A2757">
        <v>2756</v>
      </c>
      <c r="B2757" t="s">
        <v>4974</v>
      </c>
      <c r="C2757">
        <v>6278899</v>
      </c>
      <c r="D2757" t="s">
        <v>20</v>
      </c>
      <c r="E2757">
        <v>67</v>
      </c>
      <c r="F2757" s="1">
        <v>44838</v>
      </c>
      <c r="G2757" t="s">
        <v>21</v>
      </c>
      <c r="H2757" t="s">
        <v>43</v>
      </c>
      <c r="I2757" t="s">
        <v>3760</v>
      </c>
      <c r="J2757" t="s">
        <v>24</v>
      </c>
      <c r="K2757" t="s">
        <v>34</v>
      </c>
      <c r="L2757">
        <v>1</v>
      </c>
      <c r="M2757" t="s">
        <v>26</v>
      </c>
      <c r="N2757">
        <v>362</v>
      </c>
      <c r="O2757" s="72">
        <f>SUM($N$2:N2757)</f>
        <v>1880684</v>
      </c>
      <c r="P2757" t="s">
        <v>110</v>
      </c>
      <c r="Q2757" t="s">
        <v>111</v>
      </c>
      <c r="R2757">
        <v>226003</v>
      </c>
      <c r="S2757" t="s">
        <v>29</v>
      </c>
      <c r="T2757" t="b">
        <v>0</v>
      </c>
      <c r="AF2757" s="11" t="s">
        <v>110</v>
      </c>
      <c r="AG2757" s="12" t="str">
        <f t="shared" si="43"/>
        <v>UTTAR PRADESH</v>
      </c>
      <c r="AH2757" s="11" t="s">
        <v>110</v>
      </c>
      <c r="AI2757" s="12" t="str">
        <f>_xlfn.XLOOKUP(AH2757,P:P,Q:Q)</f>
        <v>UTTAR PRADESH</v>
      </c>
    </row>
    <row r="2758" spans="1:35" x14ac:dyDescent="0.3">
      <c r="A2758">
        <v>2757</v>
      </c>
      <c r="B2758" t="s">
        <v>4977</v>
      </c>
      <c r="C2758">
        <v>25818</v>
      </c>
      <c r="D2758" t="s">
        <v>20</v>
      </c>
      <c r="E2758">
        <v>35</v>
      </c>
      <c r="F2758" s="1">
        <v>44838</v>
      </c>
      <c r="G2758" t="s">
        <v>113</v>
      </c>
      <c r="H2758" t="s">
        <v>43</v>
      </c>
      <c r="I2758" t="s">
        <v>2216</v>
      </c>
      <c r="J2758" t="s">
        <v>24</v>
      </c>
      <c r="K2758" t="s">
        <v>25</v>
      </c>
      <c r="L2758">
        <v>1</v>
      </c>
      <c r="M2758" t="s">
        <v>26</v>
      </c>
      <c r="N2758">
        <v>362</v>
      </c>
      <c r="O2758" s="72">
        <f>SUM($N$2:N2758)</f>
        <v>1881046</v>
      </c>
      <c r="P2758" t="s">
        <v>90</v>
      </c>
      <c r="Q2758" t="s">
        <v>91</v>
      </c>
      <c r="R2758">
        <v>110053</v>
      </c>
      <c r="S2758" t="s">
        <v>29</v>
      </c>
      <c r="T2758" t="b">
        <v>0</v>
      </c>
      <c r="AF2758" s="11" t="s">
        <v>90</v>
      </c>
      <c r="AG2758" s="12" t="str">
        <f t="shared" si="43"/>
        <v>DELHI</v>
      </c>
      <c r="AH2758" s="11" t="s">
        <v>90</v>
      </c>
      <c r="AI2758" s="12" t="str">
        <f>_xlfn.XLOOKUP(AH2758,P:P,Q:Q)</f>
        <v>DELHI</v>
      </c>
    </row>
    <row r="2759" spans="1:35" x14ac:dyDescent="0.3">
      <c r="A2759">
        <v>2758</v>
      </c>
      <c r="B2759" t="s">
        <v>4977</v>
      </c>
      <c r="C2759">
        <v>25818</v>
      </c>
      <c r="D2759" t="s">
        <v>20</v>
      </c>
      <c r="E2759">
        <v>46</v>
      </c>
      <c r="F2759" s="1">
        <v>44838</v>
      </c>
      <c r="G2759" t="s">
        <v>113</v>
      </c>
      <c r="H2759" t="s">
        <v>22</v>
      </c>
      <c r="I2759" t="s">
        <v>594</v>
      </c>
      <c r="J2759" t="s">
        <v>209</v>
      </c>
      <c r="K2759" t="s">
        <v>210</v>
      </c>
      <c r="L2759">
        <v>1</v>
      </c>
      <c r="M2759" t="s">
        <v>26</v>
      </c>
      <c r="N2759">
        <v>526</v>
      </c>
      <c r="O2759" s="72">
        <f>SUM($N$2:N2759)</f>
        <v>1881572</v>
      </c>
      <c r="P2759" t="s">
        <v>4978</v>
      </c>
      <c r="Q2759" t="s">
        <v>41</v>
      </c>
      <c r="R2759">
        <v>712136</v>
      </c>
      <c r="S2759" t="s">
        <v>29</v>
      </c>
      <c r="T2759" t="b">
        <v>0</v>
      </c>
      <c r="AF2759" s="11" t="s">
        <v>4978</v>
      </c>
      <c r="AG2759" s="12" t="str">
        <f t="shared" si="43"/>
        <v>WEST BENGAL</v>
      </c>
      <c r="AH2759" s="11" t="s">
        <v>4978</v>
      </c>
      <c r="AI2759" s="12" t="str">
        <f>_xlfn.XLOOKUP(AH2759,P:P,Q:Q)</f>
        <v>WEST BENGAL</v>
      </c>
    </row>
    <row r="2760" spans="1:35" x14ac:dyDescent="0.3">
      <c r="A2760">
        <v>2759</v>
      </c>
      <c r="B2760" t="s">
        <v>4977</v>
      </c>
      <c r="C2760">
        <v>25818</v>
      </c>
      <c r="D2760" t="s">
        <v>20</v>
      </c>
      <c r="E2760">
        <v>25</v>
      </c>
      <c r="F2760" s="1">
        <v>44838</v>
      </c>
      <c r="G2760" t="s">
        <v>113</v>
      </c>
      <c r="H2760" t="s">
        <v>43</v>
      </c>
      <c r="I2760" t="s">
        <v>621</v>
      </c>
      <c r="J2760" t="s">
        <v>209</v>
      </c>
      <c r="K2760" t="s">
        <v>210</v>
      </c>
      <c r="L2760">
        <v>1</v>
      </c>
      <c r="M2760" t="s">
        <v>26</v>
      </c>
      <c r="N2760">
        <v>999</v>
      </c>
      <c r="O2760" s="72">
        <f>SUM($N$2:N2760)</f>
        <v>1882571</v>
      </c>
      <c r="P2760" t="s">
        <v>4979</v>
      </c>
      <c r="Q2760" t="s">
        <v>247</v>
      </c>
      <c r="R2760">
        <v>803301</v>
      </c>
      <c r="S2760" t="s">
        <v>29</v>
      </c>
      <c r="T2760" t="b">
        <v>0</v>
      </c>
      <c r="AF2760" s="11" t="s">
        <v>4979</v>
      </c>
      <c r="AG2760" s="12" t="str">
        <f t="shared" si="43"/>
        <v>BIHAR</v>
      </c>
      <c r="AH2760" s="11" t="s">
        <v>4979</v>
      </c>
      <c r="AI2760" s="12" t="str">
        <f>_xlfn.XLOOKUP(AH2760,P:P,Q:Q)</f>
        <v>BIHAR</v>
      </c>
    </row>
    <row r="2761" spans="1:35" x14ac:dyDescent="0.3">
      <c r="A2761">
        <v>2760</v>
      </c>
      <c r="B2761" t="s">
        <v>4980</v>
      </c>
      <c r="C2761">
        <v>6282640</v>
      </c>
      <c r="D2761" t="s">
        <v>51</v>
      </c>
      <c r="E2761">
        <v>42</v>
      </c>
      <c r="F2761" s="1">
        <v>44838</v>
      </c>
      <c r="G2761" t="s">
        <v>286</v>
      </c>
      <c r="H2761" t="s">
        <v>52</v>
      </c>
      <c r="I2761" t="s">
        <v>3587</v>
      </c>
      <c r="J2761" t="s">
        <v>54</v>
      </c>
      <c r="K2761" t="s">
        <v>45</v>
      </c>
      <c r="L2761">
        <v>1</v>
      </c>
      <c r="M2761" t="s">
        <v>26</v>
      </c>
      <c r="N2761">
        <v>735</v>
      </c>
      <c r="O2761" s="72">
        <f>SUM($N$2:N2761)</f>
        <v>1883306</v>
      </c>
      <c r="P2761" t="s">
        <v>85</v>
      </c>
      <c r="Q2761" t="s">
        <v>86</v>
      </c>
      <c r="R2761">
        <v>500091</v>
      </c>
      <c r="S2761" t="s">
        <v>29</v>
      </c>
      <c r="T2761" t="b">
        <v>0</v>
      </c>
      <c r="AF2761" s="11" t="s">
        <v>85</v>
      </c>
      <c r="AG2761" s="12" t="str">
        <f t="shared" si="43"/>
        <v>TELANGANA</v>
      </c>
      <c r="AH2761" s="11" t="s">
        <v>85</v>
      </c>
      <c r="AI2761" s="12" t="str">
        <f>_xlfn.XLOOKUP(AH2761,P:P,Q:Q)</f>
        <v>TELANGANA</v>
      </c>
    </row>
    <row r="2762" spans="1:35" x14ac:dyDescent="0.3">
      <c r="A2762">
        <v>2761</v>
      </c>
      <c r="B2762" t="s">
        <v>4981</v>
      </c>
      <c r="C2762">
        <v>5714238</v>
      </c>
      <c r="D2762" t="s">
        <v>51</v>
      </c>
      <c r="E2762">
        <v>18</v>
      </c>
      <c r="F2762" s="1">
        <v>44838</v>
      </c>
      <c r="G2762" t="s">
        <v>21</v>
      </c>
      <c r="H2762" t="s">
        <v>43</v>
      </c>
      <c r="I2762" t="s">
        <v>2718</v>
      </c>
      <c r="J2762" t="s">
        <v>54</v>
      </c>
      <c r="K2762" t="s">
        <v>34</v>
      </c>
      <c r="L2762">
        <v>1</v>
      </c>
      <c r="M2762" t="s">
        <v>26</v>
      </c>
      <c r="N2762">
        <v>735</v>
      </c>
      <c r="O2762" s="72">
        <f>SUM($N$2:N2762)</f>
        <v>1884041</v>
      </c>
      <c r="P2762" t="s">
        <v>4982</v>
      </c>
      <c r="Q2762" t="s">
        <v>73</v>
      </c>
      <c r="R2762">
        <v>678101</v>
      </c>
      <c r="S2762" t="s">
        <v>29</v>
      </c>
      <c r="T2762" t="b">
        <v>0</v>
      </c>
      <c r="AF2762" s="11" t="s">
        <v>4982</v>
      </c>
      <c r="AG2762" s="12" t="str">
        <f t="shared" si="43"/>
        <v>KERALA</v>
      </c>
      <c r="AH2762" s="11" t="s">
        <v>4982</v>
      </c>
      <c r="AI2762" s="12" t="str">
        <f>_xlfn.XLOOKUP(AH2762,P:P,Q:Q)</f>
        <v>KERALA</v>
      </c>
    </row>
    <row r="2763" spans="1:35" x14ac:dyDescent="0.3">
      <c r="A2763">
        <v>2762</v>
      </c>
      <c r="B2763" t="s">
        <v>4983</v>
      </c>
      <c r="C2763">
        <v>6087962</v>
      </c>
      <c r="D2763" t="s">
        <v>51</v>
      </c>
      <c r="E2763">
        <v>24</v>
      </c>
      <c r="F2763" s="1">
        <v>44808</v>
      </c>
      <c r="G2763" t="s">
        <v>21</v>
      </c>
      <c r="H2763" t="s">
        <v>52</v>
      </c>
      <c r="I2763" t="s">
        <v>1371</v>
      </c>
      <c r="J2763" t="s">
        <v>54</v>
      </c>
      <c r="K2763" t="s">
        <v>34</v>
      </c>
      <c r="L2763">
        <v>1</v>
      </c>
      <c r="M2763" t="s">
        <v>26</v>
      </c>
      <c r="N2763">
        <v>744</v>
      </c>
      <c r="O2763" s="72">
        <f>SUM($N$2:N2763)</f>
        <v>1884785</v>
      </c>
      <c r="P2763" t="s">
        <v>3017</v>
      </c>
      <c r="Q2763" t="s">
        <v>41</v>
      </c>
      <c r="R2763">
        <v>721645</v>
      </c>
      <c r="S2763" t="s">
        <v>29</v>
      </c>
      <c r="T2763" t="b">
        <v>0</v>
      </c>
      <c r="AF2763" s="11" t="s">
        <v>3017</v>
      </c>
      <c r="AG2763" s="12" t="str">
        <f t="shared" si="43"/>
        <v>WEST BENGAL</v>
      </c>
      <c r="AH2763" s="11" t="s">
        <v>3017</v>
      </c>
      <c r="AI2763" s="12" t="str">
        <f>_xlfn.XLOOKUP(AH2763,P:P,Q:Q)</f>
        <v>WEST BENGAL</v>
      </c>
    </row>
    <row r="2764" spans="1:35" x14ac:dyDescent="0.3">
      <c r="A2764">
        <v>2763</v>
      </c>
      <c r="B2764" t="s">
        <v>4984</v>
      </c>
      <c r="C2764">
        <v>7627553</v>
      </c>
      <c r="D2764" t="s">
        <v>51</v>
      </c>
      <c r="E2764">
        <v>64</v>
      </c>
      <c r="F2764" s="1">
        <v>44808</v>
      </c>
      <c r="G2764" t="s">
        <v>21</v>
      </c>
      <c r="H2764" t="s">
        <v>52</v>
      </c>
      <c r="I2764" t="s">
        <v>4985</v>
      </c>
      <c r="J2764" t="s">
        <v>54</v>
      </c>
      <c r="K2764" t="s">
        <v>98</v>
      </c>
      <c r="L2764">
        <v>1</v>
      </c>
      <c r="M2764" t="s">
        <v>26</v>
      </c>
      <c r="N2764">
        <v>377</v>
      </c>
      <c r="O2764" s="72">
        <f>SUM($N$2:N2764)</f>
        <v>1885162</v>
      </c>
      <c r="P2764" t="s">
        <v>110</v>
      </c>
      <c r="Q2764" t="s">
        <v>111</v>
      </c>
      <c r="R2764">
        <v>226010</v>
      </c>
      <c r="S2764" t="s">
        <v>29</v>
      </c>
      <c r="T2764" t="b">
        <v>0</v>
      </c>
      <c r="AF2764" s="11" t="s">
        <v>110</v>
      </c>
      <c r="AG2764" s="12" t="str">
        <f t="shared" si="43"/>
        <v>UTTAR PRADESH</v>
      </c>
      <c r="AH2764" s="11" t="s">
        <v>110</v>
      </c>
      <c r="AI2764" s="12" t="str">
        <f>_xlfn.XLOOKUP(AH2764,P:P,Q:Q)</f>
        <v>UTTAR PRADESH</v>
      </c>
    </row>
    <row r="2765" spans="1:35" x14ac:dyDescent="0.3">
      <c r="A2765">
        <v>2764</v>
      </c>
      <c r="B2765" t="s">
        <v>4986</v>
      </c>
      <c r="C2765">
        <v>7681410</v>
      </c>
      <c r="D2765" t="s">
        <v>20</v>
      </c>
      <c r="E2765">
        <v>32</v>
      </c>
      <c r="F2765" s="1">
        <v>44808</v>
      </c>
      <c r="G2765" t="s">
        <v>21</v>
      </c>
      <c r="H2765" t="s">
        <v>88</v>
      </c>
      <c r="I2765" t="s">
        <v>225</v>
      </c>
      <c r="J2765" t="s">
        <v>24</v>
      </c>
      <c r="K2765" t="s">
        <v>34</v>
      </c>
      <c r="L2765">
        <v>1</v>
      </c>
      <c r="M2765" t="s">
        <v>26</v>
      </c>
      <c r="N2765">
        <v>399</v>
      </c>
      <c r="O2765" s="72">
        <f>SUM($N$2:N2765)</f>
        <v>1885561</v>
      </c>
      <c r="P2765" t="s">
        <v>901</v>
      </c>
      <c r="Q2765" t="s">
        <v>73</v>
      </c>
      <c r="R2765">
        <v>679533</v>
      </c>
      <c r="S2765" t="s">
        <v>29</v>
      </c>
      <c r="T2765" t="b">
        <v>0</v>
      </c>
      <c r="AF2765" s="11" t="s">
        <v>901</v>
      </c>
      <c r="AG2765" s="12" t="str">
        <f t="shared" si="43"/>
        <v>KERALA</v>
      </c>
      <c r="AH2765" s="11" t="s">
        <v>901</v>
      </c>
      <c r="AI2765" s="12" t="str">
        <f>_xlfn.XLOOKUP(AH2765,P:P,Q:Q)</f>
        <v>KERALA</v>
      </c>
    </row>
    <row r="2766" spans="1:35" x14ac:dyDescent="0.3">
      <c r="A2766">
        <v>2765</v>
      </c>
      <c r="B2766" t="s">
        <v>4987</v>
      </c>
      <c r="C2766">
        <v>3086738</v>
      </c>
      <c r="D2766" t="s">
        <v>51</v>
      </c>
      <c r="E2766">
        <v>27</v>
      </c>
      <c r="F2766" s="1">
        <v>44808</v>
      </c>
      <c r="G2766" t="s">
        <v>21</v>
      </c>
      <c r="H2766" t="s">
        <v>43</v>
      </c>
      <c r="I2766" t="s">
        <v>1270</v>
      </c>
      <c r="J2766" t="s">
        <v>54</v>
      </c>
      <c r="K2766" t="s">
        <v>45</v>
      </c>
      <c r="L2766">
        <v>1</v>
      </c>
      <c r="M2766" t="s">
        <v>26</v>
      </c>
      <c r="N2766">
        <v>791</v>
      </c>
      <c r="O2766" s="72">
        <f>SUM($N$2:N2766)</f>
        <v>1886352</v>
      </c>
      <c r="P2766" t="s">
        <v>59</v>
      </c>
      <c r="Q2766" t="s">
        <v>60</v>
      </c>
      <c r="R2766">
        <v>560043</v>
      </c>
      <c r="S2766" t="s">
        <v>29</v>
      </c>
      <c r="T2766" t="b">
        <v>0</v>
      </c>
      <c r="AF2766" s="11" t="s">
        <v>59</v>
      </c>
      <c r="AG2766" s="12" t="str">
        <f t="shared" si="43"/>
        <v>KARNATAKA</v>
      </c>
      <c r="AH2766" s="11" t="s">
        <v>59</v>
      </c>
      <c r="AI2766" s="12" t="str">
        <f>_xlfn.XLOOKUP(AH2766,P:P,Q:Q)</f>
        <v>KARNATAKA</v>
      </c>
    </row>
    <row r="2767" spans="1:35" x14ac:dyDescent="0.3">
      <c r="A2767">
        <v>2766</v>
      </c>
      <c r="B2767" t="s">
        <v>4988</v>
      </c>
      <c r="C2767">
        <v>7894679</v>
      </c>
      <c r="D2767" t="s">
        <v>51</v>
      </c>
      <c r="E2767">
        <v>44</v>
      </c>
      <c r="F2767" s="1">
        <v>44808</v>
      </c>
      <c r="G2767" t="s">
        <v>286</v>
      </c>
      <c r="H2767" t="s">
        <v>22</v>
      </c>
      <c r="I2767" t="s">
        <v>4989</v>
      </c>
      <c r="J2767" t="s">
        <v>54</v>
      </c>
      <c r="K2767" t="s">
        <v>66</v>
      </c>
      <c r="L2767">
        <v>1</v>
      </c>
      <c r="M2767" t="s">
        <v>26</v>
      </c>
      <c r="N2767">
        <v>939</v>
      </c>
      <c r="O2767" s="72">
        <f>SUM($N$2:N2767)</f>
        <v>1887291</v>
      </c>
      <c r="P2767" t="s">
        <v>4990</v>
      </c>
      <c r="Q2767" t="s">
        <v>86</v>
      </c>
      <c r="R2767">
        <v>500036</v>
      </c>
      <c r="S2767" t="s">
        <v>29</v>
      </c>
      <c r="T2767" t="b">
        <v>0</v>
      </c>
      <c r="AF2767" s="11" t="s">
        <v>4990</v>
      </c>
      <c r="AG2767" s="12" t="str">
        <f t="shared" si="43"/>
        <v>TELANGANA</v>
      </c>
      <c r="AH2767" s="11" t="s">
        <v>4990</v>
      </c>
      <c r="AI2767" s="12" t="str">
        <f>_xlfn.XLOOKUP(AH2767,P:P,Q:Q)</f>
        <v>TELANGANA</v>
      </c>
    </row>
    <row r="2768" spans="1:35" x14ac:dyDescent="0.3">
      <c r="A2768">
        <v>2767</v>
      </c>
      <c r="B2768" t="s">
        <v>4991</v>
      </c>
      <c r="C2768">
        <v>6103442</v>
      </c>
      <c r="D2768" t="s">
        <v>20</v>
      </c>
      <c r="E2768">
        <v>23</v>
      </c>
      <c r="F2768" s="1">
        <v>44808</v>
      </c>
      <c r="G2768" t="s">
        <v>113</v>
      </c>
      <c r="H2768" t="s">
        <v>43</v>
      </c>
      <c r="I2768" t="s">
        <v>1887</v>
      </c>
      <c r="J2768" t="s">
        <v>24</v>
      </c>
      <c r="K2768" t="s">
        <v>39</v>
      </c>
      <c r="L2768">
        <v>1</v>
      </c>
      <c r="M2768" t="s">
        <v>26</v>
      </c>
      <c r="N2768">
        <v>471</v>
      </c>
      <c r="O2768" s="72">
        <f>SUM($N$2:N2768)</f>
        <v>1887762</v>
      </c>
      <c r="P2768" t="s">
        <v>1041</v>
      </c>
      <c r="Q2768" t="s">
        <v>73</v>
      </c>
      <c r="R2768">
        <v>686632</v>
      </c>
      <c r="S2768" t="s">
        <v>29</v>
      </c>
      <c r="T2768" t="b">
        <v>0</v>
      </c>
      <c r="AF2768" s="11" t="s">
        <v>1041</v>
      </c>
      <c r="AG2768" s="12" t="str">
        <f t="shared" si="43"/>
        <v>KERALA</v>
      </c>
      <c r="AH2768" s="11" t="s">
        <v>1041</v>
      </c>
      <c r="AI2768" s="12" t="str">
        <f>_xlfn.XLOOKUP(AH2768,P:P,Q:Q)</f>
        <v>KERALA</v>
      </c>
    </row>
    <row r="2769" spans="1:35" x14ac:dyDescent="0.3">
      <c r="A2769">
        <v>2768</v>
      </c>
      <c r="B2769" t="s">
        <v>4992</v>
      </c>
      <c r="C2769">
        <v>2218359</v>
      </c>
      <c r="D2769" t="s">
        <v>20</v>
      </c>
      <c r="E2769">
        <v>74</v>
      </c>
      <c r="F2769" s="1">
        <v>44808</v>
      </c>
      <c r="G2769" t="s">
        <v>113</v>
      </c>
      <c r="H2769" t="s">
        <v>43</v>
      </c>
      <c r="I2769" t="s">
        <v>4993</v>
      </c>
      <c r="J2769" t="s">
        <v>24</v>
      </c>
      <c r="K2769" t="s">
        <v>25</v>
      </c>
      <c r="L2769">
        <v>1</v>
      </c>
      <c r="M2769" t="s">
        <v>26</v>
      </c>
      <c r="N2769">
        <v>499</v>
      </c>
      <c r="O2769" s="72">
        <f>SUM($N$2:N2769)</f>
        <v>1888261</v>
      </c>
      <c r="P2769" t="s">
        <v>4994</v>
      </c>
      <c r="Q2769" t="s">
        <v>41</v>
      </c>
      <c r="R2769">
        <v>743412</v>
      </c>
      <c r="S2769" t="s">
        <v>29</v>
      </c>
      <c r="T2769" t="b">
        <v>0</v>
      </c>
      <c r="AF2769" s="11" t="s">
        <v>4994</v>
      </c>
      <c r="AG2769" s="12" t="str">
        <f t="shared" si="43"/>
        <v>WEST BENGAL</v>
      </c>
      <c r="AH2769" s="11" t="s">
        <v>4994</v>
      </c>
      <c r="AI2769" s="12" t="str">
        <f>_xlfn.XLOOKUP(AH2769,P:P,Q:Q)</f>
        <v>WEST BENGAL</v>
      </c>
    </row>
    <row r="2770" spans="1:35" x14ac:dyDescent="0.3">
      <c r="A2770">
        <v>2769</v>
      </c>
      <c r="B2770" t="s">
        <v>4995</v>
      </c>
      <c r="C2770">
        <v>7660892</v>
      </c>
      <c r="D2770" t="s">
        <v>20</v>
      </c>
      <c r="E2770">
        <v>31</v>
      </c>
      <c r="F2770" s="1">
        <v>44808</v>
      </c>
      <c r="G2770" t="s">
        <v>21</v>
      </c>
      <c r="H2770" t="s">
        <v>52</v>
      </c>
      <c r="I2770" t="s">
        <v>605</v>
      </c>
      <c r="J2770" t="s">
        <v>33</v>
      </c>
      <c r="K2770" t="s">
        <v>66</v>
      </c>
      <c r="L2770">
        <v>1</v>
      </c>
      <c r="M2770" t="s">
        <v>26</v>
      </c>
      <c r="N2770">
        <v>692</v>
      </c>
      <c r="O2770" s="72">
        <f>SUM($N$2:N2770)</f>
        <v>1888953</v>
      </c>
      <c r="P2770" t="s">
        <v>135</v>
      </c>
      <c r="Q2770" t="s">
        <v>47</v>
      </c>
      <c r="R2770">
        <v>600004</v>
      </c>
      <c r="S2770" t="s">
        <v>29</v>
      </c>
      <c r="T2770" t="b">
        <v>0</v>
      </c>
      <c r="AF2770" s="11" t="s">
        <v>135</v>
      </c>
      <c r="AG2770" s="12" t="str">
        <f t="shared" si="43"/>
        <v>TAMIL NADU</v>
      </c>
      <c r="AH2770" s="11" t="s">
        <v>135</v>
      </c>
      <c r="AI2770" s="12" t="str">
        <f>_xlfn.XLOOKUP(AH2770,P:P,Q:Q)</f>
        <v>TAMIL NADU</v>
      </c>
    </row>
    <row r="2771" spans="1:35" x14ac:dyDescent="0.3">
      <c r="A2771">
        <v>2770</v>
      </c>
      <c r="B2771" t="s">
        <v>4996</v>
      </c>
      <c r="C2771">
        <v>356809</v>
      </c>
      <c r="D2771" t="s">
        <v>20</v>
      </c>
      <c r="E2771">
        <v>27</v>
      </c>
      <c r="F2771" s="1">
        <v>44808</v>
      </c>
      <c r="G2771" t="s">
        <v>21</v>
      </c>
      <c r="H2771" t="s">
        <v>43</v>
      </c>
      <c r="I2771" t="s">
        <v>4997</v>
      </c>
      <c r="J2771" t="s">
        <v>24</v>
      </c>
      <c r="K2771" t="s">
        <v>25</v>
      </c>
      <c r="L2771">
        <v>1</v>
      </c>
      <c r="M2771" t="s">
        <v>26</v>
      </c>
      <c r="N2771">
        <v>299</v>
      </c>
      <c r="O2771" s="72">
        <f>SUM($N$2:N2771)</f>
        <v>1889252</v>
      </c>
      <c r="P2771" t="s">
        <v>4998</v>
      </c>
      <c r="Q2771" t="s">
        <v>70</v>
      </c>
      <c r="R2771">
        <v>523169</v>
      </c>
      <c r="S2771" t="s">
        <v>29</v>
      </c>
      <c r="T2771" t="b">
        <v>0</v>
      </c>
      <c r="AF2771" s="11" t="s">
        <v>4998</v>
      </c>
      <c r="AG2771" s="12" t="str">
        <f t="shared" si="43"/>
        <v>ANDHRA PRADESH</v>
      </c>
      <c r="AH2771" s="11" t="s">
        <v>4998</v>
      </c>
      <c r="AI2771" s="12" t="str">
        <f>_xlfn.XLOOKUP(AH2771,P:P,Q:Q)</f>
        <v>ANDHRA PRADESH</v>
      </c>
    </row>
    <row r="2772" spans="1:35" x14ac:dyDescent="0.3">
      <c r="A2772">
        <v>2771</v>
      </c>
      <c r="B2772" t="s">
        <v>4999</v>
      </c>
      <c r="C2772">
        <v>6578187</v>
      </c>
      <c r="D2772" t="s">
        <v>51</v>
      </c>
      <c r="E2772">
        <v>18</v>
      </c>
      <c r="F2772" s="1">
        <v>44808</v>
      </c>
      <c r="G2772" t="s">
        <v>21</v>
      </c>
      <c r="H2772" t="s">
        <v>22</v>
      </c>
      <c r="I2772" t="s">
        <v>5000</v>
      </c>
      <c r="J2772" t="s">
        <v>33</v>
      </c>
      <c r="K2772" t="s">
        <v>66</v>
      </c>
      <c r="L2772">
        <v>1</v>
      </c>
      <c r="M2772" t="s">
        <v>26</v>
      </c>
      <c r="N2772">
        <v>573</v>
      </c>
      <c r="O2772" s="72">
        <f>SUM($N$2:N2772)</f>
        <v>1889825</v>
      </c>
      <c r="P2772" t="s">
        <v>300</v>
      </c>
      <c r="Q2772" t="s">
        <v>70</v>
      </c>
      <c r="R2772">
        <v>530012</v>
      </c>
      <c r="S2772" t="s">
        <v>29</v>
      </c>
      <c r="T2772" t="b">
        <v>0</v>
      </c>
      <c r="AF2772" s="11" t="s">
        <v>300</v>
      </c>
      <c r="AG2772" s="12" t="str">
        <f t="shared" si="43"/>
        <v>ANDHRA PRADESH</v>
      </c>
      <c r="AH2772" s="11" t="s">
        <v>300</v>
      </c>
      <c r="AI2772" s="12" t="str">
        <f>_xlfn.XLOOKUP(AH2772,P:P,Q:Q)</f>
        <v>ANDHRA PRADESH</v>
      </c>
    </row>
    <row r="2773" spans="1:35" x14ac:dyDescent="0.3">
      <c r="A2773">
        <v>2772</v>
      </c>
      <c r="B2773" t="s">
        <v>5001</v>
      </c>
      <c r="C2773">
        <v>8668897</v>
      </c>
      <c r="D2773" t="s">
        <v>51</v>
      </c>
      <c r="E2773">
        <v>24</v>
      </c>
      <c r="F2773" s="1">
        <v>44808</v>
      </c>
      <c r="G2773" t="s">
        <v>21</v>
      </c>
      <c r="H2773" t="s">
        <v>52</v>
      </c>
      <c r="I2773" t="s">
        <v>2404</v>
      </c>
      <c r="J2773" t="s">
        <v>33</v>
      </c>
      <c r="K2773" t="s">
        <v>45</v>
      </c>
      <c r="L2773">
        <v>1</v>
      </c>
      <c r="M2773" t="s">
        <v>26</v>
      </c>
      <c r="N2773">
        <v>692</v>
      </c>
      <c r="O2773" s="72">
        <f>SUM($N$2:N2773)</f>
        <v>1890517</v>
      </c>
      <c r="P2773" t="s">
        <v>2198</v>
      </c>
      <c r="Q2773" t="s">
        <v>788</v>
      </c>
      <c r="R2773">
        <v>799001</v>
      </c>
      <c r="S2773" t="s">
        <v>29</v>
      </c>
      <c r="T2773" t="b">
        <v>0</v>
      </c>
      <c r="AF2773" s="11" t="s">
        <v>2198</v>
      </c>
      <c r="AG2773" s="12" t="str">
        <f t="shared" si="43"/>
        <v>TRIPURA</v>
      </c>
      <c r="AH2773" s="11" t="s">
        <v>2198</v>
      </c>
      <c r="AI2773" s="12" t="str">
        <f>_xlfn.XLOOKUP(AH2773,P:P,Q:Q)</f>
        <v>TRIPURA</v>
      </c>
    </row>
    <row r="2774" spans="1:35" x14ac:dyDescent="0.3">
      <c r="A2774">
        <v>2773</v>
      </c>
      <c r="B2774" t="s">
        <v>5002</v>
      </c>
      <c r="C2774">
        <v>728342</v>
      </c>
      <c r="D2774" t="s">
        <v>20</v>
      </c>
      <c r="E2774">
        <v>78</v>
      </c>
      <c r="F2774" s="1">
        <v>44808</v>
      </c>
      <c r="G2774" t="s">
        <v>21</v>
      </c>
      <c r="H2774" t="s">
        <v>52</v>
      </c>
      <c r="I2774" t="s">
        <v>2401</v>
      </c>
      <c r="J2774" t="s">
        <v>33</v>
      </c>
      <c r="K2774" t="s">
        <v>39</v>
      </c>
      <c r="L2774">
        <v>1</v>
      </c>
      <c r="M2774" t="s">
        <v>26</v>
      </c>
      <c r="N2774">
        <v>563</v>
      </c>
      <c r="O2774" s="72">
        <f>SUM($N$2:N2774)</f>
        <v>1891080</v>
      </c>
      <c r="P2774" t="s">
        <v>5003</v>
      </c>
      <c r="Q2774" t="s">
        <v>28</v>
      </c>
      <c r="R2774">
        <v>142026</v>
      </c>
      <c r="S2774" t="s">
        <v>29</v>
      </c>
      <c r="T2774" t="b">
        <v>0</v>
      </c>
      <c r="AF2774" s="11" t="s">
        <v>5003</v>
      </c>
      <c r="AG2774" s="12" t="str">
        <f t="shared" si="43"/>
        <v>PUNJAB</v>
      </c>
      <c r="AH2774" s="11" t="s">
        <v>5003</v>
      </c>
      <c r="AI2774" s="12" t="str">
        <f>_xlfn.XLOOKUP(AH2774,P:P,Q:Q)</f>
        <v>PUNJAB</v>
      </c>
    </row>
    <row r="2775" spans="1:35" x14ac:dyDescent="0.3">
      <c r="A2775">
        <v>2774</v>
      </c>
      <c r="B2775" t="s">
        <v>5004</v>
      </c>
      <c r="C2775">
        <v>9253724</v>
      </c>
      <c r="D2775" t="s">
        <v>20</v>
      </c>
      <c r="E2775">
        <v>35</v>
      </c>
      <c r="F2775" s="1">
        <v>44808</v>
      </c>
      <c r="G2775" t="s">
        <v>21</v>
      </c>
      <c r="H2775" t="s">
        <v>43</v>
      </c>
      <c r="I2775" t="s">
        <v>1124</v>
      </c>
      <c r="J2775" t="s">
        <v>209</v>
      </c>
      <c r="K2775" t="s">
        <v>210</v>
      </c>
      <c r="L2775">
        <v>1</v>
      </c>
      <c r="M2775" t="s">
        <v>26</v>
      </c>
      <c r="N2775">
        <v>368</v>
      </c>
      <c r="O2775" s="72">
        <f>SUM($N$2:N2775)</f>
        <v>1891448</v>
      </c>
      <c r="P2775" t="s">
        <v>155</v>
      </c>
      <c r="Q2775" t="s">
        <v>145</v>
      </c>
      <c r="R2775">
        <v>390021</v>
      </c>
      <c r="S2775" t="s">
        <v>29</v>
      </c>
      <c r="T2775" t="b">
        <v>0</v>
      </c>
      <c r="AF2775" s="11" t="s">
        <v>155</v>
      </c>
      <c r="AG2775" s="12" t="str">
        <f t="shared" si="43"/>
        <v>GUJARAT</v>
      </c>
      <c r="AH2775" s="11" t="s">
        <v>155</v>
      </c>
      <c r="AI2775" s="12" t="str">
        <f>_xlfn.XLOOKUP(AH2775,P:P,Q:Q)</f>
        <v>GUJARAT</v>
      </c>
    </row>
    <row r="2776" spans="1:35" x14ac:dyDescent="0.3">
      <c r="A2776">
        <v>2775</v>
      </c>
      <c r="B2776" t="s">
        <v>5005</v>
      </c>
      <c r="C2776">
        <v>9805614</v>
      </c>
      <c r="D2776" t="s">
        <v>51</v>
      </c>
      <c r="E2776">
        <v>18</v>
      </c>
      <c r="F2776" s="1">
        <v>44808</v>
      </c>
      <c r="G2776" t="s">
        <v>21</v>
      </c>
      <c r="H2776" t="s">
        <v>43</v>
      </c>
      <c r="I2776" t="s">
        <v>2942</v>
      </c>
      <c r="J2776" t="s">
        <v>33</v>
      </c>
      <c r="K2776" t="s">
        <v>34</v>
      </c>
      <c r="L2776">
        <v>1</v>
      </c>
      <c r="M2776" t="s">
        <v>26</v>
      </c>
      <c r="N2776">
        <v>888</v>
      </c>
      <c r="O2776" s="72">
        <f>SUM($N$2:N2776)</f>
        <v>1892336</v>
      </c>
      <c r="P2776" t="s">
        <v>2244</v>
      </c>
      <c r="Q2776" t="s">
        <v>41</v>
      </c>
      <c r="R2776">
        <v>713213</v>
      </c>
      <c r="S2776" t="s">
        <v>29</v>
      </c>
      <c r="T2776" t="b">
        <v>0</v>
      </c>
      <c r="AF2776" s="11" t="s">
        <v>2244</v>
      </c>
      <c r="AG2776" s="12" t="str">
        <f t="shared" si="43"/>
        <v>WEST BENGAL</v>
      </c>
      <c r="AH2776" s="11" t="s">
        <v>2244</v>
      </c>
      <c r="AI2776" s="12" t="str">
        <f>_xlfn.XLOOKUP(AH2776,P:P,Q:Q)</f>
        <v>WEST BENGAL</v>
      </c>
    </row>
    <row r="2777" spans="1:35" x14ac:dyDescent="0.3">
      <c r="A2777">
        <v>2776</v>
      </c>
      <c r="B2777" t="s">
        <v>5006</v>
      </c>
      <c r="C2777">
        <v>5044458</v>
      </c>
      <c r="D2777" t="s">
        <v>51</v>
      </c>
      <c r="E2777">
        <v>23</v>
      </c>
      <c r="F2777" s="1">
        <v>44808</v>
      </c>
      <c r="G2777" t="s">
        <v>21</v>
      </c>
      <c r="H2777" t="s">
        <v>22</v>
      </c>
      <c r="I2777" t="s">
        <v>1579</v>
      </c>
      <c r="J2777" t="s">
        <v>33</v>
      </c>
      <c r="K2777" t="s">
        <v>25</v>
      </c>
      <c r="L2777">
        <v>1</v>
      </c>
      <c r="M2777" t="s">
        <v>26</v>
      </c>
      <c r="N2777">
        <v>788</v>
      </c>
      <c r="O2777" s="72">
        <f>SUM($N$2:N2777)</f>
        <v>1893124</v>
      </c>
      <c r="P2777" t="s">
        <v>103</v>
      </c>
      <c r="Q2777" t="s">
        <v>56</v>
      </c>
      <c r="R2777">
        <v>400037</v>
      </c>
      <c r="S2777" t="s">
        <v>29</v>
      </c>
      <c r="T2777" t="b">
        <v>0</v>
      </c>
      <c r="AF2777" s="11" t="s">
        <v>103</v>
      </c>
      <c r="AG2777" s="12" t="str">
        <f t="shared" si="43"/>
        <v>MAHARASHTRA</v>
      </c>
      <c r="AH2777" s="11" t="s">
        <v>103</v>
      </c>
      <c r="AI2777" s="12" t="str">
        <f>_xlfn.XLOOKUP(AH2777,P:P,Q:Q)</f>
        <v>MAHARASHTRA</v>
      </c>
    </row>
    <row r="2778" spans="1:35" x14ac:dyDescent="0.3">
      <c r="A2778">
        <v>2777</v>
      </c>
      <c r="B2778" t="s">
        <v>5007</v>
      </c>
      <c r="C2778">
        <v>3506588</v>
      </c>
      <c r="D2778" t="s">
        <v>20</v>
      </c>
      <c r="E2778">
        <v>22</v>
      </c>
      <c r="F2778" s="1">
        <v>44808</v>
      </c>
      <c r="G2778" t="s">
        <v>286</v>
      </c>
      <c r="H2778" t="s">
        <v>43</v>
      </c>
      <c r="I2778" t="s">
        <v>5008</v>
      </c>
      <c r="J2778" t="s">
        <v>24</v>
      </c>
      <c r="K2778" t="s">
        <v>25</v>
      </c>
      <c r="L2778">
        <v>1</v>
      </c>
      <c r="M2778" t="s">
        <v>26</v>
      </c>
      <c r="N2778">
        <v>376</v>
      </c>
      <c r="O2778" s="72">
        <f>SUM($N$2:N2778)</f>
        <v>1893500</v>
      </c>
      <c r="P2778" t="s">
        <v>135</v>
      </c>
      <c r="Q2778" t="s">
        <v>47</v>
      </c>
      <c r="R2778">
        <v>600024</v>
      </c>
      <c r="S2778" t="s">
        <v>29</v>
      </c>
      <c r="T2778" t="b">
        <v>0</v>
      </c>
      <c r="AF2778" s="11" t="s">
        <v>135</v>
      </c>
      <c r="AG2778" s="12" t="str">
        <f t="shared" si="43"/>
        <v>TAMIL NADU</v>
      </c>
      <c r="AH2778" s="11" t="s">
        <v>135</v>
      </c>
      <c r="AI2778" s="12" t="str">
        <f>_xlfn.XLOOKUP(AH2778,P:P,Q:Q)</f>
        <v>TAMIL NADU</v>
      </c>
    </row>
    <row r="2779" spans="1:35" x14ac:dyDescent="0.3">
      <c r="A2779">
        <v>2778</v>
      </c>
      <c r="B2779" t="s">
        <v>5009</v>
      </c>
      <c r="C2779">
        <v>2354114</v>
      </c>
      <c r="D2779" t="s">
        <v>20</v>
      </c>
      <c r="E2779">
        <v>46</v>
      </c>
      <c r="F2779" s="1">
        <v>44808</v>
      </c>
      <c r="G2779" t="s">
        <v>21</v>
      </c>
      <c r="H2779" t="s">
        <v>22</v>
      </c>
      <c r="I2779" t="s">
        <v>838</v>
      </c>
      <c r="J2779" t="s">
        <v>209</v>
      </c>
      <c r="K2779" t="s">
        <v>210</v>
      </c>
      <c r="L2779">
        <v>1</v>
      </c>
      <c r="M2779" t="s">
        <v>26</v>
      </c>
      <c r="N2779">
        <v>754</v>
      </c>
      <c r="O2779" s="72">
        <f>SUM($N$2:N2779)</f>
        <v>1894254</v>
      </c>
      <c r="P2779" t="s">
        <v>5010</v>
      </c>
      <c r="Q2779" t="s">
        <v>126</v>
      </c>
      <c r="R2779">
        <v>473995</v>
      </c>
      <c r="S2779" t="s">
        <v>29</v>
      </c>
      <c r="T2779" t="b">
        <v>0</v>
      </c>
      <c r="AF2779" s="11" t="s">
        <v>5010</v>
      </c>
      <c r="AG2779" s="12" t="str">
        <f t="shared" si="43"/>
        <v>MADHYA PRADESH</v>
      </c>
      <c r="AH2779" s="11" t="s">
        <v>5010</v>
      </c>
      <c r="AI2779" s="12" t="str">
        <f>_xlfn.XLOOKUP(AH2779,P:P,Q:Q)</f>
        <v>MADHYA PRADESH</v>
      </c>
    </row>
    <row r="2780" spans="1:35" x14ac:dyDescent="0.3">
      <c r="A2780">
        <v>2779</v>
      </c>
      <c r="B2780" t="s">
        <v>5011</v>
      </c>
      <c r="C2780">
        <v>7955473</v>
      </c>
      <c r="D2780" t="s">
        <v>51</v>
      </c>
      <c r="E2780">
        <v>26</v>
      </c>
      <c r="F2780" s="1">
        <v>44808</v>
      </c>
      <c r="G2780" t="s">
        <v>21</v>
      </c>
      <c r="H2780" t="s">
        <v>43</v>
      </c>
      <c r="I2780" t="s">
        <v>697</v>
      </c>
      <c r="J2780" t="s">
        <v>33</v>
      </c>
      <c r="K2780" t="s">
        <v>66</v>
      </c>
      <c r="L2780">
        <v>1</v>
      </c>
      <c r="M2780" t="s">
        <v>26</v>
      </c>
      <c r="N2780">
        <v>563</v>
      </c>
      <c r="O2780" s="72">
        <f>SUM($N$2:N2780)</f>
        <v>1894817</v>
      </c>
      <c r="P2780" t="s">
        <v>103</v>
      </c>
      <c r="Q2780" t="s">
        <v>56</v>
      </c>
      <c r="R2780">
        <v>400016</v>
      </c>
      <c r="S2780" t="s">
        <v>29</v>
      </c>
      <c r="T2780" t="b">
        <v>0</v>
      </c>
      <c r="AF2780" s="11" t="s">
        <v>103</v>
      </c>
      <c r="AG2780" s="12" t="str">
        <f t="shared" si="43"/>
        <v>MAHARASHTRA</v>
      </c>
      <c r="AH2780" s="11" t="s">
        <v>103</v>
      </c>
      <c r="AI2780" s="12" t="str">
        <f>_xlfn.XLOOKUP(AH2780,P:P,Q:Q)</f>
        <v>MAHARASHTRA</v>
      </c>
    </row>
    <row r="2781" spans="1:35" x14ac:dyDescent="0.3">
      <c r="A2781">
        <v>2780</v>
      </c>
      <c r="B2781" t="s">
        <v>5012</v>
      </c>
      <c r="C2781">
        <v>3131166</v>
      </c>
      <c r="D2781" t="s">
        <v>51</v>
      </c>
      <c r="E2781">
        <v>22</v>
      </c>
      <c r="F2781" s="1">
        <v>44808</v>
      </c>
      <c r="G2781" t="s">
        <v>21</v>
      </c>
      <c r="H2781" t="s">
        <v>43</v>
      </c>
      <c r="I2781" t="s">
        <v>5013</v>
      </c>
      <c r="J2781" t="s">
        <v>54</v>
      </c>
      <c r="K2781" t="s">
        <v>109</v>
      </c>
      <c r="L2781">
        <v>1</v>
      </c>
      <c r="M2781" t="s">
        <v>26</v>
      </c>
      <c r="N2781">
        <v>658</v>
      </c>
      <c r="O2781" s="72">
        <f>SUM($N$2:N2781)</f>
        <v>1895475</v>
      </c>
      <c r="P2781" t="s">
        <v>1403</v>
      </c>
      <c r="Q2781" t="s">
        <v>100</v>
      </c>
      <c r="R2781">
        <v>342011</v>
      </c>
      <c r="S2781" t="s">
        <v>29</v>
      </c>
      <c r="T2781" t="b">
        <v>0</v>
      </c>
      <c r="AF2781" s="11" t="s">
        <v>1403</v>
      </c>
      <c r="AG2781" s="12" t="str">
        <f t="shared" si="43"/>
        <v>RAJASTHAN</v>
      </c>
      <c r="AH2781" s="11" t="s">
        <v>1403</v>
      </c>
      <c r="AI2781" s="12" t="str">
        <f>_xlfn.XLOOKUP(AH2781,P:P,Q:Q)</f>
        <v>RAJASTHAN</v>
      </c>
    </row>
    <row r="2782" spans="1:35" x14ac:dyDescent="0.3">
      <c r="A2782">
        <v>2781</v>
      </c>
      <c r="B2782" t="s">
        <v>5014</v>
      </c>
      <c r="C2782">
        <v>4314323</v>
      </c>
      <c r="D2782" t="s">
        <v>51</v>
      </c>
      <c r="E2782">
        <v>36</v>
      </c>
      <c r="F2782" s="1">
        <v>44808</v>
      </c>
      <c r="G2782" t="s">
        <v>21</v>
      </c>
      <c r="H2782" t="s">
        <v>31</v>
      </c>
      <c r="I2782" t="s">
        <v>517</v>
      </c>
      <c r="J2782" t="s">
        <v>33</v>
      </c>
      <c r="K2782" t="s">
        <v>66</v>
      </c>
      <c r="L2782">
        <v>1</v>
      </c>
      <c r="M2782" t="s">
        <v>26</v>
      </c>
      <c r="N2782">
        <v>969</v>
      </c>
      <c r="O2782" s="72">
        <f>SUM($N$2:N2782)</f>
        <v>1896444</v>
      </c>
      <c r="P2782" t="s">
        <v>59</v>
      </c>
      <c r="Q2782" t="s">
        <v>60</v>
      </c>
      <c r="R2782">
        <v>560022</v>
      </c>
      <c r="S2782" t="s">
        <v>29</v>
      </c>
      <c r="T2782" t="b">
        <v>0</v>
      </c>
      <c r="AF2782" s="11" t="s">
        <v>59</v>
      </c>
      <c r="AG2782" s="12" t="str">
        <f t="shared" si="43"/>
        <v>KARNATAKA</v>
      </c>
      <c r="AH2782" s="11" t="s">
        <v>59</v>
      </c>
      <c r="AI2782" s="12" t="str">
        <f>_xlfn.XLOOKUP(AH2782,P:P,Q:Q)</f>
        <v>KARNATAKA</v>
      </c>
    </row>
    <row r="2783" spans="1:35" x14ac:dyDescent="0.3">
      <c r="A2783">
        <v>2782</v>
      </c>
      <c r="B2783" t="s">
        <v>5015</v>
      </c>
      <c r="C2783">
        <v>2589507</v>
      </c>
      <c r="D2783" t="s">
        <v>51</v>
      </c>
      <c r="E2783">
        <v>76</v>
      </c>
      <c r="F2783" s="1">
        <v>44808</v>
      </c>
      <c r="G2783" t="s">
        <v>21</v>
      </c>
      <c r="H2783" t="s">
        <v>22</v>
      </c>
      <c r="I2783" t="s">
        <v>2358</v>
      </c>
      <c r="J2783" t="s">
        <v>33</v>
      </c>
      <c r="K2783" t="s">
        <v>66</v>
      </c>
      <c r="L2783">
        <v>1</v>
      </c>
      <c r="M2783" t="s">
        <v>26</v>
      </c>
      <c r="N2783">
        <v>688</v>
      </c>
      <c r="O2783" s="72">
        <f>SUM($N$2:N2783)</f>
        <v>1897132</v>
      </c>
      <c r="P2783" t="s">
        <v>5016</v>
      </c>
      <c r="Q2783" t="s">
        <v>922</v>
      </c>
      <c r="R2783">
        <v>491001</v>
      </c>
      <c r="S2783" t="s">
        <v>29</v>
      </c>
      <c r="T2783" t="b">
        <v>0</v>
      </c>
      <c r="AF2783" s="11" t="s">
        <v>5016</v>
      </c>
      <c r="AG2783" s="12" t="str">
        <f t="shared" si="43"/>
        <v>CHHATTISGARH</v>
      </c>
      <c r="AH2783" s="11" t="s">
        <v>5016</v>
      </c>
      <c r="AI2783" s="12" t="str">
        <f>_xlfn.XLOOKUP(AH2783,P:P,Q:Q)</f>
        <v>CHHATTISGARH</v>
      </c>
    </row>
    <row r="2784" spans="1:35" x14ac:dyDescent="0.3">
      <c r="A2784">
        <v>2783</v>
      </c>
      <c r="B2784" t="s">
        <v>5017</v>
      </c>
      <c r="C2784">
        <v>9312949</v>
      </c>
      <c r="D2784" t="s">
        <v>20</v>
      </c>
      <c r="E2784">
        <v>29</v>
      </c>
      <c r="F2784" s="1">
        <v>44808</v>
      </c>
      <c r="G2784" t="s">
        <v>21</v>
      </c>
      <c r="H2784" t="s">
        <v>43</v>
      </c>
      <c r="I2784" t="s">
        <v>2656</v>
      </c>
      <c r="J2784" t="s">
        <v>75</v>
      </c>
      <c r="K2784" t="s">
        <v>39</v>
      </c>
      <c r="L2784">
        <v>1</v>
      </c>
      <c r="M2784" t="s">
        <v>26</v>
      </c>
      <c r="N2784">
        <v>540</v>
      </c>
      <c r="O2784" s="72">
        <f>SUM($N$2:N2784)</f>
        <v>1897672</v>
      </c>
      <c r="P2784" t="s">
        <v>35</v>
      </c>
      <c r="Q2784" t="s">
        <v>36</v>
      </c>
      <c r="R2784">
        <v>122001</v>
      </c>
      <c r="S2784" t="s">
        <v>29</v>
      </c>
      <c r="T2784" t="b">
        <v>0</v>
      </c>
      <c r="AF2784" s="11" t="s">
        <v>35</v>
      </c>
      <c r="AG2784" s="12" t="str">
        <f t="shared" si="43"/>
        <v>HARYANA</v>
      </c>
      <c r="AH2784" s="11" t="s">
        <v>35</v>
      </c>
      <c r="AI2784" s="12" t="str">
        <f>_xlfn.XLOOKUP(AH2784,P:P,Q:Q)</f>
        <v>HARYANA</v>
      </c>
    </row>
    <row r="2785" spans="1:35" x14ac:dyDescent="0.3">
      <c r="A2785">
        <v>2784</v>
      </c>
      <c r="B2785" t="s">
        <v>5018</v>
      </c>
      <c r="C2785">
        <v>8342711</v>
      </c>
      <c r="D2785" t="s">
        <v>51</v>
      </c>
      <c r="E2785">
        <v>21</v>
      </c>
      <c r="F2785" s="1">
        <v>44808</v>
      </c>
      <c r="G2785" t="s">
        <v>21</v>
      </c>
      <c r="H2785" t="s">
        <v>43</v>
      </c>
      <c r="I2785" t="s">
        <v>5019</v>
      </c>
      <c r="J2785" t="s">
        <v>33</v>
      </c>
      <c r="K2785" t="s">
        <v>98</v>
      </c>
      <c r="L2785">
        <v>1</v>
      </c>
      <c r="M2785" t="s">
        <v>26</v>
      </c>
      <c r="N2785">
        <v>939</v>
      </c>
      <c r="O2785" s="72">
        <f>SUM($N$2:N2785)</f>
        <v>1898611</v>
      </c>
      <c r="P2785" t="s">
        <v>1709</v>
      </c>
      <c r="Q2785" t="s">
        <v>56</v>
      </c>
      <c r="R2785">
        <v>422101</v>
      </c>
      <c r="S2785" t="s">
        <v>29</v>
      </c>
      <c r="T2785" t="b">
        <v>0</v>
      </c>
      <c r="AF2785" s="11" t="s">
        <v>1709</v>
      </c>
      <c r="AG2785" s="12" t="str">
        <f t="shared" si="43"/>
        <v>MAHARASHTRA</v>
      </c>
      <c r="AH2785" s="11" t="s">
        <v>1709</v>
      </c>
      <c r="AI2785" s="12" t="str">
        <f>_xlfn.XLOOKUP(AH2785,P:P,Q:Q)</f>
        <v>MAHARASHTRA</v>
      </c>
    </row>
    <row r="2786" spans="1:35" x14ac:dyDescent="0.3">
      <c r="A2786">
        <v>2785</v>
      </c>
      <c r="B2786" t="s">
        <v>5020</v>
      </c>
      <c r="C2786">
        <v>7355265</v>
      </c>
      <c r="D2786" t="s">
        <v>20</v>
      </c>
      <c r="E2786">
        <v>24</v>
      </c>
      <c r="F2786" s="1">
        <v>44808</v>
      </c>
      <c r="G2786" t="s">
        <v>21</v>
      </c>
      <c r="H2786" t="s">
        <v>52</v>
      </c>
      <c r="I2786" t="s">
        <v>730</v>
      </c>
      <c r="J2786" t="s">
        <v>209</v>
      </c>
      <c r="K2786" t="s">
        <v>210</v>
      </c>
      <c r="L2786">
        <v>1</v>
      </c>
      <c r="M2786" t="s">
        <v>26</v>
      </c>
      <c r="N2786">
        <v>459</v>
      </c>
      <c r="O2786" s="72">
        <f>SUM($N$2:N2786)</f>
        <v>1899070</v>
      </c>
      <c r="P2786" t="s">
        <v>103</v>
      </c>
      <c r="Q2786" t="s">
        <v>56</v>
      </c>
      <c r="R2786">
        <v>400086</v>
      </c>
      <c r="S2786" t="s">
        <v>29</v>
      </c>
      <c r="T2786" t="b">
        <v>0</v>
      </c>
      <c r="AF2786" s="11" t="s">
        <v>103</v>
      </c>
      <c r="AG2786" s="12" t="str">
        <f t="shared" si="43"/>
        <v>MAHARASHTRA</v>
      </c>
      <c r="AH2786" s="11" t="s">
        <v>103</v>
      </c>
      <c r="AI2786" s="12" t="str">
        <f>_xlfn.XLOOKUP(AH2786,P:P,Q:Q)</f>
        <v>MAHARASHTRA</v>
      </c>
    </row>
    <row r="2787" spans="1:35" x14ac:dyDescent="0.3">
      <c r="A2787">
        <v>2786</v>
      </c>
      <c r="B2787" t="s">
        <v>5021</v>
      </c>
      <c r="C2787">
        <v>3208667</v>
      </c>
      <c r="D2787" t="s">
        <v>20</v>
      </c>
      <c r="E2787">
        <v>22</v>
      </c>
      <c r="F2787" s="1">
        <v>44808</v>
      </c>
      <c r="G2787" t="s">
        <v>21</v>
      </c>
      <c r="H2787" t="s">
        <v>31</v>
      </c>
      <c r="I2787" t="s">
        <v>5022</v>
      </c>
      <c r="J2787" t="s">
        <v>24</v>
      </c>
      <c r="K2787" t="s">
        <v>45</v>
      </c>
      <c r="L2787">
        <v>1</v>
      </c>
      <c r="M2787" t="s">
        <v>26</v>
      </c>
      <c r="N2787">
        <v>458</v>
      </c>
      <c r="O2787" s="72">
        <f>SUM($N$2:N2787)</f>
        <v>1899528</v>
      </c>
      <c r="P2787" t="s">
        <v>59</v>
      </c>
      <c r="Q2787" t="s">
        <v>60</v>
      </c>
      <c r="R2787">
        <v>560032</v>
      </c>
      <c r="S2787" t="s">
        <v>29</v>
      </c>
      <c r="T2787" t="b">
        <v>0</v>
      </c>
      <c r="AF2787" s="11" t="s">
        <v>59</v>
      </c>
      <c r="AG2787" s="12" t="str">
        <f t="shared" si="43"/>
        <v>KARNATAKA</v>
      </c>
      <c r="AH2787" s="11" t="s">
        <v>59</v>
      </c>
      <c r="AI2787" s="12" t="str">
        <f>_xlfn.XLOOKUP(AH2787,P:P,Q:Q)</f>
        <v>KARNATAKA</v>
      </c>
    </row>
    <row r="2788" spans="1:35" x14ac:dyDescent="0.3">
      <c r="A2788">
        <v>2787</v>
      </c>
      <c r="B2788" t="s">
        <v>5023</v>
      </c>
      <c r="C2788">
        <v>2282738</v>
      </c>
      <c r="D2788" t="s">
        <v>20</v>
      </c>
      <c r="E2788">
        <v>34</v>
      </c>
      <c r="F2788" s="1">
        <v>44808</v>
      </c>
      <c r="G2788" t="s">
        <v>21</v>
      </c>
      <c r="H2788" t="s">
        <v>43</v>
      </c>
      <c r="I2788" t="s">
        <v>2246</v>
      </c>
      <c r="J2788" t="s">
        <v>33</v>
      </c>
      <c r="K2788" t="s">
        <v>39</v>
      </c>
      <c r="L2788">
        <v>1</v>
      </c>
      <c r="M2788" t="s">
        <v>26</v>
      </c>
      <c r="N2788">
        <v>771</v>
      </c>
      <c r="O2788" s="72">
        <f>SUM($N$2:N2788)</f>
        <v>1900299</v>
      </c>
      <c r="P2788" t="s">
        <v>1169</v>
      </c>
      <c r="Q2788" t="s">
        <v>133</v>
      </c>
      <c r="R2788">
        <v>263139</v>
      </c>
      <c r="S2788" t="s">
        <v>29</v>
      </c>
      <c r="T2788" t="b">
        <v>0</v>
      </c>
      <c r="AF2788" s="11" t="s">
        <v>1169</v>
      </c>
      <c r="AG2788" s="12" t="str">
        <f t="shared" si="43"/>
        <v>UTTARAKHAND</v>
      </c>
      <c r="AH2788" s="11" t="s">
        <v>1169</v>
      </c>
      <c r="AI2788" s="12" t="str">
        <f>_xlfn.XLOOKUP(AH2788,P:P,Q:Q)</f>
        <v>UTTARAKHAND</v>
      </c>
    </row>
    <row r="2789" spans="1:35" x14ac:dyDescent="0.3">
      <c r="A2789">
        <v>2788</v>
      </c>
      <c r="B2789" t="s">
        <v>5024</v>
      </c>
      <c r="C2789">
        <v>6307006</v>
      </c>
      <c r="D2789" t="s">
        <v>51</v>
      </c>
      <c r="E2789">
        <v>32</v>
      </c>
      <c r="F2789" s="1">
        <v>44808</v>
      </c>
      <c r="G2789" t="s">
        <v>21</v>
      </c>
      <c r="H2789" t="s">
        <v>52</v>
      </c>
      <c r="I2789" t="s">
        <v>2321</v>
      </c>
      <c r="J2789" t="s">
        <v>33</v>
      </c>
      <c r="K2789" t="s">
        <v>45</v>
      </c>
      <c r="L2789">
        <v>1</v>
      </c>
      <c r="M2789" t="s">
        <v>26</v>
      </c>
      <c r="N2789">
        <v>1333</v>
      </c>
      <c r="O2789" s="72">
        <f>SUM($N$2:N2789)</f>
        <v>1901632</v>
      </c>
      <c r="P2789" t="s">
        <v>300</v>
      </c>
      <c r="Q2789" t="s">
        <v>70</v>
      </c>
      <c r="R2789">
        <v>530017</v>
      </c>
      <c r="S2789" t="s">
        <v>29</v>
      </c>
      <c r="T2789" t="b">
        <v>0</v>
      </c>
      <c r="AF2789" s="11" t="s">
        <v>300</v>
      </c>
      <c r="AG2789" s="12" t="str">
        <f t="shared" si="43"/>
        <v>ANDHRA PRADESH</v>
      </c>
      <c r="AH2789" s="11" t="s">
        <v>300</v>
      </c>
      <c r="AI2789" s="12" t="str">
        <f>_xlfn.XLOOKUP(AH2789,P:P,Q:Q)</f>
        <v>ANDHRA PRADESH</v>
      </c>
    </row>
    <row r="2790" spans="1:35" x14ac:dyDescent="0.3">
      <c r="A2790">
        <v>2789</v>
      </c>
      <c r="B2790" t="s">
        <v>5025</v>
      </c>
      <c r="C2790">
        <v>8965203</v>
      </c>
      <c r="D2790" t="s">
        <v>51</v>
      </c>
      <c r="E2790">
        <v>69</v>
      </c>
      <c r="F2790" s="1">
        <v>44808</v>
      </c>
      <c r="G2790" t="s">
        <v>21</v>
      </c>
      <c r="H2790" t="s">
        <v>22</v>
      </c>
      <c r="I2790" t="s">
        <v>2761</v>
      </c>
      <c r="J2790" t="s">
        <v>54</v>
      </c>
      <c r="K2790" t="s">
        <v>39</v>
      </c>
      <c r="L2790">
        <v>1</v>
      </c>
      <c r="M2790" t="s">
        <v>26</v>
      </c>
      <c r="N2790">
        <v>724</v>
      </c>
      <c r="O2790" s="72">
        <f>SUM($N$2:N2790)</f>
        <v>1902356</v>
      </c>
      <c r="P2790" t="s">
        <v>277</v>
      </c>
      <c r="Q2790" t="s">
        <v>111</v>
      </c>
      <c r="R2790">
        <v>201301</v>
      </c>
      <c r="S2790" t="s">
        <v>29</v>
      </c>
      <c r="T2790" t="b">
        <v>0</v>
      </c>
      <c r="AF2790" s="11" t="s">
        <v>277</v>
      </c>
      <c r="AG2790" s="12" t="str">
        <f t="shared" si="43"/>
        <v>UTTAR PRADESH</v>
      </c>
      <c r="AH2790" s="11" t="s">
        <v>277</v>
      </c>
      <c r="AI2790" s="12" t="str">
        <f>_xlfn.XLOOKUP(AH2790,P:P,Q:Q)</f>
        <v>UTTAR PRADESH</v>
      </c>
    </row>
    <row r="2791" spans="1:35" x14ac:dyDescent="0.3">
      <c r="A2791">
        <v>2790</v>
      </c>
      <c r="B2791" t="s">
        <v>5026</v>
      </c>
      <c r="C2791">
        <v>8770299</v>
      </c>
      <c r="D2791" t="s">
        <v>51</v>
      </c>
      <c r="E2791">
        <v>41</v>
      </c>
      <c r="F2791" s="1">
        <v>44808</v>
      </c>
      <c r="G2791" t="s">
        <v>21</v>
      </c>
      <c r="H2791" t="s">
        <v>43</v>
      </c>
      <c r="I2791" t="s">
        <v>504</v>
      </c>
      <c r="J2791" t="s">
        <v>54</v>
      </c>
      <c r="K2791" t="s">
        <v>66</v>
      </c>
      <c r="L2791">
        <v>1</v>
      </c>
      <c r="M2791" t="s">
        <v>26</v>
      </c>
      <c r="N2791">
        <v>899</v>
      </c>
      <c r="O2791" s="72">
        <f>SUM($N$2:N2791)</f>
        <v>1903255</v>
      </c>
      <c r="P2791" t="s">
        <v>254</v>
      </c>
      <c r="Q2791" t="s">
        <v>60</v>
      </c>
      <c r="R2791">
        <v>560099</v>
      </c>
      <c r="S2791" t="s">
        <v>29</v>
      </c>
      <c r="T2791" t="b">
        <v>0</v>
      </c>
      <c r="AF2791" s="11" t="s">
        <v>254</v>
      </c>
      <c r="AG2791" s="12" t="str">
        <f t="shared" si="43"/>
        <v>KARNATAKA</v>
      </c>
      <c r="AH2791" s="11" t="s">
        <v>254</v>
      </c>
      <c r="AI2791" s="12" t="str">
        <f>_xlfn.XLOOKUP(AH2791,P:P,Q:Q)</f>
        <v>KARNATAKA</v>
      </c>
    </row>
    <row r="2792" spans="1:35" x14ac:dyDescent="0.3">
      <c r="A2792">
        <v>2791</v>
      </c>
      <c r="B2792" t="s">
        <v>5027</v>
      </c>
      <c r="C2792">
        <v>1651400</v>
      </c>
      <c r="D2792" t="s">
        <v>51</v>
      </c>
      <c r="E2792">
        <v>27</v>
      </c>
      <c r="F2792" s="1">
        <v>44808</v>
      </c>
      <c r="G2792" t="s">
        <v>21</v>
      </c>
      <c r="H2792" t="s">
        <v>43</v>
      </c>
      <c r="I2792" t="s">
        <v>3491</v>
      </c>
      <c r="J2792" t="s">
        <v>33</v>
      </c>
      <c r="K2792" t="s">
        <v>109</v>
      </c>
      <c r="L2792">
        <v>1</v>
      </c>
      <c r="M2792" t="s">
        <v>26</v>
      </c>
      <c r="N2792">
        <v>759</v>
      </c>
      <c r="O2792" s="72">
        <f>SUM($N$2:N2792)</f>
        <v>1904014</v>
      </c>
      <c r="P2792" t="s">
        <v>5028</v>
      </c>
      <c r="Q2792" t="s">
        <v>86</v>
      </c>
      <c r="R2792">
        <v>509375</v>
      </c>
      <c r="S2792" t="s">
        <v>29</v>
      </c>
      <c r="T2792" t="b">
        <v>0</v>
      </c>
      <c r="AF2792" s="11" t="s">
        <v>5028</v>
      </c>
      <c r="AG2792" s="12" t="str">
        <f t="shared" si="43"/>
        <v>TELANGANA</v>
      </c>
      <c r="AH2792" s="11" t="s">
        <v>5028</v>
      </c>
      <c r="AI2792" s="12" t="str">
        <f>_xlfn.XLOOKUP(AH2792,P:P,Q:Q)</f>
        <v>TELANGANA</v>
      </c>
    </row>
    <row r="2793" spans="1:35" x14ac:dyDescent="0.3">
      <c r="A2793">
        <v>2792</v>
      </c>
      <c r="B2793" t="s">
        <v>5027</v>
      </c>
      <c r="C2793">
        <v>1651400</v>
      </c>
      <c r="D2793" t="s">
        <v>20</v>
      </c>
      <c r="E2793">
        <v>45</v>
      </c>
      <c r="F2793" s="1">
        <v>44808</v>
      </c>
      <c r="G2793" t="s">
        <v>286</v>
      </c>
      <c r="H2793" t="s">
        <v>52</v>
      </c>
      <c r="I2793" t="s">
        <v>5029</v>
      </c>
      <c r="J2793" t="s">
        <v>24</v>
      </c>
      <c r="K2793" t="s">
        <v>39</v>
      </c>
      <c r="L2793">
        <v>1</v>
      </c>
      <c r="M2793" t="s">
        <v>26</v>
      </c>
      <c r="N2793">
        <v>325</v>
      </c>
      <c r="O2793" s="72">
        <f>SUM($N$2:N2793)</f>
        <v>1904339</v>
      </c>
      <c r="P2793" t="s">
        <v>5030</v>
      </c>
      <c r="Q2793" t="s">
        <v>716</v>
      </c>
      <c r="R2793">
        <v>184142</v>
      </c>
      <c r="S2793" t="s">
        <v>29</v>
      </c>
      <c r="T2793" t="b">
        <v>0</v>
      </c>
      <c r="AF2793" s="11" t="s">
        <v>5030</v>
      </c>
      <c r="AG2793" s="12" t="str">
        <f t="shared" si="43"/>
        <v>JAMMU &amp; KASHMIR</v>
      </c>
      <c r="AH2793" s="11" t="s">
        <v>5030</v>
      </c>
      <c r="AI2793" s="12" t="str">
        <f>_xlfn.XLOOKUP(AH2793,P:P,Q:Q)</f>
        <v>JAMMU &amp; KASHMIR</v>
      </c>
    </row>
    <row r="2794" spans="1:35" x14ac:dyDescent="0.3">
      <c r="A2794">
        <v>2793</v>
      </c>
      <c r="B2794" t="s">
        <v>5031</v>
      </c>
      <c r="C2794">
        <v>7011900</v>
      </c>
      <c r="D2794" t="s">
        <v>20</v>
      </c>
      <c r="E2794">
        <v>24</v>
      </c>
      <c r="F2794" s="1">
        <v>44808</v>
      </c>
      <c r="G2794" t="s">
        <v>113</v>
      </c>
      <c r="H2794" t="s">
        <v>43</v>
      </c>
      <c r="I2794" t="s">
        <v>348</v>
      </c>
      <c r="J2794" t="s">
        <v>75</v>
      </c>
      <c r="K2794" t="s">
        <v>66</v>
      </c>
      <c r="L2794">
        <v>1</v>
      </c>
      <c r="M2794" t="s">
        <v>26</v>
      </c>
      <c r="N2794">
        <v>693</v>
      </c>
      <c r="O2794" s="72">
        <f>SUM($N$2:N2794)</f>
        <v>1905032</v>
      </c>
      <c r="P2794" t="s">
        <v>777</v>
      </c>
      <c r="Q2794" t="s">
        <v>111</v>
      </c>
      <c r="R2794">
        <v>244001</v>
      </c>
      <c r="S2794" t="s">
        <v>29</v>
      </c>
      <c r="T2794" t="b">
        <v>0</v>
      </c>
      <c r="AF2794" s="11" t="s">
        <v>777</v>
      </c>
      <c r="AG2794" s="12" t="str">
        <f t="shared" si="43"/>
        <v>UTTAR PRADESH</v>
      </c>
      <c r="AH2794" s="11" t="s">
        <v>777</v>
      </c>
      <c r="AI2794" s="12" t="str">
        <f>_xlfn.XLOOKUP(AH2794,P:P,Q:Q)</f>
        <v>UTTAR PRADESH</v>
      </c>
    </row>
    <row r="2795" spans="1:35" x14ac:dyDescent="0.3">
      <c r="A2795">
        <v>2794</v>
      </c>
      <c r="B2795" t="s">
        <v>5032</v>
      </c>
      <c r="C2795">
        <v>5656459</v>
      </c>
      <c r="D2795" t="s">
        <v>51</v>
      </c>
      <c r="E2795">
        <v>20</v>
      </c>
      <c r="F2795" s="1">
        <v>44808</v>
      </c>
      <c r="G2795" t="s">
        <v>21</v>
      </c>
      <c r="H2795" t="s">
        <v>43</v>
      </c>
      <c r="I2795" t="s">
        <v>2522</v>
      </c>
      <c r="J2795" t="s">
        <v>33</v>
      </c>
      <c r="K2795" t="s">
        <v>45</v>
      </c>
      <c r="L2795">
        <v>1</v>
      </c>
      <c r="M2795" t="s">
        <v>26</v>
      </c>
      <c r="N2795">
        <v>988</v>
      </c>
      <c r="O2795" s="72">
        <f>SUM($N$2:N2795)</f>
        <v>1906020</v>
      </c>
      <c r="P2795" t="s">
        <v>5033</v>
      </c>
      <c r="Q2795" t="s">
        <v>666</v>
      </c>
      <c r="R2795">
        <v>795138</v>
      </c>
      <c r="S2795" t="s">
        <v>29</v>
      </c>
      <c r="T2795" t="b">
        <v>0</v>
      </c>
      <c r="AF2795" s="11" t="s">
        <v>5033</v>
      </c>
      <c r="AG2795" s="12" t="str">
        <f t="shared" si="43"/>
        <v>MANIPUR</v>
      </c>
      <c r="AH2795" s="11" t="s">
        <v>5033</v>
      </c>
      <c r="AI2795" s="12" t="str">
        <f>_xlfn.XLOOKUP(AH2795,P:P,Q:Q)</f>
        <v>MANIPUR</v>
      </c>
    </row>
    <row r="2796" spans="1:35" x14ac:dyDescent="0.3">
      <c r="A2796">
        <v>2795</v>
      </c>
      <c r="B2796" t="s">
        <v>5034</v>
      </c>
      <c r="C2796">
        <v>9808437</v>
      </c>
      <c r="D2796" t="s">
        <v>20</v>
      </c>
      <c r="E2796">
        <v>47</v>
      </c>
      <c r="F2796" s="1">
        <v>44808</v>
      </c>
      <c r="G2796" t="s">
        <v>21</v>
      </c>
      <c r="H2796" t="s">
        <v>43</v>
      </c>
      <c r="I2796" t="s">
        <v>2756</v>
      </c>
      <c r="J2796" t="s">
        <v>33</v>
      </c>
      <c r="K2796" t="s">
        <v>39</v>
      </c>
      <c r="L2796">
        <v>1</v>
      </c>
      <c r="M2796" t="s">
        <v>26</v>
      </c>
      <c r="N2796">
        <v>1695</v>
      </c>
      <c r="O2796" s="72">
        <f>SUM($N$2:N2796)</f>
        <v>1907715</v>
      </c>
      <c r="P2796" t="s">
        <v>1424</v>
      </c>
      <c r="Q2796" t="s">
        <v>56</v>
      </c>
      <c r="R2796">
        <v>425001</v>
      </c>
      <c r="S2796" t="s">
        <v>29</v>
      </c>
      <c r="T2796" t="b">
        <v>0</v>
      </c>
      <c r="AF2796" s="11" t="s">
        <v>1424</v>
      </c>
      <c r="AG2796" s="12" t="str">
        <f t="shared" si="43"/>
        <v>MAHARASHTRA</v>
      </c>
      <c r="AH2796" s="11" t="s">
        <v>1424</v>
      </c>
      <c r="AI2796" s="12" t="str">
        <f>_xlfn.XLOOKUP(AH2796,P:P,Q:Q)</f>
        <v>MAHARASHTRA</v>
      </c>
    </row>
    <row r="2797" spans="1:35" x14ac:dyDescent="0.3">
      <c r="A2797">
        <v>2796</v>
      </c>
      <c r="B2797" t="s">
        <v>5035</v>
      </c>
      <c r="C2797">
        <v>511063</v>
      </c>
      <c r="D2797" t="s">
        <v>20</v>
      </c>
      <c r="E2797">
        <v>24</v>
      </c>
      <c r="F2797" s="1">
        <v>44808</v>
      </c>
      <c r="G2797" t="s">
        <v>21</v>
      </c>
      <c r="H2797" t="s">
        <v>43</v>
      </c>
      <c r="I2797" t="s">
        <v>1063</v>
      </c>
      <c r="J2797" t="s">
        <v>209</v>
      </c>
      <c r="K2797" t="s">
        <v>210</v>
      </c>
      <c r="L2797">
        <v>1</v>
      </c>
      <c r="M2797" t="s">
        <v>26</v>
      </c>
      <c r="N2797">
        <v>363</v>
      </c>
      <c r="O2797" s="72">
        <f>SUM($N$2:N2797)</f>
        <v>1908078</v>
      </c>
      <c r="P2797" t="s">
        <v>5036</v>
      </c>
      <c r="Q2797" t="s">
        <v>41</v>
      </c>
      <c r="R2797">
        <v>734008</v>
      </c>
      <c r="S2797" t="s">
        <v>29</v>
      </c>
      <c r="T2797" t="b">
        <v>0</v>
      </c>
      <c r="AF2797" s="11" t="s">
        <v>5036</v>
      </c>
      <c r="AG2797" s="12" t="str">
        <f t="shared" si="43"/>
        <v>WEST BENGAL</v>
      </c>
      <c r="AH2797" s="11" t="s">
        <v>5036</v>
      </c>
      <c r="AI2797" s="12" t="str">
        <f>_xlfn.XLOOKUP(AH2797,P:P,Q:Q)</f>
        <v>WEST BENGAL</v>
      </c>
    </row>
    <row r="2798" spans="1:35" x14ac:dyDescent="0.3">
      <c r="A2798">
        <v>2797</v>
      </c>
      <c r="B2798" t="s">
        <v>5037</v>
      </c>
      <c r="C2798">
        <v>2166117</v>
      </c>
      <c r="D2798" t="s">
        <v>20</v>
      </c>
      <c r="E2798">
        <v>43</v>
      </c>
      <c r="F2798" s="1">
        <v>44808</v>
      </c>
      <c r="G2798" t="s">
        <v>113</v>
      </c>
      <c r="H2798" t="s">
        <v>52</v>
      </c>
      <c r="I2798" t="s">
        <v>557</v>
      </c>
      <c r="J2798" t="s">
        <v>75</v>
      </c>
      <c r="K2798" t="s">
        <v>25</v>
      </c>
      <c r="L2798">
        <v>1</v>
      </c>
      <c r="M2798" t="s">
        <v>26</v>
      </c>
      <c r="N2798">
        <v>693</v>
      </c>
      <c r="O2798" s="72">
        <f>SUM($N$2:N2798)</f>
        <v>1908771</v>
      </c>
      <c r="P2798" t="s">
        <v>329</v>
      </c>
      <c r="Q2798" t="s">
        <v>100</v>
      </c>
      <c r="R2798">
        <v>313001</v>
      </c>
      <c r="S2798" t="s">
        <v>29</v>
      </c>
      <c r="T2798" t="b">
        <v>0</v>
      </c>
      <c r="AF2798" s="11" t="s">
        <v>329</v>
      </c>
      <c r="AG2798" s="12" t="str">
        <f t="shared" si="43"/>
        <v>RAJASTHAN</v>
      </c>
      <c r="AH2798" s="11" t="s">
        <v>329</v>
      </c>
      <c r="AI2798" s="12" t="str">
        <f>_xlfn.XLOOKUP(AH2798,P:P,Q:Q)</f>
        <v>RAJASTHAN</v>
      </c>
    </row>
    <row r="2799" spans="1:35" x14ac:dyDescent="0.3">
      <c r="A2799">
        <v>2798</v>
      </c>
      <c r="B2799" t="s">
        <v>5038</v>
      </c>
      <c r="C2799">
        <v>301581</v>
      </c>
      <c r="D2799" t="s">
        <v>51</v>
      </c>
      <c r="E2799">
        <v>55</v>
      </c>
      <c r="F2799" s="1">
        <v>44808</v>
      </c>
      <c r="G2799" t="s">
        <v>21</v>
      </c>
      <c r="H2799" t="s">
        <v>52</v>
      </c>
      <c r="I2799" t="s">
        <v>3186</v>
      </c>
      <c r="J2799" t="s">
        <v>33</v>
      </c>
      <c r="K2799" t="s">
        <v>45</v>
      </c>
      <c r="L2799">
        <v>1</v>
      </c>
      <c r="M2799" t="s">
        <v>26</v>
      </c>
      <c r="N2799">
        <v>1126</v>
      </c>
      <c r="O2799" s="72">
        <f>SUM($N$2:N2799)</f>
        <v>1909897</v>
      </c>
      <c r="P2799" t="s">
        <v>59</v>
      </c>
      <c r="Q2799" t="s">
        <v>60</v>
      </c>
      <c r="R2799">
        <v>562107</v>
      </c>
      <c r="S2799" t="s">
        <v>29</v>
      </c>
      <c r="T2799" t="b">
        <v>0</v>
      </c>
      <c r="AF2799" s="11" t="s">
        <v>59</v>
      </c>
      <c r="AG2799" s="12" t="str">
        <f t="shared" si="43"/>
        <v>KARNATAKA</v>
      </c>
      <c r="AH2799" s="11" t="s">
        <v>59</v>
      </c>
      <c r="AI2799" s="12" t="str">
        <f>_xlfn.XLOOKUP(AH2799,P:P,Q:Q)</f>
        <v>KARNATAKA</v>
      </c>
    </row>
    <row r="2800" spans="1:35" x14ac:dyDescent="0.3">
      <c r="A2800">
        <v>2799</v>
      </c>
      <c r="B2800" t="s">
        <v>5039</v>
      </c>
      <c r="C2800">
        <v>5301262</v>
      </c>
      <c r="D2800" t="s">
        <v>20</v>
      </c>
      <c r="E2800">
        <v>21</v>
      </c>
      <c r="F2800" s="1">
        <v>44808</v>
      </c>
      <c r="G2800" t="s">
        <v>21</v>
      </c>
      <c r="H2800" t="s">
        <v>43</v>
      </c>
      <c r="I2800" t="s">
        <v>476</v>
      </c>
      <c r="J2800" t="s">
        <v>24</v>
      </c>
      <c r="K2800" t="s">
        <v>34</v>
      </c>
      <c r="L2800">
        <v>1</v>
      </c>
      <c r="M2800" t="s">
        <v>26</v>
      </c>
      <c r="N2800">
        <v>449</v>
      </c>
      <c r="O2800" s="72">
        <f>SUM($N$2:N2800)</f>
        <v>1910346</v>
      </c>
      <c r="P2800" t="s">
        <v>5040</v>
      </c>
      <c r="Q2800" t="s">
        <v>86</v>
      </c>
      <c r="R2800">
        <v>504251</v>
      </c>
      <c r="S2800" t="s">
        <v>29</v>
      </c>
      <c r="T2800" t="b">
        <v>0</v>
      </c>
      <c r="AF2800" s="11" t="s">
        <v>5040</v>
      </c>
      <c r="AG2800" s="12" t="str">
        <f t="shared" si="43"/>
        <v>TELANGANA</v>
      </c>
      <c r="AH2800" s="11" t="s">
        <v>5040</v>
      </c>
      <c r="AI2800" s="12" t="str">
        <f>_xlfn.XLOOKUP(AH2800,P:P,Q:Q)</f>
        <v>TELANGANA</v>
      </c>
    </row>
    <row r="2801" spans="1:35" x14ac:dyDescent="0.3">
      <c r="A2801">
        <v>2800</v>
      </c>
      <c r="B2801" t="s">
        <v>5041</v>
      </c>
      <c r="C2801">
        <v>1703079</v>
      </c>
      <c r="D2801" t="s">
        <v>20</v>
      </c>
      <c r="E2801">
        <v>19</v>
      </c>
      <c r="F2801" s="1">
        <v>44808</v>
      </c>
      <c r="G2801" t="s">
        <v>113</v>
      </c>
      <c r="H2801" t="s">
        <v>22</v>
      </c>
      <c r="I2801" t="s">
        <v>1664</v>
      </c>
      <c r="J2801" t="s">
        <v>24</v>
      </c>
      <c r="K2801" t="s">
        <v>66</v>
      </c>
      <c r="L2801">
        <v>1</v>
      </c>
      <c r="M2801" t="s">
        <v>26</v>
      </c>
      <c r="N2801">
        <v>399</v>
      </c>
      <c r="O2801" s="72">
        <f>SUM($N$2:N2801)</f>
        <v>1910745</v>
      </c>
      <c r="P2801" t="s">
        <v>72</v>
      </c>
      <c r="Q2801" t="s">
        <v>73</v>
      </c>
      <c r="R2801">
        <v>695035</v>
      </c>
      <c r="S2801" t="s">
        <v>29</v>
      </c>
      <c r="T2801" t="b">
        <v>0</v>
      </c>
      <c r="AF2801" s="11" t="s">
        <v>72</v>
      </c>
      <c r="AG2801" s="12" t="str">
        <f t="shared" si="43"/>
        <v>KERALA</v>
      </c>
      <c r="AH2801" s="11" t="s">
        <v>72</v>
      </c>
      <c r="AI2801" s="12" t="str">
        <f>_xlfn.XLOOKUP(AH2801,P:P,Q:Q)</f>
        <v>KERALA</v>
      </c>
    </row>
    <row r="2802" spans="1:35" x14ac:dyDescent="0.3">
      <c r="A2802">
        <v>2801</v>
      </c>
      <c r="B2802" t="s">
        <v>5042</v>
      </c>
      <c r="C2802">
        <v>454637</v>
      </c>
      <c r="D2802" t="s">
        <v>20</v>
      </c>
      <c r="E2802">
        <v>18</v>
      </c>
      <c r="F2802" s="1">
        <v>44808</v>
      </c>
      <c r="G2802" t="s">
        <v>21</v>
      </c>
      <c r="H2802" t="s">
        <v>62</v>
      </c>
      <c r="I2802" t="s">
        <v>3987</v>
      </c>
      <c r="J2802" t="s">
        <v>75</v>
      </c>
      <c r="K2802" t="s">
        <v>66</v>
      </c>
      <c r="L2802">
        <v>1</v>
      </c>
      <c r="M2802" t="s">
        <v>26</v>
      </c>
      <c r="N2802">
        <v>487</v>
      </c>
      <c r="O2802" s="72">
        <f>SUM($N$2:N2802)</f>
        <v>1911232</v>
      </c>
      <c r="P2802" t="s">
        <v>4888</v>
      </c>
      <c r="Q2802" t="s">
        <v>145</v>
      </c>
      <c r="R2802">
        <v>382007</v>
      </c>
      <c r="S2802" t="s">
        <v>29</v>
      </c>
      <c r="T2802" t="b">
        <v>0</v>
      </c>
      <c r="AF2802" s="11" t="s">
        <v>4888</v>
      </c>
      <c r="AG2802" s="12" t="str">
        <f t="shared" si="43"/>
        <v>GUJARAT</v>
      </c>
      <c r="AH2802" s="11" t="s">
        <v>4888</v>
      </c>
      <c r="AI2802" s="12" t="str">
        <f>_xlfn.XLOOKUP(AH2802,P:P,Q:Q)</f>
        <v>GUJARAT</v>
      </c>
    </row>
    <row r="2803" spans="1:35" x14ac:dyDescent="0.3">
      <c r="A2803">
        <v>2802</v>
      </c>
      <c r="B2803" t="s">
        <v>5043</v>
      </c>
      <c r="C2803">
        <v>3805806</v>
      </c>
      <c r="D2803" t="s">
        <v>51</v>
      </c>
      <c r="E2803">
        <v>49</v>
      </c>
      <c r="F2803" s="1">
        <v>44808</v>
      </c>
      <c r="G2803" t="s">
        <v>21</v>
      </c>
      <c r="H2803" t="s">
        <v>22</v>
      </c>
      <c r="I2803" t="s">
        <v>360</v>
      </c>
      <c r="J2803" t="s">
        <v>33</v>
      </c>
      <c r="K2803" t="s">
        <v>45</v>
      </c>
      <c r="L2803">
        <v>1</v>
      </c>
      <c r="M2803" t="s">
        <v>26</v>
      </c>
      <c r="N2803">
        <v>698</v>
      </c>
      <c r="O2803" s="72">
        <f>SUM($N$2:N2803)</f>
        <v>1911930</v>
      </c>
      <c r="P2803" t="s">
        <v>59</v>
      </c>
      <c r="Q2803" t="s">
        <v>60</v>
      </c>
      <c r="R2803">
        <v>560100</v>
      </c>
      <c r="S2803" t="s">
        <v>29</v>
      </c>
      <c r="T2803" t="b">
        <v>0</v>
      </c>
      <c r="AF2803" s="11" t="s">
        <v>59</v>
      </c>
      <c r="AG2803" s="12" t="str">
        <f t="shared" si="43"/>
        <v>KARNATAKA</v>
      </c>
      <c r="AH2803" s="11" t="s">
        <v>59</v>
      </c>
      <c r="AI2803" s="12" t="str">
        <f>_xlfn.XLOOKUP(AH2803,P:P,Q:Q)</f>
        <v>KARNATAKA</v>
      </c>
    </row>
    <row r="2804" spans="1:35" x14ac:dyDescent="0.3">
      <c r="A2804">
        <v>2803</v>
      </c>
      <c r="B2804" t="s">
        <v>5044</v>
      </c>
      <c r="C2804">
        <v>8350295</v>
      </c>
      <c r="D2804" t="s">
        <v>20</v>
      </c>
      <c r="E2804">
        <v>22</v>
      </c>
      <c r="F2804" s="1">
        <v>44808</v>
      </c>
      <c r="G2804" t="s">
        <v>113</v>
      </c>
      <c r="H2804" t="s">
        <v>88</v>
      </c>
      <c r="I2804" t="s">
        <v>1124</v>
      </c>
      <c r="J2804" t="s">
        <v>209</v>
      </c>
      <c r="K2804" t="s">
        <v>210</v>
      </c>
      <c r="L2804">
        <v>1</v>
      </c>
      <c r="M2804" t="s">
        <v>26</v>
      </c>
      <c r="N2804">
        <v>685</v>
      </c>
      <c r="O2804" s="72">
        <f>SUM($N$2:N2804)</f>
        <v>1912615</v>
      </c>
      <c r="P2804" t="s">
        <v>85</v>
      </c>
      <c r="Q2804" t="s">
        <v>86</v>
      </c>
      <c r="R2804">
        <v>500004</v>
      </c>
      <c r="S2804" t="s">
        <v>29</v>
      </c>
      <c r="T2804" t="b">
        <v>0</v>
      </c>
      <c r="AF2804" s="11" t="s">
        <v>85</v>
      </c>
      <c r="AG2804" s="12" t="str">
        <f t="shared" si="43"/>
        <v>TELANGANA</v>
      </c>
      <c r="AH2804" s="11" t="s">
        <v>85</v>
      </c>
      <c r="AI2804" s="12" t="str">
        <f>_xlfn.XLOOKUP(AH2804,P:P,Q:Q)</f>
        <v>TELANGANA</v>
      </c>
    </row>
    <row r="2805" spans="1:35" x14ac:dyDescent="0.3">
      <c r="A2805">
        <v>2804</v>
      </c>
      <c r="B2805" t="s">
        <v>5045</v>
      </c>
      <c r="C2805">
        <v>5604339</v>
      </c>
      <c r="D2805" t="s">
        <v>20</v>
      </c>
      <c r="E2805">
        <v>31</v>
      </c>
      <c r="F2805" s="1">
        <v>44808</v>
      </c>
      <c r="G2805" t="s">
        <v>21</v>
      </c>
      <c r="H2805" t="s">
        <v>22</v>
      </c>
      <c r="I2805" t="s">
        <v>2093</v>
      </c>
      <c r="J2805" t="s">
        <v>33</v>
      </c>
      <c r="K2805" t="s">
        <v>45</v>
      </c>
      <c r="L2805">
        <v>1</v>
      </c>
      <c r="M2805" t="s">
        <v>26</v>
      </c>
      <c r="N2805">
        <v>597</v>
      </c>
      <c r="O2805" s="72">
        <f>SUM($N$2:N2805)</f>
        <v>1913212</v>
      </c>
      <c r="P2805" t="s">
        <v>5046</v>
      </c>
      <c r="Q2805" t="s">
        <v>126</v>
      </c>
      <c r="R2805">
        <v>473885</v>
      </c>
      <c r="S2805" t="s">
        <v>29</v>
      </c>
      <c r="T2805" t="b">
        <v>0</v>
      </c>
      <c r="AF2805" s="11" t="s">
        <v>5046</v>
      </c>
      <c r="AG2805" s="12" t="str">
        <f t="shared" si="43"/>
        <v>MADHYA PRADESH</v>
      </c>
      <c r="AH2805" s="11" t="s">
        <v>5046</v>
      </c>
      <c r="AI2805" s="12" t="str">
        <f>_xlfn.XLOOKUP(AH2805,P:P,Q:Q)</f>
        <v>MADHYA PRADESH</v>
      </c>
    </row>
    <row r="2806" spans="1:35" x14ac:dyDescent="0.3">
      <c r="A2806">
        <v>2805</v>
      </c>
      <c r="B2806" t="s">
        <v>5047</v>
      </c>
      <c r="C2806">
        <v>5710699</v>
      </c>
      <c r="D2806" t="s">
        <v>20</v>
      </c>
      <c r="E2806">
        <v>42</v>
      </c>
      <c r="F2806" s="1">
        <v>44808</v>
      </c>
      <c r="G2806" t="s">
        <v>21</v>
      </c>
      <c r="H2806" t="s">
        <v>88</v>
      </c>
      <c r="I2806" t="s">
        <v>328</v>
      </c>
      <c r="J2806" t="s">
        <v>209</v>
      </c>
      <c r="K2806" t="s">
        <v>210</v>
      </c>
      <c r="L2806">
        <v>1</v>
      </c>
      <c r="M2806" t="s">
        <v>26</v>
      </c>
      <c r="N2806">
        <v>648</v>
      </c>
      <c r="O2806" s="72">
        <f>SUM($N$2:N2806)</f>
        <v>1913860</v>
      </c>
      <c r="P2806" t="s">
        <v>59</v>
      </c>
      <c r="Q2806" t="s">
        <v>60</v>
      </c>
      <c r="R2806">
        <v>560062</v>
      </c>
      <c r="S2806" t="s">
        <v>29</v>
      </c>
      <c r="T2806" t="b">
        <v>0</v>
      </c>
      <c r="AF2806" s="11" t="s">
        <v>59</v>
      </c>
      <c r="AG2806" s="12" t="str">
        <f t="shared" si="43"/>
        <v>KARNATAKA</v>
      </c>
      <c r="AH2806" s="11" t="s">
        <v>59</v>
      </c>
      <c r="AI2806" s="12" t="str">
        <f>_xlfn.XLOOKUP(AH2806,P:P,Q:Q)</f>
        <v>KARNATAKA</v>
      </c>
    </row>
    <row r="2807" spans="1:35" x14ac:dyDescent="0.3">
      <c r="A2807">
        <v>2806</v>
      </c>
      <c r="B2807" t="s">
        <v>5047</v>
      </c>
      <c r="C2807">
        <v>5710699</v>
      </c>
      <c r="D2807" t="s">
        <v>20</v>
      </c>
      <c r="E2807">
        <v>66</v>
      </c>
      <c r="F2807" s="1">
        <v>44808</v>
      </c>
      <c r="G2807" t="s">
        <v>21</v>
      </c>
      <c r="H2807" t="s">
        <v>52</v>
      </c>
      <c r="I2807" t="s">
        <v>621</v>
      </c>
      <c r="J2807" t="s">
        <v>209</v>
      </c>
      <c r="K2807" t="s">
        <v>210</v>
      </c>
      <c r="L2807">
        <v>1</v>
      </c>
      <c r="M2807" t="s">
        <v>26</v>
      </c>
      <c r="N2807">
        <v>730</v>
      </c>
      <c r="O2807" s="72">
        <f>SUM($N$2:N2807)</f>
        <v>1914590</v>
      </c>
      <c r="P2807" t="s">
        <v>85</v>
      </c>
      <c r="Q2807" t="s">
        <v>86</v>
      </c>
      <c r="R2807">
        <v>500034</v>
      </c>
      <c r="S2807" t="s">
        <v>29</v>
      </c>
      <c r="T2807" t="b">
        <v>0</v>
      </c>
      <c r="AF2807" s="11" t="s">
        <v>85</v>
      </c>
      <c r="AG2807" s="12" t="str">
        <f t="shared" si="43"/>
        <v>TELANGANA</v>
      </c>
      <c r="AH2807" s="11" t="s">
        <v>85</v>
      </c>
      <c r="AI2807" s="12" t="str">
        <f>_xlfn.XLOOKUP(AH2807,P:P,Q:Q)</f>
        <v>TELANGANA</v>
      </c>
    </row>
    <row r="2808" spans="1:35" x14ac:dyDescent="0.3">
      <c r="A2808">
        <v>2807</v>
      </c>
      <c r="B2808" t="s">
        <v>5047</v>
      </c>
      <c r="C2808">
        <v>5710699</v>
      </c>
      <c r="D2808" t="s">
        <v>51</v>
      </c>
      <c r="E2808">
        <v>20</v>
      </c>
      <c r="F2808" s="1">
        <v>44808</v>
      </c>
      <c r="G2808" t="s">
        <v>21</v>
      </c>
      <c r="H2808" t="s">
        <v>88</v>
      </c>
      <c r="I2808" t="s">
        <v>5048</v>
      </c>
      <c r="J2808" t="s">
        <v>33</v>
      </c>
      <c r="K2808" t="s">
        <v>98</v>
      </c>
      <c r="L2808">
        <v>1</v>
      </c>
      <c r="M2808" t="s">
        <v>26</v>
      </c>
      <c r="N2808">
        <v>666</v>
      </c>
      <c r="O2808" s="72">
        <f>SUM($N$2:N2808)</f>
        <v>1915256</v>
      </c>
      <c r="P2808" t="s">
        <v>40</v>
      </c>
      <c r="Q2808" t="s">
        <v>41</v>
      </c>
      <c r="R2808">
        <v>700042</v>
      </c>
      <c r="S2808" t="s">
        <v>29</v>
      </c>
      <c r="T2808" t="b">
        <v>0</v>
      </c>
      <c r="AF2808" s="11" t="s">
        <v>40</v>
      </c>
      <c r="AG2808" s="12" t="str">
        <f t="shared" si="43"/>
        <v>WEST BENGAL</v>
      </c>
      <c r="AH2808" s="11" t="s">
        <v>40</v>
      </c>
      <c r="AI2808" s="12" t="str">
        <f>_xlfn.XLOOKUP(AH2808,P:P,Q:Q)</f>
        <v>WEST BENGAL</v>
      </c>
    </row>
    <row r="2809" spans="1:35" x14ac:dyDescent="0.3">
      <c r="A2809">
        <v>2808</v>
      </c>
      <c r="B2809" t="s">
        <v>5049</v>
      </c>
      <c r="C2809">
        <v>3325569</v>
      </c>
      <c r="D2809" t="s">
        <v>20</v>
      </c>
      <c r="E2809">
        <v>20</v>
      </c>
      <c r="F2809" s="1">
        <v>44808</v>
      </c>
      <c r="G2809" t="s">
        <v>21</v>
      </c>
      <c r="H2809" t="s">
        <v>43</v>
      </c>
      <c r="I2809" t="s">
        <v>815</v>
      </c>
      <c r="J2809" t="s">
        <v>209</v>
      </c>
      <c r="K2809" t="s">
        <v>210</v>
      </c>
      <c r="L2809">
        <v>1</v>
      </c>
      <c r="M2809" t="s">
        <v>26</v>
      </c>
      <c r="N2809">
        <v>1163</v>
      </c>
      <c r="O2809" s="72">
        <f>SUM($N$2:N2809)</f>
        <v>1916419</v>
      </c>
      <c r="P2809" t="s">
        <v>5050</v>
      </c>
      <c r="Q2809" t="s">
        <v>145</v>
      </c>
      <c r="R2809">
        <v>391135</v>
      </c>
      <c r="S2809" t="s">
        <v>29</v>
      </c>
      <c r="T2809" t="b">
        <v>0</v>
      </c>
      <c r="AF2809" s="11" t="s">
        <v>5050</v>
      </c>
      <c r="AG2809" s="12" t="str">
        <f t="shared" si="43"/>
        <v>GUJARAT</v>
      </c>
      <c r="AH2809" s="11" t="s">
        <v>5050</v>
      </c>
      <c r="AI2809" s="12" t="str">
        <f>_xlfn.XLOOKUP(AH2809,P:P,Q:Q)</f>
        <v>GUJARAT</v>
      </c>
    </row>
    <row r="2810" spans="1:35" x14ac:dyDescent="0.3">
      <c r="A2810">
        <v>2809</v>
      </c>
      <c r="B2810" t="s">
        <v>5049</v>
      </c>
      <c r="C2810">
        <v>3325569</v>
      </c>
      <c r="D2810" t="s">
        <v>51</v>
      </c>
      <c r="E2810">
        <v>63</v>
      </c>
      <c r="F2810" s="1">
        <v>44808</v>
      </c>
      <c r="G2810" t="s">
        <v>21</v>
      </c>
      <c r="H2810" t="s">
        <v>43</v>
      </c>
      <c r="I2810" t="s">
        <v>748</v>
      </c>
      <c r="J2810" t="s">
        <v>33</v>
      </c>
      <c r="K2810" t="s">
        <v>109</v>
      </c>
      <c r="L2810">
        <v>1</v>
      </c>
      <c r="M2810" t="s">
        <v>26</v>
      </c>
      <c r="N2810">
        <v>613</v>
      </c>
      <c r="O2810" s="72">
        <f>SUM($N$2:N2810)</f>
        <v>1917032</v>
      </c>
      <c r="P2810" t="s">
        <v>4649</v>
      </c>
      <c r="Q2810" t="s">
        <v>56</v>
      </c>
      <c r="R2810">
        <v>421302</v>
      </c>
      <c r="S2810" t="s">
        <v>29</v>
      </c>
      <c r="T2810" t="b">
        <v>0</v>
      </c>
      <c r="AF2810" s="11" t="s">
        <v>4649</v>
      </c>
      <c r="AG2810" s="12" t="str">
        <f t="shared" si="43"/>
        <v>MAHARASHTRA</v>
      </c>
      <c r="AH2810" s="11" t="s">
        <v>4649</v>
      </c>
      <c r="AI2810" s="12" t="str">
        <f>_xlfn.XLOOKUP(AH2810,P:P,Q:Q)</f>
        <v>MAHARASHTRA</v>
      </c>
    </row>
    <row r="2811" spans="1:35" x14ac:dyDescent="0.3">
      <c r="A2811">
        <v>2810</v>
      </c>
      <c r="B2811" t="s">
        <v>5051</v>
      </c>
      <c r="C2811">
        <v>4695577</v>
      </c>
      <c r="D2811" t="s">
        <v>20</v>
      </c>
      <c r="E2811">
        <v>51</v>
      </c>
      <c r="F2811" s="1">
        <v>44808</v>
      </c>
      <c r="G2811" t="s">
        <v>21</v>
      </c>
      <c r="H2811" t="s">
        <v>43</v>
      </c>
      <c r="I2811" t="s">
        <v>927</v>
      </c>
      <c r="J2811" t="s">
        <v>209</v>
      </c>
      <c r="K2811" t="s">
        <v>210</v>
      </c>
      <c r="L2811">
        <v>1</v>
      </c>
      <c r="M2811" t="s">
        <v>26</v>
      </c>
      <c r="N2811">
        <v>958</v>
      </c>
      <c r="O2811" s="72">
        <f>SUM($N$2:N2811)</f>
        <v>1917990</v>
      </c>
      <c r="P2811" t="s">
        <v>566</v>
      </c>
      <c r="Q2811" t="s">
        <v>126</v>
      </c>
      <c r="R2811">
        <v>474011</v>
      </c>
      <c r="S2811" t="s">
        <v>29</v>
      </c>
      <c r="T2811" t="b">
        <v>0</v>
      </c>
      <c r="AF2811" s="11" t="s">
        <v>566</v>
      </c>
      <c r="AG2811" s="12" t="str">
        <f t="shared" si="43"/>
        <v>MADHYA PRADESH</v>
      </c>
      <c r="AH2811" s="11" t="s">
        <v>566</v>
      </c>
      <c r="AI2811" s="12" t="str">
        <f>_xlfn.XLOOKUP(AH2811,P:P,Q:Q)</f>
        <v>MADHYA PRADESH</v>
      </c>
    </row>
    <row r="2812" spans="1:35" x14ac:dyDescent="0.3">
      <c r="A2812">
        <v>2811</v>
      </c>
      <c r="B2812" t="s">
        <v>5052</v>
      </c>
      <c r="C2812">
        <v>6653732</v>
      </c>
      <c r="D2812" t="s">
        <v>20</v>
      </c>
      <c r="E2812">
        <v>36</v>
      </c>
      <c r="F2812" s="1">
        <v>44808</v>
      </c>
      <c r="G2812" t="s">
        <v>21</v>
      </c>
      <c r="H2812" t="s">
        <v>52</v>
      </c>
      <c r="I2812" t="s">
        <v>1071</v>
      </c>
      <c r="J2812" t="s">
        <v>24</v>
      </c>
      <c r="K2812" t="s">
        <v>34</v>
      </c>
      <c r="L2812">
        <v>1</v>
      </c>
      <c r="M2812" t="s">
        <v>26</v>
      </c>
      <c r="N2812">
        <v>487</v>
      </c>
      <c r="O2812" s="72">
        <f>SUM($N$2:N2812)</f>
        <v>1918477</v>
      </c>
      <c r="P2812" t="s">
        <v>387</v>
      </c>
      <c r="Q2812" t="s">
        <v>47</v>
      </c>
      <c r="R2812">
        <v>641042</v>
      </c>
      <c r="S2812" t="s">
        <v>29</v>
      </c>
      <c r="T2812" t="b">
        <v>0</v>
      </c>
      <c r="AF2812" s="11" t="s">
        <v>387</v>
      </c>
      <c r="AG2812" s="12" t="str">
        <f t="shared" si="43"/>
        <v>TAMIL NADU</v>
      </c>
      <c r="AH2812" s="11" t="s">
        <v>387</v>
      </c>
      <c r="AI2812" s="12" t="str">
        <f>_xlfn.XLOOKUP(AH2812,P:P,Q:Q)</f>
        <v>TAMIL NADU</v>
      </c>
    </row>
    <row r="2813" spans="1:35" x14ac:dyDescent="0.3">
      <c r="A2813">
        <v>2812</v>
      </c>
      <c r="B2813" t="s">
        <v>5052</v>
      </c>
      <c r="C2813">
        <v>6653732</v>
      </c>
      <c r="D2813" t="s">
        <v>20</v>
      </c>
      <c r="E2813">
        <v>18</v>
      </c>
      <c r="F2813" s="1">
        <v>44808</v>
      </c>
      <c r="G2813" t="s">
        <v>21</v>
      </c>
      <c r="H2813" t="s">
        <v>52</v>
      </c>
      <c r="I2813" t="s">
        <v>467</v>
      </c>
      <c r="J2813" t="s">
        <v>209</v>
      </c>
      <c r="K2813" t="s">
        <v>210</v>
      </c>
      <c r="L2813">
        <v>1</v>
      </c>
      <c r="M2813" t="s">
        <v>26</v>
      </c>
      <c r="N2813">
        <v>319</v>
      </c>
      <c r="O2813" s="72">
        <f>SUM($N$2:N2813)</f>
        <v>1918796</v>
      </c>
      <c r="P2813" t="s">
        <v>69</v>
      </c>
      <c r="Q2813" t="s">
        <v>70</v>
      </c>
      <c r="R2813">
        <v>520003</v>
      </c>
      <c r="S2813" t="s">
        <v>29</v>
      </c>
      <c r="T2813" t="b">
        <v>0</v>
      </c>
      <c r="AF2813" s="11" t="s">
        <v>69</v>
      </c>
      <c r="AG2813" s="12" t="str">
        <f t="shared" si="43"/>
        <v>ANDHRA PRADESH</v>
      </c>
      <c r="AH2813" s="11" t="s">
        <v>69</v>
      </c>
      <c r="AI2813" s="12" t="str">
        <f>_xlfn.XLOOKUP(AH2813,P:P,Q:Q)</f>
        <v>ANDHRA PRADESH</v>
      </c>
    </row>
    <row r="2814" spans="1:35" x14ac:dyDescent="0.3">
      <c r="A2814">
        <v>2813</v>
      </c>
      <c r="B2814" t="s">
        <v>5053</v>
      </c>
      <c r="C2814">
        <v>8501762</v>
      </c>
      <c r="D2814" t="s">
        <v>20</v>
      </c>
      <c r="E2814">
        <v>20</v>
      </c>
      <c r="F2814" s="1">
        <v>44808</v>
      </c>
      <c r="G2814" t="s">
        <v>21</v>
      </c>
      <c r="H2814" t="s">
        <v>43</v>
      </c>
      <c r="I2814" t="s">
        <v>5054</v>
      </c>
      <c r="J2814" t="s">
        <v>24</v>
      </c>
      <c r="K2814" t="s">
        <v>109</v>
      </c>
      <c r="L2814">
        <v>1</v>
      </c>
      <c r="M2814" t="s">
        <v>26</v>
      </c>
      <c r="N2814">
        <v>496</v>
      </c>
      <c r="O2814" s="72">
        <f>SUM($N$2:N2814)</f>
        <v>1919292</v>
      </c>
      <c r="P2814" t="s">
        <v>5055</v>
      </c>
      <c r="Q2814" t="s">
        <v>41</v>
      </c>
      <c r="R2814">
        <v>741313</v>
      </c>
      <c r="S2814" t="s">
        <v>29</v>
      </c>
      <c r="T2814" t="b">
        <v>0</v>
      </c>
      <c r="AF2814" s="11" t="s">
        <v>5055</v>
      </c>
      <c r="AG2814" s="12" t="str">
        <f t="shared" si="43"/>
        <v>WEST BENGAL</v>
      </c>
      <c r="AH2814" s="11" t="s">
        <v>5055</v>
      </c>
      <c r="AI2814" s="12" t="str">
        <f>_xlfn.XLOOKUP(AH2814,P:P,Q:Q)</f>
        <v>WEST BENGAL</v>
      </c>
    </row>
    <row r="2815" spans="1:35" x14ac:dyDescent="0.3">
      <c r="A2815">
        <v>2814</v>
      </c>
      <c r="B2815" t="s">
        <v>5056</v>
      </c>
      <c r="C2815">
        <v>8215315</v>
      </c>
      <c r="D2815" t="s">
        <v>20</v>
      </c>
      <c r="E2815">
        <v>21</v>
      </c>
      <c r="F2815" s="1">
        <v>44808</v>
      </c>
      <c r="G2815" t="s">
        <v>21</v>
      </c>
      <c r="H2815" t="s">
        <v>22</v>
      </c>
      <c r="I2815" t="s">
        <v>5057</v>
      </c>
      <c r="J2815" t="s">
        <v>509</v>
      </c>
      <c r="K2815" t="s">
        <v>109</v>
      </c>
      <c r="L2815">
        <v>1</v>
      </c>
      <c r="M2815" t="s">
        <v>26</v>
      </c>
      <c r="N2815">
        <v>399</v>
      </c>
      <c r="O2815" s="72">
        <f>SUM($N$2:N2815)</f>
        <v>1919691</v>
      </c>
      <c r="P2815" t="s">
        <v>103</v>
      </c>
      <c r="Q2815" t="s">
        <v>56</v>
      </c>
      <c r="R2815">
        <v>400078</v>
      </c>
      <c r="S2815" t="s">
        <v>29</v>
      </c>
      <c r="T2815" t="b">
        <v>0</v>
      </c>
      <c r="AF2815" s="11" t="s">
        <v>103</v>
      </c>
      <c r="AG2815" s="12" t="str">
        <f t="shared" si="43"/>
        <v>MAHARASHTRA</v>
      </c>
      <c r="AH2815" s="11" t="s">
        <v>103</v>
      </c>
      <c r="AI2815" s="12" t="str">
        <f>_xlfn.XLOOKUP(AH2815,P:P,Q:Q)</f>
        <v>MAHARASHTRA</v>
      </c>
    </row>
    <row r="2816" spans="1:35" x14ac:dyDescent="0.3">
      <c r="A2816">
        <v>2815</v>
      </c>
      <c r="B2816" t="s">
        <v>5058</v>
      </c>
      <c r="C2816">
        <v>6900393</v>
      </c>
      <c r="D2816" t="s">
        <v>20</v>
      </c>
      <c r="E2816">
        <v>28</v>
      </c>
      <c r="F2816" s="1">
        <v>44808</v>
      </c>
      <c r="G2816" t="s">
        <v>21</v>
      </c>
      <c r="H2816" t="s">
        <v>52</v>
      </c>
      <c r="I2816" t="s">
        <v>5059</v>
      </c>
      <c r="J2816" t="s">
        <v>24</v>
      </c>
      <c r="K2816" t="s">
        <v>45</v>
      </c>
      <c r="L2816">
        <v>1</v>
      </c>
      <c r="M2816" t="s">
        <v>26</v>
      </c>
      <c r="N2816">
        <v>476</v>
      </c>
      <c r="O2816" s="72">
        <f>SUM($N$2:N2816)</f>
        <v>1920167</v>
      </c>
      <c r="P2816" t="s">
        <v>794</v>
      </c>
      <c r="Q2816" t="s">
        <v>41</v>
      </c>
      <c r="R2816">
        <v>711102</v>
      </c>
      <c r="S2816" t="s">
        <v>29</v>
      </c>
      <c r="T2816" t="b">
        <v>0</v>
      </c>
      <c r="AF2816" s="11" t="s">
        <v>794</v>
      </c>
      <c r="AG2816" s="12" t="str">
        <f t="shared" si="43"/>
        <v>WEST BENGAL</v>
      </c>
      <c r="AH2816" s="11" t="s">
        <v>794</v>
      </c>
      <c r="AI2816" s="12" t="str">
        <f>_xlfn.XLOOKUP(AH2816,P:P,Q:Q)</f>
        <v>WEST BENGAL</v>
      </c>
    </row>
    <row r="2817" spans="1:35" x14ac:dyDescent="0.3">
      <c r="A2817">
        <v>2816</v>
      </c>
      <c r="B2817" t="s">
        <v>5060</v>
      </c>
      <c r="C2817">
        <v>3191011</v>
      </c>
      <c r="D2817" t="s">
        <v>51</v>
      </c>
      <c r="E2817">
        <v>64</v>
      </c>
      <c r="F2817" s="1">
        <v>44808</v>
      </c>
      <c r="G2817" t="s">
        <v>21</v>
      </c>
      <c r="H2817" t="s">
        <v>62</v>
      </c>
      <c r="I2817" t="s">
        <v>781</v>
      </c>
      <c r="J2817" t="s">
        <v>33</v>
      </c>
      <c r="K2817" t="s">
        <v>66</v>
      </c>
      <c r="L2817">
        <v>1</v>
      </c>
      <c r="M2817" t="s">
        <v>26</v>
      </c>
      <c r="N2817">
        <v>888</v>
      </c>
      <c r="O2817" s="72">
        <f>SUM($N$2:N2817)</f>
        <v>1921055</v>
      </c>
      <c r="P2817" t="s">
        <v>169</v>
      </c>
      <c r="Q2817" t="s">
        <v>56</v>
      </c>
      <c r="R2817">
        <v>411001</v>
      </c>
      <c r="S2817" t="s">
        <v>29</v>
      </c>
      <c r="T2817" t="b">
        <v>0</v>
      </c>
      <c r="AF2817" s="11" t="s">
        <v>169</v>
      </c>
      <c r="AG2817" s="12" t="str">
        <f t="shared" si="43"/>
        <v>MAHARASHTRA</v>
      </c>
      <c r="AH2817" s="11" t="s">
        <v>169</v>
      </c>
      <c r="AI2817" s="12" t="str">
        <f>_xlfn.XLOOKUP(AH2817,P:P,Q:Q)</f>
        <v>MAHARASHTRA</v>
      </c>
    </row>
    <row r="2818" spans="1:35" x14ac:dyDescent="0.3">
      <c r="A2818">
        <v>2817</v>
      </c>
      <c r="B2818" t="s">
        <v>5061</v>
      </c>
      <c r="C2818">
        <v>4623603</v>
      </c>
      <c r="D2818" t="s">
        <v>20</v>
      </c>
      <c r="E2818">
        <v>38</v>
      </c>
      <c r="F2818" s="1">
        <v>44808</v>
      </c>
      <c r="G2818" t="s">
        <v>21</v>
      </c>
      <c r="H2818" t="s">
        <v>43</v>
      </c>
      <c r="I2818" t="s">
        <v>1176</v>
      </c>
      <c r="J2818" t="s">
        <v>24</v>
      </c>
      <c r="K2818" t="s">
        <v>66</v>
      </c>
      <c r="L2818">
        <v>1</v>
      </c>
      <c r="M2818" t="s">
        <v>26</v>
      </c>
      <c r="N2818">
        <v>329</v>
      </c>
      <c r="O2818" s="72">
        <f>SUM($N$2:N2818)</f>
        <v>1921384</v>
      </c>
      <c r="P2818" t="s">
        <v>3405</v>
      </c>
      <c r="Q2818" t="s">
        <v>126</v>
      </c>
      <c r="R2818">
        <v>483501</v>
      </c>
      <c r="S2818" t="s">
        <v>29</v>
      </c>
      <c r="T2818" t="b">
        <v>0</v>
      </c>
      <c r="AF2818" s="11" t="s">
        <v>3405</v>
      </c>
      <c r="AG2818" s="12" t="str">
        <f t="shared" si="43"/>
        <v>MADHYA PRADESH</v>
      </c>
      <c r="AH2818" s="11" t="s">
        <v>3405</v>
      </c>
      <c r="AI2818" s="12" t="str">
        <f>_xlfn.XLOOKUP(AH2818,P:P,Q:Q)</f>
        <v>MADHYA PRADESH</v>
      </c>
    </row>
    <row r="2819" spans="1:35" x14ac:dyDescent="0.3">
      <c r="A2819">
        <v>2818</v>
      </c>
      <c r="B2819" t="s">
        <v>5062</v>
      </c>
      <c r="C2819">
        <v>2690224</v>
      </c>
      <c r="D2819" t="s">
        <v>20</v>
      </c>
      <c r="E2819">
        <v>24</v>
      </c>
      <c r="F2819" s="1">
        <v>44808</v>
      </c>
      <c r="G2819" t="s">
        <v>286</v>
      </c>
      <c r="H2819" t="s">
        <v>43</v>
      </c>
      <c r="I2819" t="s">
        <v>5063</v>
      </c>
      <c r="J2819" t="s">
        <v>24</v>
      </c>
      <c r="K2819" t="s">
        <v>45</v>
      </c>
      <c r="L2819">
        <v>1</v>
      </c>
      <c r="M2819" t="s">
        <v>26</v>
      </c>
      <c r="N2819">
        <v>318</v>
      </c>
      <c r="O2819" s="72">
        <f>SUM($N$2:N2819)</f>
        <v>1921702</v>
      </c>
      <c r="P2819" t="s">
        <v>59</v>
      </c>
      <c r="Q2819" t="s">
        <v>60</v>
      </c>
      <c r="R2819">
        <v>560091</v>
      </c>
      <c r="S2819" t="s">
        <v>29</v>
      </c>
      <c r="T2819" t="b">
        <v>0</v>
      </c>
      <c r="AF2819" s="11" t="s">
        <v>59</v>
      </c>
      <c r="AG2819" s="12" t="str">
        <f t="shared" ref="AG2819:AG2882" si="44">VLOOKUP(AF2819,$P:$Q,2,FALSE)</f>
        <v>KARNATAKA</v>
      </c>
      <c r="AH2819" s="11" t="s">
        <v>59</v>
      </c>
      <c r="AI2819" s="12" t="str">
        <f>_xlfn.XLOOKUP(AH2819,P:P,Q:Q)</f>
        <v>KARNATAKA</v>
      </c>
    </row>
    <row r="2820" spans="1:35" x14ac:dyDescent="0.3">
      <c r="A2820">
        <v>2819</v>
      </c>
      <c r="B2820" t="s">
        <v>5064</v>
      </c>
      <c r="C2820">
        <v>3875684</v>
      </c>
      <c r="D2820" t="s">
        <v>20</v>
      </c>
      <c r="E2820">
        <v>22</v>
      </c>
      <c r="F2820" s="1">
        <v>44808</v>
      </c>
      <c r="G2820" t="s">
        <v>21</v>
      </c>
      <c r="H2820" t="s">
        <v>43</v>
      </c>
      <c r="I2820" t="s">
        <v>5065</v>
      </c>
      <c r="J2820" t="s">
        <v>33</v>
      </c>
      <c r="K2820" t="s">
        <v>39</v>
      </c>
      <c r="L2820">
        <v>2</v>
      </c>
      <c r="M2820" t="s">
        <v>26</v>
      </c>
      <c r="N2820">
        <v>1236</v>
      </c>
      <c r="O2820" s="72">
        <f>SUM($N$2:N2820)</f>
        <v>1922938</v>
      </c>
      <c r="P2820" t="s">
        <v>2416</v>
      </c>
      <c r="Q2820" t="s">
        <v>70</v>
      </c>
      <c r="R2820">
        <v>533104</v>
      </c>
      <c r="S2820" t="s">
        <v>29</v>
      </c>
      <c r="T2820" t="b">
        <v>0</v>
      </c>
      <c r="AF2820" s="11" t="s">
        <v>2416</v>
      </c>
      <c r="AG2820" s="12" t="str">
        <f t="shared" si="44"/>
        <v>ANDHRA PRADESH</v>
      </c>
      <c r="AH2820" s="11" t="s">
        <v>2416</v>
      </c>
      <c r="AI2820" s="12" t="str">
        <f>_xlfn.XLOOKUP(AH2820,P:P,Q:Q)</f>
        <v>ANDHRA PRADESH</v>
      </c>
    </row>
    <row r="2821" spans="1:35" x14ac:dyDescent="0.3">
      <c r="A2821">
        <v>2820</v>
      </c>
      <c r="B2821" t="s">
        <v>5066</v>
      </c>
      <c r="C2821">
        <v>8945573</v>
      </c>
      <c r="D2821" t="s">
        <v>51</v>
      </c>
      <c r="E2821">
        <v>78</v>
      </c>
      <c r="F2821" s="1">
        <v>44808</v>
      </c>
      <c r="G2821" t="s">
        <v>21</v>
      </c>
      <c r="H2821" t="s">
        <v>31</v>
      </c>
      <c r="I2821" t="s">
        <v>5067</v>
      </c>
      <c r="J2821" t="s">
        <v>2006</v>
      </c>
      <c r="K2821" t="s">
        <v>25</v>
      </c>
      <c r="L2821">
        <v>1</v>
      </c>
      <c r="M2821" t="s">
        <v>26</v>
      </c>
      <c r="N2821">
        <v>331</v>
      </c>
      <c r="O2821" s="72">
        <f>SUM($N$2:N2821)</f>
        <v>1923269</v>
      </c>
      <c r="P2821" t="s">
        <v>85</v>
      </c>
      <c r="Q2821" t="s">
        <v>86</v>
      </c>
      <c r="R2821">
        <v>500089</v>
      </c>
      <c r="S2821" t="s">
        <v>29</v>
      </c>
      <c r="T2821" t="b">
        <v>0</v>
      </c>
      <c r="AF2821" s="11" t="s">
        <v>85</v>
      </c>
      <c r="AG2821" s="12" t="str">
        <f t="shared" si="44"/>
        <v>TELANGANA</v>
      </c>
      <c r="AH2821" s="11" t="s">
        <v>85</v>
      </c>
      <c r="AI2821" s="12" t="str">
        <f>_xlfn.XLOOKUP(AH2821,P:P,Q:Q)</f>
        <v>TELANGANA</v>
      </c>
    </row>
    <row r="2822" spans="1:35" x14ac:dyDescent="0.3">
      <c r="A2822">
        <v>2821</v>
      </c>
      <c r="B2822" t="s">
        <v>5068</v>
      </c>
      <c r="C2822">
        <v>3766042</v>
      </c>
      <c r="D2822" t="s">
        <v>51</v>
      </c>
      <c r="E2822">
        <v>32</v>
      </c>
      <c r="F2822" s="1">
        <v>44808</v>
      </c>
      <c r="G2822" t="s">
        <v>21</v>
      </c>
      <c r="H2822" t="s">
        <v>43</v>
      </c>
      <c r="I2822" t="s">
        <v>5069</v>
      </c>
      <c r="J2822" t="s">
        <v>33</v>
      </c>
      <c r="K2822" t="s">
        <v>25</v>
      </c>
      <c r="L2822">
        <v>1</v>
      </c>
      <c r="M2822" t="s">
        <v>26</v>
      </c>
      <c r="N2822">
        <v>967</v>
      </c>
      <c r="O2822" s="72">
        <f>SUM($N$2:N2822)</f>
        <v>1924236</v>
      </c>
      <c r="P2822" t="s">
        <v>103</v>
      </c>
      <c r="Q2822" t="s">
        <v>56</v>
      </c>
      <c r="R2822">
        <v>400012</v>
      </c>
      <c r="S2822" t="s">
        <v>29</v>
      </c>
      <c r="T2822" t="b">
        <v>0</v>
      </c>
      <c r="AF2822" s="11" t="s">
        <v>103</v>
      </c>
      <c r="AG2822" s="12" t="str">
        <f t="shared" si="44"/>
        <v>MAHARASHTRA</v>
      </c>
      <c r="AH2822" s="11" t="s">
        <v>103</v>
      </c>
      <c r="AI2822" s="12" t="str">
        <f>_xlfn.XLOOKUP(AH2822,P:P,Q:Q)</f>
        <v>MAHARASHTRA</v>
      </c>
    </row>
    <row r="2823" spans="1:35" x14ac:dyDescent="0.3">
      <c r="A2823">
        <v>2822</v>
      </c>
      <c r="B2823" t="s">
        <v>5070</v>
      </c>
      <c r="C2823">
        <v>7950835</v>
      </c>
      <c r="D2823" t="s">
        <v>20</v>
      </c>
      <c r="E2823">
        <v>19</v>
      </c>
      <c r="F2823" s="1">
        <v>44808</v>
      </c>
      <c r="G2823" t="s">
        <v>286</v>
      </c>
      <c r="H2823" t="s">
        <v>57</v>
      </c>
      <c r="I2823" t="s">
        <v>5071</v>
      </c>
      <c r="J2823" t="s">
        <v>33</v>
      </c>
      <c r="K2823" t="s">
        <v>66</v>
      </c>
      <c r="L2823">
        <v>1</v>
      </c>
      <c r="M2823" t="s">
        <v>26</v>
      </c>
      <c r="N2823">
        <v>899</v>
      </c>
      <c r="O2823" s="72">
        <f>SUM($N$2:N2823)</f>
        <v>1925135</v>
      </c>
      <c r="P2823" t="s">
        <v>55</v>
      </c>
      <c r="Q2823" t="s">
        <v>56</v>
      </c>
      <c r="R2823">
        <v>416416</v>
      </c>
      <c r="S2823" t="s">
        <v>29</v>
      </c>
      <c r="T2823" t="b">
        <v>0</v>
      </c>
      <c r="AF2823" s="11" t="s">
        <v>55</v>
      </c>
      <c r="AG2823" s="12" t="str">
        <f t="shared" si="44"/>
        <v>MAHARASHTRA</v>
      </c>
      <c r="AH2823" s="11" t="s">
        <v>55</v>
      </c>
      <c r="AI2823" s="12" t="str">
        <f>_xlfn.XLOOKUP(AH2823,P:P,Q:Q)</f>
        <v>MAHARASHTRA</v>
      </c>
    </row>
    <row r="2824" spans="1:35" x14ac:dyDescent="0.3">
      <c r="A2824">
        <v>2823</v>
      </c>
      <c r="B2824" t="s">
        <v>5072</v>
      </c>
      <c r="C2824">
        <v>2117722</v>
      </c>
      <c r="D2824" t="s">
        <v>51</v>
      </c>
      <c r="E2824">
        <v>26</v>
      </c>
      <c r="F2824" s="1">
        <v>44808</v>
      </c>
      <c r="G2824" t="s">
        <v>21</v>
      </c>
      <c r="H2824" t="s">
        <v>22</v>
      </c>
      <c r="I2824" t="s">
        <v>492</v>
      </c>
      <c r="J2824" t="s">
        <v>54</v>
      </c>
      <c r="K2824" t="s">
        <v>25</v>
      </c>
      <c r="L2824">
        <v>1</v>
      </c>
      <c r="M2824" t="s">
        <v>26</v>
      </c>
      <c r="N2824">
        <v>791</v>
      </c>
      <c r="O2824" s="72">
        <f>SUM($N$2:N2824)</f>
        <v>1925926</v>
      </c>
      <c r="P2824" t="s">
        <v>5073</v>
      </c>
      <c r="Q2824" t="s">
        <v>95</v>
      </c>
      <c r="R2824">
        <v>752050</v>
      </c>
      <c r="S2824" t="s">
        <v>29</v>
      </c>
      <c r="T2824" t="b">
        <v>0</v>
      </c>
      <c r="AF2824" s="11" t="s">
        <v>5073</v>
      </c>
      <c r="AG2824" s="12" t="str">
        <f t="shared" si="44"/>
        <v>ODISHA</v>
      </c>
      <c r="AH2824" s="11" t="s">
        <v>5073</v>
      </c>
      <c r="AI2824" s="12" t="str">
        <f>_xlfn.XLOOKUP(AH2824,P:P,Q:Q)</f>
        <v>ODISHA</v>
      </c>
    </row>
    <row r="2825" spans="1:35" x14ac:dyDescent="0.3">
      <c r="A2825">
        <v>2824</v>
      </c>
      <c r="B2825" t="s">
        <v>5074</v>
      </c>
      <c r="C2825">
        <v>6240636</v>
      </c>
      <c r="D2825" t="s">
        <v>20</v>
      </c>
      <c r="E2825">
        <v>34</v>
      </c>
      <c r="F2825" s="1">
        <v>44808</v>
      </c>
      <c r="G2825" t="s">
        <v>21</v>
      </c>
      <c r="H2825" t="s">
        <v>52</v>
      </c>
      <c r="I2825" t="s">
        <v>256</v>
      </c>
      <c r="J2825" t="s">
        <v>209</v>
      </c>
      <c r="K2825" t="s">
        <v>210</v>
      </c>
      <c r="L2825">
        <v>1</v>
      </c>
      <c r="M2825" t="s">
        <v>26</v>
      </c>
      <c r="N2825">
        <v>342</v>
      </c>
      <c r="O2825" s="72">
        <f>SUM($N$2:N2825)</f>
        <v>1926268</v>
      </c>
      <c r="P2825" t="s">
        <v>90</v>
      </c>
      <c r="Q2825" t="s">
        <v>91</v>
      </c>
      <c r="R2825">
        <v>110025</v>
      </c>
      <c r="S2825" t="s">
        <v>29</v>
      </c>
      <c r="T2825" t="b">
        <v>0</v>
      </c>
      <c r="AF2825" s="11" t="s">
        <v>90</v>
      </c>
      <c r="AG2825" s="12" t="str">
        <f t="shared" si="44"/>
        <v>DELHI</v>
      </c>
      <c r="AH2825" s="11" t="s">
        <v>90</v>
      </c>
      <c r="AI2825" s="12" t="str">
        <f>_xlfn.XLOOKUP(AH2825,P:P,Q:Q)</f>
        <v>DELHI</v>
      </c>
    </row>
    <row r="2826" spans="1:35" x14ac:dyDescent="0.3">
      <c r="A2826">
        <v>2825</v>
      </c>
      <c r="B2826" t="s">
        <v>5075</v>
      </c>
      <c r="C2826">
        <v>2352663</v>
      </c>
      <c r="D2826" t="s">
        <v>20</v>
      </c>
      <c r="E2826">
        <v>46</v>
      </c>
      <c r="F2826" s="1">
        <v>44808</v>
      </c>
      <c r="G2826" t="s">
        <v>21</v>
      </c>
      <c r="H2826" t="s">
        <v>52</v>
      </c>
      <c r="I2826" t="s">
        <v>3470</v>
      </c>
      <c r="J2826" t="s">
        <v>33</v>
      </c>
      <c r="K2826" t="s">
        <v>25</v>
      </c>
      <c r="L2826">
        <v>1</v>
      </c>
      <c r="M2826" t="s">
        <v>26</v>
      </c>
      <c r="N2826">
        <v>607</v>
      </c>
      <c r="O2826" s="72">
        <f>SUM($N$2:N2826)</f>
        <v>1926875</v>
      </c>
      <c r="P2826" t="s">
        <v>332</v>
      </c>
      <c r="Q2826" t="s">
        <v>332</v>
      </c>
      <c r="R2826">
        <v>605001</v>
      </c>
      <c r="S2826" t="s">
        <v>29</v>
      </c>
      <c r="T2826" t="b">
        <v>0</v>
      </c>
      <c r="AF2826" s="11" t="s">
        <v>332</v>
      </c>
      <c r="AG2826" s="12" t="str">
        <f t="shared" si="44"/>
        <v>PUDUCHERRY</v>
      </c>
      <c r="AH2826" s="11" t="s">
        <v>332</v>
      </c>
      <c r="AI2826" s="12" t="str">
        <f>_xlfn.XLOOKUP(AH2826,P:P,Q:Q)</f>
        <v>PUDUCHERRY</v>
      </c>
    </row>
    <row r="2827" spans="1:35" x14ac:dyDescent="0.3">
      <c r="A2827">
        <v>2826</v>
      </c>
      <c r="B2827" t="s">
        <v>5076</v>
      </c>
      <c r="C2827">
        <v>9450626</v>
      </c>
      <c r="D2827" t="s">
        <v>20</v>
      </c>
      <c r="E2827">
        <v>23</v>
      </c>
      <c r="F2827" s="1">
        <v>44808</v>
      </c>
      <c r="G2827" t="s">
        <v>21</v>
      </c>
      <c r="H2827" t="s">
        <v>43</v>
      </c>
      <c r="I2827" t="s">
        <v>576</v>
      </c>
      <c r="J2827" t="s">
        <v>33</v>
      </c>
      <c r="K2827" t="s">
        <v>39</v>
      </c>
      <c r="L2827">
        <v>1</v>
      </c>
      <c r="M2827" t="s">
        <v>26</v>
      </c>
      <c r="N2827">
        <v>641</v>
      </c>
      <c r="O2827" s="72">
        <f>SUM($N$2:N2827)</f>
        <v>1927516</v>
      </c>
      <c r="P2827" t="s">
        <v>460</v>
      </c>
      <c r="Q2827" t="s">
        <v>73</v>
      </c>
      <c r="R2827">
        <v>686667</v>
      </c>
      <c r="S2827" t="s">
        <v>29</v>
      </c>
      <c r="T2827" t="b">
        <v>0</v>
      </c>
      <c r="AF2827" s="11" t="s">
        <v>460</v>
      </c>
      <c r="AG2827" s="12" t="str">
        <f t="shared" si="44"/>
        <v>KERALA</v>
      </c>
      <c r="AH2827" s="11" t="s">
        <v>460</v>
      </c>
      <c r="AI2827" s="12" t="str">
        <f>_xlfn.XLOOKUP(AH2827,P:P,Q:Q)</f>
        <v>KERALA</v>
      </c>
    </row>
    <row r="2828" spans="1:35" x14ac:dyDescent="0.3">
      <c r="A2828">
        <v>2827</v>
      </c>
      <c r="B2828" t="s">
        <v>5077</v>
      </c>
      <c r="C2828">
        <v>6156466</v>
      </c>
      <c r="D2828" t="s">
        <v>51</v>
      </c>
      <c r="E2828">
        <v>53</v>
      </c>
      <c r="F2828" s="1">
        <v>44808</v>
      </c>
      <c r="G2828" t="s">
        <v>21</v>
      </c>
      <c r="H2828" t="s">
        <v>43</v>
      </c>
      <c r="I2828" t="s">
        <v>1932</v>
      </c>
      <c r="J2828" t="s">
        <v>33</v>
      </c>
      <c r="K2828" t="s">
        <v>45</v>
      </c>
      <c r="L2828">
        <v>1</v>
      </c>
      <c r="M2828" t="s">
        <v>26</v>
      </c>
      <c r="N2828">
        <v>716</v>
      </c>
      <c r="O2828" s="72">
        <f>SUM($N$2:N2828)</f>
        <v>1928232</v>
      </c>
      <c r="P2828" t="s">
        <v>103</v>
      </c>
      <c r="Q2828" t="s">
        <v>56</v>
      </c>
      <c r="R2828">
        <v>400063</v>
      </c>
      <c r="S2828" t="s">
        <v>29</v>
      </c>
      <c r="T2828" t="b">
        <v>0</v>
      </c>
      <c r="AF2828" s="11" t="s">
        <v>103</v>
      </c>
      <c r="AG2828" s="12" t="str">
        <f t="shared" si="44"/>
        <v>MAHARASHTRA</v>
      </c>
      <c r="AH2828" s="11" t="s">
        <v>103</v>
      </c>
      <c r="AI2828" s="12" t="str">
        <f>_xlfn.XLOOKUP(AH2828,P:P,Q:Q)</f>
        <v>MAHARASHTRA</v>
      </c>
    </row>
    <row r="2829" spans="1:35" x14ac:dyDescent="0.3">
      <c r="A2829">
        <v>2828</v>
      </c>
      <c r="B2829" t="s">
        <v>5078</v>
      </c>
      <c r="C2829">
        <v>516723</v>
      </c>
      <c r="D2829" t="s">
        <v>20</v>
      </c>
      <c r="E2829">
        <v>19</v>
      </c>
      <c r="F2829" s="1">
        <v>44808</v>
      </c>
      <c r="G2829" t="s">
        <v>21</v>
      </c>
      <c r="H2829" t="s">
        <v>57</v>
      </c>
      <c r="I2829" t="s">
        <v>5079</v>
      </c>
      <c r="J2829" t="s">
        <v>473</v>
      </c>
      <c r="K2829" t="s">
        <v>39</v>
      </c>
      <c r="L2829">
        <v>1</v>
      </c>
      <c r="M2829" t="s">
        <v>26</v>
      </c>
      <c r="N2829">
        <v>249</v>
      </c>
      <c r="O2829" s="72">
        <f>SUM($N$2:N2829)</f>
        <v>1928481</v>
      </c>
      <c r="P2829" t="s">
        <v>35</v>
      </c>
      <c r="Q2829" t="s">
        <v>36</v>
      </c>
      <c r="R2829">
        <v>122002</v>
      </c>
      <c r="S2829" t="s">
        <v>29</v>
      </c>
      <c r="T2829" t="b">
        <v>0</v>
      </c>
      <c r="AF2829" s="11" t="s">
        <v>35</v>
      </c>
      <c r="AG2829" s="12" t="str">
        <f t="shared" si="44"/>
        <v>HARYANA</v>
      </c>
      <c r="AH2829" s="11" t="s">
        <v>35</v>
      </c>
      <c r="AI2829" s="12" t="str">
        <f>_xlfn.XLOOKUP(AH2829,P:P,Q:Q)</f>
        <v>HARYANA</v>
      </c>
    </row>
    <row r="2830" spans="1:35" x14ac:dyDescent="0.3">
      <c r="A2830">
        <v>2829</v>
      </c>
      <c r="B2830" t="s">
        <v>5080</v>
      </c>
      <c r="C2830">
        <v>9481983</v>
      </c>
      <c r="D2830" t="s">
        <v>20</v>
      </c>
      <c r="E2830">
        <v>63</v>
      </c>
      <c r="F2830" s="1">
        <v>44808</v>
      </c>
      <c r="G2830" t="s">
        <v>21</v>
      </c>
      <c r="H2830" t="s">
        <v>43</v>
      </c>
      <c r="I2830" t="s">
        <v>818</v>
      </c>
      <c r="J2830" t="s">
        <v>209</v>
      </c>
      <c r="K2830" t="s">
        <v>210</v>
      </c>
      <c r="L2830">
        <v>1</v>
      </c>
      <c r="M2830" t="s">
        <v>26</v>
      </c>
      <c r="N2830">
        <v>486</v>
      </c>
      <c r="O2830" s="72">
        <f>SUM($N$2:N2830)</f>
        <v>1928967</v>
      </c>
      <c r="P2830" t="s">
        <v>90</v>
      </c>
      <c r="Q2830" t="s">
        <v>91</v>
      </c>
      <c r="R2830">
        <v>110018</v>
      </c>
      <c r="S2830" t="s">
        <v>29</v>
      </c>
      <c r="T2830" t="b">
        <v>0</v>
      </c>
      <c r="AF2830" s="11" t="s">
        <v>90</v>
      </c>
      <c r="AG2830" s="12" t="str">
        <f t="shared" si="44"/>
        <v>DELHI</v>
      </c>
      <c r="AH2830" s="11" t="s">
        <v>90</v>
      </c>
      <c r="AI2830" s="12" t="str">
        <f>_xlfn.XLOOKUP(AH2830,P:P,Q:Q)</f>
        <v>DELHI</v>
      </c>
    </row>
    <row r="2831" spans="1:35" x14ac:dyDescent="0.3">
      <c r="A2831">
        <v>2830</v>
      </c>
      <c r="B2831" t="s">
        <v>5081</v>
      </c>
      <c r="C2831">
        <v>620680</v>
      </c>
      <c r="D2831" t="s">
        <v>20</v>
      </c>
      <c r="E2831">
        <v>34</v>
      </c>
      <c r="F2831" s="1">
        <v>44808</v>
      </c>
      <c r="G2831" t="s">
        <v>21</v>
      </c>
      <c r="H2831" t="s">
        <v>43</v>
      </c>
      <c r="I2831" t="s">
        <v>818</v>
      </c>
      <c r="J2831" t="s">
        <v>209</v>
      </c>
      <c r="K2831" t="s">
        <v>210</v>
      </c>
      <c r="L2831">
        <v>1</v>
      </c>
      <c r="M2831" t="s">
        <v>26</v>
      </c>
      <c r="N2831">
        <v>1229</v>
      </c>
      <c r="O2831" s="72">
        <f>SUM($N$2:N2831)</f>
        <v>1930196</v>
      </c>
      <c r="P2831" t="s">
        <v>2424</v>
      </c>
      <c r="Q2831" t="s">
        <v>126</v>
      </c>
      <c r="R2831">
        <v>458001</v>
      </c>
      <c r="S2831" t="s">
        <v>29</v>
      </c>
      <c r="T2831" t="b">
        <v>0</v>
      </c>
      <c r="AF2831" s="11" t="s">
        <v>2424</v>
      </c>
      <c r="AG2831" s="12" t="str">
        <f t="shared" si="44"/>
        <v>MADHYA PRADESH</v>
      </c>
      <c r="AH2831" s="11" t="s">
        <v>2424</v>
      </c>
      <c r="AI2831" s="12" t="str">
        <f>_xlfn.XLOOKUP(AH2831,P:P,Q:Q)</f>
        <v>MADHYA PRADESH</v>
      </c>
    </row>
    <row r="2832" spans="1:35" x14ac:dyDescent="0.3">
      <c r="A2832">
        <v>2831</v>
      </c>
      <c r="B2832" t="s">
        <v>5082</v>
      </c>
      <c r="C2832">
        <v>8413913</v>
      </c>
      <c r="D2832" t="s">
        <v>51</v>
      </c>
      <c r="E2832">
        <v>70</v>
      </c>
      <c r="F2832" s="1">
        <v>44808</v>
      </c>
      <c r="G2832" t="s">
        <v>21</v>
      </c>
      <c r="H2832" t="s">
        <v>62</v>
      </c>
      <c r="I2832" t="s">
        <v>630</v>
      </c>
      <c r="J2832" t="s">
        <v>33</v>
      </c>
      <c r="K2832" t="s">
        <v>98</v>
      </c>
      <c r="L2832">
        <v>1</v>
      </c>
      <c r="M2832" t="s">
        <v>26</v>
      </c>
      <c r="N2832">
        <v>597</v>
      </c>
      <c r="O2832" s="72">
        <f>SUM($N$2:N2832)</f>
        <v>1930793</v>
      </c>
      <c r="P2832" t="s">
        <v>187</v>
      </c>
      <c r="Q2832" t="s">
        <v>111</v>
      </c>
      <c r="R2832">
        <v>221001</v>
      </c>
      <c r="S2832" t="s">
        <v>29</v>
      </c>
      <c r="T2832" t="b">
        <v>0</v>
      </c>
      <c r="AF2832" s="11" t="s">
        <v>187</v>
      </c>
      <c r="AG2832" s="12" t="str">
        <f t="shared" si="44"/>
        <v>UTTAR PRADESH</v>
      </c>
      <c r="AH2832" s="11" t="s">
        <v>187</v>
      </c>
      <c r="AI2832" s="12" t="str">
        <f>_xlfn.XLOOKUP(AH2832,P:P,Q:Q)</f>
        <v>UTTAR PRADESH</v>
      </c>
    </row>
    <row r="2833" spans="1:35" x14ac:dyDescent="0.3">
      <c r="A2833">
        <v>2832</v>
      </c>
      <c r="B2833" t="s">
        <v>5083</v>
      </c>
      <c r="C2833">
        <v>2751277</v>
      </c>
      <c r="D2833" t="s">
        <v>20</v>
      </c>
      <c r="E2833">
        <v>23</v>
      </c>
      <c r="F2833" s="1">
        <v>44808</v>
      </c>
      <c r="G2833" t="s">
        <v>21</v>
      </c>
      <c r="H2833" t="s">
        <v>22</v>
      </c>
      <c r="I2833" t="s">
        <v>1251</v>
      </c>
      <c r="J2833" t="s">
        <v>209</v>
      </c>
      <c r="K2833" t="s">
        <v>210</v>
      </c>
      <c r="L2833">
        <v>1</v>
      </c>
      <c r="M2833" t="s">
        <v>26</v>
      </c>
      <c r="N2833">
        <v>1164</v>
      </c>
      <c r="O2833" s="72">
        <f>SUM($N$2:N2833)</f>
        <v>1931957</v>
      </c>
      <c r="P2833" t="s">
        <v>1678</v>
      </c>
      <c r="Q2833" t="s">
        <v>56</v>
      </c>
      <c r="R2833">
        <v>440030</v>
      </c>
      <c r="S2833" t="s">
        <v>29</v>
      </c>
      <c r="T2833" t="b">
        <v>0</v>
      </c>
      <c r="AF2833" s="11" t="s">
        <v>1678</v>
      </c>
      <c r="AG2833" s="12" t="str">
        <f t="shared" si="44"/>
        <v>MAHARASHTRA</v>
      </c>
      <c r="AH2833" s="11" t="s">
        <v>1678</v>
      </c>
      <c r="AI2833" s="12" t="str">
        <f>_xlfn.XLOOKUP(AH2833,P:P,Q:Q)</f>
        <v>MAHARASHTRA</v>
      </c>
    </row>
    <row r="2834" spans="1:35" x14ac:dyDescent="0.3">
      <c r="A2834">
        <v>2833</v>
      </c>
      <c r="B2834" t="s">
        <v>5083</v>
      </c>
      <c r="C2834">
        <v>2751277</v>
      </c>
      <c r="D2834" t="s">
        <v>20</v>
      </c>
      <c r="E2834">
        <v>46</v>
      </c>
      <c r="F2834" s="1">
        <v>44808</v>
      </c>
      <c r="G2834" t="s">
        <v>21</v>
      </c>
      <c r="H2834" t="s">
        <v>22</v>
      </c>
      <c r="I2834" t="s">
        <v>5084</v>
      </c>
      <c r="J2834" t="s">
        <v>473</v>
      </c>
      <c r="K2834" t="s">
        <v>25</v>
      </c>
      <c r="L2834">
        <v>1</v>
      </c>
      <c r="M2834" t="s">
        <v>26</v>
      </c>
      <c r="N2834">
        <v>625</v>
      </c>
      <c r="O2834" s="72">
        <f>SUM($N$2:N2834)</f>
        <v>1932582</v>
      </c>
      <c r="P2834" t="s">
        <v>103</v>
      </c>
      <c r="Q2834" t="s">
        <v>56</v>
      </c>
      <c r="R2834">
        <v>400092</v>
      </c>
      <c r="S2834" t="s">
        <v>29</v>
      </c>
      <c r="T2834" t="b">
        <v>0</v>
      </c>
      <c r="AF2834" s="11" t="s">
        <v>103</v>
      </c>
      <c r="AG2834" s="12" t="str">
        <f t="shared" si="44"/>
        <v>MAHARASHTRA</v>
      </c>
      <c r="AH2834" s="11" t="s">
        <v>103</v>
      </c>
      <c r="AI2834" s="12" t="str">
        <f>_xlfn.XLOOKUP(AH2834,P:P,Q:Q)</f>
        <v>MAHARASHTRA</v>
      </c>
    </row>
    <row r="2835" spans="1:35" x14ac:dyDescent="0.3">
      <c r="A2835">
        <v>2834</v>
      </c>
      <c r="B2835" t="s">
        <v>5083</v>
      </c>
      <c r="C2835">
        <v>2751277</v>
      </c>
      <c r="D2835" t="s">
        <v>20</v>
      </c>
      <c r="E2835">
        <v>36</v>
      </c>
      <c r="F2835" s="1">
        <v>44808</v>
      </c>
      <c r="G2835" t="s">
        <v>21</v>
      </c>
      <c r="H2835" t="s">
        <v>31</v>
      </c>
      <c r="I2835" t="s">
        <v>733</v>
      </c>
      <c r="J2835" t="s">
        <v>473</v>
      </c>
      <c r="K2835" t="s">
        <v>66</v>
      </c>
      <c r="L2835">
        <v>1</v>
      </c>
      <c r="M2835" t="s">
        <v>26</v>
      </c>
      <c r="N2835">
        <v>603</v>
      </c>
      <c r="O2835" s="72">
        <f>SUM($N$2:N2835)</f>
        <v>1933185</v>
      </c>
      <c r="P2835" t="s">
        <v>5085</v>
      </c>
      <c r="Q2835" t="s">
        <v>247</v>
      </c>
      <c r="R2835">
        <v>803212</v>
      </c>
      <c r="S2835" t="s">
        <v>29</v>
      </c>
      <c r="T2835" t="b">
        <v>0</v>
      </c>
      <c r="AF2835" s="11" t="s">
        <v>5085</v>
      </c>
      <c r="AG2835" s="12" t="str">
        <f t="shared" si="44"/>
        <v>BIHAR</v>
      </c>
      <c r="AH2835" s="11" t="s">
        <v>5085</v>
      </c>
      <c r="AI2835" s="12" t="str">
        <f>_xlfn.XLOOKUP(AH2835,P:P,Q:Q)</f>
        <v>BIHAR</v>
      </c>
    </row>
    <row r="2836" spans="1:35" x14ac:dyDescent="0.3">
      <c r="A2836">
        <v>2835</v>
      </c>
      <c r="B2836" t="s">
        <v>5086</v>
      </c>
      <c r="C2836">
        <v>6049473</v>
      </c>
      <c r="D2836" t="s">
        <v>20</v>
      </c>
      <c r="E2836">
        <v>29</v>
      </c>
      <c r="F2836" s="1">
        <v>44808</v>
      </c>
      <c r="G2836" t="s">
        <v>21</v>
      </c>
      <c r="H2836" t="s">
        <v>43</v>
      </c>
      <c r="I2836" t="s">
        <v>208</v>
      </c>
      <c r="J2836" t="s">
        <v>209</v>
      </c>
      <c r="K2836" t="s">
        <v>210</v>
      </c>
      <c r="L2836">
        <v>1</v>
      </c>
      <c r="M2836" t="s">
        <v>26</v>
      </c>
      <c r="N2836">
        <v>458</v>
      </c>
      <c r="O2836" s="72">
        <f>SUM($N$2:N2836)</f>
        <v>1933643</v>
      </c>
      <c r="P2836" t="s">
        <v>257</v>
      </c>
      <c r="Q2836" t="s">
        <v>56</v>
      </c>
      <c r="R2836">
        <v>410210</v>
      </c>
      <c r="S2836" t="s">
        <v>29</v>
      </c>
      <c r="T2836" t="b">
        <v>0</v>
      </c>
      <c r="AF2836" s="11" t="s">
        <v>257</v>
      </c>
      <c r="AG2836" s="12" t="str">
        <f t="shared" si="44"/>
        <v>MAHARASHTRA</v>
      </c>
      <c r="AH2836" s="11" t="s">
        <v>257</v>
      </c>
      <c r="AI2836" s="12" t="str">
        <f>_xlfn.XLOOKUP(AH2836,P:P,Q:Q)</f>
        <v>MAHARASHTRA</v>
      </c>
    </row>
    <row r="2837" spans="1:35" x14ac:dyDescent="0.3">
      <c r="A2837">
        <v>2836</v>
      </c>
      <c r="B2837" t="s">
        <v>5087</v>
      </c>
      <c r="C2837">
        <v>9822211</v>
      </c>
      <c r="D2837" t="s">
        <v>51</v>
      </c>
      <c r="E2837">
        <v>58</v>
      </c>
      <c r="F2837" s="1">
        <v>44808</v>
      </c>
      <c r="G2837" t="s">
        <v>21</v>
      </c>
      <c r="H2837" t="s">
        <v>52</v>
      </c>
      <c r="I2837" t="s">
        <v>697</v>
      </c>
      <c r="J2837" t="s">
        <v>33</v>
      </c>
      <c r="K2837" t="s">
        <v>66</v>
      </c>
      <c r="L2837">
        <v>1</v>
      </c>
      <c r="M2837" t="s">
        <v>26</v>
      </c>
      <c r="N2837">
        <v>569</v>
      </c>
      <c r="O2837" s="72">
        <f>SUM($N$2:N2837)</f>
        <v>1934212</v>
      </c>
      <c r="P2837" t="s">
        <v>254</v>
      </c>
      <c r="Q2837" t="s">
        <v>60</v>
      </c>
      <c r="R2837">
        <v>560099</v>
      </c>
      <c r="S2837" t="s">
        <v>29</v>
      </c>
      <c r="T2837" t="b">
        <v>0</v>
      </c>
      <c r="AF2837" s="11" t="s">
        <v>254</v>
      </c>
      <c r="AG2837" s="12" t="str">
        <f t="shared" si="44"/>
        <v>KARNATAKA</v>
      </c>
      <c r="AH2837" s="11" t="s">
        <v>254</v>
      </c>
      <c r="AI2837" s="12" t="str">
        <f>_xlfn.XLOOKUP(AH2837,P:P,Q:Q)</f>
        <v>KARNATAKA</v>
      </c>
    </row>
    <row r="2838" spans="1:35" x14ac:dyDescent="0.3">
      <c r="A2838">
        <v>2837</v>
      </c>
      <c r="B2838" t="s">
        <v>5088</v>
      </c>
      <c r="C2838">
        <v>5807057</v>
      </c>
      <c r="D2838" t="s">
        <v>20</v>
      </c>
      <c r="E2838">
        <v>37</v>
      </c>
      <c r="F2838" s="1">
        <v>44808</v>
      </c>
      <c r="G2838" t="s">
        <v>21</v>
      </c>
      <c r="H2838" t="s">
        <v>52</v>
      </c>
      <c r="I2838" t="s">
        <v>1065</v>
      </c>
      <c r="J2838" t="s">
        <v>209</v>
      </c>
      <c r="K2838" t="s">
        <v>210</v>
      </c>
      <c r="L2838">
        <v>1</v>
      </c>
      <c r="M2838" t="s">
        <v>26</v>
      </c>
      <c r="N2838">
        <v>458</v>
      </c>
      <c r="O2838" s="72">
        <f>SUM($N$2:N2838)</f>
        <v>1934670</v>
      </c>
      <c r="P2838" t="s">
        <v>4466</v>
      </c>
      <c r="Q2838" t="s">
        <v>91</v>
      </c>
      <c r="R2838">
        <v>110085</v>
      </c>
      <c r="S2838" t="s">
        <v>29</v>
      </c>
      <c r="T2838" t="b">
        <v>0</v>
      </c>
      <c r="AF2838" s="11" t="s">
        <v>4466</v>
      </c>
      <c r="AG2838" s="12" t="str">
        <f t="shared" si="44"/>
        <v>DELHI</v>
      </c>
      <c r="AH2838" s="11" t="s">
        <v>4466</v>
      </c>
      <c r="AI2838" s="12" t="str">
        <f>_xlfn.XLOOKUP(AH2838,P:P,Q:Q)</f>
        <v>DELHI</v>
      </c>
    </row>
    <row r="2839" spans="1:35" x14ac:dyDescent="0.3">
      <c r="A2839">
        <v>2838</v>
      </c>
      <c r="B2839" t="s">
        <v>5089</v>
      </c>
      <c r="C2839">
        <v>2473014</v>
      </c>
      <c r="D2839" t="s">
        <v>20</v>
      </c>
      <c r="E2839">
        <v>39</v>
      </c>
      <c r="F2839" s="1">
        <v>44808</v>
      </c>
      <c r="G2839" t="s">
        <v>21</v>
      </c>
      <c r="H2839" t="s">
        <v>52</v>
      </c>
      <c r="I2839" t="s">
        <v>1065</v>
      </c>
      <c r="J2839" t="s">
        <v>209</v>
      </c>
      <c r="K2839" t="s">
        <v>210</v>
      </c>
      <c r="L2839">
        <v>1</v>
      </c>
      <c r="M2839" t="s">
        <v>26</v>
      </c>
      <c r="N2839">
        <v>1096</v>
      </c>
      <c r="O2839" s="72">
        <f>SUM($N$2:N2839)</f>
        <v>1935766</v>
      </c>
      <c r="P2839" t="s">
        <v>5090</v>
      </c>
      <c r="Q2839" t="s">
        <v>126</v>
      </c>
      <c r="R2839">
        <v>451001</v>
      </c>
      <c r="S2839" t="s">
        <v>29</v>
      </c>
      <c r="T2839" t="b">
        <v>0</v>
      </c>
      <c r="AF2839" s="11" t="s">
        <v>5090</v>
      </c>
      <c r="AG2839" s="12" t="str">
        <f t="shared" si="44"/>
        <v>MADHYA PRADESH</v>
      </c>
      <c r="AH2839" s="11" t="s">
        <v>5090</v>
      </c>
      <c r="AI2839" s="12" t="str">
        <f>_xlfn.XLOOKUP(AH2839,P:P,Q:Q)</f>
        <v>MADHYA PRADESH</v>
      </c>
    </row>
    <row r="2840" spans="1:35" x14ac:dyDescent="0.3">
      <c r="A2840">
        <v>2839</v>
      </c>
      <c r="B2840" t="s">
        <v>5091</v>
      </c>
      <c r="C2840">
        <v>1319298</v>
      </c>
      <c r="D2840" t="s">
        <v>20</v>
      </c>
      <c r="E2840">
        <v>46</v>
      </c>
      <c r="F2840" s="1">
        <v>44808</v>
      </c>
      <c r="G2840" t="s">
        <v>21</v>
      </c>
      <c r="H2840" t="s">
        <v>31</v>
      </c>
      <c r="I2840" t="s">
        <v>776</v>
      </c>
      <c r="J2840" t="s">
        <v>24</v>
      </c>
      <c r="K2840" t="s">
        <v>45</v>
      </c>
      <c r="L2840">
        <v>1</v>
      </c>
      <c r="M2840" t="s">
        <v>26</v>
      </c>
      <c r="N2840">
        <v>399</v>
      </c>
      <c r="O2840" s="72">
        <f>SUM($N$2:N2840)</f>
        <v>1936165</v>
      </c>
      <c r="P2840" t="s">
        <v>5092</v>
      </c>
      <c r="Q2840" t="s">
        <v>581</v>
      </c>
      <c r="R2840">
        <v>403509</v>
      </c>
      <c r="S2840" t="s">
        <v>29</v>
      </c>
      <c r="T2840" t="b">
        <v>0</v>
      </c>
      <c r="AF2840" s="11" t="s">
        <v>5092</v>
      </c>
      <c r="AG2840" s="12" t="str">
        <f t="shared" si="44"/>
        <v>GOA</v>
      </c>
      <c r="AH2840" s="11" t="s">
        <v>5092</v>
      </c>
      <c r="AI2840" s="12" t="str">
        <f>_xlfn.XLOOKUP(AH2840,P:P,Q:Q)</f>
        <v>GOA</v>
      </c>
    </row>
    <row r="2841" spans="1:35" x14ac:dyDescent="0.3">
      <c r="A2841">
        <v>2840</v>
      </c>
      <c r="B2841" t="s">
        <v>5093</v>
      </c>
      <c r="C2841">
        <v>2663345</v>
      </c>
      <c r="D2841" t="s">
        <v>51</v>
      </c>
      <c r="E2841">
        <v>65</v>
      </c>
      <c r="F2841" s="1">
        <v>44808</v>
      </c>
      <c r="G2841" t="s">
        <v>21</v>
      </c>
      <c r="H2841" t="s">
        <v>52</v>
      </c>
      <c r="I2841" t="s">
        <v>5094</v>
      </c>
      <c r="J2841" t="s">
        <v>33</v>
      </c>
      <c r="K2841" t="s">
        <v>25</v>
      </c>
      <c r="L2841">
        <v>1</v>
      </c>
      <c r="M2841" t="s">
        <v>26</v>
      </c>
      <c r="N2841">
        <v>885</v>
      </c>
      <c r="O2841" s="72">
        <f>SUM($N$2:N2841)</f>
        <v>1937050</v>
      </c>
      <c r="P2841" t="s">
        <v>335</v>
      </c>
      <c r="Q2841" t="s">
        <v>111</v>
      </c>
      <c r="R2841">
        <v>201310</v>
      </c>
      <c r="S2841" t="s">
        <v>29</v>
      </c>
      <c r="T2841" t="b">
        <v>0</v>
      </c>
      <c r="AF2841" s="11" t="s">
        <v>335</v>
      </c>
      <c r="AG2841" s="12" t="str">
        <f t="shared" si="44"/>
        <v>UTTAR PRADESH</v>
      </c>
      <c r="AH2841" s="11" t="s">
        <v>335</v>
      </c>
      <c r="AI2841" s="12" t="str">
        <f>_xlfn.XLOOKUP(AH2841,P:P,Q:Q)</f>
        <v>UTTAR PRADESH</v>
      </c>
    </row>
    <row r="2842" spans="1:35" x14ac:dyDescent="0.3">
      <c r="A2842">
        <v>2841</v>
      </c>
      <c r="B2842" t="s">
        <v>5095</v>
      </c>
      <c r="C2842">
        <v>7432739</v>
      </c>
      <c r="D2842" t="s">
        <v>20</v>
      </c>
      <c r="E2842">
        <v>22</v>
      </c>
      <c r="F2842" s="1">
        <v>44808</v>
      </c>
      <c r="G2842" t="s">
        <v>21</v>
      </c>
      <c r="H2842" t="s">
        <v>52</v>
      </c>
      <c r="I2842" t="s">
        <v>5096</v>
      </c>
      <c r="J2842" t="s">
        <v>33</v>
      </c>
      <c r="K2842" t="s">
        <v>45</v>
      </c>
      <c r="L2842">
        <v>1</v>
      </c>
      <c r="M2842" t="s">
        <v>26</v>
      </c>
      <c r="N2842">
        <v>591</v>
      </c>
      <c r="O2842" s="72">
        <f>SUM($N$2:N2842)</f>
        <v>1937641</v>
      </c>
      <c r="P2842" t="s">
        <v>5097</v>
      </c>
      <c r="Q2842" t="s">
        <v>111</v>
      </c>
      <c r="R2842">
        <v>244001</v>
      </c>
      <c r="S2842" t="s">
        <v>29</v>
      </c>
      <c r="T2842" t="b">
        <v>0</v>
      </c>
      <c r="AF2842" s="11" t="s">
        <v>5097</v>
      </c>
      <c r="AG2842" s="12" t="str">
        <f t="shared" si="44"/>
        <v>UTTAR PRADESH</v>
      </c>
      <c r="AH2842" s="11" t="s">
        <v>5097</v>
      </c>
      <c r="AI2842" s="12" t="str">
        <f>_xlfn.XLOOKUP(AH2842,P:P,Q:Q)</f>
        <v>UTTAR PRADESH</v>
      </c>
    </row>
    <row r="2843" spans="1:35" x14ac:dyDescent="0.3">
      <c r="A2843">
        <v>2842</v>
      </c>
      <c r="B2843" t="s">
        <v>5098</v>
      </c>
      <c r="C2843">
        <v>5712287</v>
      </c>
      <c r="D2843" t="s">
        <v>51</v>
      </c>
      <c r="E2843">
        <v>45</v>
      </c>
      <c r="F2843" s="1">
        <v>44808</v>
      </c>
      <c r="G2843" t="s">
        <v>21</v>
      </c>
      <c r="H2843" t="s">
        <v>62</v>
      </c>
      <c r="I2843" t="s">
        <v>621</v>
      </c>
      <c r="J2843" t="s">
        <v>209</v>
      </c>
      <c r="K2843" t="s">
        <v>210</v>
      </c>
      <c r="L2843">
        <v>1</v>
      </c>
      <c r="M2843" t="s">
        <v>26</v>
      </c>
      <c r="N2843">
        <v>666</v>
      </c>
      <c r="O2843" s="72">
        <f>SUM($N$2:N2843)</f>
        <v>1938307</v>
      </c>
      <c r="P2843" t="s">
        <v>5099</v>
      </c>
      <c r="Q2843" t="s">
        <v>126</v>
      </c>
      <c r="R2843">
        <v>484114</v>
      </c>
      <c r="S2843" t="s">
        <v>29</v>
      </c>
      <c r="T2843" t="b">
        <v>0</v>
      </c>
      <c r="AF2843" s="11" t="s">
        <v>5099</v>
      </c>
      <c r="AG2843" s="12" t="str">
        <f t="shared" si="44"/>
        <v>MADHYA PRADESH</v>
      </c>
      <c r="AH2843" s="11" t="s">
        <v>5099</v>
      </c>
      <c r="AI2843" s="12" t="str">
        <f>_xlfn.XLOOKUP(AH2843,P:P,Q:Q)</f>
        <v>MADHYA PRADESH</v>
      </c>
    </row>
    <row r="2844" spans="1:35" x14ac:dyDescent="0.3">
      <c r="A2844">
        <v>2843</v>
      </c>
      <c r="B2844" t="s">
        <v>5100</v>
      </c>
      <c r="C2844">
        <v>1064371</v>
      </c>
      <c r="D2844" t="s">
        <v>20</v>
      </c>
      <c r="E2844">
        <v>31</v>
      </c>
      <c r="F2844" s="1">
        <v>44808</v>
      </c>
      <c r="G2844" t="s">
        <v>21</v>
      </c>
      <c r="H2844" t="s">
        <v>43</v>
      </c>
      <c r="I2844" t="s">
        <v>5101</v>
      </c>
      <c r="J2844" t="s">
        <v>24</v>
      </c>
      <c r="K2844" t="s">
        <v>34</v>
      </c>
      <c r="L2844">
        <v>1</v>
      </c>
      <c r="M2844" t="s">
        <v>26</v>
      </c>
      <c r="N2844">
        <v>459</v>
      </c>
      <c r="O2844" s="72">
        <f>SUM($N$2:N2844)</f>
        <v>1938766</v>
      </c>
      <c r="P2844" t="s">
        <v>5102</v>
      </c>
      <c r="Q2844" t="s">
        <v>47</v>
      </c>
      <c r="R2844">
        <v>629852</v>
      </c>
      <c r="S2844" t="s">
        <v>29</v>
      </c>
      <c r="T2844" t="b">
        <v>0</v>
      </c>
      <c r="AF2844" s="11" t="s">
        <v>5102</v>
      </c>
      <c r="AG2844" s="12" t="str">
        <f t="shared" si="44"/>
        <v>TAMIL NADU</v>
      </c>
      <c r="AH2844" s="11" t="s">
        <v>5102</v>
      </c>
      <c r="AI2844" s="12" t="str">
        <f>_xlfn.XLOOKUP(AH2844,P:P,Q:Q)</f>
        <v>TAMIL NADU</v>
      </c>
    </row>
    <row r="2845" spans="1:35" x14ac:dyDescent="0.3">
      <c r="A2845">
        <v>2844</v>
      </c>
      <c r="B2845" t="s">
        <v>5100</v>
      </c>
      <c r="C2845">
        <v>1064371</v>
      </c>
      <c r="D2845" t="s">
        <v>20</v>
      </c>
      <c r="E2845">
        <v>22</v>
      </c>
      <c r="F2845" s="1">
        <v>44808</v>
      </c>
      <c r="G2845" t="s">
        <v>21</v>
      </c>
      <c r="H2845" t="s">
        <v>43</v>
      </c>
      <c r="I2845" t="s">
        <v>3573</v>
      </c>
      <c r="J2845" t="s">
        <v>24</v>
      </c>
      <c r="K2845" t="s">
        <v>34</v>
      </c>
      <c r="L2845">
        <v>1</v>
      </c>
      <c r="M2845" t="s">
        <v>26</v>
      </c>
      <c r="N2845">
        <v>544</v>
      </c>
      <c r="O2845" s="72">
        <f>SUM($N$2:N2845)</f>
        <v>1939310</v>
      </c>
      <c r="P2845" t="s">
        <v>257</v>
      </c>
      <c r="Q2845" t="s">
        <v>56</v>
      </c>
      <c r="R2845">
        <v>410206</v>
      </c>
      <c r="S2845" t="s">
        <v>29</v>
      </c>
      <c r="T2845" t="b">
        <v>0</v>
      </c>
      <c r="AF2845" s="11" t="s">
        <v>257</v>
      </c>
      <c r="AG2845" s="12" t="str">
        <f t="shared" si="44"/>
        <v>MAHARASHTRA</v>
      </c>
      <c r="AH2845" s="11" t="s">
        <v>257</v>
      </c>
      <c r="AI2845" s="12" t="str">
        <f>_xlfn.XLOOKUP(AH2845,P:P,Q:Q)</f>
        <v>MAHARASHTRA</v>
      </c>
    </row>
    <row r="2846" spans="1:35" x14ac:dyDescent="0.3">
      <c r="A2846">
        <v>2845</v>
      </c>
      <c r="B2846" t="s">
        <v>5103</v>
      </c>
      <c r="C2846">
        <v>7008042</v>
      </c>
      <c r="D2846" t="s">
        <v>51</v>
      </c>
      <c r="E2846">
        <v>19</v>
      </c>
      <c r="F2846" s="1">
        <v>44808</v>
      </c>
      <c r="G2846" t="s">
        <v>21</v>
      </c>
      <c r="H2846" t="s">
        <v>62</v>
      </c>
      <c r="I2846" t="s">
        <v>1124</v>
      </c>
      <c r="J2846" t="s">
        <v>209</v>
      </c>
      <c r="K2846" t="s">
        <v>210</v>
      </c>
      <c r="L2846">
        <v>1</v>
      </c>
      <c r="M2846" t="s">
        <v>26</v>
      </c>
      <c r="N2846">
        <v>597</v>
      </c>
      <c r="O2846" s="72">
        <f>SUM($N$2:N2846)</f>
        <v>1939907</v>
      </c>
      <c r="P2846" t="s">
        <v>90</v>
      </c>
      <c r="Q2846" t="s">
        <v>91</v>
      </c>
      <c r="R2846">
        <v>110018</v>
      </c>
      <c r="S2846" t="s">
        <v>29</v>
      </c>
      <c r="T2846" t="b">
        <v>0</v>
      </c>
      <c r="AF2846" s="11" t="s">
        <v>90</v>
      </c>
      <c r="AG2846" s="12" t="str">
        <f t="shared" si="44"/>
        <v>DELHI</v>
      </c>
      <c r="AH2846" s="11" t="s">
        <v>90</v>
      </c>
      <c r="AI2846" s="12" t="str">
        <f>_xlfn.XLOOKUP(AH2846,P:P,Q:Q)</f>
        <v>DELHI</v>
      </c>
    </row>
    <row r="2847" spans="1:35" x14ac:dyDescent="0.3">
      <c r="A2847">
        <v>2846</v>
      </c>
      <c r="B2847" t="s">
        <v>5104</v>
      </c>
      <c r="C2847">
        <v>7390017</v>
      </c>
      <c r="D2847" t="s">
        <v>20</v>
      </c>
      <c r="E2847">
        <v>63</v>
      </c>
      <c r="F2847" s="1">
        <v>44808</v>
      </c>
      <c r="G2847" t="s">
        <v>113</v>
      </c>
      <c r="H2847" t="s">
        <v>52</v>
      </c>
      <c r="I2847" t="s">
        <v>5105</v>
      </c>
      <c r="J2847" t="s">
        <v>24</v>
      </c>
      <c r="K2847" t="s">
        <v>39</v>
      </c>
      <c r="L2847">
        <v>1</v>
      </c>
      <c r="M2847" t="s">
        <v>26</v>
      </c>
      <c r="N2847">
        <v>382</v>
      </c>
      <c r="O2847" s="72">
        <f>SUM($N$2:N2847)</f>
        <v>1940289</v>
      </c>
      <c r="P2847" t="s">
        <v>135</v>
      </c>
      <c r="Q2847" t="s">
        <v>47</v>
      </c>
      <c r="R2847">
        <v>600042</v>
      </c>
      <c r="S2847" t="s">
        <v>29</v>
      </c>
      <c r="T2847" t="b">
        <v>0</v>
      </c>
      <c r="AF2847" s="11" t="s">
        <v>135</v>
      </c>
      <c r="AG2847" s="12" t="str">
        <f t="shared" si="44"/>
        <v>TAMIL NADU</v>
      </c>
      <c r="AH2847" s="11" t="s">
        <v>135</v>
      </c>
      <c r="AI2847" s="12" t="str">
        <f>_xlfn.XLOOKUP(AH2847,P:P,Q:Q)</f>
        <v>TAMIL NADU</v>
      </c>
    </row>
    <row r="2848" spans="1:35" x14ac:dyDescent="0.3">
      <c r="A2848">
        <v>2847</v>
      </c>
      <c r="B2848" t="s">
        <v>5106</v>
      </c>
      <c r="C2848">
        <v>6781929</v>
      </c>
      <c r="D2848" t="s">
        <v>20</v>
      </c>
      <c r="E2848">
        <v>43</v>
      </c>
      <c r="F2848" s="1">
        <v>44808</v>
      </c>
      <c r="G2848" t="s">
        <v>21</v>
      </c>
      <c r="H2848" t="s">
        <v>43</v>
      </c>
      <c r="I2848" t="s">
        <v>5107</v>
      </c>
      <c r="J2848" t="s">
        <v>24</v>
      </c>
      <c r="K2848" t="s">
        <v>25</v>
      </c>
      <c r="L2848">
        <v>1</v>
      </c>
      <c r="M2848" t="s">
        <v>26</v>
      </c>
      <c r="N2848">
        <v>399</v>
      </c>
      <c r="O2848" s="72">
        <f>SUM($N$2:N2848)</f>
        <v>1940688</v>
      </c>
      <c r="P2848" t="s">
        <v>5108</v>
      </c>
      <c r="Q2848" t="s">
        <v>36</v>
      </c>
      <c r="R2848">
        <v>122103</v>
      </c>
      <c r="S2848" t="s">
        <v>29</v>
      </c>
      <c r="T2848" t="b">
        <v>0</v>
      </c>
      <c r="AF2848" s="11" t="s">
        <v>5108</v>
      </c>
      <c r="AG2848" s="12" t="str">
        <f t="shared" si="44"/>
        <v>HARYANA</v>
      </c>
      <c r="AH2848" s="11" t="s">
        <v>5108</v>
      </c>
      <c r="AI2848" s="12" t="str">
        <f>_xlfn.XLOOKUP(AH2848,P:P,Q:Q)</f>
        <v>HARYANA</v>
      </c>
    </row>
    <row r="2849" spans="1:35" x14ac:dyDescent="0.3">
      <c r="A2849">
        <v>2848</v>
      </c>
      <c r="B2849" t="s">
        <v>5109</v>
      </c>
      <c r="C2849">
        <v>1693055</v>
      </c>
      <c r="D2849" t="s">
        <v>51</v>
      </c>
      <c r="E2849">
        <v>63</v>
      </c>
      <c r="F2849" s="1">
        <v>44808</v>
      </c>
      <c r="G2849" t="s">
        <v>21</v>
      </c>
      <c r="H2849" t="s">
        <v>52</v>
      </c>
      <c r="I2849" t="s">
        <v>5110</v>
      </c>
      <c r="J2849" t="s">
        <v>33</v>
      </c>
      <c r="K2849" t="s">
        <v>109</v>
      </c>
      <c r="L2849">
        <v>1</v>
      </c>
      <c r="M2849" t="s">
        <v>26</v>
      </c>
      <c r="N2849">
        <v>771</v>
      </c>
      <c r="O2849" s="72">
        <f>SUM($N$2:N2849)</f>
        <v>1941459</v>
      </c>
      <c r="P2849" t="s">
        <v>5111</v>
      </c>
      <c r="Q2849" t="s">
        <v>581</v>
      </c>
      <c r="R2849">
        <v>403717</v>
      </c>
      <c r="S2849" t="s">
        <v>29</v>
      </c>
      <c r="T2849" t="b">
        <v>0</v>
      </c>
      <c r="AF2849" s="11" t="s">
        <v>5111</v>
      </c>
      <c r="AG2849" s="12" t="str">
        <f t="shared" si="44"/>
        <v>GOA</v>
      </c>
      <c r="AH2849" s="11" t="s">
        <v>5111</v>
      </c>
      <c r="AI2849" s="12" t="str">
        <f>_xlfn.XLOOKUP(AH2849,P:P,Q:Q)</f>
        <v>GOA</v>
      </c>
    </row>
    <row r="2850" spans="1:35" x14ac:dyDescent="0.3">
      <c r="A2850">
        <v>2849</v>
      </c>
      <c r="B2850" t="s">
        <v>5112</v>
      </c>
      <c r="C2850">
        <v>1646651</v>
      </c>
      <c r="D2850" t="s">
        <v>20</v>
      </c>
      <c r="E2850">
        <v>49</v>
      </c>
      <c r="F2850" s="1">
        <v>44808</v>
      </c>
      <c r="G2850" t="s">
        <v>21</v>
      </c>
      <c r="H2850" t="s">
        <v>43</v>
      </c>
      <c r="I2850" t="s">
        <v>3502</v>
      </c>
      <c r="J2850" t="s">
        <v>24</v>
      </c>
      <c r="K2850" t="s">
        <v>45</v>
      </c>
      <c r="L2850">
        <v>1</v>
      </c>
      <c r="M2850" t="s">
        <v>26</v>
      </c>
      <c r="N2850">
        <v>540</v>
      </c>
      <c r="O2850" s="72">
        <f>SUM($N$2:N2850)</f>
        <v>1941999</v>
      </c>
      <c r="P2850" t="s">
        <v>85</v>
      </c>
      <c r="Q2850" t="s">
        <v>86</v>
      </c>
      <c r="R2850">
        <v>500019</v>
      </c>
      <c r="S2850" t="s">
        <v>29</v>
      </c>
      <c r="T2850" t="b">
        <v>0</v>
      </c>
      <c r="AF2850" s="11" t="s">
        <v>85</v>
      </c>
      <c r="AG2850" s="12" t="str">
        <f t="shared" si="44"/>
        <v>TELANGANA</v>
      </c>
      <c r="AH2850" s="11" t="s">
        <v>85</v>
      </c>
      <c r="AI2850" s="12" t="str">
        <f>_xlfn.XLOOKUP(AH2850,P:P,Q:Q)</f>
        <v>TELANGANA</v>
      </c>
    </row>
    <row r="2851" spans="1:35" x14ac:dyDescent="0.3">
      <c r="A2851">
        <v>2850</v>
      </c>
      <c r="B2851" t="s">
        <v>5113</v>
      </c>
      <c r="C2851">
        <v>8638054</v>
      </c>
      <c r="D2851" t="s">
        <v>51</v>
      </c>
      <c r="E2851">
        <v>20</v>
      </c>
      <c r="F2851" s="1">
        <v>44808</v>
      </c>
      <c r="G2851" t="s">
        <v>21</v>
      </c>
      <c r="H2851" t="s">
        <v>43</v>
      </c>
      <c r="I2851" t="s">
        <v>165</v>
      </c>
      <c r="J2851" t="s">
        <v>33</v>
      </c>
      <c r="K2851" t="s">
        <v>45</v>
      </c>
      <c r="L2851">
        <v>1</v>
      </c>
      <c r="M2851" t="s">
        <v>26</v>
      </c>
      <c r="N2851">
        <v>1111</v>
      </c>
      <c r="O2851" s="72">
        <f>SUM($N$2:N2851)</f>
        <v>1943110</v>
      </c>
      <c r="P2851" t="s">
        <v>1310</v>
      </c>
      <c r="Q2851" t="s">
        <v>141</v>
      </c>
      <c r="R2851">
        <v>744211</v>
      </c>
      <c r="S2851" t="s">
        <v>29</v>
      </c>
      <c r="T2851" t="b">
        <v>0</v>
      </c>
      <c r="AF2851" s="11" t="s">
        <v>1310</v>
      </c>
      <c r="AG2851" s="12" t="str">
        <f t="shared" si="44"/>
        <v xml:space="preserve">ANDAMAN &amp; NICOBAR </v>
      </c>
      <c r="AH2851" s="11" t="s">
        <v>1310</v>
      </c>
      <c r="AI2851" s="12" t="str">
        <f>_xlfn.XLOOKUP(AH2851,P:P,Q:Q)</f>
        <v xml:space="preserve">ANDAMAN &amp; NICOBAR </v>
      </c>
    </row>
    <row r="2852" spans="1:35" x14ac:dyDescent="0.3">
      <c r="A2852">
        <v>2851</v>
      </c>
      <c r="B2852" t="s">
        <v>5114</v>
      </c>
      <c r="C2852">
        <v>4855333</v>
      </c>
      <c r="D2852" t="s">
        <v>20</v>
      </c>
      <c r="E2852">
        <v>49</v>
      </c>
      <c r="F2852" s="1">
        <v>44808</v>
      </c>
      <c r="G2852" t="s">
        <v>21</v>
      </c>
      <c r="H2852" t="s">
        <v>57</v>
      </c>
      <c r="I2852" t="s">
        <v>5115</v>
      </c>
      <c r="J2852" t="s">
        <v>33</v>
      </c>
      <c r="K2852" t="s">
        <v>34</v>
      </c>
      <c r="L2852">
        <v>1</v>
      </c>
      <c r="M2852" t="s">
        <v>26</v>
      </c>
      <c r="N2852">
        <v>1099</v>
      </c>
      <c r="O2852" s="72">
        <f>SUM($N$2:N2852)</f>
        <v>1944209</v>
      </c>
      <c r="P2852" t="s">
        <v>5116</v>
      </c>
      <c r="Q2852" t="s">
        <v>56</v>
      </c>
      <c r="R2852">
        <v>413531</v>
      </c>
      <c r="S2852" t="s">
        <v>29</v>
      </c>
      <c r="T2852" t="b">
        <v>0</v>
      </c>
      <c r="AF2852" s="11" t="s">
        <v>5116</v>
      </c>
      <c r="AG2852" s="12" t="str">
        <f t="shared" si="44"/>
        <v>MAHARASHTRA</v>
      </c>
      <c r="AH2852" s="11" t="s">
        <v>5116</v>
      </c>
      <c r="AI2852" s="12" t="str">
        <f>_xlfn.XLOOKUP(AH2852,P:P,Q:Q)</f>
        <v>MAHARASHTRA</v>
      </c>
    </row>
    <row r="2853" spans="1:35" x14ac:dyDescent="0.3">
      <c r="A2853">
        <v>2852</v>
      </c>
      <c r="B2853" t="s">
        <v>5117</v>
      </c>
      <c r="C2853">
        <v>6294035</v>
      </c>
      <c r="D2853" t="s">
        <v>51</v>
      </c>
      <c r="E2853">
        <v>24</v>
      </c>
      <c r="F2853" s="1">
        <v>44808</v>
      </c>
      <c r="G2853" t="s">
        <v>21</v>
      </c>
      <c r="H2853" t="s">
        <v>31</v>
      </c>
      <c r="I2853" t="s">
        <v>1813</v>
      </c>
      <c r="J2853" t="s">
        <v>33</v>
      </c>
      <c r="K2853" t="s">
        <v>34</v>
      </c>
      <c r="L2853">
        <v>1</v>
      </c>
      <c r="M2853" t="s">
        <v>26</v>
      </c>
      <c r="N2853">
        <v>1238</v>
      </c>
      <c r="O2853" s="72">
        <f>SUM($N$2:N2853)</f>
        <v>1945447</v>
      </c>
      <c r="P2853" t="s">
        <v>5118</v>
      </c>
      <c r="Q2853" t="s">
        <v>585</v>
      </c>
      <c r="R2853">
        <v>791110</v>
      </c>
      <c r="S2853" t="s">
        <v>29</v>
      </c>
      <c r="T2853" t="b">
        <v>0</v>
      </c>
      <c r="AF2853" s="11" t="s">
        <v>5118</v>
      </c>
      <c r="AG2853" s="12" t="str">
        <f t="shared" si="44"/>
        <v>ARUNACHAL PRADESH</v>
      </c>
      <c r="AH2853" s="11" t="s">
        <v>5118</v>
      </c>
      <c r="AI2853" s="12" t="str">
        <f>_xlfn.XLOOKUP(AH2853,P:P,Q:Q)</f>
        <v>ARUNACHAL PRADESH</v>
      </c>
    </row>
    <row r="2854" spans="1:35" x14ac:dyDescent="0.3">
      <c r="A2854">
        <v>2853</v>
      </c>
      <c r="B2854" t="s">
        <v>5119</v>
      </c>
      <c r="C2854">
        <v>3417643</v>
      </c>
      <c r="D2854" t="s">
        <v>20</v>
      </c>
      <c r="E2854">
        <v>41</v>
      </c>
      <c r="F2854" s="1">
        <v>44808</v>
      </c>
      <c r="G2854" t="s">
        <v>21</v>
      </c>
      <c r="H2854" t="s">
        <v>31</v>
      </c>
      <c r="I2854" t="s">
        <v>1687</v>
      </c>
      <c r="J2854" t="s">
        <v>24</v>
      </c>
      <c r="K2854" t="s">
        <v>25</v>
      </c>
      <c r="L2854">
        <v>1</v>
      </c>
      <c r="M2854" t="s">
        <v>26</v>
      </c>
      <c r="N2854">
        <v>457</v>
      </c>
      <c r="O2854" s="72">
        <f>SUM($N$2:N2854)</f>
        <v>1945904</v>
      </c>
      <c r="P2854" t="s">
        <v>1960</v>
      </c>
      <c r="Q2854" t="s">
        <v>73</v>
      </c>
      <c r="R2854">
        <v>680552</v>
      </c>
      <c r="S2854" t="s">
        <v>29</v>
      </c>
      <c r="T2854" t="b">
        <v>0</v>
      </c>
      <c r="AF2854" s="11" t="s">
        <v>1960</v>
      </c>
      <c r="AG2854" s="12" t="str">
        <f t="shared" si="44"/>
        <v>KERALA</v>
      </c>
      <c r="AH2854" s="11" t="s">
        <v>1960</v>
      </c>
      <c r="AI2854" s="12" t="str">
        <f>_xlfn.XLOOKUP(AH2854,P:P,Q:Q)</f>
        <v>KERALA</v>
      </c>
    </row>
    <row r="2855" spans="1:35" x14ac:dyDescent="0.3">
      <c r="A2855">
        <v>2854</v>
      </c>
      <c r="B2855" t="s">
        <v>5120</v>
      </c>
      <c r="C2855">
        <v>5135595</v>
      </c>
      <c r="D2855" t="s">
        <v>20</v>
      </c>
      <c r="E2855">
        <v>40</v>
      </c>
      <c r="F2855" s="1">
        <v>44808</v>
      </c>
      <c r="G2855" t="s">
        <v>21</v>
      </c>
      <c r="H2855" t="s">
        <v>31</v>
      </c>
      <c r="I2855" t="s">
        <v>4304</v>
      </c>
      <c r="J2855" t="s">
        <v>75</v>
      </c>
      <c r="K2855" t="s">
        <v>98</v>
      </c>
      <c r="L2855">
        <v>1</v>
      </c>
      <c r="M2855" t="s">
        <v>26</v>
      </c>
      <c r="N2855">
        <v>518</v>
      </c>
      <c r="O2855" s="72">
        <f>SUM($N$2:N2855)</f>
        <v>1946422</v>
      </c>
      <c r="P2855" t="s">
        <v>584</v>
      </c>
      <c r="Q2855" t="s">
        <v>585</v>
      </c>
      <c r="R2855">
        <v>791111</v>
      </c>
      <c r="S2855" t="s">
        <v>29</v>
      </c>
      <c r="T2855" t="b">
        <v>0</v>
      </c>
      <c r="AF2855" s="11" t="s">
        <v>584</v>
      </c>
      <c r="AG2855" s="12" t="str">
        <f t="shared" si="44"/>
        <v>ARUNACHAL PRADESH</v>
      </c>
      <c r="AH2855" s="11" t="s">
        <v>584</v>
      </c>
      <c r="AI2855" s="12" t="str">
        <f>_xlfn.XLOOKUP(AH2855,P:P,Q:Q)</f>
        <v>ARUNACHAL PRADESH</v>
      </c>
    </row>
    <row r="2856" spans="1:35" x14ac:dyDescent="0.3">
      <c r="A2856">
        <v>2855</v>
      </c>
      <c r="B2856" t="s">
        <v>5121</v>
      </c>
      <c r="C2856">
        <v>8907506</v>
      </c>
      <c r="D2856" t="s">
        <v>51</v>
      </c>
      <c r="E2856">
        <v>32</v>
      </c>
      <c r="F2856" s="1">
        <v>44808</v>
      </c>
      <c r="G2856" t="s">
        <v>21</v>
      </c>
      <c r="H2856" t="s">
        <v>52</v>
      </c>
      <c r="I2856" t="s">
        <v>1342</v>
      </c>
      <c r="J2856" t="s">
        <v>209</v>
      </c>
      <c r="K2856" t="s">
        <v>210</v>
      </c>
      <c r="L2856">
        <v>1</v>
      </c>
      <c r="M2856" t="s">
        <v>26</v>
      </c>
      <c r="N2856">
        <v>675</v>
      </c>
      <c r="O2856" s="72">
        <f>SUM($N$2:N2856)</f>
        <v>1947097</v>
      </c>
      <c r="P2856" t="s">
        <v>2034</v>
      </c>
      <c r="Q2856" t="s">
        <v>95</v>
      </c>
      <c r="R2856">
        <v>759001</v>
      </c>
      <c r="S2856" t="s">
        <v>29</v>
      </c>
      <c r="T2856" t="b">
        <v>0</v>
      </c>
      <c r="AF2856" s="11" t="s">
        <v>2034</v>
      </c>
      <c r="AG2856" s="12" t="str">
        <f t="shared" si="44"/>
        <v>ODISHA</v>
      </c>
      <c r="AH2856" s="11" t="s">
        <v>2034</v>
      </c>
      <c r="AI2856" s="12" t="str">
        <f>_xlfn.XLOOKUP(AH2856,P:P,Q:Q)</f>
        <v>ODISHA</v>
      </c>
    </row>
    <row r="2857" spans="1:35" x14ac:dyDescent="0.3">
      <c r="A2857">
        <v>2856</v>
      </c>
      <c r="B2857" t="s">
        <v>5122</v>
      </c>
      <c r="C2857">
        <v>1035675</v>
      </c>
      <c r="D2857" t="s">
        <v>20</v>
      </c>
      <c r="E2857">
        <v>43</v>
      </c>
      <c r="F2857" s="1">
        <v>44808</v>
      </c>
      <c r="G2857" t="s">
        <v>21</v>
      </c>
      <c r="H2857" t="s">
        <v>31</v>
      </c>
      <c r="I2857" t="s">
        <v>2093</v>
      </c>
      <c r="J2857" t="s">
        <v>33</v>
      </c>
      <c r="K2857" t="s">
        <v>45</v>
      </c>
      <c r="L2857">
        <v>1</v>
      </c>
      <c r="M2857" t="s">
        <v>26</v>
      </c>
      <c r="N2857">
        <v>597</v>
      </c>
      <c r="O2857" s="72">
        <f>SUM($N$2:N2857)</f>
        <v>1947694</v>
      </c>
      <c r="P2857" t="s">
        <v>2517</v>
      </c>
      <c r="Q2857" t="s">
        <v>70</v>
      </c>
      <c r="R2857">
        <v>516360</v>
      </c>
      <c r="S2857" t="s">
        <v>29</v>
      </c>
      <c r="T2857" t="b">
        <v>0</v>
      </c>
      <c r="AF2857" s="11" t="s">
        <v>2517</v>
      </c>
      <c r="AG2857" s="12" t="str">
        <f t="shared" si="44"/>
        <v>ANDHRA PRADESH</v>
      </c>
      <c r="AH2857" s="11" t="s">
        <v>2517</v>
      </c>
      <c r="AI2857" s="12" t="str">
        <f>_xlfn.XLOOKUP(AH2857,P:P,Q:Q)</f>
        <v>ANDHRA PRADESH</v>
      </c>
    </row>
    <row r="2858" spans="1:35" x14ac:dyDescent="0.3">
      <c r="A2858">
        <v>2857</v>
      </c>
      <c r="B2858" t="s">
        <v>5123</v>
      </c>
      <c r="C2858">
        <v>4068968</v>
      </c>
      <c r="D2858" t="s">
        <v>20</v>
      </c>
      <c r="E2858">
        <v>41</v>
      </c>
      <c r="F2858" s="1">
        <v>44808</v>
      </c>
      <c r="G2858" t="s">
        <v>21</v>
      </c>
      <c r="H2858" t="s">
        <v>22</v>
      </c>
      <c r="I2858" t="s">
        <v>5124</v>
      </c>
      <c r="J2858" t="s">
        <v>24</v>
      </c>
      <c r="K2858" t="s">
        <v>66</v>
      </c>
      <c r="L2858">
        <v>1</v>
      </c>
      <c r="M2858" t="s">
        <v>26</v>
      </c>
      <c r="N2858">
        <v>449</v>
      </c>
      <c r="O2858" s="72">
        <f>SUM($N$2:N2858)</f>
        <v>1948143</v>
      </c>
      <c r="P2858" t="s">
        <v>59</v>
      </c>
      <c r="Q2858" t="s">
        <v>60</v>
      </c>
      <c r="R2858">
        <v>560078</v>
      </c>
      <c r="S2858" t="s">
        <v>29</v>
      </c>
      <c r="T2858" t="b">
        <v>0</v>
      </c>
      <c r="AF2858" s="11" t="s">
        <v>59</v>
      </c>
      <c r="AG2858" s="12" t="str">
        <f t="shared" si="44"/>
        <v>KARNATAKA</v>
      </c>
      <c r="AH2858" s="11" t="s">
        <v>59</v>
      </c>
      <c r="AI2858" s="12" t="str">
        <f>_xlfn.XLOOKUP(AH2858,P:P,Q:Q)</f>
        <v>KARNATAKA</v>
      </c>
    </row>
    <row r="2859" spans="1:35" x14ac:dyDescent="0.3">
      <c r="A2859">
        <v>2858</v>
      </c>
      <c r="B2859" t="s">
        <v>5125</v>
      </c>
      <c r="C2859">
        <v>1891038</v>
      </c>
      <c r="D2859" t="s">
        <v>51</v>
      </c>
      <c r="E2859">
        <v>37</v>
      </c>
      <c r="F2859" s="1">
        <v>44808</v>
      </c>
      <c r="G2859" t="s">
        <v>21</v>
      </c>
      <c r="H2859" t="s">
        <v>43</v>
      </c>
      <c r="I2859" t="s">
        <v>858</v>
      </c>
      <c r="J2859" t="s">
        <v>33</v>
      </c>
      <c r="K2859" t="s">
        <v>34</v>
      </c>
      <c r="L2859">
        <v>1</v>
      </c>
      <c r="M2859" t="s">
        <v>26</v>
      </c>
      <c r="N2859">
        <v>763</v>
      </c>
      <c r="O2859" s="72">
        <f>SUM($N$2:N2859)</f>
        <v>1948906</v>
      </c>
      <c r="P2859" t="s">
        <v>5126</v>
      </c>
      <c r="Q2859" t="s">
        <v>73</v>
      </c>
      <c r="R2859">
        <v>683542</v>
      </c>
      <c r="S2859" t="s">
        <v>29</v>
      </c>
      <c r="T2859" t="b">
        <v>0</v>
      </c>
      <c r="AF2859" s="11" t="s">
        <v>5126</v>
      </c>
      <c r="AG2859" s="12" t="str">
        <f t="shared" si="44"/>
        <v>KERALA</v>
      </c>
      <c r="AH2859" s="11" t="s">
        <v>5126</v>
      </c>
      <c r="AI2859" s="12" t="str">
        <f>_xlfn.XLOOKUP(AH2859,P:P,Q:Q)</f>
        <v>KERALA</v>
      </c>
    </row>
    <row r="2860" spans="1:35" x14ac:dyDescent="0.3">
      <c r="A2860">
        <v>2859</v>
      </c>
      <c r="B2860" t="s">
        <v>5127</v>
      </c>
      <c r="C2860">
        <v>9792835</v>
      </c>
      <c r="D2860" t="s">
        <v>20</v>
      </c>
      <c r="E2860">
        <v>41</v>
      </c>
      <c r="F2860" s="1">
        <v>44808</v>
      </c>
      <c r="G2860" t="s">
        <v>21</v>
      </c>
      <c r="H2860" t="s">
        <v>22</v>
      </c>
      <c r="I2860" t="s">
        <v>1168</v>
      </c>
      <c r="J2860" t="s">
        <v>33</v>
      </c>
      <c r="K2860" t="s">
        <v>34</v>
      </c>
      <c r="L2860">
        <v>1</v>
      </c>
      <c r="M2860" t="s">
        <v>26</v>
      </c>
      <c r="N2860">
        <v>1068</v>
      </c>
      <c r="O2860" s="72">
        <f>SUM($N$2:N2860)</f>
        <v>1949974</v>
      </c>
      <c r="P2860" t="s">
        <v>90</v>
      </c>
      <c r="Q2860" t="s">
        <v>91</v>
      </c>
      <c r="R2860">
        <v>110021</v>
      </c>
      <c r="S2860" t="s">
        <v>29</v>
      </c>
      <c r="T2860" t="b">
        <v>0</v>
      </c>
      <c r="AF2860" s="11" t="s">
        <v>90</v>
      </c>
      <c r="AG2860" s="12" t="str">
        <f t="shared" si="44"/>
        <v>DELHI</v>
      </c>
      <c r="AH2860" s="11" t="s">
        <v>90</v>
      </c>
      <c r="AI2860" s="12" t="str">
        <f>_xlfn.XLOOKUP(AH2860,P:P,Q:Q)</f>
        <v>DELHI</v>
      </c>
    </row>
    <row r="2861" spans="1:35" x14ac:dyDescent="0.3">
      <c r="A2861">
        <v>2860</v>
      </c>
      <c r="B2861" t="s">
        <v>5128</v>
      </c>
      <c r="C2861">
        <v>4844636</v>
      </c>
      <c r="D2861" t="s">
        <v>51</v>
      </c>
      <c r="E2861">
        <v>46</v>
      </c>
      <c r="F2861" s="1">
        <v>44808</v>
      </c>
      <c r="G2861" t="s">
        <v>286</v>
      </c>
      <c r="H2861" t="s">
        <v>22</v>
      </c>
      <c r="I2861" t="s">
        <v>5129</v>
      </c>
      <c r="J2861" t="s">
        <v>33</v>
      </c>
      <c r="K2861" t="s">
        <v>66</v>
      </c>
      <c r="L2861">
        <v>1</v>
      </c>
      <c r="M2861" t="s">
        <v>26</v>
      </c>
      <c r="N2861">
        <v>1149</v>
      </c>
      <c r="O2861" s="72">
        <f>SUM($N$2:N2861)</f>
        <v>1951123</v>
      </c>
      <c r="P2861" t="s">
        <v>169</v>
      </c>
      <c r="Q2861" t="s">
        <v>56</v>
      </c>
      <c r="R2861">
        <v>411006</v>
      </c>
      <c r="S2861" t="s">
        <v>29</v>
      </c>
      <c r="T2861" t="b">
        <v>0</v>
      </c>
      <c r="AF2861" s="11" t="s">
        <v>169</v>
      </c>
      <c r="AG2861" s="12" t="str">
        <f t="shared" si="44"/>
        <v>MAHARASHTRA</v>
      </c>
      <c r="AH2861" s="11" t="s">
        <v>169</v>
      </c>
      <c r="AI2861" s="12" t="str">
        <f>_xlfn.XLOOKUP(AH2861,P:P,Q:Q)</f>
        <v>MAHARASHTRA</v>
      </c>
    </row>
    <row r="2862" spans="1:35" x14ac:dyDescent="0.3">
      <c r="A2862">
        <v>2861</v>
      </c>
      <c r="B2862" t="s">
        <v>5130</v>
      </c>
      <c r="C2862">
        <v>5983415</v>
      </c>
      <c r="D2862" t="s">
        <v>51</v>
      </c>
      <c r="E2862">
        <v>21</v>
      </c>
      <c r="F2862" s="1">
        <v>44808</v>
      </c>
      <c r="G2862" t="s">
        <v>21</v>
      </c>
      <c r="H2862" t="s">
        <v>43</v>
      </c>
      <c r="I2862" t="s">
        <v>319</v>
      </c>
      <c r="J2862" t="s">
        <v>33</v>
      </c>
      <c r="K2862" t="s">
        <v>45</v>
      </c>
      <c r="L2862">
        <v>1</v>
      </c>
      <c r="M2862" t="s">
        <v>26</v>
      </c>
      <c r="N2862">
        <v>852</v>
      </c>
      <c r="O2862" s="72">
        <f>SUM($N$2:N2862)</f>
        <v>1951975</v>
      </c>
      <c r="P2862" t="s">
        <v>135</v>
      </c>
      <c r="Q2862" t="s">
        <v>47</v>
      </c>
      <c r="R2862">
        <v>600040</v>
      </c>
      <c r="S2862" t="s">
        <v>29</v>
      </c>
      <c r="T2862" t="b">
        <v>0</v>
      </c>
      <c r="AF2862" s="11" t="s">
        <v>135</v>
      </c>
      <c r="AG2862" s="12" t="str">
        <f t="shared" si="44"/>
        <v>TAMIL NADU</v>
      </c>
      <c r="AH2862" s="11" t="s">
        <v>135</v>
      </c>
      <c r="AI2862" s="12" t="str">
        <f>_xlfn.XLOOKUP(AH2862,P:P,Q:Q)</f>
        <v>TAMIL NADU</v>
      </c>
    </row>
    <row r="2863" spans="1:35" x14ac:dyDescent="0.3">
      <c r="A2863">
        <v>2862</v>
      </c>
      <c r="B2863" t="s">
        <v>5131</v>
      </c>
      <c r="C2863">
        <v>2734345</v>
      </c>
      <c r="D2863" t="s">
        <v>20</v>
      </c>
      <c r="E2863">
        <v>75</v>
      </c>
      <c r="F2863" s="1">
        <v>44808</v>
      </c>
      <c r="G2863" t="s">
        <v>21</v>
      </c>
      <c r="H2863" t="s">
        <v>52</v>
      </c>
      <c r="I2863" t="s">
        <v>163</v>
      </c>
      <c r="J2863" t="s">
        <v>24</v>
      </c>
      <c r="K2863" t="s">
        <v>66</v>
      </c>
      <c r="L2863">
        <v>1</v>
      </c>
      <c r="M2863" t="s">
        <v>26</v>
      </c>
      <c r="N2863">
        <v>399</v>
      </c>
      <c r="O2863" s="72">
        <f>SUM($N$2:N2863)</f>
        <v>1952374</v>
      </c>
      <c r="P2863" t="s">
        <v>169</v>
      </c>
      <c r="Q2863" t="s">
        <v>56</v>
      </c>
      <c r="R2863">
        <v>411015</v>
      </c>
      <c r="S2863" t="s">
        <v>29</v>
      </c>
      <c r="T2863" t="b">
        <v>0</v>
      </c>
      <c r="AF2863" s="11" t="s">
        <v>169</v>
      </c>
      <c r="AG2863" s="12" t="str">
        <f t="shared" si="44"/>
        <v>MAHARASHTRA</v>
      </c>
      <c r="AH2863" s="11" t="s">
        <v>169</v>
      </c>
      <c r="AI2863" s="12" t="str">
        <f>_xlfn.XLOOKUP(AH2863,P:P,Q:Q)</f>
        <v>MAHARASHTRA</v>
      </c>
    </row>
    <row r="2864" spans="1:35" x14ac:dyDescent="0.3">
      <c r="A2864">
        <v>2863</v>
      </c>
      <c r="B2864" t="s">
        <v>5132</v>
      </c>
      <c r="C2864">
        <v>474672</v>
      </c>
      <c r="D2864" t="s">
        <v>20</v>
      </c>
      <c r="E2864">
        <v>19</v>
      </c>
      <c r="F2864" s="1">
        <v>44808</v>
      </c>
      <c r="G2864" t="s">
        <v>21</v>
      </c>
      <c r="H2864" t="s">
        <v>43</v>
      </c>
      <c r="I2864" t="s">
        <v>5133</v>
      </c>
      <c r="J2864" t="s">
        <v>33</v>
      </c>
      <c r="K2864" t="s">
        <v>109</v>
      </c>
      <c r="L2864">
        <v>1</v>
      </c>
      <c r="M2864" t="s">
        <v>26</v>
      </c>
      <c r="N2864">
        <v>449</v>
      </c>
      <c r="O2864" s="72">
        <f>SUM($N$2:N2864)</f>
        <v>1952823</v>
      </c>
      <c r="P2864" t="s">
        <v>728</v>
      </c>
      <c r="Q2864" t="s">
        <v>111</v>
      </c>
      <c r="R2864">
        <v>201016</v>
      </c>
      <c r="S2864" t="s">
        <v>29</v>
      </c>
      <c r="T2864" t="b">
        <v>0</v>
      </c>
      <c r="AF2864" s="11" t="s">
        <v>728</v>
      </c>
      <c r="AG2864" s="12" t="str">
        <f t="shared" si="44"/>
        <v>UTTAR PRADESH</v>
      </c>
      <c r="AH2864" s="11" t="s">
        <v>728</v>
      </c>
      <c r="AI2864" s="12" t="str">
        <f>_xlfn.XLOOKUP(AH2864,P:P,Q:Q)</f>
        <v>UTTAR PRADESH</v>
      </c>
    </row>
    <row r="2865" spans="1:35" x14ac:dyDescent="0.3">
      <c r="A2865">
        <v>2864</v>
      </c>
      <c r="B2865" t="s">
        <v>5134</v>
      </c>
      <c r="C2865">
        <v>2406062</v>
      </c>
      <c r="D2865" t="s">
        <v>20</v>
      </c>
      <c r="E2865">
        <v>66</v>
      </c>
      <c r="F2865" s="1">
        <v>44808</v>
      </c>
      <c r="G2865" t="s">
        <v>21</v>
      </c>
      <c r="H2865" t="s">
        <v>22</v>
      </c>
      <c r="I2865" t="s">
        <v>1185</v>
      </c>
      <c r="J2865" t="s">
        <v>33</v>
      </c>
      <c r="K2865" t="s">
        <v>45</v>
      </c>
      <c r="L2865">
        <v>1</v>
      </c>
      <c r="M2865" t="s">
        <v>26</v>
      </c>
      <c r="N2865">
        <v>715</v>
      </c>
      <c r="O2865" s="72">
        <f>SUM($N$2:N2865)</f>
        <v>1953538</v>
      </c>
      <c r="P2865" t="s">
        <v>59</v>
      </c>
      <c r="Q2865" t="s">
        <v>60</v>
      </c>
      <c r="R2865">
        <v>560068</v>
      </c>
      <c r="S2865" t="s">
        <v>29</v>
      </c>
      <c r="T2865" t="b">
        <v>0</v>
      </c>
      <c r="AF2865" s="11" t="s">
        <v>59</v>
      </c>
      <c r="AG2865" s="12" t="str">
        <f t="shared" si="44"/>
        <v>KARNATAKA</v>
      </c>
      <c r="AH2865" s="11" t="s">
        <v>59</v>
      </c>
      <c r="AI2865" s="12" t="str">
        <f>_xlfn.XLOOKUP(AH2865,P:P,Q:Q)</f>
        <v>KARNATAKA</v>
      </c>
    </row>
    <row r="2866" spans="1:35" x14ac:dyDescent="0.3">
      <c r="A2866">
        <v>2865</v>
      </c>
      <c r="B2866" t="s">
        <v>5135</v>
      </c>
      <c r="C2866">
        <v>1275566</v>
      </c>
      <c r="D2866" t="s">
        <v>51</v>
      </c>
      <c r="E2866">
        <v>43</v>
      </c>
      <c r="F2866" s="1">
        <v>44808</v>
      </c>
      <c r="G2866" t="s">
        <v>21</v>
      </c>
      <c r="H2866" t="s">
        <v>43</v>
      </c>
      <c r="I2866" t="s">
        <v>576</v>
      </c>
      <c r="J2866" t="s">
        <v>33</v>
      </c>
      <c r="K2866" t="s">
        <v>39</v>
      </c>
      <c r="L2866">
        <v>1</v>
      </c>
      <c r="M2866" t="s">
        <v>26</v>
      </c>
      <c r="N2866">
        <v>603</v>
      </c>
      <c r="O2866" s="72">
        <f>SUM($N$2:N2866)</f>
        <v>1954141</v>
      </c>
      <c r="P2866" t="s">
        <v>59</v>
      </c>
      <c r="Q2866" t="s">
        <v>60</v>
      </c>
      <c r="R2866">
        <v>560037</v>
      </c>
      <c r="S2866" t="s">
        <v>29</v>
      </c>
      <c r="T2866" t="b">
        <v>0</v>
      </c>
      <c r="AF2866" s="11" t="s">
        <v>59</v>
      </c>
      <c r="AG2866" s="12" t="str">
        <f t="shared" si="44"/>
        <v>KARNATAKA</v>
      </c>
      <c r="AH2866" s="11" t="s">
        <v>59</v>
      </c>
      <c r="AI2866" s="12" t="str">
        <f>_xlfn.XLOOKUP(AH2866,P:P,Q:Q)</f>
        <v>KARNATAKA</v>
      </c>
    </row>
    <row r="2867" spans="1:35" x14ac:dyDescent="0.3">
      <c r="A2867">
        <v>2866</v>
      </c>
      <c r="B2867" t="s">
        <v>5136</v>
      </c>
      <c r="C2867">
        <v>370848</v>
      </c>
      <c r="D2867" t="s">
        <v>20</v>
      </c>
      <c r="E2867">
        <v>30</v>
      </c>
      <c r="F2867" s="1">
        <v>44808</v>
      </c>
      <c r="G2867" t="s">
        <v>21</v>
      </c>
      <c r="H2867" t="s">
        <v>43</v>
      </c>
      <c r="I2867" t="s">
        <v>630</v>
      </c>
      <c r="J2867" t="s">
        <v>33</v>
      </c>
      <c r="K2867" t="s">
        <v>98</v>
      </c>
      <c r="L2867">
        <v>1</v>
      </c>
      <c r="M2867" t="s">
        <v>26</v>
      </c>
      <c r="N2867">
        <v>589</v>
      </c>
      <c r="O2867" s="72">
        <f>SUM($N$2:N2867)</f>
        <v>1954730</v>
      </c>
      <c r="P2867" t="s">
        <v>59</v>
      </c>
      <c r="Q2867" t="s">
        <v>60</v>
      </c>
      <c r="R2867">
        <v>560037</v>
      </c>
      <c r="S2867" t="s">
        <v>29</v>
      </c>
      <c r="T2867" t="b">
        <v>0</v>
      </c>
      <c r="AF2867" s="11" t="s">
        <v>59</v>
      </c>
      <c r="AG2867" s="12" t="str">
        <f t="shared" si="44"/>
        <v>KARNATAKA</v>
      </c>
      <c r="AH2867" s="11" t="s">
        <v>59</v>
      </c>
      <c r="AI2867" s="12" t="str">
        <f>_xlfn.XLOOKUP(AH2867,P:P,Q:Q)</f>
        <v>KARNATAKA</v>
      </c>
    </row>
    <row r="2868" spans="1:35" x14ac:dyDescent="0.3">
      <c r="A2868">
        <v>2867</v>
      </c>
      <c r="B2868" t="s">
        <v>5137</v>
      </c>
      <c r="C2868">
        <v>1477322</v>
      </c>
      <c r="D2868" t="s">
        <v>20</v>
      </c>
      <c r="E2868">
        <v>78</v>
      </c>
      <c r="F2868" s="1">
        <v>44808</v>
      </c>
      <c r="G2868" t="s">
        <v>21</v>
      </c>
      <c r="H2868" t="s">
        <v>52</v>
      </c>
      <c r="I2868" t="s">
        <v>5138</v>
      </c>
      <c r="J2868" t="s">
        <v>24</v>
      </c>
      <c r="K2868" t="s">
        <v>109</v>
      </c>
      <c r="L2868">
        <v>1</v>
      </c>
      <c r="M2868" t="s">
        <v>26</v>
      </c>
      <c r="N2868">
        <v>487</v>
      </c>
      <c r="O2868" s="72">
        <f>SUM($N$2:N2868)</f>
        <v>1955217</v>
      </c>
      <c r="P2868" t="s">
        <v>901</v>
      </c>
      <c r="Q2868" t="s">
        <v>73</v>
      </c>
      <c r="R2868">
        <v>679513</v>
      </c>
      <c r="S2868" t="s">
        <v>29</v>
      </c>
      <c r="T2868" t="b">
        <v>0</v>
      </c>
      <c r="AF2868" s="11" t="s">
        <v>901</v>
      </c>
      <c r="AG2868" s="12" t="str">
        <f t="shared" si="44"/>
        <v>KERALA</v>
      </c>
      <c r="AH2868" s="11" t="s">
        <v>901</v>
      </c>
      <c r="AI2868" s="12" t="str">
        <f>_xlfn.XLOOKUP(AH2868,P:P,Q:Q)</f>
        <v>KERALA</v>
      </c>
    </row>
    <row r="2869" spans="1:35" x14ac:dyDescent="0.3">
      <c r="A2869">
        <v>2868</v>
      </c>
      <c r="B2869" t="s">
        <v>5139</v>
      </c>
      <c r="C2869">
        <v>2106949</v>
      </c>
      <c r="D2869" t="s">
        <v>51</v>
      </c>
      <c r="E2869">
        <v>30</v>
      </c>
      <c r="F2869" s="1">
        <v>44808</v>
      </c>
      <c r="G2869" t="s">
        <v>21</v>
      </c>
      <c r="H2869" t="s">
        <v>43</v>
      </c>
      <c r="I2869" t="s">
        <v>3587</v>
      </c>
      <c r="J2869" t="s">
        <v>54</v>
      </c>
      <c r="K2869" t="s">
        <v>45</v>
      </c>
      <c r="L2869">
        <v>1</v>
      </c>
      <c r="M2869" t="s">
        <v>26</v>
      </c>
      <c r="N2869">
        <v>771</v>
      </c>
      <c r="O2869" s="72">
        <f>SUM($N$2:N2869)</f>
        <v>1955988</v>
      </c>
      <c r="P2869" t="s">
        <v>110</v>
      </c>
      <c r="Q2869" t="s">
        <v>111</v>
      </c>
      <c r="R2869">
        <v>226030</v>
      </c>
      <c r="S2869" t="s">
        <v>29</v>
      </c>
      <c r="T2869" t="b">
        <v>0</v>
      </c>
      <c r="AF2869" s="11" t="s">
        <v>110</v>
      </c>
      <c r="AG2869" s="12" t="str">
        <f t="shared" si="44"/>
        <v>UTTAR PRADESH</v>
      </c>
      <c r="AH2869" s="11" t="s">
        <v>110</v>
      </c>
      <c r="AI2869" s="12" t="str">
        <f>_xlfn.XLOOKUP(AH2869,P:P,Q:Q)</f>
        <v>UTTAR PRADESH</v>
      </c>
    </row>
    <row r="2870" spans="1:35" x14ac:dyDescent="0.3">
      <c r="A2870">
        <v>2869</v>
      </c>
      <c r="B2870" t="s">
        <v>5140</v>
      </c>
      <c r="C2870">
        <v>3964548</v>
      </c>
      <c r="D2870" t="s">
        <v>20</v>
      </c>
      <c r="E2870">
        <v>65</v>
      </c>
      <c r="F2870" s="1">
        <v>44808</v>
      </c>
      <c r="G2870" t="s">
        <v>21</v>
      </c>
      <c r="H2870" t="s">
        <v>22</v>
      </c>
      <c r="I2870" t="s">
        <v>5141</v>
      </c>
      <c r="J2870" t="s">
        <v>24</v>
      </c>
      <c r="K2870" t="s">
        <v>66</v>
      </c>
      <c r="L2870">
        <v>1</v>
      </c>
      <c r="M2870" t="s">
        <v>26</v>
      </c>
      <c r="N2870">
        <v>599</v>
      </c>
      <c r="O2870" s="72">
        <f>SUM($N$2:N2870)</f>
        <v>1956587</v>
      </c>
      <c r="P2870" t="s">
        <v>5142</v>
      </c>
      <c r="Q2870" t="s">
        <v>100</v>
      </c>
      <c r="R2870">
        <v>304001</v>
      </c>
      <c r="S2870" t="s">
        <v>29</v>
      </c>
      <c r="T2870" t="b">
        <v>0</v>
      </c>
      <c r="AF2870" s="11" t="s">
        <v>5142</v>
      </c>
      <c r="AG2870" s="12" t="str">
        <f t="shared" si="44"/>
        <v>RAJASTHAN</v>
      </c>
      <c r="AH2870" s="11" t="s">
        <v>5142</v>
      </c>
      <c r="AI2870" s="12" t="str">
        <f>_xlfn.XLOOKUP(AH2870,P:P,Q:Q)</f>
        <v>RAJASTHAN</v>
      </c>
    </row>
    <row r="2871" spans="1:35" x14ac:dyDescent="0.3">
      <c r="A2871">
        <v>2870</v>
      </c>
      <c r="B2871" t="s">
        <v>5143</v>
      </c>
      <c r="C2871">
        <v>5669142</v>
      </c>
      <c r="D2871" t="s">
        <v>20</v>
      </c>
      <c r="E2871">
        <v>22</v>
      </c>
      <c r="F2871" s="1">
        <v>44808</v>
      </c>
      <c r="G2871" t="s">
        <v>21</v>
      </c>
      <c r="H2871" t="s">
        <v>43</v>
      </c>
      <c r="I2871" t="s">
        <v>412</v>
      </c>
      <c r="J2871" t="s">
        <v>33</v>
      </c>
      <c r="K2871" t="s">
        <v>39</v>
      </c>
      <c r="L2871">
        <v>1</v>
      </c>
      <c r="M2871" t="s">
        <v>26</v>
      </c>
      <c r="N2871">
        <v>654</v>
      </c>
      <c r="O2871" s="72">
        <f>SUM($N$2:N2871)</f>
        <v>1957241</v>
      </c>
      <c r="P2871" t="s">
        <v>5144</v>
      </c>
      <c r="Q2871" t="s">
        <v>111</v>
      </c>
      <c r="R2871">
        <v>201310</v>
      </c>
      <c r="S2871" t="s">
        <v>29</v>
      </c>
      <c r="T2871" t="b">
        <v>0</v>
      </c>
      <c r="AF2871" s="11" t="s">
        <v>5144</v>
      </c>
      <c r="AG2871" s="12" t="str">
        <f t="shared" si="44"/>
        <v>UTTAR PRADESH</v>
      </c>
      <c r="AH2871" s="11" t="s">
        <v>5144</v>
      </c>
      <c r="AI2871" s="12" t="str">
        <f>_xlfn.XLOOKUP(AH2871,P:P,Q:Q)</f>
        <v>UTTAR PRADESH</v>
      </c>
    </row>
    <row r="2872" spans="1:35" x14ac:dyDescent="0.3">
      <c r="A2872">
        <v>2871</v>
      </c>
      <c r="B2872" t="s">
        <v>5145</v>
      </c>
      <c r="C2872">
        <v>1544589</v>
      </c>
      <c r="D2872" t="s">
        <v>51</v>
      </c>
      <c r="E2872">
        <v>60</v>
      </c>
      <c r="F2872" s="1">
        <v>44808</v>
      </c>
      <c r="G2872" t="s">
        <v>21</v>
      </c>
      <c r="H2872" t="s">
        <v>31</v>
      </c>
      <c r="I2872" t="s">
        <v>2358</v>
      </c>
      <c r="J2872" t="s">
        <v>33</v>
      </c>
      <c r="K2872" t="s">
        <v>66</v>
      </c>
      <c r="L2872">
        <v>1</v>
      </c>
      <c r="M2872" t="s">
        <v>26</v>
      </c>
      <c r="N2872">
        <v>696</v>
      </c>
      <c r="O2872" s="72">
        <f>SUM($N$2:N2872)</f>
        <v>1957937</v>
      </c>
      <c r="P2872" t="s">
        <v>103</v>
      </c>
      <c r="Q2872" t="s">
        <v>56</v>
      </c>
      <c r="R2872">
        <v>400055</v>
      </c>
      <c r="S2872" t="s">
        <v>29</v>
      </c>
      <c r="T2872" t="b">
        <v>0</v>
      </c>
      <c r="AF2872" s="11" t="s">
        <v>103</v>
      </c>
      <c r="AG2872" s="12" t="str">
        <f t="shared" si="44"/>
        <v>MAHARASHTRA</v>
      </c>
      <c r="AH2872" s="11" t="s">
        <v>103</v>
      </c>
      <c r="AI2872" s="12" t="str">
        <f>_xlfn.XLOOKUP(AH2872,P:P,Q:Q)</f>
        <v>MAHARASHTRA</v>
      </c>
    </row>
    <row r="2873" spans="1:35" x14ac:dyDescent="0.3">
      <c r="A2873">
        <v>2872</v>
      </c>
      <c r="B2873" t="s">
        <v>5146</v>
      </c>
      <c r="C2873">
        <v>1270927</v>
      </c>
      <c r="D2873" t="s">
        <v>51</v>
      </c>
      <c r="E2873">
        <v>41</v>
      </c>
      <c r="F2873" s="1">
        <v>44808</v>
      </c>
      <c r="G2873" t="s">
        <v>21</v>
      </c>
      <c r="H2873" t="s">
        <v>52</v>
      </c>
      <c r="I2873" t="s">
        <v>3244</v>
      </c>
      <c r="J2873" t="s">
        <v>54</v>
      </c>
      <c r="K2873" t="s">
        <v>45</v>
      </c>
      <c r="L2873">
        <v>1</v>
      </c>
      <c r="M2873" t="s">
        <v>26</v>
      </c>
      <c r="N2873">
        <v>807</v>
      </c>
      <c r="O2873" s="72">
        <f>SUM($N$2:N2873)</f>
        <v>1958744</v>
      </c>
      <c r="P2873" t="s">
        <v>35</v>
      </c>
      <c r="Q2873" t="s">
        <v>36</v>
      </c>
      <c r="R2873">
        <v>122011</v>
      </c>
      <c r="S2873" t="s">
        <v>29</v>
      </c>
      <c r="T2873" t="b">
        <v>0</v>
      </c>
      <c r="AF2873" s="11" t="s">
        <v>35</v>
      </c>
      <c r="AG2873" s="12" t="str">
        <f t="shared" si="44"/>
        <v>HARYANA</v>
      </c>
      <c r="AH2873" s="11" t="s">
        <v>35</v>
      </c>
      <c r="AI2873" s="12" t="str">
        <f>_xlfn.XLOOKUP(AH2873,P:P,Q:Q)</f>
        <v>HARYANA</v>
      </c>
    </row>
    <row r="2874" spans="1:35" x14ac:dyDescent="0.3">
      <c r="A2874">
        <v>2873</v>
      </c>
      <c r="B2874" t="s">
        <v>5147</v>
      </c>
      <c r="C2874">
        <v>2582332</v>
      </c>
      <c r="D2874" t="s">
        <v>20</v>
      </c>
      <c r="E2874">
        <v>69</v>
      </c>
      <c r="F2874" s="1">
        <v>44808</v>
      </c>
      <c r="G2874" t="s">
        <v>228</v>
      </c>
      <c r="H2874" t="s">
        <v>43</v>
      </c>
      <c r="I2874" t="s">
        <v>5148</v>
      </c>
      <c r="J2874" t="s">
        <v>24</v>
      </c>
      <c r="K2874" t="s">
        <v>34</v>
      </c>
      <c r="L2874">
        <v>1</v>
      </c>
      <c r="M2874" t="s">
        <v>26</v>
      </c>
      <c r="N2874">
        <v>307</v>
      </c>
      <c r="O2874" s="72">
        <f>SUM($N$2:N2874)</f>
        <v>1959051</v>
      </c>
      <c r="P2874" t="s">
        <v>1325</v>
      </c>
      <c r="Q2874" t="s">
        <v>126</v>
      </c>
      <c r="R2874">
        <v>462023</v>
      </c>
      <c r="S2874" t="s">
        <v>29</v>
      </c>
      <c r="T2874" t="b">
        <v>0</v>
      </c>
      <c r="AF2874" s="11" t="s">
        <v>1325</v>
      </c>
      <c r="AG2874" s="12" t="str">
        <f t="shared" si="44"/>
        <v>MADHYA PRADESH</v>
      </c>
      <c r="AH2874" s="11" t="s">
        <v>1325</v>
      </c>
      <c r="AI2874" s="12" t="str">
        <f>_xlfn.XLOOKUP(AH2874,P:P,Q:Q)</f>
        <v>MADHYA PRADESH</v>
      </c>
    </row>
    <row r="2875" spans="1:35" x14ac:dyDescent="0.3">
      <c r="A2875">
        <v>2874</v>
      </c>
      <c r="B2875" t="s">
        <v>5149</v>
      </c>
      <c r="C2875">
        <v>3725879</v>
      </c>
      <c r="D2875" t="s">
        <v>51</v>
      </c>
      <c r="E2875">
        <v>25</v>
      </c>
      <c r="F2875" s="1">
        <v>44808</v>
      </c>
      <c r="G2875" t="s">
        <v>21</v>
      </c>
      <c r="H2875" t="s">
        <v>43</v>
      </c>
      <c r="I2875" t="s">
        <v>1122</v>
      </c>
      <c r="J2875" t="s">
        <v>54</v>
      </c>
      <c r="K2875" t="s">
        <v>39</v>
      </c>
      <c r="L2875">
        <v>1</v>
      </c>
      <c r="M2875" t="s">
        <v>26</v>
      </c>
      <c r="N2875">
        <v>791</v>
      </c>
      <c r="O2875" s="72">
        <f>SUM($N$2:N2875)</f>
        <v>1959842</v>
      </c>
      <c r="P2875" t="s">
        <v>135</v>
      </c>
      <c r="Q2875" t="s">
        <v>47</v>
      </c>
      <c r="R2875">
        <v>600021</v>
      </c>
      <c r="S2875" t="s">
        <v>29</v>
      </c>
      <c r="T2875" t="b">
        <v>0</v>
      </c>
      <c r="AF2875" s="11" t="s">
        <v>135</v>
      </c>
      <c r="AG2875" s="12" t="str">
        <f t="shared" si="44"/>
        <v>TAMIL NADU</v>
      </c>
      <c r="AH2875" s="11" t="s">
        <v>135</v>
      </c>
      <c r="AI2875" s="12" t="str">
        <f>_xlfn.XLOOKUP(AH2875,P:P,Q:Q)</f>
        <v>TAMIL NADU</v>
      </c>
    </row>
    <row r="2876" spans="1:35" x14ac:dyDescent="0.3">
      <c r="A2876">
        <v>2875</v>
      </c>
      <c r="B2876" t="s">
        <v>5150</v>
      </c>
      <c r="C2876">
        <v>6828251</v>
      </c>
      <c r="D2876" t="s">
        <v>20</v>
      </c>
      <c r="E2876">
        <v>41</v>
      </c>
      <c r="F2876" s="1">
        <v>44808</v>
      </c>
      <c r="G2876" t="s">
        <v>21</v>
      </c>
      <c r="H2876" t="s">
        <v>22</v>
      </c>
      <c r="I2876" t="s">
        <v>572</v>
      </c>
      <c r="J2876" t="s">
        <v>75</v>
      </c>
      <c r="K2876" t="s">
        <v>45</v>
      </c>
      <c r="L2876">
        <v>1</v>
      </c>
      <c r="M2876" t="s">
        <v>26</v>
      </c>
      <c r="N2876">
        <v>574</v>
      </c>
      <c r="O2876" s="72">
        <f>SUM($N$2:N2876)</f>
        <v>1960416</v>
      </c>
      <c r="P2876" t="s">
        <v>5151</v>
      </c>
      <c r="Q2876" t="s">
        <v>28</v>
      </c>
      <c r="R2876">
        <v>145001</v>
      </c>
      <c r="S2876" t="s">
        <v>29</v>
      </c>
      <c r="T2876" t="b">
        <v>0</v>
      </c>
      <c r="AF2876" s="11" t="s">
        <v>5151</v>
      </c>
      <c r="AG2876" s="12" t="str">
        <f t="shared" si="44"/>
        <v>PUNJAB</v>
      </c>
      <c r="AH2876" s="11" t="s">
        <v>5151</v>
      </c>
      <c r="AI2876" s="12" t="str">
        <f>_xlfn.XLOOKUP(AH2876,P:P,Q:Q)</f>
        <v>PUNJAB</v>
      </c>
    </row>
    <row r="2877" spans="1:35" x14ac:dyDescent="0.3">
      <c r="A2877">
        <v>2876</v>
      </c>
      <c r="B2877" t="s">
        <v>5152</v>
      </c>
      <c r="C2877">
        <v>9292858</v>
      </c>
      <c r="D2877" t="s">
        <v>20</v>
      </c>
      <c r="E2877">
        <v>47</v>
      </c>
      <c r="F2877" s="1">
        <v>44808</v>
      </c>
      <c r="G2877" t="s">
        <v>21</v>
      </c>
      <c r="H2877" t="s">
        <v>43</v>
      </c>
      <c r="I2877" t="s">
        <v>2093</v>
      </c>
      <c r="J2877" t="s">
        <v>33</v>
      </c>
      <c r="K2877" t="s">
        <v>45</v>
      </c>
      <c r="L2877">
        <v>1</v>
      </c>
      <c r="M2877" t="s">
        <v>26</v>
      </c>
      <c r="N2877">
        <v>607</v>
      </c>
      <c r="O2877" s="72">
        <f>SUM($N$2:N2877)</f>
        <v>1961023</v>
      </c>
      <c r="P2877" t="s">
        <v>59</v>
      </c>
      <c r="Q2877" t="s">
        <v>60</v>
      </c>
      <c r="R2877">
        <v>560034</v>
      </c>
      <c r="S2877" t="s">
        <v>29</v>
      </c>
      <c r="T2877" t="b">
        <v>0</v>
      </c>
      <c r="AF2877" s="11" t="s">
        <v>59</v>
      </c>
      <c r="AG2877" s="12" t="str">
        <f t="shared" si="44"/>
        <v>KARNATAKA</v>
      </c>
      <c r="AH2877" s="11" t="s">
        <v>59</v>
      </c>
      <c r="AI2877" s="12" t="str">
        <f>_xlfn.XLOOKUP(AH2877,P:P,Q:Q)</f>
        <v>KARNATAKA</v>
      </c>
    </row>
    <row r="2878" spans="1:35" x14ac:dyDescent="0.3">
      <c r="A2878">
        <v>2877</v>
      </c>
      <c r="B2878" t="s">
        <v>5153</v>
      </c>
      <c r="C2878">
        <v>330204</v>
      </c>
      <c r="D2878" t="s">
        <v>51</v>
      </c>
      <c r="E2878">
        <v>35</v>
      </c>
      <c r="F2878" s="1">
        <v>44808</v>
      </c>
      <c r="G2878" t="s">
        <v>21</v>
      </c>
      <c r="H2878" t="s">
        <v>52</v>
      </c>
      <c r="I2878" t="s">
        <v>1609</v>
      </c>
      <c r="J2878" t="s">
        <v>33</v>
      </c>
      <c r="K2878" t="s">
        <v>39</v>
      </c>
      <c r="L2878">
        <v>1</v>
      </c>
      <c r="M2878" t="s">
        <v>26</v>
      </c>
      <c r="N2878">
        <v>788</v>
      </c>
      <c r="O2878" s="72">
        <f>SUM($N$2:N2878)</f>
        <v>1961811</v>
      </c>
      <c r="P2878" t="s">
        <v>103</v>
      </c>
      <c r="Q2878" t="s">
        <v>56</v>
      </c>
      <c r="R2878">
        <v>400080</v>
      </c>
      <c r="S2878" t="s">
        <v>29</v>
      </c>
      <c r="T2878" t="b">
        <v>0</v>
      </c>
      <c r="AF2878" s="11" t="s">
        <v>103</v>
      </c>
      <c r="AG2878" s="12" t="str">
        <f t="shared" si="44"/>
        <v>MAHARASHTRA</v>
      </c>
      <c r="AH2878" s="11" t="s">
        <v>103</v>
      </c>
      <c r="AI2878" s="12" t="str">
        <f>_xlfn.XLOOKUP(AH2878,P:P,Q:Q)</f>
        <v>MAHARASHTRA</v>
      </c>
    </row>
    <row r="2879" spans="1:35" x14ac:dyDescent="0.3">
      <c r="A2879">
        <v>2878</v>
      </c>
      <c r="B2879" t="s">
        <v>5154</v>
      </c>
      <c r="C2879">
        <v>3116400</v>
      </c>
      <c r="D2879" t="s">
        <v>51</v>
      </c>
      <c r="E2879">
        <v>62</v>
      </c>
      <c r="F2879" s="1">
        <v>44808</v>
      </c>
      <c r="G2879" t="s">
        <v>21</v>
      </c>
      <c r="H2879" t="s">
        <v>52</v>
      </c>
      <c r="I2879" t="s">
        <v>5155</v>
      </c>
      <c r="J2879" t="s">
        <v>33</v>
      </c>
      <c r="K2879" t="s">
        <v>66</v>
      </c>
      <c r="L2879">
        <v>1</v>
      </c>
      <c r="M2879" t="s">
        <v>26</v>
      </c>
      <c r="N2879">
        <v>801</v>
      </c>
      <c r="O2879" s="72">
        <f>SUM($N$2:N2879)</f>
        <v>1962612</v>
      </c>
      <c r="P2879" t="s">
        <v>728</v>
      </c>
      <c r="Q2879" t="s">
        <v>111</v>
      </c>
      <c r="R2879">
        <v>201017</v>
      </c>
      <c r="S2879" t="s">
        <v>29</v>
      </c>
      <c r="T2879" t="b">
        <v>0</v>
      </c>
      <c r="AF2879" s="11" t="s">
        <v>728</v>
      </c>
      <c r="AG2879" s="12" t="str">
        <f t="shared" si="44"/>
        <v>UTTAR PRADESH</v>
      </c>
      <c r="AH2879" s="11" t="s">
        <v>728</v>
      </c>
      <c r="AI2879" s="12" t="str">
        <f>_xlfn.XLOOKUP(AH2879,P:P,Q:Q)</f>
        <v>UTTAR PRADESH</v>
      </c>
    </row>
    <row r="2880" spans="1:35" x14ac:dyDescent="0.3">
      <c r="A2880">
        <v>2879</v>
      </c>
      <c r="B2880" t="s">
        <v>5156</v>
      </c>
      <c r="C2880">
        <v>4565165</v>
      </c>
      <c r="D2880" t="s">
        <v>20</v>
      </c>
      <c r="E2880">
        <v>63</v>
      </c>
      <c r="F2880" s="1">
        <v>44808</v>
      </c>
      <c r="G2880" t="s">
        <v>21</v>
      </c>
      <c r="H2880" t="s">
        <v>52</v>
      </c>
      <c r="I2880" t="s">
        <v>5157</v>
      </c>
      <c r="J2880" t="s">
        <v>33</v>
      </c>
      <c r="K2880" t="s">
        <v>34</v>
      </c>
      <c r="L2880">
        <v>1</v>
      </c>
      <c r="M2880" t="s">
        <v>26</v>
      </c>
      <c r="N2880">
        <v>729</v>
      </c>
      <c r="O2880" s="72">
        <f>SUM($N$2:N2880)</f>
        <v>1963341</v>
      </c>
      <c r="P2880" t="s">
        <v>2970</v>
      </c>
      <c r="Q2880" t="s">
        <v>581</v>
      </c>
      <c r="R2880">
        <v>403602</v>
      </c>
      <c r="S2880" t="s">
        <v>29</v>
      </c>
      <c r="T2880" t="b">
        <v>0</v>
      </c>
      <c r="AF2880" s="11" t="s">
        <v>2970</v>
      </c>
      <c r="AG2880" s="12" t="str">
        <f t="shared" si="44"/>
        <v>GOA</v>
      </c>
      <c r="AH2880" s="11" t="s">
        <v>2970</v>
      </c>
      <c r="AI2880" s="12" t="str">
        <f>_xlfn.XLOOKUP(AH2880,P:P,Q:Q)</f>
        <v>GOA</v>
      </c>
    </row>
    <row r="2881" spans="1:35" x14ac:dyDescent="0.3">
      <c r="A2881">
        <v>2880</v>
      </c>
      <c r="B2881" t="s">
        <v>5158</v>
      </c>
      <c r="C2881">
        <v>4830796</v>
      </c>
      <c r="D2881" t="s">
        <v>51</v>
      </c>
      <c r="E2881">
        <v>29</v>
      </c>
      <c r="F2881" s="1">
        <v>44808</v>
      </c>
      <c r="G2881" t="s">
        <v>21</v>
      </c>
      <c r="H2881" t="s">
        <v>43</v>
      </c>
      <c r="I2881" t="s">
        <v>2873</v>
      </c>
      <c r="J2881" t="s">
        <v>54</v>
      </c>
      <c r="K2881" t="s">
        <v>98</v>
      </c>
      <c r="L2881">
        <v>1</v>
      </c>
      <c r="M2881" t="s">
        <v>26</v>
      </c>
      <c r="N2881">
        <v>743</v>
      </c>
      <c r="O2881" s="72">
        <f>SUM($N$2:N2881)</f>
        <v>1964084</v>
      </c>
      <c r="P2881" t="s">
        <v>85</v>
      </c>
      <c r="Q2881" t="s">
        <v>86</v>
      </c>
      <c r="R2881">
        <v>500072</v>
      </c>
      <c r="S2881" t="s">
        <v>29</v>
      </c>
      <c r="T2881" t="b">
        <v>0</v>
      </c>
      <c r="AF2881" s="11" t="s">
        <v>85</v>
      </c>
      <c r="AG2881" s="12" t="str">
        <f t="shared" si="44"/>
        <v>TELANGANA</v>
      </c>
      <c r="AH2881" s="11" t="s">
        <v>85</v>
      </c>
      <c r="AI2881" s="12" t="str">
        <f>_xlfn.XLOOKUP(AH2881,P:P,Q:Q)</f>
        <v>TELANGANA</v>
      </c>
    </row>
    <row r="2882" spans="1:35" x14ac:dyDescent="0.3">
      <c r="A2882">
        <v>2881</v>
      </c>
      <c r="B2882" t="s">
        <v>5159</v>
      </c>
      <c r="C2882">
        <v>5260609</v>
      </c>
      <c r="D2882" t="s">
        <v>20</v>
      </c>
      <c r="E2882">
        <v>34</v>
      </c>
      <c r="F2882" s="1">
        <v>44808</v>
      </c>
      <c r="G2882" t="s">
        <v>21</v>
      </c>
      <c r="H2882" t="s">
        <v>22</v>
      </c>
      <c r="I2882" t="s">
        <v>3325</v>
      </c>
      <c r="J2882" t="s">
        <v>33</v>
      </c>
      <c r="K2882" t="s">
        <v>98</v>
      </c>
      <c r="L2882">
        <v>1</v>
      </c>
      <c r="M2882" t="s">
        <v>26</v>
      </c>
      <c r="N2882">
        <v>799</v>
      </c>
      <c r="O2882" s="72">
        <f>SUM($N$2:N2882)</f>
        <v>1964883</v>
      </c>
      <c r="P2882" t="s">
        <v>518</v>
      </c>
      <c r="Q2882" t="s">
        <v>80</v>
      </c>
      <c r="R2882">
        <v>786001</v>
      </c>
      <c r="S2882" t="s">
        <v>29</v>
      </c>
      <c r="T2882" t="b">
        <v>0</v>
      </c>
      <c r="AF2882" s="11" t="s">
        <v>518</v>
      </c>
      <c r="AG2882" s="12" t="str">
        <f t="shared" si="44"/>
        <v>ASSAM</v>
      </c>
      <c r="AH2882" s="11" t="s">
        <v>518</v>
      </c>
      <c r="AI2882" s="12" t="str">
        <f>_xlfn.XLOOKUP(AH2882,P:P,Q:Q)</f>
        <v>ASSAM</v>
      </c>
    </row>
    <row r="2883" spans="1:35" x14ac:dyDescent="0.3">
      <c r="A2883">
        <v>2882</v>
      </c>
      <c r="B2883" t="s">
        <v>5160</v>
      </c>
      <c r="C2883">
        <v>1797923</v>
      </c>
      <c r="D2883" t="s">
        <v>20</v>
      </c>
      <c r="E2883">
        <v>25</v>
      </c>
      <c r="F2883" s="1">
        <v>44808</v>
      </c>
      <c r="G2883" t="s">
        <v>21</v>
      </c>
      <c r="H2883" t="s">
        <v>52</v>
      </c>
      <c r="I2883" t="s">
        <v>5161</v>
      </c>
      <c r="J2883" t="s">
        <v>24</v>
      </c>
      <c r="K2883" t="s">
        <v>98</v>
      </c>
      <c r="L2883">
        <v>1</v>
      </c>
      <c r="M2883" t="s">
        <v>26</v>
      </c>
      <c r="N2883">
        <v>378</v>
      </c>
      <c r="O2883" s="72">
        <f>SUM($N$2:N2883)</f>
        <v>1965261</v>
      </c>
      <c r="P2883" t="s">
        <v>59</v>
      </c>
      <c r="Q2883" t="s">
        <v>60</v>
      </c>
      <c r="R2883">
        <v>560033</v>
      </c>
      <c r="S2883" t="s">
        <v>29</v>
      </c>
      <c r="T2883" t="b">
        <v>0</v>
      </c>
      <c r="AF2883" s="11" t="s">
        <v>59</v>
      </c>
      <c r="AG2883" s="12" t="str">
        <f t="shared" ref="AG2883:AG2946" si="45">VLOOKUP(AF2883,$P:$Q,2,FALSE)</f>
        <v>KARNATAKA</v>
      </c>
      <c r="AH2883" s="11" t="s">
        <v>59</v>
      </c>
      <c r="AI2883" s="12" t="str">
        <f>_xlfn.XLOOKUP(AH2883,P:P,Q:Q)</f>
        <v>KARNATAKA</v>
      </c>
    </row>
    <row r="2884" spans="1:35" x14ac:dyDescent="0.3">
      <c r="A2884">
        <v>2883</v>
      </c>
      <c r="B2884" t="s">
        <v>5162</v>
      </c>
      <c r="C2884">
        <v>9575804</v>
      </c>
      <c r="D2884" t="s">
        <v>20</v>
      </c>
      <c r="E2884">
        <v>70</v>
      </c>
      <c r="F2884" s="1">
        <v>44808</v>
      </c>
      <c r="G2884" t="s">
        <v>21</v>
      </c>
      <c r="H2884" t="s">
        <v>43</v>
      </c>
      <c r="I2884" t="s">
        <v>2477</v>
      </c>
      <c r="J2884" t="s">
        <v>33</v>
      </c>
      <c r="K2884" t="s">
        <v>39</v>
      </c>
      <c r="L2884">
        <v>1</v>
      </c>
      <c r="M2884" t="s">
        <v>26</v>
      </c>
      <c r="N2884">
        <v>1238</v>
      </c>
      <c r="O2884" s="72">
        <f>SUM($N$2:N2884)</f>
        <v>1966499</v>
      </c>
      <c r="P2884" t="s">
        <v>69</v>
      </c>
      <c r="Q2884" t="s">
        <v>70</v>
      </c>
      <c r="R2884">
        <v>520008</v>
      </c>
      <c r="S2884" t="s">
        <v>29</v>
      </c>
      <c r="T2884" t="b">
        <v>0</v>
      </c>
      <c r="AF2884" s="11" t="s">
        <v>69</v>
      </c>
      <c r="AG2884" s="12" t="str">
        <f t="shared" si="45"/>
        <v>ANDHRA PRADESH</v>
      </c>
      <c r="AH2884" s="11" t="s">
        <v>69</v>
      </c>
      <c r="AI2884" s="12" t="str">
        <f>_xlfn.XLOOKUP(AH2884,P:P,Q:Q)</f>
        <v>ANDHRA PRADESH</v>
      </c>
    </row>
    <row r="2885" spans="1:35" x14ac:dyDescent="0.3">
      <c r="A2885">
        <v>2884</v>
      </c>
      <c r="B2885" t="s">
        <v>5163</v>
      </c>
      <c r="C2885">
        <v>301499</v>
      </c>
      <c r="D2885" t="s">
        <v>51</v>
      </c>
      <c r="E2885">
        <v>45</v>
      </c>
      <c r="F2885" s="1">
        <v>44808</v>
      </c>
      <c r="G2885" t="s">
        <v>21</v>
      </c>
      <c r="H2885" t="s">
        <v>22</v>
      </c>
      <c r="I2885" t="s">
        <v>2449</v>
      </c>
      <c r="J2885" t="s">
        <v>33</v>
      </c>
      <c r="K2885" t="s">
        <v>45</v>
      </c>
      <c r="L2885">
        <v>1</v>
      </c>
      <c r="M2885" t="s">
        <v>26</v>
      </c>
      <c r="N2885">
        <v>877</v>
      </c>
      <c r="O2885" s="72">
        <f>SUM($N$2:N2885)</f>
        <v>1967376</v>
      </c>
      <c r="P2885" t="s">
        <v>5164</v>
      </c>
      <c r="Q2885" t="s">
        <v>41</v>
      </c>
      <c r="R2885">
        <v>723101</v>
      </c>
      <c r="S2885" t="s">
        <v>29</v>
      </c>
      <c r="T2885" t="b">
        <v>0</v>
      </c>
      <c r="AF2885" s="11" t="s">
        <v>5164</v>
      </c>
      <c r="AG2885" s="12" t="str">
        <f t="shared" si="45"/>
        <v>WEST BENGAL</v>
      </c>
      <c r="AH2885" s="11" t="s">
        <v>5164</v>
      </c>
      <c r="AI2885" s="12" t="str">
        <f>_xlfn.XLOOKUP(AH2885,P:P,Q:Q)</f>
        <v>WEST BENGAL</v>
      </c>
    </row>
    <row r="2886" spans="1:35" x14ac:dyDescent="0.3">
      <c r="A2886">
        <v>2885</v>
      </c>
      <c r="B2886" t="s">
        <v>5165</v>
      </c>
      <c r="C2886">
        <v>8712882</v>
      </c>
      <c r="D2886" t="s">
        <v>51</v>
      </c>
      <c r="E2886">
        <v>33</v>
      </c>
      <c r="F2886" s="1">
        <v>44808</v>
      </c>
      <c r="G2886" t="s">
        <v>21</v>
      </c>
      <c r="H2886" t="s">
        <v>88</v>
      </c>
      <c r="I2886" t="s">
        <v>108</v>
      </c>
      <c r="J2886" t="s">
        <v>33</v>
      </c>
      <c r="K2886" t="s">
        <v>109</v>
      </c>
      <c r="L2886">
        <v>1</v>
      </c>
      <c r="M2886" t="s">
        <v>26</v>
      </c>
      <c r="N2886">
        <v>1238</v>
      </c>
      <c r="O2886" s="72">
        <f>SUM($N$2:N2886)</f>
        <v>1968614</v>
      </c>
      <c r="P2886" t="s">
        <v>110</v>
      </c>
      <c r="Q2886" t="s">
        <v>111</v>
      </c>
      <c r="R2886">
        <v>226016</v>
      </c>
      <c r="S2886" t="s">
        <v>29</v>
      </c>
      <c r="T2886" t="b">
        <v>0</v>
      </c>
      <c r="AF2886" s="11" t="s">
        <v>110</v>
      </c>
      <c r="AG2886" s="12" t="str">
        <f t="shared" si="45"/>
        <v>UTTAR PRADESH</v>
      </c>
      <c r="AH2886" s="11" t="s">
        <v>110</v>
      </c>
      <c r="AI2886" s="12" t="str">
        <f>_xlfn.XLOOKUP(AH2886,P:P,Q:Q)</f>
        <v>UTTAR PRADESH</v>
      </c>
    </row>
    <row r="2887" spans="1:35" x14ac:dyDescent="0.3">
      <c r="A2887">
        <v>2886</v>
      </c>
      <c r="B2887" t="s">
        <v>5166</v>
      </c>
      <c r="C2887">
        <v>3127527</v>
      </c>
      <c r="D2887" t="s">
        <v>20</v>
      </c>
      <c r="E2887">
        <v>52</v>
      </c>
      <c r="F2887" s="1">
        <v>44808</v>
      </c>
      <c r="G2887" t="s">
        <v>21</v>
      </c>
      <c r="H2887" t="s">
        <v>52</v>
      </c>
      <c r="I2887" t="s">
        <v>3264</v>
      </c>
      <c r="J2887" t="s">
        <v>24</v>
      </c>
      <c r="K2887" t="s">
        <v>66</v>
      </c>
      <c r="L2887">
        <v>1</v>
      </c>
      <c r="M2887" t="s">
        <v>26</v>
      </c>
      <c r="N2887">
        <v>495</v>
      </c>
      <c r="O2887" s="72">
        <f>SUM($N$2:N2887)</f>
        <v>1969109</v>
      </c>
      <c r="P2887" t="s">
        <v>72</v>
      </c>
      <c r="Q2887" t="s">
        <v>73</v>
      </c>
      <c r="R2887">
        <v>695006</v>
      </c>
      <c r="S2887" t="s">
        <v>29</v>
      </c>
      <c r="T2887" t="b">
        <v>0</v>
      </c>
      <c r="AF2887" s="11" t="s">
        <v>72</v>
      </c>
      <c r="AG2887" s="12" t="str">
        <f t="shared" si="45"/>
        <v>KERALA</v>
      </c>
      <c r="AH2887" s="11" t="s">
        <v>72</v>
      </c>
      <c r="AI2887" s="12" t="str">
        <f>_xlfn.XLOOKUP(AH2887,P:P,Q:Q)</f>
        <v>KERALA</v>
      </c>
    </row>
    <row r="2888" spans="1:35" x14ac:dyDescent="0.3">
      <c r="A2888">
        <v>2887</v>
      </c>
      <c r="B2888" t="s">
        <v>5167</v>
      </c>
      <c r="C2888">
        <v>5456334</v>
      </c>
      <c r="D2888" t="s">
        <v>20</v>
      </c>
      <c r="E2888">
        <v>23</v>
      </c>
      <c r="F2888" s="1">
        <v>44808</v>
      </c>
      <c r="G2888" t="s">
        <v>21</v>
      </c>
      <c r="H2888" t="s">
        <v>43</v>
      </c>
      <c r="I2888" t="s">
        <v>1218</v>
      </c>
      <c r="J2888" t="s">
        <v>33</v>
      </c>
      <c r="K2888" t="s">
        <v>66</v>
      </c>
      <c r="L2888">
        <v>1</v>
      </c>
      <c r="M2888" t="s">
        <v>26</v>
      </c>
      <c r="N2888">
        <v>999</v>
      </c>
      <c r="O2888" s="72">
        <f>SUM($N$2:N2888)</f>
        <v>1970108</v>
      </c>
      <c r="P2888" t="s">
        <v>774</v>
      </c>
      <c r="Q2888" t="s">
        <v>60</v>
      </c>
      <c r="R2888">
        <v>577205</v>
      </c>
      <c r="S2888" t="s">
        <v>29</v>
      </c>
      <c r="T2888" t="b">
        <v>0</v>
      </c>
      <c r="AF2888" s="11" t="s">
        <v>774</v>
      </c>
      <c r="AG2888" s="12" t="str">
        <f t="shared" si="45"/>
        <v>KARNATAKA</v>
      </c>
      <c r="AH2888" s="11" t="s">
        <v>774</v>
      </c>
      <c r="AI2888" s="12" t="str">
        <f>_xlfn.XLOOKUP(AH2888,P:P,Q:Q)</f>
        <v>KARNATAKA</v>
      </c>
    </row>
    <row r="2889" spans="1:35" x14ac:dyDescent="0.3">
      <c r="A2889">
        <v>2888</v>
      </c>
      <c r="B2889" t="s">
        <v>5168</v>
      </c>
      <c r="C2889">
        <v>7918170</v>
      </c>
      <c r="D2889" t="s">
        <v>20</v>
      </c>
      <c r="E2889">
        <v>33</v>
      </c>
      <c r="F2889" s="1">
        <v>44808</v>
      </c>
      <c r="G2889" t="s">
        <v>21</v>
      </c>
      <c r="H2889" t="s">
        <v>43</v>
      </c>
      <c r="I2889" t="s">
        <v>307</v>
      </c>
      <c r="J2889" t="s">
        <v>24</v>
      </c>
      <c r="K2889" t="s">
        <v>45</v>
      </c>
      <c r="L2889">
        <v>1</v>
      </c>
      <c r="M2889" t="s">
        <v>26</v>
      </c>
      <c r="N2889">
        <v>499</v>
      </c>
      <c r="O2889" s="72">
        <f>SUM($N$2:N2889)</f>
        <v>1970607</v>
      </c>
      <c r="P2889" t="s">
        <v>1314</v>
      </c>
      <c r="Q2889" t="s">
        <v>36</v>
      </c>
      <c r="R2889">
        <v>121007</v>
      </c>
      <c r="S2889" t="s">
        <v>29</v>
      </c>
      <c r="T2889" t="b">
        <v>0</v>
      </c>
      <c r="AF2889" s="11" t="s">
        <v>1314</v>
      </c>
      <c r="AG2889" s="12" t="str">
        <f t="shared" si="45"/>
        <v>HARYANA</v>
      </c>
      <c r="AH2889" s="11" t="s">
        <v>1314</v>
      </c>
      <c r="AI2889" s="12" t="str">
        <f>_xlfn.XLOOKUP(AH2889,P:P,Q:Q)</f>
        <v>HARYANA</v>
      </c>
    </row>
    <row r="2890" spans="1:35" x14ac:dyDescent="0.3">
      <c r="A2890">
        <v>2889</v>
      </c>
      <c r="B2890" t="s">
        <v>5169</v>
      </c>
      <c r="C2890">
        <v>604982</v>
      </c>
      <c r="D2890" t="s">
        <v>51</v>
      </c>
      <c r="E2890">
        <v>47</v>
      </c>
      <c r="F2890" s="1">
        <v>44808</v>
      </c>
      <c r="G2890" t="s">
        <v>21</v>
      </c>
      <c r="H2890" t="s">
        <v>52</v>
      </c>
      <c r="I2890" t="s">
        <v>1033</v>
      </c>
      <c r="J2890" t="s">
        <v>54</v>
      </c>
      <c r="K2890" t="s">
        <v>109</v>
      </c>
      <c r="L2890">
        <v>1</v>
      </c>
      <c r="M2890" t="s">
        <v>26</v>
      </c>
      <c r="N2890">
        <v>1033</v>
      </c>
      <c r="O2890" s="72">
        <f>SUM($N$2:N2890)</f>
        <v>1971640</v>
      </c>
      <c r="P2890" t="s">
        <v>72</v>
      </c>
      <c r="Q2890" t="s">
        <v>73</v>
      </c>
      <c r="R2890">
        <v>695015</v>
      </c>
      <c r="S2890" t="s">
        <v>29</v>
      </c>
      <c r="T2890" t="b">
        <v>0</v>
      </c>
      <c r="AF2890" s="11" t="s">
        <v>72</v>
      </c>
      <c r="AG2890" s="12" t="str">
        <f t="shared" si="45"/>
        <v>KERALA</v>
      </c>
      <c r="AH2890" s="11" t="s">
        <v>72</v>
      </c>
      <c r="AI2890" s="12" t="str">
        <f>_xlfn.XLOOKUP(AH2890,P:P,Q:Q)</f>
        <v>KERALA</v>
      </c>
    </row>
    <row r="2891" spans="1:35" x14ac:dyDescent="0.3">
      <c r="A2891">
        <v>2890</v>
      </c>
      <c r="B2891" t="s">
        <v>5170</v>
      </c>
      <c r="C2891">
        <v>6967069</v>
      </c>
      <c r="D2891" t="s">
        <v>20</v>
      </c>
      <c r="E2891">
        <v>26</v>
      </c>
      <c r="F2891" s="1">
        <v>44808</v>
      </c>
      <c r="G2891" t="s">
        <v>21</v>
      </c>
      <c r="H2891" t="s">
        <v>88</v>
      </c>
      <c r="I2891" t="s">
        <v>755</v>
      </c>
      <c r="J2891" t="s">
        <v>24</v>
      </c>
      <c r="K2891" t="s">
        <v>66</v>
      </c>
      <c r="L2891">
        <v>1</v>
      </c>
      <c r="M2891" t="s">
        <v>26</v>
      </c>
      <c r="N2891">
        <v>533</v>
      </c>
      <c r="O2891" s="72">
        <f>SUM($N$2:N2891)</f>
        <v>1972173</v>
      </c>
      <c r="P2891" t="s">
        <v>1206</v>
      </c>
      <c r="Q2891" t="s">
        <v>70</v>
      </c>
      <c r="R2891">
        <v>535003</v>
      </c>
      <c r="S2891" t="s">
        <v>29</v>
      </c>
      <c r="T2891" t="b">
        <v>0</v>
      </c>
      <c r="AF2891" s="11" t="s">
        <v>1206</v>
      </c>
      <c r="AG2891" s="12" t="str">
        <f t="shared" si="45"/>
        <v>ANDHRA PRADESH</v>
      </c>
      <c r="AH2891" s="11" t="s">
        <v>1206</v>
      </c>
      <c r="AI2891" s="12" t="str">
        <f>_xlfn.XLOOKUP(AH2891,P:P,Q:Q)</f>
        <v>ANDHRA PRADESH</v>
      </c>
    </row>
    <row r="2892" spans="1:35" x14ac:dyDescent="0.3">
      <c r="A2892">
        <v>2891</v>
      </c>
      <c r="B2892" t="s">
        <v>5171</v>
      </c>
      <c r="C2892">
        <v>4293441</v>
      </c>
      <c r="D2892" t="s">
        <v>51</v>
      </c>
      <c r="E2892">
        <v>42</v>
      </c>
      <c r="F2892" s="1">
        <v>44808</v>
      </c>
      <c r="G2892" t="s">
        <v>21</v>
      </c>
      <c r="H2892" t="s">
        <v>52</v>
      </c>
      <c r="I2892" t="s">
        <v>5172</v>
      </c>
      <c r="J2892" t="s">
        <v>33</v>
      </c>
      <c r="K2892" t="s">
        <v>98</v>
      </c>
      <c r="L2892">
        <v>1</v>
      </c>
      <c r="M2892" t="s">
        <v>26</v>
      </c>
      <c r="N2892">
        <v>1199</v>
      </c>
      <c r="O2892" s="72">
        <f>SUM($N$2:N2892)</f>
        <v>1973372</v>
      </c>
      <c r="P2892" t="s">
        <v>59</v>
      </c>
      <c r="Q2892" t="s">
        <v>60</v>
      </c>
      <c r="R2892">
        <v>560060</v>
      </c>
      <c r="S2892" t="s">
        <v>29</v>
      </c>
      <c r="T2892" t="b">
        <v>0</v>
      </c>
      <c r="AF2892" s="11" t="s">
        <v>59</v>
      </c>
      <c r="AG2892" s="12" t="str">
        <f t="shared" si="45"/>
        <v>KARNATAKA</v>
      </c>
      <c r="AH2892" s="11" t="s">
        <v>59</v>
      </c>
      <c r="AI2892" s="12" t="str">
        <f>_xlfn.XLOOKUP(AH2892,P:P,Q:Q)</f>
        <v>KARNATAKA</v>
      </c>
    </row>
    <row r="2893" spans="1:35" x14ac:dyDescent="0.3">
      <c r="A2893">
        <v>2892</v>
      </c>
      <c r="B2893" t="s">
        <v>5173</v>
      </c>
      <c r="C2893">
        <v>6177070</v>
      </c>
      <c r="D2893" t="s">
        <v>20</v>
      </c>
      <c r="E2893">
        <v>24</v>
      </c>
      <c r="F2893" s="1">
        <v>44808</v>
      </c>
      <c r="G2893" t="s">
        <v>21</v>
      </c>
      <c r="H2893" t="s">
        <v>22</v>
      </c>
      <c r="I2893" t="s">
        <v>5174</v>
      </c>
      <c r="J2893" t="s">
        <v>24</v>
      </c>
      <c r="K2893" t="s">
        <v>39</v>
      </c>
      <c r="L2893">
        <v>1</v>
      </c>
      <c r="M2893" t="s">
        <v>26</v>
      </c>
      <c r="N2893">
        <v>486</v>
      </c>
      <c r="O2893" s="72">
        <f>SUM($N$2:N2893)</f>
        <v>1973858</v>
      </c>
      <c r="P2893" t="s">
        <v>5116</v>
      </c>
      <c r="Q2893" t="s">
        <v>56</v>
      </c>
      <c r="R2893">
        <v>413512</v>
      </c>
      <c r="S2893" t="s">
        <v>29</v>
      </c>
      <c r="T2893" t="b">
        <v>0</v>
      </c>
      <c r="AF2893" s="11" t="s">
        <v>5116</v>
      </c>
      <c r="AG2893" s="12" t="str">
        <f t="shared" si="45"/>
        <v>MAHARASHTRA</v>
      </c>
      <c r="AH2893" s="11" t="s">
        <v>5116</v>
      </c>
      <c r="AI2893" s="12" t="str">
        <f>_xlfn.XLOOKUP(AH2893,P:P,Q:Q)</f>
        <v>MAHARASHTRA</v>
      </c>
    </row>
    <row r="2894" spans="1:35" x14ac:dyDescent="0.3">
      <c r="A2894">
        <v>2893</v>
      </c>
      <c r="B2894" t="s">
        <v>5175</v>
      </c>
      <c r="C2894">
        <v>4261104</v>
      </c>
      <c r="D2894" t="s">
        <v>51</v>
      </c>
      <c r="E2894">
        <v>32</v>
      </c>
      <c r="F2894" s="1">
        <v>44808</v>
      </c>
      <c r="G2894" t="s">
        <v>21</v>
      </c>
      <c r="H2894" t="s">
        <v>22</v>
      </c>
      <c r="I2894" t="s">
        <v>704</v>
      </c>
      <c r="J2894" t="s">
        <v>54</v>
      </c>
      <c r="K2894" t="s">
        <v>45</v>
      </c>
      <c r="L2894">
        <v>1</v>
      </c>
      <c r="M2894" t="s">
        <v>26</v>
      </c>
      <c r="N2894">
        <v>1033</v>
      </c>
      <c r="O2894" s="72">
        <f>SUM($N$2:N2894)</f>
        <v>1974891</v>
      </c>
      <c r="P2894" t="s">
        <v>187</v>
      </c>
      <c r="Q2894" t="s">
        <v>111</v>
      </c>
      <c r="R2894">
        <v>221005</v>
      </c>
      <c r="S2894" t="s">
        <v>29</v>
      </c>
      <c r="T2894" t="b">
        <v>0</v>
      </c>
      <c r="AF2894" s="11" t="s">
        <v>187</v>
      </c>
      <c r="AG2894" s="12" t="str">
        <f t="shared" si="45"/>
        <v>UTTAR PRADESH</v>
      </c>
      <c r="AH2894" s="11" t="s">
        <v>187</v>
      </c>
      <c r="AI2894" s="12" t="str">
        <f>_xlfn.XLOOKUP(AH2894,P:P,Q:Q)</f>
        <v>UTTAR PRADESH</v>
      </c>
    </row>
    <row r="2895" spans="1:35" x14ac:dyDescent="0.3">
      <c r="A2895">
        <v>2894</v>
      </c>
      <c r="B2895" t="s">
        <v>5176</v>
      </c>
      <c r="C2895">
        <v>3815065</v>
      </c>
      <c r="D2895" t="s">
        <v>20</v>
      </c>
      <c r="E2895">
        <v>49</v>
      </c>
      <c r="F2895" s="1">
        <v>44808</v>
      </c>
      <c r="G2895" t="s">
        <v>21</v>
      </c>
      <c r="H2895" t="s">
        <v>31</v>
      </c>
      <c r="I2895" t="s">
        <v>3166</v>
      </c>
      <c r="J2895" t="s">
        <v>33</v>
      </c>
      <c r="K2895" t="s">
        <v>66</v>
      </c>
      <c r="L2895">
        <v>1</v>
      </c>
      <c r="M2895" t="s">
        <v>26</v>
      </c>
      <c r="N2895">
        <v>730</v>
      </c>
      <c r="O2895" s="72">
        <f>SUM($N$2:N2895)</f>
        <v>1975621</v>
      </c>
      <c r="P2895" t="s">
        <v>3107</v>
      </c>
      <c r="Q2895" t="s">
        <v>111</v>
      </c>
      <c r="R2895">
        <v>201301</v>
      </c>
      <c r="S2895" t="s">
        <v>29</v>
      </c>
      <c r="T2895" t="b">
        <v>1</v>
      </c>
      <c r="AF2895" s="11" t="s">
        <v>3107</v>
      </c>
      <c r="AG2895" s="12" t="str">
        <f t="shared" si="45"/>
        <v>UTTAR PRADESH</v>
      </c>
      <c r="AH2895" s="11" t="s">
        <v>3107</v>
      </c>
      <c r="AI2895" s="12" t="str">
        <f>_xlfn.XLOOKUP(AH2895,P:P,Q:Q)</f>
        <v>UTTAR PRADESH</v>
      </c>
    </row>
    <row r="2896" spans="1:35" x14ac:dyDescent="0.3">
      <c r="A2896">
        <v>2895</v>
      </c>
      <c r="B2896" t="s">
        <v>5177</v>
      </c>
      <c r="C2896">
        <v>4128806</v>
      </c>
      <c r="D2896" t="s">
        <v>20</v>
      </c>
      <c r="E2896">
        <v>18</v>
      </c>
      <c r="F2896" s="1">
        <v>44808</v>
      </c>
      <c r="G2896" t="s">
        <v>21</v>
      </c>
      <c r="H2896" t="s">
        <v>31</v>
      </c>
      <c r="I2896" t="s">
        <v>5178</v>
      </c>
      <c r="J2896" t="s">
        <v>24</v>
      </c>
      <c r="K2896" t="s">
        <v>25</v>
      </c>
      <c r="L2896">
        <v>1</v>
      </c>
      <c r="M2896" t="s">
        <v>26</v>
      </c>
      <c r="N2896">
        <v>481</v>
      </c>
      <c r="O2896" s="72">
        <f>SUM($N$2:N2896)</f>
        <v>1976102</v>
      </c>
      <c r="P2896" t="s">
        <v>709</v>
      </c>
      <c r="Q2896" t="s">
        <v>95</v>
      </c>
      <c r="R2896">
        <v>753001</v>
      </c>
      <c r="S2896" t="s">
        <v>29</v>
      </c>
      <c r="T2896" t="b">
        <v>0</v>
      </c>
      <c r="AF2896" s="11" t="s">
        <v>709</v>
      </c>
      <c r="AG2896" s="12" t="str">
        <f t="shared" si="45"/>
        <v>ODISHA</v>
      </c>
      <c r="AH2896" s="11" t="s">
        <v>709</v>
      </c>
      <c r="AI2896" s="12" t="str">
        <f>_xlfn.XLOOKUP(AH2896,P:P,Q:Q)</f>
        <v>ODISHA</v>
      </c>
    </row>
    <row r="2897" spans="1:35" x14ac:dyDescent="0.3">
      <c r="A2897">
        <v>2896</v>
      </c>
      <c r="B2897" t="s">
        <v>5179</v>
      </c>
      <c r="C2897">
        <v>3938765</v>
      </c>
      <c r="D2897" t="s">
        <v>20</v>
      </c>
      <c r="E2897">
        <v>72</v>
      </c>
      <c r="F2897" s="1">
        <v>44808</v>
      </c>
      <c r="G2897" t="s">
        <v>21</v>
      </c>
      <c r="H2897" t="s">
        <v>43</v>
      </c>
      <c r="I2897" t="s">
        <v>895</v>
      </c>
      <c r="J2897" t="s">
        <v>24</v>
      </c>
      <c r="K2897" t="s">
        <v>39</v>
      </c>
      <c r="L2897">
        <v>1</v>
      </c>
      <c r="M2897" t="s">
        <v>26</v>
      </c>
      <c r="N2897">
        <v>449</v>
      </c>
      <c r="O2897" s="72">
        <f>SUM($N$2:N2897)</f>
        <v>1976551</v>
      </c>
      <c r="P2897" t="s">
        <v>169</v>
      </c>
      <c r="Q2897" t="s">
        <v>56</v>
      </c>
      <c r="R2897">
        <v>411013</v>
      </c>
      <c r="S2897" t="s">
        <v>29</v>
      </c>
      <c r="T2897" t="b">
        <v>0</v>
      </c>
      <c r="AF2897" s="11" t="s">
        <v>169</v>
      </c>
      <c r="AG2897" s="12" t="str">
        <f t="shared" si="45"/>
        <v>MAHARASHTRA</v>
      </c>
      <c r="AH2897" s="11" t="s">
        <v>169</v>
      </c>
      <c r="AI2897" s="12" t="str">
        <f>_xlfn.XLOOKUP(AH2897,P:P,Q:Q)</f>
        <v>MAHARASHTRA</v>
      </c>
    </row>
    <row r="2898" spans="1:35" x14ac:dyDescent="0.3">
      <c r="A2898">
        <v>2897</v>
      </c>
      <c r="B2898" t="s">
        <v>5180</v>
      </c>
      <c r="C2898">
        <v>8057065</v>
      </c>
      <c r="D2898" t="s">
        <v>20</v>
      </c>
      <c r="E2898">
        <v>18</v>
      </c>
      <c r="F2898" s="1">
        <v>44808</v>
      </c>
      <c r="G2898" t="s">
        <v>21</v>
      </c>
      <c r="H2898" t="s">
        <v>31</v>
      </c>
      <c r="I2898" t="s">
        <v>4501</v>
      </c>
      <c r="J2898" t="s">
        <v>24</v>
      </c>
      <c r="K2898" t="s">
        <v>66</v>
      </c>
      <c r="L2898">
        <v>1</v>
      </c>
      <c r="M2898" t="s">
        <v>26</v>
      </c>
      <c r="N2898">
        <v>487</v>
      </c>
      <c r="O2898" s="72">
        <f>SUM($N$2:N2898)</f>
        <v>1977038</v>
      </c>
      <c r="P2898" t="s">
        <v>59</v>
      </c>
      <c r="Q2898" t="s">
        <v>60</v>
      </c>
      <c r="R2898">
        <v>560103</v>
      </c>
      <c r="S2898" t="s">
        <v>29</v>
      </c>
      <c r="T2898" t="b">
        <v>0</v>
      </c>
      <c r="AF2898" s="11" t="s">
        <v>59</v>
      </c>
      <c r="AG2898" s="12" t="str">
        <f t="shared" si="45"/>
        <v>KARNATAKA</v>
      </c>
      <c r="AH2898" s="11" t="s">
        <v>59</v>
      </c>
      <c r="AI2898" s="12" t="str">
        <f>_xlfn.XLOOKUP(AH2898,P:P,Q:Q)</f>
        <v>KARNATAKA</v>
      </c>
    </row>
    <row r="2899" spans="1:35" x14ac:dyDescent="0.3">
      <c r="A2899">
        <v>2898</v>
      </c>
      <c r="B2899" t="s">
        <v>5180</v>
      </c>
      <c r="C2899">
        <v>8057065</v>
      </c>
      <c r="D2899" t="s">
        <v>51</v>
      </c>
      <c r="E2899">
        <v>26</v>
      </c>
      <c r="F2899" s="1">
        <v>44808</v>
      </c>
      <c r="G2899" t="s">
        <v>21</v>
      </c>
      <c r="H2899" t="s">
        <v>31</v>
      </c>
      <c r="I2899" t="s">
        <v>5181</v>
      </c>
      <c r="J2899" t="s">
        <v>33</v>
      </c>
      <c r="K2899" t="s">
        <v>39</v>
      </c>
      <c r="L2899">
        <v>1</v>
      </c>
      <c r="M2899" t="s">
        <v>26</v>
      </c>
      <c r="N2899">
        <v>967</v>
      </c>
      <c r="O2899" s="72">
        <f>SUM($N$2:N2899)</f>
        <v>1978005</v>
      </c>
      <c r="P2899" t="s">
        <v>335</v>
      </c>
      <c r="Q2899" t="s">
        <v>111</v>
      </c>
      <c r="R2899">
        <v>201310</v>
      </c>
      <c r="S2899" t="s">
        <v>29</v>
      </c>
      <c r="T2899" t="b">
        <v>0</v>
      </c>
      <c r="AF2899" s="11" t="s">
        <v>335</v>
      </c>
      <c r="AG2899" s="12" t="str">
        <f t="shared" si="45"/>
        <v>UTTAR PRADESH</v>
      </c>
      <c r="AH2899" s="11" t="s">
        <v>335</v>
      </c>
      <c r="AI2899" s="12" t="str">
        <f>_xlfn.XLOOKUP(AH2899,P:P,Q:Q)</f>
        <v>UTTAR PRADESH</v>
      </c>
    </row>
    <row r="2900" spans="1:35" x14ac:dyDescent="0.3">
      <c r="A2900">
        <v>2899</v>
      </c>
      <c r="B2900" t="s">
        <v>5182</v>
      </c>
      <c r="C2900">
        <v>2502579</v>
      </c>
      <c r="D2900" t="s">
        <v>20</v>
      </c>
      <c r="E2900">
        <v>73</v>
      </c>
      <c r="F2900" s="1">
        <v>44808</v>
      </c>
      <c r="G2900" t="s">
        <v>21</v>
      </c>
      <c r="H2900" t="s">
        <v>43</v>
      </c>
      <c r="I2900" t="s">
        <v>2983</v>
      </c>
      <c r="J2900" t="s">
        <v>24</v>
      </c>
      <c r="K2900" t="s">
        <v>34</v>
      </c>
      <c r="L2900">
        <v>1</v>
      </c>
      <c r="M2900" t="s">
        <v>26</v>
      </c>
      <c r="N2900">
        <v>292</v>
      </c>
      <c r="O2900" s="72">
        <f>SUM($N$2:N2900)</f>
        <v>1978297</v>
      </c>
      <c r="P2900" t="s">
        <v>5183</v>
      </c>
      <c r="Q2900" t="s">
        <v>126</v>
      </c>
      <c r="R2900">
        <v>455001</v>
      </c>
      <c r="S2900" t="s">
        <v>29</v>
      </c>
      <c r="T2900" t="b">
        <v>0</v>
      </c>
      <c r="AF2900" s="11" t="s">
        <v>5183</v>
      </c>
      <c r="AG2900" s="12" t="str">
        <f t="shared" si="45"/>
        <v>MADHYA PRADESH</v>
      </c>
      <c r="AH2900" s="11" t="s">
        <v>5183</v>
      </c>
      <c r="AI2900" s="12" t="str">
        <f>_xlfn.XLOOKUP(AH2900,P:P,Q:Q)</f>
        <v>MADHYA PRADESH</v>
      </c>
    </row>
    <row r="2901" spans="1:35" x14ac:dyDescent="0.3">
      <c r="A2901">
        <v>2900</v>
      </c>
      <c r="B2901" t="s">
        <v>5184</v>
      </c>
      <c r="C2901">
        <v>1065313</v>
      </c>
      <c r="D2901" t="s">
        <v>51</v>
      </c>
      <c r="E2901">
        <v>78</v>
      </c>
      <c r="F2901" s="1">
        <v>44808</v>
      </c>
      <c r="G2901" t="s">
        <v>21</v>
      </c>
      <c r="H2901" t="s">
        <v>43</v>
      </c>
      <c r="I2901" t="s">
        <v>119</v>
      </c>
      <c r="J2901" t="s">
        <v>33</v>
      </c>
      <c r="K2901" t="s">
        <v>98</v>
      </c>
      <c r="L2901">
        <v>1</v>
      </c>
      <c r="M2901" t="s">
        <v>26</v>
      </c>
      <c r="N2901">
        <v>788</v>
      </c>
      <c r="O2901" s="72">
        <f>SUM($N$2:N2901)</f>
        <v>1979085</v>
      </c>
      <c r="P2901" t="s">
        <v>110</v>
      </c>
      <c r="Q2901" t="s">
        <v>111</v>
      </c>
      <c r="R2901">
        <v>226029</v>
      </c>
      <c r="S2901" t="s">
        <v>29</v>
      </c>
      <c r="T2901" t="b">
        <v>0</v>
      </c>
      <c r="AF2901" s="11" t="s">
        <v>110</v>
      </c>
      <c r="AG2901" s="12" t="str">
        <f t="shared" si="45"/>
        <v>UTTAR PRADESH</v>
      </c>
      <c r="AH2901" s="11" t="s">
        <v>110</v>
      </c>
      <c r="AI2901" s="12" t="str">
        <f>_xlfn.XLOOKUP(AH2901,P:P,Q:Q)</f>
        <v>UTTAR PRADESH</v>
      </c>
    </row>
    <row r="2902" spans="1:35" x14ac:dyDescent="0.3">
      <c r="A2902">
        <v>2901</v>
      </c>
      <c r="B2902" t="s">
        <v>5185</v>
      </c>
      <c r="C2902">
        <v>1537188</v>
      </c>
      <c r="D2902" t="s">
        <v>20</v>
      </c>
      <c r="E2902">
        <v>32</v>
      </c>
      <c r="F2902" s="1">
        <v>44808</v>
      </c>
      <c r="G2902" t="s">
        <v>21</v>
      </c>
      <c r="H2902" t="s">
        <v>43</v>
      </c>
      <c r="I2902" t="s">
        <v>5186</v>
      </c>
      <c r="J2902" t="s">
        <v>24</v>
      </c>
      <c r="K2902" t="s">
        <v>25</v>
      </c>
      <c r="L2902">
        <v>1</v>
      </c>
      <c r="M2902" t="s">
        <v>26</v>
      </c>
      <c r="N2902">
        <v>399</v>
      </c>
      <c r="O2902" s="72">
        <f>SUM($N$2:N2902)</f>
        <v>1979484</v>
      </c>
      <c r="P2902" t="s">
        <v>59</v>
      </c>
      <c r="Q2902" t="s">
        <v>60</v>
      </c>
      <c r="R2902">
        <v>560066</v>
      </c>
      <c r="S2902" t="s">
        <v>29</v>
      </c>
      <c r="T2902" t="b">
        <v>0</v>
      </c>
      <c r="AF2902" s="11" t="s">
        <v>59</v>
      </c>
      <c r="AG2902" s="12" t="str">
        <f t="shared" si="45"/>
        <v>KARNATAKA</v>
      </c>
      <c r="AH2902" s="11" t="s">
        <v>59</v>
      </c>
      <c r="AI2902" s="12" t="str">
        <f>_xlfn.XLOOKUP(AH2902,P:P,Q:Q)</f>
        <v>KARNATAKA</v>
      </c>
    </row>
    <row r="2903" spans="1:35" x14ac:dyDescent="0.3">
      <c r="A2903">
        <v>2902</v>
      </c>
      <c r="B2903" t="s">
        <v>5187</v>
      </c>
      <c r="C2903">
        <v>1516332</v>
      </c>
      <c r="D2903" t="s">
        <v>20</v>
      </c>
      <c r="E2903">
        <v>34</v>
      </c>
      <c r="F2903" s="1">
        <v>44808</v>
      </c>
      <c r="G2903" t="s">
        <v>21</v>
      </c>
      <c r="H2903" t="s">
        <v>43</v>
      </c>
      <c r="I2903" t="s">
        <v>5188</v>
      </c>
      <c r="J2903" t="s">
        <v>24</v>
      </c>
      <c r="K2903" t="s">
        <v>109</v>
      </c>
      <c r="L2903">
        <v>1</v>
      </c>
      <c r="M2903" t="s">
        <v>26</v>
      </c>
      <c r="N2903">
        <v>376</v>
      </c>
      <c r="O2903" s="72">
        <f>SUM($N$2:N2903)</f>
        <v>1979860</v>
      </c>
      <c r="P2903" t="s">
        <v>169</v>
      </c>
      <c r="Q2903" t="s">
        <v>56</v>
      </c>
      <c r="R2903">
        <v>412207</v>
      </c>
      <c r="S2903" t="s">
        <v>29</v>
      </c>
      <c r="T2903" t="b">
        <v>0</v>
      </c>
      <c r="AF2903" s="11" t="s">
        <v>169</v>
      </c>
      <c r="AG2903" s="12" t="str">
        <f t="shared" si="45"/>
        <v>MAHARASHTRA</v>
      </c>
      <c r="AH2903" s="11" t="s">
        <v>169</v>
      </c>
      <c r="AI2903" s="12" t="str">
        <f>_xlfn.XLOOKUP(AH2903,P:P,Q:Q)</f>
        <v>MAHARASHTRA</v>
      </c>
    </row>
    <row r="2904" spans="1:35" x14ac:dyDescent="0.3">
      <c r="A2904">
        <v>2903</v>
      </c>
      <c r="B2904" t="s">
        <v>5189</v>
      </c>
      <c r="C2904">
        <v>6917153</v>
      </c>
      <c r="D2904" t="s">
        <v>20</v>
      </c>
      <c r="E2904">
        <v>27</v>
      </c>
      <c r="F2904" s="1">
        <v>44808</v>
      </c>
      <c r="G2904" t="s">
        <v>21</v>
      </c>
      <c r="H2904" t="s">
        <v>88</v>
      </c>
      <c r="I2904" t="s">
        <v>3731</v>
      </c>
      <c r="J2904" t="s">
        <v>33</v>
      </c>
      <c r="K2904" t="s">
        <v>109</v>
      </c>
      <c r="L2904">
        <v>1</v>
      </c>
      <c r="M2904" t="s">
        <v>26</v>
      </c>
      <c r="N2904">
        <v>1112</v>
      </c>
      <c r="O2904" s="72">
        <f>SUM($N$2:N2904)</f>
        <v>1980972</v>
      </c>
      <c r="P2904" t="s">
        <v>515</v>
      </c>
      <c r="Q2904" t="s">
        <v>56</v>
      </c>
      <c r="R2904">
        <v>400058</v>
      </c>
      <c r="S2904" t="s">
        <v>29</v>
      </c>
      <c r="T2904" t="b">
        <v>0</v>
      </c>
      <c r="AF2904" s="11" t="s">
        <v>515</v>
      </c>
      <c r="AG2904" s="12" t="str">
        <f t="shared" si="45"/>
        <v>MAHARASHTRA</v>
      </c>
      <c r="AH2904" s="11" t="s">
        <v>515</v>
      </c>
      <c r="AI2904" s="12" t="str">
        <f>_xlfn.XLOOKUP(AH2904,P:P,Q:Q)</f>
        <v>MAHARASHTRA</v>
      </c>
    </row>
    <row r="2905" spans="1:35" x14ac:dyDescent="0.3">
      <c r="A2905">
        <v>2904</v>
      </c>
      <c r="B2905" t="s">
        <v>5190</v>
      </c>
      <c r="C2905">
        <v>7522464</v>
      </c>
      <c r="D2905" t="s">
        <v>20</v>
      </c>
      <c r="E2905">
        <v>40</v>
      </c>
      <c r="F2905" s="1">
        <v>44808</v>
      </c>
      <c r="G2905" t="s">
        <v>21</v>
      </c>
      <c r="H2905" t="s">
        <v>43</v>
      </c>
      <c r="I2905" t="s">
        <v>5191</v>
      </c>
      <c r="J2905" t="s">
        <v>24</v>
      </c>
      <c r="K2905" t="s">
        <v>39</v>
      </c>
      <c r="L2905">
        <v>1</v>
      </c>
      <c r="M2905" t="s">
        <v>26</v>
      </c>
      <c r="N2905">
        <v>625</v>
      </c>
      <c r="O2905" s="72">
        <f>SUM($N$2:N2905)</f>
        <v>1981597</v>
      </c>
      <c r="P2905" t="s">
        <v>90</v>
      </c>
      <c r="Q2905" t="s">
        <v>91</v>
      </c>
      <c r="R2905">
        <v>110034</v>
      </c>
      <c r="S2905" t="s">
        <v>29</v>
      </c>
      <c r="T2905" t="b">
        <v>0</v>
      </c>
      <c r="AF2905" s="11" t="s">
        <v>90</v>
      </c>
      <c r="AG2905" s="12" t="str">
        <f t="shared" si="45"/>
        <v>DELHI</v>
      </c>
      <c r="AH2905" s="11" t="s">
        <v>90</v>
      </c>
      <c r="AI2905" s="12" t="str">
        <f>_xlfn.XLOOKUP(AH2905,P:P,Q:Q)</f>
        <v>DELHI</v>
      </c>
    </row>
    <row r="2906" spans="1:35" x14ac:dyDescent="0.3">
      <c r="A2906">
        <v>2905</v>
      </c>
      <c r="B2906" t="s">
        <v>5192</v>
      </c>
      <c r="C2906">
        <v>1163524</v>
      </c>
      <c r="D2906" t="s">
        <v>20</v>
      </c>
      <c r="E2906">
        <v>29</v>
      </c>
      <c r="F2906" s="1">
        <v>44808</v>
      </c>
      <c r="G2906" t="s">
        <v>21</v>
      </c>
      <c r="H2906" t="s">
        <v>52</v>
      </c>
      <c r="I2906" t="s">
        <v>1572</v>
      </c>
      <c r="J2906" t="s">
        <v>33</v>
      </c>
      <c r="K2906" t="s">
        <v>45</v>
      </c>
      <c r="L2906">
        <v>1</v>
      </c>
      <c r="M2906" t="s">
        <v>26</v>
      </c>
      <c r="N2906">
        <v>660</v>
      </c>
      <c r="O2906" s="72">
        <f>SUM($N$2:N2906)</f>
        <v>1982257</v>
      </c>
      <c r="P2906" t="s">
        <v>177</v>
      </c>
      <c r="Q2906" t="s">
        <v>70</v>
      </c>
      <c r="R2906">
        <v>524314</v>
      </c>
      <c r="S2906" t="s">
        <v>29</v>
      </c>
      <c r="T2906" t="b">
        <v>0</v>
      </c>
      <c r="AF2906" s="11" t="s">
        <v>177</v>
      </c>
      <c r="AG2906" s="12" t="str">
        <f t="shared" si="45"/>
        <v>ANDHRA PRADESH</v>
      </c>
      <c r="AH2906" s="11" t="s">
        <v>177</v>
      </c>
      <c r="AI2906" s="12" t="str">
        <f>_xlfn.XLOOKUP(AH2906,P:P,Q:Q)</f>
        <v>ANDHRA PRADESH</v>
      </c>
    </row>
    <row r="2907" spans="1:35" x14ac:dyDescent="0.3">
      <c r="A2907">
        <v>2906</v>
      </c>
      <c r="B2907" t="s">
        <v>5193</v>
      </c>
      <c r="C2907">
        <v>8155569</v>
      </c>
      <c r="D2907" t="s">
        <v>20</v>
      </c>
      <c r="E2907">
        <v>35</v>
      </c>
      <c r="F2907" s="1">
        <v>44808</v>
      </c>
      <c r="G2907" t="s">
        <v>21</v>
      </c>
      <c r="H2907" t="s">
        <v>22</v>
      </c>
      <c r="I2907" t="s">
        <v>5194</v>
      </c>
      <c r="J2907" t="s">
        <v>24</v>
      </c>
      <c r="K2907" t="s">
        <v>39</v>
      </c>
      <c r="L2907">
        <v>1</v>
      </c>
      <c r="M2907" t="s">
        <v>26</v>
      </c>
      <c r="N2907">
        <v>368</v>
      </c>
      <c r="O2907" s="72">
        <f>SUM($N$2:N2907)</f>
        <v>1982625</v>
      </c>
      <c r="P2907" t="s">
        <v>257</v>
      </c>
      <c r="Q2907" t="s">
        <v>56</v>
      </c>
      <c r="R2907">
        <v>410209</v>
      </c>
      <c r="S2907" t="s">
        <v>29</v>
      </c>
      <c r="T2907" t="b">
        <v>0</v>
      </c>
      <c r="AF2907" s="11" t="s">
        <v>257</v>
      </c>
      <c r="AG2907" s="12" t="str">
        <f t="shared" si="45"/>
        <v>MAHARASHTRA</v>
      </c>
      <c r="AH2907" s="11" t="s">
        <v>257</v>
      </c>
      <c r="AI2907" s="12" t="str">
        <f>_xlfn.XLOOKUP(AH2907,P:P,Q:Q)</f>
        <v>MAHARASHTRA</v>
      </c>
    </row>
    <row r="2908" spans="1:35" x14ac:dyDescent="0.3">
      <c r="A2908">
        <v>2907</v>
      </c>
      <c r="B2908" t="s">
        <v>5195</v>
      </c>
      <c r="C2908">
        <v>6232546</v>
      </c>
      <c r="D2908" t="s">
        <v>20</v>
      </c>
      <c r="E2908">
        <v>37</v>
      </c>
      <c r="F2908" s="1">
        <v>44808</v>
      </c>
      <c r="G2908" t="s">
        <v>21</v>
      </c>
      <c r="H2908" t="s">
        <v>57</v>
      </c>
      <c r="I2908" t="s">
        <v>5196</v>
      </c>
      <c r="J2908" t="s">
        <v>33</v>
      </c>
      <c r="K2908" t="s">
        <v>34</v>
      </c>
      <c r="L2908">
        <v>1</v>
      </c>
      <c r="M2908" t="s">
        <v>26</v>
      </c>
      <c r="N2908">
        <v>759</v>
      </c>
      <c r="O2908" s="72">
        <f>SUM($N$2:N2908)</f>
        <v>1983384</v>
      </c>
      <c r="P2908" t="s">
        <v>1869</v>
      </c>
      <c r="Q2908" t="s">
        <v>716</v>
      </c>
      <c r="R2908">
        <v>180001</v>
      </c>
      <c r="S2908" t="s">
        <v>29</v>
      </c>
      <c r="T2908" t="b">
        <v>0</v>
      </c>
      <c r="AF2908" s="11" t="s">
        <v>1869</v>
      </c>
      <c r="AG2908" s="12" t="str">
        <f t="shared" si="45"/>
        <v>JAMMU &amp; KASHMIR</v>
      </c>
      <c r="AH2908" s="11" t="s">
        <v>1869</v>
      </c>
      <c r="AI2908" s="12" t="str">
        <f>_xlfn.XLOOKUP(AH2908,P:P,Q:Q)</f>
        <v>JAMMU &amp; KASHMIR</v>
      </c>
    </row>
    <row r="2909" spans="1:35" x14ac:dyDescent="0.3">
      <c r="A2909">
        <v>2908</v>
      </c>
      <c r="B2909" t="s">
        <v>5197</v>
      </c>
      <c r="C2909">
        <v>8957359</v>
      </c>
      <c r="D2909" t="s">
        <v>20</v>
      </c>
      <c r="E2909">
        <v>40</v>
      </c>
      <c r="F2909" s="1">
        <v>44808</v>
      </c>
      <c r="G2909" t="s">
        <v>21</v>
      </c>
      <c r="H2909" t="s">
        <v>22</v>
      </c>
      <c r="I2909" t="s">
        <v>5198</v>
      </c>
      <c r="J2909" t="s">
        <v>24</v>
      </c>
      <c r="K2909" t="s">
        <v>25</v>
      </c>
      <c r="L2909">
        <v>1</v>
      </c>
      <c r="M2909" t="s">
        <v>26</v>
      </c>
      <c r="N2909">
        <v>459</v>
      </c>
      <c r="O2909" s="72">
        <f>SUM($N$2:N2909)</f>
        <v>1983843</v>
      </c>
      <c r="P2909" t="s">
        <v>72</v>
      </c>
      <c r="Q2909" t="s">
        <v>73</v>
      </c>
      <c r="R2909">
        <v>695564</v>
      </c>
      <c r="S2909" t="s">
        <v>29</v>
      </c>
      <c r="T2909" t="b">
        <v>0</v>
      </c>
      <c r="AF2909" s="11" t="s">
        <v>72</v>
      </c>
      <c r="AG2909" s="12" t="str">
        <f t="shared" si="45"/>
        <v>KERALA</v>
      </c>
      <c r="AH2909" s="11" t="s">
        <v>72</v>
      </c>
      <c r="AI2909" s="12" t="str">
        <f>_xlfn.XLOOKUP(AH2909,P:P,Q:Q)</f>
        <v>KERALA</v>
      </c>
    </row>
    <row r="2910" spans="1:35" x14ac:dyDescent="0.3">
      <c r="A2910">
        <v>2909</v>
      </c>
      <c r="B2910" t="s">
        <v>5199</v>
      </c>
      <c r="C2910">
        <v>645397</v>
      </c>
      <c r="D2910" t="s">
        <v>20</v>
      </c>
      <c r="E2910">
        <v>25</v>
      </c>
      <c r="F2910" s="1">
        <v>44808</v>
      </c>
      <c r="G2910" t="s">
        <v>21</v>
      </c>
      <c r="H2910" t="s">
        <v>22</v>
      </c>
      <c r="I2910" t="s">
        <v>5200</v>
      </c>
      <c r="J2910" t="s">
        <v>24</v>
      </c>
      <c r="K2910" t="s">
        <v>25</v>
      </c>
      <c r="L2910">
        <v>1</v>
      </c>
      <c r="M2910" t="s">
        <v>26</v>
      </c>
      <c r="N2910">
        <v>349</v>
      </c>
      <c r="O2910" s="72">
        <f>SUM($N$2:N2910)</f>
        <v>1984192</v>
      </c>
      <c r="P2910" t="s">
        <v>85</v>
      </c>
      <c r="Q2910" t="s">
        <v>86</v>
      </c>
      <c r="R2910">
        <v>500028</v>
      </c>
      <c r="S2910" t="s">
        <v>29</v>
      </c>
      <c r="T2910" t="b">
        <v>0</v>
      </c>
      <c r="AF2910" s="11" t="s">
        <v>85</v>
      </c>
      <c r="AG2910" s="12" t="str">
        <f t="shared" si="45"/>
        <v>TELANGANA</v>
      </c>
      <c r="AH2910" s="11" t="s">
        <v>85</v>
      </c>
      <c r="AI2910" s="12" t="str">
        <f>_xlfn.XLOOKUP(AH2910,P:P,Q:Q)</f>
        <v>TELANGANA</v>
      </c>
    </row>
    <row r="2911" spans="1:35" x14ac:dyDescent="0.3">
      <c r="A2911">
        <v>2910</v>
      </c>
      <c r="B2911" t="s">
        <v>5201</v>
      </c>
      <c r="C2911">
        <v>1618159</v>
      </c>
      <c r="D2911" t="s">
        <v>20</v>
      </c>
      <c r="E2911">
        <v>47</v>
      </c>
      <c r="F2911" s="1">
        <v>44808</v>
      </c>
      <c r="G2911" t="s">
        <v>21</v>
      </c>
      <c r="H2911" t="s">
        <v>57</v>
      </c>
      <c r="I2911" t="s">
        <v>5202</v>
      </c>
      <c r="J2911" t="s">
        <v>473</v>
      </c>
      <c r="K2911" t="s">
        <v>39</v>
      </c>
      <c r="L2911">
        <v>1</v>
      </c>
      <c r="M2911" t="s">
        <v>26</v>
      </c>
      <c r="N2911">
        <v>229</v>
      </c>
      <c r="O2911" s="72">
        <f>SUM($N$2:N2911)</f>
        <v>1984421</v>
      </c>
      <c r="P2911" t="s">
        <v>5203</v>
      </c>
      <c r="Q2911" t="s">
        <v>666</v>
      </c>
      <c r="R2911">
        <v>795003</v>
      </c>
      <c r="S2911" t="s">
        <v>29</v>
      </c>
      <c r="T2911" t="b">
        <v>0</v>
      </c>
      <c r="AF2911" s="11" t="s">
        <v>5203</v>
      </c>
      <c r="AG2911" s="12" t="str">
        <f t="shared" si="45"/>
        <v>MANIPUR</v>
      </c>
      <c r="AH2911" s="11" t="s">
        <v>5203</v>
      </c>
      <c r="AI2911" s="12" t="str">
        <f>_xlfn.XLOOKUP(AH2911,P:P,Q:Q)</f>
        <v>MANIPUR</v>
      </c>
    </row>
    <row r="2912" spans="1:35" x14ac:dyDescent="0.3">
      <c r="A2912">
        <v>2911</v>
      </c>
      <c r="B2912" t="s">
        <v>5204</v>
      </c>
      <c r="C2912">
        <v>102511</v>
      </c>
      <c r="D2912" t="s">
        <v>51</v>
      </c>
      <c r="E2912">
        <v>39</v>
      </c>
      <c r="F2912" s="1">
        <v>44808</v>
      </c>
      <c r="G2912" t="s">
        <v>286</v>
      </c>
      <c r="H2912" t="s">
        <v>62</v>
      </c>
      <c r="I2912" t="s">
        <v>613</v>
      </c>
      <c r="J2912" t="s">
        <v>33</v>
      </c>
      <c r="K2912" t="s">
        <v>45</v>
      </c>
      <c r="L2912">
        <v>1</v>
      </c>
      <c r="M2912" t="s">
        <v>26</v>
      </c>
      <c r="N2912">
        <v>759</v>
      </c>
      <c r="O2912" s="72">
        <f>SUM($N$2:N2912)</f>
        <v>1985180</v>
      </c>
      <c r="P2912" t="s">
        <v>777</v>
      </c>
      <c r="Q2912" t="s">
        <v>111</v>
      </c>
      <c r="R2912">
        <v>244001</v>
      </c>
      <c r="S2912" t="s">
        <v>29</v>
      </c>
      <c r="T2912" t="b">
        <v>0</v>
      </c>
      <c r="AF2912" s="11" t="s">
        <v>777</v>
      </c>
      <c r="AG2912" s="12" t="str">
        <f t="shared" si="45"/>
        <v>UTTAR PRADESH</v>
      </c>
      <c r="AH2912" s="11" t="s">
        <v>777</v>
      </c>
      <c r="AI2912" s="12" t="str">
        <f>_xlfn.XLOOKUP(AH2912,P:P,Q:Q)</f>
        <v>UTTAR PRADESH</v>
      </c>
    </row>
    <row r="2913" spans="1:35" x14ac:dyDescent="0.3">
      <c r="A2913">
        <v>2912</v>
      </c>
      <c r="B2913" t="s">
        <v>5205</v>
      </c>
      <c r="C2913">
        <v>8057916</v>
      </c>
      <c r="D2913" t="s">
        <v>20</v>
      </c>
      <c r="E2913">
        <v>30</v>
      </c>
      <c r="F2913" s="1">
        <v>44808</v>
      </c>
      <c r="G2913" t="s">
        <v>21</v>
      </c>
      <c r="H2913" t="s">
        <v>52</v>
      </c>
      <c r="I2913" t="s">
        <v>1706</v>
      </c>
      <c r="J2913" t="s">
        <v>33</v>
      </c>
      <c r="K2913" t="s">
        <v>109</v>
      </c>
      <c r="L2913">
        <v>1</v>
      </c>
      <c r="M2913" t="s">
        <v>26</v>
      </c>
      <c r="N2913">
        <v>1125</v>
      </c>
      <c r="O2913" s="72">
        <f>SUM($N$2:N2913)</f>
        <v>1986305</v>
      </c>
      <c r="P2913" t="s">
        <v>110</v>
      </c>
      <c r="Q2913" t="s">
        <v>111</v>
      </c>
      <c r="R2913">
        <v>226005</v>
      </c>
      <c r="S2913" t="s">
        <v>29</v>
      </c>
      <c r="T2913" t="b">
        <v>0</v>
      </c>
      <c r="AF2913" s="11" t="s">
        <v>110</v>
      </c>
      <c r="AG2913" s="12" t="str">
        <f t="shared" si="45"/>
        <v>UTTAR PRADESH</v>
      </c>
      <c r="AH2913" s="11" t="s">
        <v>110</v>
      </c>
      <c r="AI2913" s="12" t="str">
        <f>_xlfn.XLOOKUP(AH2913,P:P,Q:Q)</f>
        <v>UTTAR PRADESH</v>
      </c>
    </row>
    <row r="2914" spans="1:35" x14ac:dyDescent="0.3">
      <c r="A2914">
        <v>2913</v>
      </c>
      <c r="B2914" t="s">
        <v>5206</v>
      </c>
      <c r="C2914">
        <v>4271260</v>
      </c>
      <c r="D2914" t="s">
        <v>20</v>
      </c>
      <c r="E2914">
        <v>29</v>
      </c>
      <c r="F2914" s="1">
        <v>44808</v>
      </c>
      <c r="G2914" t="s">
        <v>21</v>
      </c>
      <c r="H2914" t="s">
        <v>62</v>
      </c>
      <c r="I2914" t="s">
        <v>3214</v>
      </c>
      <c r="J2914" t="s">
        <v>24</v>
      </c>
      <c r="K2914" t="s">
        <v>109</v>
      </c>
      <c r="L2914">
        <v>1</v>
      </c>
      <c r="M2914" t="s">
        <v>26</v>
      </c>
      <c r="N2914">
        <v>540</v>
      </c>
      <c r="O2914" s="72">
        <f>SUM($N$2:N2914)</f>
        <v>1986845</v>
      </c>
      <c r="P2914" t="s">
        <v>85</v>
      </c>
      <c r="Q2914" t="s">
        <v>86</v>
      </c>
      <c r="R2914">
        <v>500081</v>
      </c>
      <c r="S2914" t="s">
        <v>29</v>
      </c>
      <c r="T2914" t="b">
        <v>1</v>
      </c>
      <c r="AF2914" s="11" t="s">
        <v>85</v>
      </c>
      <c r="AG2914" s="12" t="str">
        <f t="shared" si="45"/>
        <v>TELANGANA</v>
      </c>
      <c r="AH2914" s="11" t="s">
        <v>85</v>
      </c>
      <c r="AI2914" s="12" t="str">
        <f>_xlfn.XLOOKUP(AH2914,P:P,Q:Q)</f>
        <v>TELANGANA</v>
      </c>
    </row>
    <row r="2915" spans="1:35" x14ac:dyDescent="0.3">
      <c r="A2915">
        <v>2914</v>
      </c>
      <c r="B2915" t="s">
        <v>5206</v>
      </c>
      <c r="C2915">
        <v>4271260</v>
      </c>
      <c r="D2915" t="s">
        <v>51</v>
      </c>
      <c r="E2915">
        <v>23</v>
      </c>
      <c r="F2915" s="1">
        <v>44808</v>
      </c>
      <c r="G2915" t="s">
        <v>21</v>
      </c>
      <c r="H2915" t="s">
        <v>43</v>
      </c>
      <c r="I2915" t="s">
        <v>462</v>
      </c>
      <c r="J2915" t="s">
        <v>54</v>
      </c>
      <c r="K2915" t="s">
        <v>45</v>
      </c>
      <c r="L2915">
        <v>1</v>
      </c>
      <c r="M2915" t="s">
        <v>26</v>
      </c>
      <c r="N2915">
        <v>588</v>
      </c>
      <c r="O2915" s="72">
        <f>SUM($N$2:N2915)</f>
        <v>1987433</v>
      </c>
      <c r="P2915" t="s">
        <v>177</v>
      </c>
      <c r="Q2915" t="s">
        <v>70</v>
      </c>
      <c r="R2915">
        <v>524004</v>
      </c>
      <c r="S2915" t="s">
        <v>29</v>
      </c>
      <c r="T2915" t="b">
        <v>0</v>
      </c>
      <c r="AF2915" s="11" t="s">
        <v>177</v>
      </c>
      <c r="AG2915" s="12" t="str">
        <f t="shared" si="45"/>
        <v>ANDHRA PRADESH</v>
      </c>
      <c r="AH2915" s="11" t="s">
        <v>177</v>
      </c>
      <c r="AI2915" s="12" t="str">
        <f>_xlfn.XLOOKUP(AH2915,P:P,Q:Q)</f>
        <v>ANDHRA PRADESH</v>
      </c>
    </row>
    <row r="2916" spans="1:35" x14ac:dyDescent="0.3">
      <c r="A2916">
        <v>2915</v>
      </c>
      <c r="B2916" t="s">
        <v>5206</v>
      </c>
      <c r="C2916">
        <v>4271260</v>
      </c>
      <c r="D2916" t="s">
        <v>51</v>
      </c>
      <c r="E2916">
        <v>49</v>
      </c>
      <c r="F2916" s="1">
        <v>44808</v>
      </c>
      <c r="G2916" t="s">
        <v>21</v>
      </c>
      <c r="H2916" t="s">
        <v>43</v>
      </c>
      <c r="I2916" t="s">
        <v>1990</v>
      </c>
      <c r="J2916" t="s">
        <v>33</v>
      </c>
      <c r="K2916" t="s">
        <v>34</v>
      </c>
      <c r="L2916">
        <v>1</v>
      </c>
      <c r="M2916" t="s">
        <v>26</v>
      </c>
      <c r="N2916">
        <v>801</v>
      </c>
      <c r="O2916" s="72">
        <f>SUM($N$2:N2916)</f>
        <v>1988234</v>
      </c>
      <c r="P2916" t="s">
        <v>27</v>
      </c>
      <c r="Q2916" t="s">
        <v>28</v>
      </c>
      <c r="R2916">
        <v>160071</v>
      </c>
      <c r="S2916" t="s">
        <v>29</v>
      </c>
      <c r="T2916" t="b">
        <v>0</v>
      </c>
      <c r="AF2916" s="11" t="s">
        <v>27</v>
      </c>
      <c r="AG2916" s="12" t="str">
        <f t="shared" si="45"/>
        <v>PUNJAB</v>
      </c>
      <c r="AH2916" s="11" t="s">
        <v>27</v>
      </c>
      <c r="AI2916" s="12" t="str">
        <f>_xlfn.XLOOKUP(AH2916,P:P,Q:Q)</f>
        <v>PUNJAB</v>
      </c>
    </row>
    <row r="2917" spans="1:35" x14ac:dyDescent="0.3">
      <c r="A2917">
        <v>2916</v>
      </c>
      <c r="B2917" t="s">
        <v>5207</v>
      </c>
      <c r="C2917">
        <v>1151228</v>
      </c>
      <c r="D2917" t="s">
        <v>20</v>
      </c>
      <c r="E2917">
        <v>29</v>
      </c>
      <c r="F2917" s="1">
        <v>44808</v>
      </c>
      <c r="G2917" t="s">
        <v>21</v>
      </c>
      <c r="H2917" t="s">
        <v>52</v>
      </c>
      <c r="I2917" t="s">
        <v>5208</v>
      </c>
      <c r="J2917" t="s">
        <v>75</v>
      </c>
      <c r="K2917" t="s">
        <v>25</v>
      </c>
      <c r="L2917">
        <v>1</v>
      </c>
      <c r="M2917" t="s">
        <v>26</v>
      </c>
      <c r="N2917">
        <v>574</v>
      </c>
      <c r="O2917" s="72">
        <f>SUM($N$2:N2917)</f>
        <v>1988808</v>
      </c>
      <c r="P2917" t="s">
        <v>566</v>
      </c>
      <c r="Q2917" t="s">
        <v>126</v>
      </c>
      <c r="R2917">
        <v>474001</v>
      </c>
      <c r="S2917" t="s">
        <v>29</v>
      </c>
      <c r="T2917" t="b">
        <v>0</v>
      </c>
      <c r="AF2917" s="11" t="s">
        <v>566</v>
      </c>
      <c r="AG2917" s="12" t="str">
        <f t="shared" si="45"/>
        <v>MADHYA PRADESH</v>
      </c>
      <c r="AH2917" s="11" t="s">
        <v>566</v>
      </c>
      <c r="AI2917" s="12" t="str">
        <f>_xlfn.XLOOKUP(AH2917,P:P,Q:Q)</f>
        <v>MADHYA PRADESH</v>
      </c>
    </row>
    <row r="2918" spans="1:35" x14ac:dyDescent="0.3">
      <c r="A2918">
        <v>2917</v>
      </c>
      <c r="B2918" t="s">
        <v>5209</v>
      </c>
      <c r="C2918">
        <v>35451</v>
      </c>
      <c r="D2918" t="s">
        <v>20</v>
      </c>
      <c r="E2918">
        <v>19</v>
      </c>
      <c r="F2918" s="1">
        <v>44808</v>
      </c>
      <c r="G2918" t="s">
        <v>21</v>
      </c>
      <c r="H2918" t="s">
        <v>52</v>
      </c>
      <c r="I2918" t="s">
        <v>5210</v>
      </c>
      <c r="J2918" t="s">
        <v>24</v>
      </c>
      <c r="K2918" t="s">
        <v>39</v>
      </c>
      <c r="L2918">
        <v>1</v>
      </c>
      <c r="M2918" t="s">
        <v>26</v>
      </c>
      <c r="N2918">
        <v>568</v>
      </c>
      <c r="O2918" s="72">
        <f>SUM($N$2:N2918)</f>
        <v>1989376</v>
      </c>
      <c r="P2918" t="s">
        <v>4128</v>
      </c>
      <c r="Q2918" t="s">
        <v>73</v>
      </c>
      <c r="R2918">
        <v>682003</v>
      </c>
      <c r="S2918" t="s">
        <v>29</v>
      </c>
      <c r="T2918" t="b">
        <v>0</v>
      </c>
      <c r="AF2918" s="11" t="s">
        <v>4128</v>
      </c>
      <c r="AG2918" s="12" t="str">
        <f t="shared" si="45"/>
        <v>KERALA</v>
      </c>
      <c r="AH2918" s="11" t="s">
        <v>4128</v>
      </c>
      <c r="AI2918" s="12" t="str">
        <f>_xlfn.XLOOKUP(AH2918,P:P,Q:Q)</f>
        <v>KERALA</v>
      </c>
    </row>
    <row r="2919" spans="1:35" x14ac:dyDescent="0.3">
      <c r="A2919">
        <v>2918</v>
      </c>
      <c r="B2919" t="s">
        <v>5209</v>
      </c>
      <c r="C2919">
        <v>35451</v>
      </c>
      <c r="D2919" t="s">
        <v>20</v>
      </c>
      <c r="E2919">
        <v>36</v>
      </c>
      <c r="F2919" s="1">
        <v>44808</v>
      </c>
      <c r="G2919" t="s">
        <v>21</v>
      </c>
      <c r="H2919" t="s">
        <v>31</v>
      </c>
      <c r="I2919" t="s">
        <v>5211</v>
      </c>
      <c r="J2919" t="s">
        <v>75</v>
      </c>
      <c r="K2919" t="s">
        <v>66</v>
      </c>
      <c r="L2919">
        <v>1</v>
      </c>
      <c r="M2919" t="s">
        <v>26</v>
      </c>
      <c r="N2919">
        <v>292</v>
      </c>
      <c r="O2919" s="72">
        <f>SUM($N$2:N2919)</f>
        <v>1989668</v>
      </c>
      <c r="P2919" t="s">
        <v>59</v>
      </c>
      <c r="Q2919" t="s">
        <v>60</v>
      </c>
      <c r="R2919">
        <v>560029</v>
      </c>
      <c r="S2919" t="s">
        <v>29</v>
      </c>
      <c r="T2919" t="b">
        <v>0</v>
      </c>
      <c r="AF2919" s="11" t="s">
        <v>59</v>
      </c>
      <c r="AG2919" s="12" t="str">
        <f t="shared" si="45"/>
        <v>KARNATAKA</v>
      </c>
      <c r="AH2919" s="11" t="s">
        <v>59</v>
      </c>
      <c r="AI2919" s="12" t="str">
        <f>_xlfn.XLOOKUP(AH2919,P:P,Q:Q)</f>
        <v>KARNATAKA</v>
      </c>
    </row>
    <row r="2920" spans="1:35" x14ac:dyDescent="0.3">
      <c r="A2920">
        <v>2919</v>
      </c>
      <c r="B2920" t="s">
        <v>5212</v>
      </c>
      <c r="C2920">
        <v>9226512</v>
      </c>
      <c r="D2920" t="s">
        <v>20</v>
      </c>
      <c r="E2920">
        <v>78</v>
      </c>
      <c r="F2920" s="1">
        <v>44808</v>
      </c>
      <c r="G2920" t="s">
        <v>21</v>
      </c>
      <c r="H2920" t="s">
        <v>22</v>
      </c>
      <c r="I2920" t="s">
        <v>5213</v>
      </c>
      <c r="J2920" t="s">
        <v>33</v>
      </c>
      <c r="K2920" t="s">
        <v>45</v>
      </c>
      <c r="L2920">
        <v>1</v>
      </c>
      <c r="M2920" t="s">
        <v>26</v>
      </c>
      <c r="N2920">
        <v>650</v>
      </c>
      <c r="O2920" s="72">
        <f>SUM($N$2:N2920)</f>
        <v>1990318</v>
      </c>
      <c r="P2920" t="s">
        <v>59</v>
      </c>
      <c r="Q2920" t="s">
        <v>60</v>
      </c>
      <c r="R2920">
        <v>560066</v>
      </c>
      <c r="S2920" t="s">
        <v>29</v>
      </c>
      <c r="T2920" t="b">
        <v>0</v>
      </c>
      <c r="AF2920" s="11" t="s">
        <v>59</v>
      </c>
      <c r="AG2920" s="12" t="str">
        <f t="shared" si="45"/>
        <v>KARNATAKA</v>
      </c>
      <c r="AH2920" s="11" t="s">
        <v>59</v>
      </c>
      <c r="AI2920" s="12" t="str">
        <f>_xlfn.XLOOKUP(AH2920,P:P,Q:Q)</f>
        <v>KARNATAKA</v>
      </c>
    </row>
    <row r="2921" spans="1:35" x14ac:dyDescent="0.3">
      <c r="A2921">
        <v>2920</v>
      </c>
      <c r="B2921" t="s">
        <v>5214</v>
      </c>
      <c r="C2921">
        <v>9146158</v>
      </c>
      <c r="D2921" t="s">
        <v>20</v>
      </c>
      <c r="E2921">
        <v>35</v>
      </c>
      <c r="F2921" s="1">
        <v>44808</v>
      </c>
      <c r="G2921" t="s">
        <v>21</v>
      </c>
      <c r="H2921" t="s">
        <v>43</v>
      </c>
      <c r="I2921" t="s">
        <v>5215</v>
      </c>
      <c r="J2921" t="s">
        <v>33</v>
      </c>
      <c r="K2921" t="s">
        <v>109</v>
      </c>
      <c r="L2921">
        <v>1</v>
      </c>
      <c r="M2921" t="s">
        <v>26</v>
      </c>
      <c r="N2921">
        <v>666</v>
      </c>
      <c r="O2921" s="72">
        <f>SUM($N$2:N2921)</f>
        <v>1990984</v>
      </c>
      <c r="P2921" t="s">
        <v>85</v>
      </c>
      <c r="Q2921" t="s">
        <v>86</v>
      </c>
      <c r="R2921">
        <v>502319</v>
      </c>
      <c r="S2921" t="s">
        <v>29</v>
      </c>
      <c r="T2921" t="b">
        <v>0</v>
      </c>
      <c r="AF2921" s="11" t="s">
        <v>85</v>
      </c>
      <c r="AG2921" s="12" t="str">
        <f t="shared" si="45"/>
        <v>TELANGANA</v>
      </c>
      <c r="AH2921" s="11" t="s">
        <v>85</v>
      </c>
      <c r="AI2921" s="12" t="str">
        <f>_xlfn.XLOOKUP(AH2921,P:P,Q:Q)</f>
        <v>TELANGANA</v>
      </c>
    </row>
    <row r="2922" spans="1:35" x14ac:dyDescent="0.3">
      <c r="A2922">
        <v>2921</v>
      </c>
      <c r="B2922" t="s">
        <v>5216</v>
      </c>
      <c r="C2922">
        <v>3375782</v>
      </c>
      <c r="D2922" t="s">
        <v>20</v>
      </c>
      <c r="E2922">
        <v>41</v>
      </c>
      <c r="F2922" s="1">
        <v>44808</v>
      </c>
      <c r="G2922" t="s">
        <v>21</v>
      </c>
      <c r="H2922" t="s">
        <v>43</v>
      </c>
      <c r="I2922" t="s">
        <v>421</v>
      </c>
      <c r="J2922" t="s">
        <v>24</v>
      </c>
      <c r="K2922" t="s">
        <v>25</v>
      </c>
      <c r="L2922">
        <v>1</v>
      </c>
      <c r="M2922" t="s">
        <v>26</v>
      </c>
      <c r="N2922">
        <v>435</v>
      </c>
      <c r="O2922" s="72">
        <f>SUM($N$2:N2922)</f>
        <v>1991419</v>
      </c>
      <c r="P2922" t="s">
        <v>617</v>
      </c>
      <c r="Q2922" t="s">
        <v>73</v>
      </c>
      <c r="R2922">
        <v>680002</v>
      </c>
      <c r="S2922" t="s">
        <v>29</v>
      </c>
      <c r="T2922" t="b">
        <v>0</v>
      </c>
      <c r="AF2922" s="11" t="s">
        <v>617</v>
      </c>
      <c r="AG2922" s="12" t="str">
        <f t="shared" si="45"/>
        <v>KERALA</v>
      </c>
      <c r="AH2922" s="11" t="s">
        <v>617</v>
      </c>
      <c r="AI2922" s="12" t="str">
        <f>_xlfn.XLOOKUP(AH2922,P:P,Q:Q)</f>
        <v>KERALA</v>
      </c>
    </row>
    <row r="2923" spans="1:35" x14ac:dyDescent="0.3">
      <c r="A2923">
        <v>2922</v>
      </c>
      <c r="B2923" t="s">
        <v>5217</v>
      </c>
      <c r="C2923">
        <v>7398150</v>
      </c>
      <c r="D2923" t="s">
        <v>20</v>
      </c>
      <c r="E2923">
        <v>36</v>
      </c>
      <c r="F2923" s="1">
        <v>44808</v>
      </c>
      <c r="G2923" t="s">
        <v>21</v>
      </c>
      <c r="H2923" t="s">
        <v>22</v>
      </c>
      <c r="I2923" t="s">
        <v>895</v>
      </c>
      <c r="J2923" t="s">
        <v>24</v>
      </c>
      <c r="K2923" t="s">
        <v>39</v>
      </c>
      <c r="L2923">
        <v>1</v>
      </c>
      <c r="M2923" t="s">
        <v>26</v>
      </c>
      <c r="N2923">
        <v>399</v>
      </c>
      <c r="O2923" s="72">
        <f>SUM($N$2:N2923)</f>
        <v>1991818</v>
      </c>
      <c r="P2923" t="s">
        <v>90</v>
      </c>
      <c r="Q2923" t="s">
        <v>91</v>
      </c>
      <c r="R2923">
        <v>110032</v>
      </c>
      <c r="S2923" t="s">
        <v>29</v>
      </c>
      <c r="T2923" t="b">
        <v>0</v>
      </c>
      <c r="AF2923" s="11" t="s">
        <v>90</v>
      </c>
      <c r="AG2923" s="12" t="str">
        <f t="shared" si="45"/>
        <v>DELHI</v>
      </c>
      <c r="AH2923" s="11" t="s">
        <v>90</v>
      </c>
      <c r="AI2923" s="12" t="str">
        <f>_xlfn.XLOOKUP(AH2923,P:P,Q:Q)</f>
        <v>DELHI</v>
      </c>
    </row>
    <row r="2924" spans="1:35" x14ac:dyDescent="0.3">
      <c r="A2924">
        <v>2923</v>
      </c>
      <c r="B2924" t="s">
        <v>5218</v>
      </c>
      <c r="C2924">
        <v>4915262</v>
      </c>
      <c r="D2924" t="s">
        <v>20</v>
      </c>
      <c r="E2924">
        <v>40</v>
      </c>
      <c r="F2924" s="1">
        <v>44808</v>
      </c>
      <c r="G2924" t="s">
        <v>21</v>
      </c>
      <c r="H2924" t="s">
        <v>52</v>
      </c>
      <c r="I2924" t="s">
        <v>5219</v>
      </c>
      <c r="J2924" t="s">
        <v>509</v>
      </c>
      <c r="K2924" t="s">
        <v>34</v>
      </c>
      <c r="L2924">
        <v>1</v>
      </c>
      <c r="M2924" t="s">
        <v>26</v>
      </c>
      <c r="N2924">
        <v>855</v>
      </c>
      <c r="O2924" s="72">
        <f>SUM($N$2:N2924)</f>
        <v>1992673</v>
      </c>
      <c r="P2924" t="s">
        <v>5220</v>
      </c>
      <c r="Q2924" t="s">
        <v>47</v>
      </c>
      <c r="R2924">
        <v>628151</v>
      </c>
      <c r="S2924" t="s">
        <v>29</v>
      </c>
      <c r="T2924" t="b">
        <v>0</v>
      </c>
      <c r="AF2924" s="11" t="s">
        <v>5220</v>
      </c>
      <c r="AG2924" s="12" t="str">
        <f t="shared" si="45"/>
        <v>TAMIL NADU</v>
      </c>
      <c r="AH2924" s="11" t="s">
        <v>5220</v>
      </c>
      <c r="AI2924" s="12" t="str">
        <f>_xlfn.XLOOKUP(AH2924,P:P,Q:Q)</f>
        <v>TAMIL NADU</v>
      </c>
    </row>
    <row r="2925" spans="1:35" x14ac:dyDescent="0.3">
      <c r="A2925">
        <v>2924</v>
      </c>
      <c r="B2925" t="s">
        <v>5221</v>
      </c>
      <c r="C2925">
        <v>9567149</v>
      </c>
      <c r="D2925" t="s">
        <v>20</v>
      </c>
      <c r="E2925">
        <v>26</v>
      </c>
      <c r="F2925" s="1">
        <v>44808</v>
      </c>
      <c r="G2925" t="s">
        <v>21</v>
      </c>
      <c r="H2925" t="s">
        <v>31</v>
      </c>
      <c r="I2925" t="s">
        <v>4680</v>
      </c>
      <c r="J2925" t="s">
        <v>75</v>
      </c>
      <c r="K2925" t="s">
        <v>39</v>
      </c>
      <c r="L2925">
        <v>1</v>
      </c>
      <c r="M2925" t="s">
        <v>26</v>
      </c>
      <c r="N2925">
        <v>518</v>
      </c>
      <c r="O2925" s="72">
        <f>SUM($N$2:N2925)</f>
        <v>1993191</v>
      </c>
      <c r="P2925" t="s">
        <v>5222</v>
      </c>
      <c r="Q2925" t="s">
        <v>56</v>
      </c>
      <c r="R2925">
        <v>401203</v>
      </c>
      <c r="S2925" t="s">
        <v>29</v>
      </c>
      <c r="T2925" t="b">
        <v>0</v>
      </c>
      <c r="AF2925" s="11" t="s">
        <v>5222</v>
      </c>
      <c r="AG2925" s="12" t="str">
        <f t="shared" si="45"/>
        <v>MAHARASHTRA</v>
      </c>
      <c r="AH2925" s="11" t="s">
        <v>5222</v>
      </c>
      <c r="AI2925" s="12" t="str">
        <f>_xlfn.XLOOKUP(AH2925,P:P,Q:Q)</f>
        <v>MAHARASHTRA</v>
      </c>
    </row>
    <row r="2926" spans="1:35" x14ac:dyDescent="0.3">
      <c r="A2926">
        <v>2925</v>
      </c>
      <c r="B2926" t="s">
        <v>5223</v>
      </c>
      <c r="C2926">
        <v>6564752</v>
      </c>
      <c r="D2926" t="s">
        <v>51</v>
      </c>
      <c r="E2926">
        <v>22</v>
      </c>
      <c r="F2926" s="1">
        <v>44808</v>
      </c>
      <c r="G2926" t="s">
        <v>21</v>
      </c>
      <c r="H2926" t="s">
        <v>43</v>
      </c>
      <c r="I2926" t="s">
        <v>5224</v>
      </c>
      <c r="J2926" t="s">
        <v>33</v>
      </c>
      <c r="K2926" t="s">
        <v>109</v>
      </c>
      <c r="L2926">
        <v>1</v>
      </c>
      <c r="M2926" t="s">
        <v>26</v>
      </c>
      <c r="N2926">
        <v>1447</v>
      </c>
      <c r="O2926" s="72">
        <f>SUM($N$2:N2926)</f>
        <v>1994638</v>
      </c>
      <c r="P2926" t="s">
        <v>59</v>
      </c>
      <c r="Q2926" t="s">
        <v>60</v>
      </c>
      <c r="R2926">
        <v>560078</v>
      </c>
      <c r="S2926" t="s">
        <v>29</v>
      </c>
      <c r="T2926" t="b">
        <v>0</v>
      </c>
      <c r="AF2926" s="11" t="s">
        <v>59</v>
      </c>
      <c r="AG2926" s="12" t="str">
        <f t="shared" si="45"/>
        <v>KARNATAKA</v>
      </c>
      <c r="AH2926" s="11" t="s">
        <v>59</v>
      </c>
      <c r="AI2926" s="12" t="str">
        <f>_xlfn.XLOOKUP(AH2926,P:P,Q:Q)</f>
        <v>KARNATAKA</v>
      </c>
    </row>
    <row r="2927" spans="1:35" x14ac:dyDescent="0.3">
      <c r="A2927">
        <v>2926</v>
      </c>
      <c r="B2927" t="s">
        <v>5225</v>
      </c>
      <c r="C2927">
        <v>7417026</v>
      </c>
      <c r="D2927" t="s">
        <v>20</v>
      </c>
      <c r="E2927">
        <v>26</v>
      </c>
      <c r="F2927" s="1">
        <v>44808</v>
      </c>
      <c r="G2927" t="s">
        <v>21</v>
      </c>
      <c r="H2927" t="s">
        <v>43</v>
      </c>
      <c r="I2927" t="s">
        <v>4172</v>
      </c>
      <c r="J2927" t="s">
        <v>33</v>
      </c>
      <c r="K2927" t="s">
        <v>98</v>
      </c>
      <c r="L2927">
        <v>1</v>
      </c>
      <c r="M2927" t="s">
        <v>26</v>
      </c>
      <c r="N2927">
        <v>1199</v>
      </c>
      <c r="O2927" s="72">
        <f>SUM($N$2:N2927)</f>
        <v>1995837</v>
      </c>
      <c r="P2927" t="s">
        <v>180</v>
      </c>
      <c r="Q2927" t="s">
        <v>47</v>
      </c>
      <c r="R2927">
        <v>620017</v>
      </c>
      <c r="S2927" t="s">
        <v>29</v>
      </c>
      <c r="T2927" t="b">
        <v>0</v>
      </c>
      <c r="AF2927" s="11" t="s">
        <v>180</v>
      </c>
      <c r="AG2927" s="12" t="str">
        <f t="shared" si="45"/>
        <v>TAMIL NADU</v>
      </c>
      <c r="AH2927" s="11" t="s">
        <v>180</v>
      </c>
      <c r="AI2927" s="12" t="str">
        <f>_xlfn.XLOOKUP(AH2927,P:P,Q:Q)</f>
        <v>TAMIL NADU</v>
      </c>
    </row>
    <row r="2928" spans="1:35" x14ac:dyDescent="0.3">
      <c r="A2928">
        <v>2927</v>
      </c>
      <c r="B2928" t="s">
        <v>5226</v>
      </c>
      <c r="C2928">
        <v>2618598</v>
      </c>
      <c r="D2928" t="s">
        <v>20</v>
      </c>
      <c r="E2928">
        <v>20</v>
      </c>
      <c r="F2928" s="1">
        <v>44808</v>
      </c>
      <c r="G2928" t="s">
        <v>21</v>
      </c>
      <c r="H2928" t="s">
        <v>43</v>
      </c>
      <c r="I2928" t="s">
        <v>5227</v>
      </c>
      <c r="J2928" t="s">
        <v>24</v>
      </c>
      <c r="K2928" t="s">
        <v>34</v>
      </c>
      <c r="L2928">
        <v>1</v>
      </c>
      <c r="M2928" t="s">
        <v>26</v>
      </c>
      <c r="N2928">
        <v>696</v>
      </c>
      <c r="O2928" s="72">
        <f>SUM($N$2:N2928)</f>
        <v>1996533</v>
      </c>
      <c r="P2928" t="s">
        <v>384</v>
      </c>
      <c r="Q2928" t="s">
        <v>41</v>
      </c>
      <c r="R2928">
        <v>700129</v>
      </c>
      <c r="S2928" t="s">
        <v>29</v>
      </c>
      <c r="T2928" t="b">
        <v>0</v>
      </c>
      <c r="AF2928" s="11" t="s">
        <v>384</v>
      </c>
      <c r="AG2928" s="12" t="str">
        <f t="shared" si="45"/>
        <v>WEST BENGAL</v>
      </c>
      <c r="AH2928" s="11" t="s">
        <v>384</v>
      </c>
      <c r="AI2928" s="12" t="str">
        <f>_xlfn.XLOOKUP(AH2928,P:P,Q:Q)</f>
        <v>WEST BENGAL</v>
      </c>
    </row>
    <row r="2929" spans="1:35" x14ac:dyDescent="0.3">
      <c r="A2929">
        <v>2928</v>
      </c>
      <c r="B2929" t="s">
        <v>5228</v>
      </c>
      <c r="C2929">
        <v>8078115</v>
      </c>
      <c r="D2929" t="s">
        <v>20</v>
      </c>
      <c r="E2929">
        <v>27</v>
      </c>
      <c r="F2929" s="1">
        <v>44808</v>
      </c>
      <c r="G2929" t="s">
        <v>21</v>
      </c>
      <c r="H2929" t="s">
        <v>57</v>
      </c>
      <c r="I2929" t="s">
        <v>1720</v>
      </c>
      <c r="J2929" t="s">
        <v>24</v>
      </c>
      <c r="K2929" t="s">
        <v>25</v>
      </c>
      <c r="L2929">
        <v>1</v>
      </c>
      <c r="M2929" t="s">
        <v>26</v>
      </c>
      <c r="N2929">
        <v>364</v>
      </c>
      <c r="O2929" s="72">
        <f>SUM($N$2:N2929)</f>
        <v>1996897</v>
      </c>
      <c r="P2929" t="s">
        <v>40</v>
      </c>
      <c r="Q2929" t="s">
        <v>41</v>
      </c>
      <c r="R2929">
        <v>700047</v>
      </c>
      <c r="S2929" t="s">
        <v>29</v>
      </c>
      <c r="T2929" t="b">
        <v>0</v>
      </c>
      <c r="AF2929" s="11" t="s">
        <v>40</v>
      </c>
      <c r="AG2929" s="12" t="str">
        <f t="shared" si="45"/>
        <v>WEST BENGAL</v>
      </c>
      <c r="AH2929" s="11" t="s">
        <v>40</v>
      </c>
      <c r="AI2929" s="12" t="str">
        <f>_xlfn.XLOOKUP(AH2929,P:P,Q:Q)</f>
        <v>WEST BENGAL</v>
      </c>
    </row>
    <row r="2930" spans="1:35" x14ac:dyDescent="0.3">
      <c r="A2930">
        <v>2929</v>
      </c>
      <c r="B2930" t="s">
        <v>5229</v>
      </c>
      <c r="C2930">
        <v>5312501</v>
      </c>
      <c r="D2930" t="s">
        <v>20</v>
      </c>
      <c r="E2930">
        <v>78</v>
      </c>
      <c r="F2930" s="1">
        <v>44808</v>
      </c>
      <c r="G2930" t="s">
        <v>21</v>
      </c>
      <c r="H2930" t="s">
        <v>22</v>
      </c>
      <c r="I2930" t="s">
        <v>5230</v>
      </c>
      <c r="J2930" t="s">
        <v>24</v>
      </c>
      <c r="K2930" t="s">
        <v>66</v>
      </c>
      <c r="L2930">
        <v>1</v>
      </c>
      <c r="M2930" t="s">
        <v>26</v>
      </c>
      <c r="N2930">
        <v>311</v>
      </c>
      <c r="O2930" s="72">
        <f>SUM($N$2:N2930)</f>
        <v>1997208</v>
      </c>
      <c r="P2930" t="s">
        <v>103</v>
      </c>
      <c r="Q2930" t="s">
        <v>56</v>
      </c>
      <c r="R2930">
        <v>400064</v>
      </c>
      <c r="S2930" t="s">
        <v>29</v>
      </c>
      <c r="T2930" t="b">
        <v>0</v>
      </c>
      <c r="AF2930" s="11" t="s">
        <v>103</v>
      </c>
      <c r="AG2930" s="12" t="str">
        <f t="shared" si="45"/>
        <v>MAHARASHTRA</v>
      </c>
      <c r="AH2930" s="11" t="s">
        <v>103</v>
      </c>
      <c r="AI2930" s="12" t="str">
        <f>_xlfn.XLOOKUP(AH2930,P:P,Q:Q)</f>
        <v>MAHARASHTRA</v>
      </c>
    </row>
    <row r="2931" spans="1:35" x14ac:dyDescent="0.3">
      <c r="A2931">
        <v>2930</v>
      </c>
      <c r="B2931" t="s">
        <v>5231</v>
      </c>
      <c r="C2931">
        <v>8975246</v>
      </c>
      <c r="D2931" t="s">
        <v>51</v>
      </c>
      <c r="E2931">
        <v>24</v>
      </c>
      <c r="F2931" s="1">
        <v>44808</v>
      </c>
      <c r="G2931" t="s">
        <v>21</v>
      </c>
      <c r="H2931" t="s">
        <v>22</v>
      </c>
      <c r="I2931" t="s">
        <v>1281</v>
      </c>
      <c r="J2931" t="s">
        <v>54</v>
      </c>
      <c r="K2931" t="s">
        <v>34</v>
      </c>
      <c r="L2931">
        <v>1</v>
      </c>
      <c r="M2931" t="s">
        <v>26</v>
      </c>
      <c r="N2931">
        <v>735</v>
      </c>
      <c r="O2931" s="72">
        <f>SUM($N$2:N2931)</f>
        <v>1997943</v>
      </c>
      <c r="P2931" t="s">
        <v>85</v>
      </c>
      <c r="Q2931" t="s">
        <v>86</v>
      </c>
      <c r="R2931">
        <v>500013</v>
      </c>
      <c r="S2931" t="s">
        <v>29</v>
      </c>
      <c r="T2931" t="b">
        <v>0</v>
      </c>
      <c r="AF2931" s="11" t="s">
        <v>85</v>
      </c>
      <c r="AG2931" s="12" t="str">
        <f t="shared" si="45"/>
        <v>TELANGANA</v>
      </c>
      <c r="AH2931" s="11" t="s">
        <v>85</v>
      </c>
      <c r="AI2931" s="12" t="str">
        <f>_xlfn.XLOOKUP(AH2931,P:P,Q:Q)</f>
        <v>TELANGANA</v>
      </c>
    </row>
    <row r="2932" spans="1:35" x14ac:dyDescent="0.3">
      <c r="A2932">
        <v>2931</v>
      </c>
      <c r="B2932" t="s">
        <v>5232</v>
      </c>
      <c r="C2932">
        <v>2604037</v>
      </c>
      <c r="D2932" t="s">
        <v>51</v>
      </c>
      <c r="E2932">
        <v>28</v>
      </c>
      <c r="F2932" s="1">
        <v>44808</v>
      </c>
      <c r="G2932" t="s">
        <v>21</v>
      </c>
      <c r="H2932" t="s">
        <v>22</v>
      </c>
      <c r="I2932" t="s">
        <v>199</v>
      </c>
      <c r="J2932" t="s">
        <v>33</v>
      </c>
      <c r="K2932" t="s">
        <v>98</v>
      </c>
      <c r="L2932">
        <v>1</v>
      </c>
      <c r="M2932" t="s">
        <v>26</v>
      </c>
      <c r="N2932">
        <v>788</v>
      </c>
      <c r="O2932" s="72">
        <f>SUM($N$2:N2932)</f>
        <v>1998731</v>
      </c>
      <c r="P2932" t="s">
        <v>295</v>
      </c>
      <c r="Q2932" t="s">
        <v>238</v>
      </c>
      <c r="R2932">
        <v>834002</v>
      </c>
      <c r="S2932" t="s">
        <v>29</v>
      </c>
      <c r="T2932" t="b">
        <v>0</v>
      </c>
      <c r="AF2932" s="11" t="s">
        <v>295</v>
      </c>
      <c r="AG2932" s="12" t="str">
        <f t="shared" si="45"/>
        <v>JHARKHAND</v>
      </c>
      <c r="AH2932" s="11" t="s">
        <v>295</v>
      </c>
      <c r="AI2932" s="12" t="str">
        <f>_xlfn.XLOOKUP(AH2932,P:P,Q:Q)</f>
        <v>JHARKHAND</v>
      </c>
    </row>
    <row r="2933" spans="1:35" x14ac:dyDescent="0.3">
      <c r="A2933">
        <v>2932</v>
      </c>
      <c r="B2933" t="s">
        <v>5233</v>
      </c>
      <c r="C2933">
        <v>7022772</v>
      </c>
      <c r="D2933" t="s">
        <v>51</v>
      </c>
      <c r="E2933">
        <v>29</v>
      </c>
      <c r="F2933" s="1">
        <v>44808</v>
      </c>
      <c r="G2933" t="s">
        <v>21</v>
      </c>
      <c r="H2933" t="s">
        <v>62</v>
      </c>
      <c r="I2933" t="s">
        <v>1780</v>
      </c>
      <c r="J2933" t="s">
        <v>33</v>
      </c>
      <c r="K2933" t="s">
        <v>25</v>
      </c>
      <c r="L2933">
        <v>1</v>
      </c>
      <c r="M2933" t="s">
        <v>26</v>
      </c>
      <c r="N2933">
        <v>968</v>
      </c>
      <c r="O2933" s="72">
        <f>SUM($N$2:N2933)</f>
        <v>1999699</v>
      </c>
      <c r="P2933" t="s">
        <v>5234</v>
      </c>
      <c r="Q2933" t="s">
        <v>111</v>
      </c>
      <c r="R2933">
        <v>242001</v>
      </c>
      <c r="S2933" t="s">
        <v>29</v>
      </c>
      <c r="T2933" t="b">
        <v>0</v>
      </c>
      <c r="AF2933" s="11" t="s">
        <v>5234</v>
      </c>
      <c r="AG2933" s="12" t="str">
        <f t="shared" si="45"/>
        <v>UTTAR PRADESH</v>
      </c>
      <c r="AH2933" s="11" t="s">
        <v>5234</v>
      </c>
      <c r="AI2933" s="12" t="str">
        <f>_xlfn.XLOOKUP(AH2933,P:P,Q:Q)</f>
        <v>UTTAR PRADESH</v>
      </c>
    </row>
    <row r="2934" spans="1:35" x14ac:dyDescent="0.3">
      <c r="A2934">
        <v>2933</v>
      </c>
      <c r="B2934" t="s">
        <v>5233</v>
      </c>
      <c r="C2934">
        <v>7022772</v>
      </c>
      <c r="D2934" t="s">
        <v>51</v>
      </c>
      <c r="E2934">
        <v>25</v>
      </c>
      <c r="F2934" s="1">
        <v>44808</v>
      </c>
      <c r="G2934" t="s">
        <v>21</v>
      </c>
      <c r="H2934" t="s">
        <v>43</v>
      </c>
      <c r="I2934" t="s">
        <v>5235</v>
      </c>
      <c r="J2934" t="s">
        <v>54</v>
      </c>
      <c r="K2934" t="s">
        <v>34</v>
      </c>
      <c r="L2934">
        <v>1</v>
      </c>
      <c r="M2934" t="s">
        <v>26</v>
      </c>
      <c r="N2934">
        <v>1136</v>
      </c>
      <c r="O2934" s="72">
        <f>SUM($N$2:N2934)</f>
        <v>2000835</v>
      </c>
      <c r="P2934" t="s">
        <v>85</v>
      </c>
      <c r="Q2934" t="s">
        <v>86</v>
      </c>
      <c r="R2934">
        <v>500040</v>
      </c>
      <c r="S2934" t="s">
        <v>29</v>
      </c>
      <c r="T2934" t="b">
        <v>0</v>
      </c>
      <c r="AF2934" s="11" t="s">
        <v>85</v>
      </c>
      <c r="AG2934" s="12" t="str">
        <f t="shared" si="45"/>
        <v>TELANGANA</v>
      </c>
      <c r="AH2934" s="11" t="s">
        <v>85</v>
      </c>
      <c r="AI2934" s="12" t="str">
        <f>_xlfn.XLOOKUP(AH2934,P:P,Q:Q)</f>
        <v>TELANGANA</v>
      </c>
    </row>
    <row r="2935" spans="1:35" x14ac:dyDescent="0.3">
      <c r="A2935">
        <v>2934</v>
      </c>
      <c r="B2935" t="s">
        <v>5236</v>
      </c>
      <c r="C2935">
        <v>7816060</v>
      </c>
      <c r="D2935" t="s">
        <v>20</v>
      </c>
      <c r="E2935">
        <v>40</v>
      </c>
      <c r="F2935" s="1">
        <v>44808</v>
      </c>
      <c r="G2935" t="s">
        <v>21</v>
      </c>
      <c r="H2935" t="s">
        <v>52</v>
      </c>
      <c r="I2935" t="s">
        <v>1664</v>
      </c>
      <c r="J2935" t="s">
        <v>24</v>
      </c>
      <c r="K2935" t="s">
        <v>66</v>
      </c>
      <c r="L2935">
        <v>1</v>
      </c>
      <c r="M2935" t="s">
        <v>26</v>
      </c>
      <c r="N2935">
        <v>399</v>
      </c>
      <c r="O2935" s="72">
        <f>SUM($N$2:N2935)</f>
        <v>2001234</v>
      </c>
      <c r="P2935" t="s">
        <v>85</v>
      </c>
      <c r="Q2935" t="s">
        <v>86</v>
      </c>
      <c r="R2935">
        <v>500097</v>
      </c>
      <c r="S2935" t="s">
        <v>29</v>
      </c>
      <c r="T2935" t="b">
        <v>0</v>
      </c>
      <c r="AF2935" s="11" t="s">
        <v>85</v>
      </c>
      <c r="AG2935" s="12" t="str">
        <f t="shared" si="45"/>
        <v>TELANGANA</v>
      </c>
      <c r="AH2935" s="11" t="s">
        <v>85</v>
      </c>
      <c r="AI2935" s="12" t="str">
        <f>_xlfn.XLOOKUP(AH2935,P:P,Q:Q)</f>
        <v>TELANGANA</v>
      </c>
    </row>
    <row r="2936" spans="1:35" x14ac:dyDescent="0.3">
      <c r="A2936">
        <v>2935</v>
      </c>
      <c r="B2936" t="s">
        <v>5237</v>
      </c>
      <c r="C2936">
        <v>4487424</v>
      </c>
      <c r="D2936" t="s">
        <v>51</v>
      </c>
      <c r="E2936">
        <v>33</v>
      </c>
      <c r="F2936" s="1">
        <v>44808</v>
      </c>
      <c r="G2936" t="s">
        <v>21</v>
      </c>
      <c r="H2936" t="s">
        <v>31</v>
      </c>
      <c r="I2936" t="s">
        <v>3176</v>
      </c>
      <c r="J2936" t="s">
        <v>54</v>
      </c>
      <c r="K2936" t="s">
        <v>25</v>
      </c>
      <c r="L2936">
        <v>1</v>
      </c>
      <c r="M2936" t="s">
        <v>26</v>
      </c>
      <c r="N2936">
        <v>588</v>
      </c>
      <c r="O2936" s="72">
        <f>SUM($N$2:N2936)</f>
        <v>2001822</v>
      </c>
      <c r="P2936" t="s">
        <v>125</v>
      </c>
      <c r="Q2936" t="s">
        <v>126</v>
      </c>
      <c r="R2936">
        <v>452002</v>
      </c>
      <c r="S2936" t="s">
        <v>29</v>
      </c>
      <c r="T2936" t="b">
        <v>0</v>
      </c>
      <c r="AF2936" s="11" t="s">
        <v>125</v>
      </c>
      <c r="AG2936" s="12" t="str">
        <f t="shared" si="45"/>
        <v>MADHYA PRADESH</v>
      </c>
      <c r="AH2936" s="11" t="s">
        <v>125</v>
      </c>
      <c r="AI2936" s="12" t="str">
        <f>_xlfn.XLOOKUP(AH2936,P:P,Q:Q)</f>
        <v>MADHYA PRADESH</v>
      </c>
    </row>
    <row r="2937" spans="1:35" x14ac:dyDescent="0.3">
      <c r="A2937">
        <v>2936</v>
      </c>
      <c r="B2937" t="s">
        <v>5238</v>
      </c>
      <c r="C2937">
        <v>8916952</v>
      </c>
      <c r="D2937" t="s">
        <v>51</v>
      </c>
      <c r="E2937">
        <v>60</v>
      </c>
      <c r="F2937" s="1">
        <v>44808</v>
      </c>
      <c r="G2937" t="s">
        <v>21</v>
      </c>
      <c r="H2937" t="s">
        <v>31</v>
      </c>
      <c r="I2937" t="s">
        <v>5239</v>
      </c>
      <c r="J2937" t="s">
        <v>2006</v>
      </c>
      <c r="K2937" t="s">
        <v>109</v>
      </c>
      <c r="L2937">
        <v>1</v>
      </c>
      <c r="M2937" t="s">
        <v>26</v>
      </c>
      <c r="N2937">
        <v>345</v>
      </c>
      <c r="O2937" s="72">
        <f>SUM($N$2:N2937)</f>
        <v>2002167</v>
      </c>
      <c r="P2937" t="s">
        <v>85</v>
      </c>
      <c r="Q2937" t="s">
        <v>86</v>
      </c>
      <c r="R2937">
        <v>500084</v>
      </c>
      <c r="S2937" t="s">
        <v>29</v>
      </c>
      <c r="T2937" t="b">
        <v>0</v>
      </c>
      <c r="AF2937" s="11" t="s">
        <v>85</v>
      </c>
      <c r="AG2937" s="12" t="str">
        <f t="shared" si="45"/>
        <v>TELANGANA</v>
      </c>
      <c r="AH2937" s="11" t="s">
        <v>85</v>
      </c>
      <c r="AI2937" s="12" t="str">
        <f>_xlfn.XLOOKUP(AH2937,P:P,Q:Q)</f>
        <v>TELANGANA</v>
      </c>
    </row>
    <row r="2938" spans="1:35" x14ac:dyDescent="0.3">
      <c r="A2938">
        <v>2937</v>
      </c>
      <c r="B2938" t="s">
        <v>5240</v>
      </c>
      <c r="C2938">
        <v>7659518</v>
      </c>
      <c r="D2938" t="s">
        <v>51</v>
      </c>
      <c r="E2938">
        <v>25</v>
      </c>
      <c r="F2938" s="1">
        <v>44808</v>
      </c>
      <c r="G2938" t="s">
        <v>21</v>
      </c>
      <c r="H2938" t="s">
        <v>57</v>
      </c>
      <c r="I2938" t="s">
        <v>5241</v>
      </c>
      <c r="J2938" t="s">
        <v>2006</v>
      </c>
      <c r="K2938" t="s">
        <v>25</v>
      </c>
      <c r="L2938">
        <v>1</v>
      </c>
      <c r="M2938" t="s">
        <v>26</v>
      </c>
      <c r="N2938">
        <v>331</v>
      </c>
      <c r="O2938" s="72">
        <f>SUM($N$2:N2938)</f>
        <v>2002498</v>
      </c>
      <c r="P2938" t="s">
        <v>85</v>
      </c>
      <c r="Q2938" t="s">
        <v>86</v>
      </c>
      <c r="R2938">
        <v>500089</v>
      </c>
      <c r="S2938" t="s">
        <v>29</v>
      </c>
      <c r="T2938" t="b">
        <v>0</v>
      </c>
      <c r="AF2938" s="11" t="s">
        <v>85</v>
      </c>
      <c r="AG2938" s="12" t="str">
        <f t="shared" si="45"/>
        <v>TELANGANA</v>
      </c>
      <c r="AH2938" s="11" t="s">
        <v>85</v>
      </c>
      <c r="AI2938" s="12" t="str">
        <f>_xlfn.XLOOKUP(AH2938,P:P,Q:Q)</f>
        <v>TELANGANA</v>
      </c>
    </row>
    <row r="2939" spans="1:35" x14ac:dyDescent="0.3">
      <c r="A2939">
        <v>2938</v>
      </c>
      <c r="B2939" t="s">
        <v>5242</v>
      </c>
      <c r="C2939">
        <v>5587408</v>
      </c>
      <c r="D2939" t="s">
        <v>51</v>
      </c>
      <c r="E2939">
        <v>21</v>
      </c>
      <c r="F2939" s="1">
        <v>44808</v>
      </c>
      <c r="G2939" t="s">
        <v>21</v>
      </c>
      <c r="H2939" t="s">
        <v>52</v>
      </c>
      <c r="I2939" t="s">
        <v>1626</v>
      </c>
      <c r="J2939" t="s">
        <v>209</v>
      </c>
      <c r="K2939" t="s">
        <v>210</v>
      </c>
      <c r="L2939">
        <v>1</v>
      </c>
      <c r="M2939" t="s">
        <v>26</v>
      </c>
      <c r="N2939">
        <v>825</v>
      </c>
      <c r="O2939" s="72">
        <f>SUM($N$2:N2939)</f>
        <v>2003323</v>
      </c>
      <c r="P2939" t="s">
        <v>825</v>
      </c>
      <c r="Q2939" t="s">
        <v>70</v>
      </c>
      <c r="R2939">
        <v>517502</v>
      </c>
      <c r="S2939" t="s">
        <v>29</v>
      </c>
      <c r="T2939" t="b">
        <v>0</v>
      </c>
      <c r="AF2939" s="11" t="s">
        <v>825</v>
      </c>
      <c r="AG2939" s="12" t="str">
        <f t="shared" si="45"/>
        <v>ANDHRA PRADESH</v>
      </c>
      <c r="AH2939" s="11" t="s">
        <v>825</v>
      </c>
      <c r="AI2939" s="12" t="str">
        <f>_xlfn.XLOOKUP(AH2939,P:P,Q:Q)</f>
        <v>ANDHRA PRADESH</v>
      </c>
    </row>
    <row r="2940" spans="1:35" x14ac:dyDescent="0.3">
      <c r="A2940">
        <v>2939</v>
      </c>
      <c r="B2940" t="s">
        <v>5243</v>
      </c>
      <c r="C2940">
        <v>2876158</v>
      </c>
      <c r="D2940" t="s">
        <v>20</v>
      </c>
      <c r="E2940">
        <v>29</v>
      </c>
      <c r="F2940" s="1">
        <v>44808</v>
      </c>
      <c r="G2940" t="s">
        <v>21</v>
      </c>
      <c r="H2940" t="s">
        <v>43</v>
      </c>
      <c r="I2940" t="s">
        <v>421</v>
      </c>
      <c r="J2940" t="s">
        <v>24</v>
      </c>
      <c r="K2940" t="s">
        <v>25</v>
      </c>
      <c r="L2940">
        <v>1</v>
      </c>
      <c r="M2940" t="s">
        <v>26</v>
      </c>
      <c r="N2940">
        <v>399</v>
      </c>
      <c r="O2940" s="72">
        <f>SUM($N$2:N2940)</f>
        <v>2003722</v>
      </c>
      <c r="P2940" t="s">
        <v>169</v>
      </c>
      <c r="Q2940" t="s">
        <v>56</v>
      </c>
      <c r="R2940">
        <v>412207</v>
      </c>
      <c r="S2940" t="s">
        <v>29</v>
      </c>
      <c r="T2940" t="b">
        <v>0</v>
      </c>
      <c r="AF2940" s="11" t="s">
        <v>169</v>
      </c>
      <c r="AG2940" s="12" t="str">
        <f t="shared" si="45"/>
        <v>MAHARASHTRA</v>
      </c>
      <c r="AH2940" s="11" t="s">
        <v>169</v>
      </c>
      <c r="AI2940" s="12" t="str">
        <f>_xlfn.XLOOKUP(AH2940,P:P,Q:Q)</f>
        <v>MAHARASHTRA</v>
      </c>
    </row>
    <row r="2941" spans="1:35" x14ac:dyDescent="0.3">
      <c r="A2941">
        <v>2940</v>
      </c>
      <c r="B2941" t="s">
        <v>5244</v>
      </c>
      <c r="C2941">
        <v>4241214</v>
      </c>
      <c r="D2941" t="s">
        <v>20</v>
      </c>
      <c r="E2941">
        <v>27</v>
      </c>
      <c r="F2941" s="1">
        <v>44808</v>
      </c>
      <c r="G2941" t="s">
        <v>21</v>
      </c>
      <c r="H2941" t="s">
        <v>22</v>
      </c>
      <c r="I2941" t="s">
        <v>5245</v>
      </c>
      <c r="J2941" t="s">
        <v>24</v>
      </c>
      <c r="K2941" t="s">
        <v>25</v>
      </c>
      <c r="L2941">
        <v>1</v>
      </c>
      <c r="M2941" t="s">
        <v>26</v>
      </c>
      <c r="N2941">
        <v>357</v>
      </c>
      <c r="O2941" s="72">
        <f>SUM($N$2:N2941)</f>
        <v>2004079</v>
      </c>
      <c r="P2941" t="s">
        <v>135</v>
      </c>
      <c r="Q2941" t="s">
        <v>47</v>
      </c>
      <c r="R2941">
        <v>600082</v>
      </c>
      <c r="S2941" t="s">
        <v>29</v>
      </c>
      <c r="T2941" t="b">
        <v>0</v>
      </c>
      <c r="AF2941" s="11" t="s">
        <v>135</v>
      </c>
      <c r="AG2941" s="12" t="str">
        <f t="shared" si="45"/>
        <v>TAMIL NADU</v>
      </c>
      <c r="AH2941" s="11" t="s">
        <v>135</v>
      </c>
      <c r="AI2941" s="12" t="str">
        <f>_xlfn.XLOOKUP(AH2941,P:P,Q:Q)</f>
        <v>TAMIL NADU</v>
      </c>
    </row>
    <row r="2942" spans="1:35" x14ac:dyDescent="0.3">
      <c r="A2942">
        <v>2941</v>
      </c>
      <c r="B2942" t="s">
        <v>5246</v>
      </c>
      <c r="C2942">
        <v>7107933</v>
      </c>
      <c r="D2942" t="s">
        <v>20</v>
      </c>
      <c r="E2942">
        <v>74</v>
      </c>
      <c r="F2942" s="1">
        <v>44808</v>
      </c>
      <c r="G2942" t="s">
        <v>286</v>
      </c>
      <c r="H2942" t="s">
        <v>22</v>
      </c>
      <c r="I2942" t="s">
        <v>1001</v>
      </c>
      <c r="J2942" t="s">
        <v>24</v>
      </c>
      <c r="K2942" t="s">
        <v>45</v>
      </c>
      <c r="L2942">
        <v>1</v>
      </c>
      <c r="M2942" t="s">
        <v>26</v>
      </c>
      <c r="N2942">
        <v>292</v>
      </c>
      <c r="O2942" s="72">
        <f>SUM($N$2:N2942)</f>
        <v>2004371</v>
      </c>
      <c r="P2942" t="s">
        <v>3062</v>
      </c>
      <c r="Q2942" t="s">
        <v>922</v>
      </c>
      <c r="R2942">
        <v>495001</v>
      </c>
      <c r="S2942" t="s">
        <v>29</v>
      </c>
      <c r="T2942" t="b">
        <v>0</v>
      </c>
      <c r="AF2942" s="11" t="s">
        <v>3062</v>
      </c>
      <c r="AG2942" s="12" t="str">
        <f t="shared" si="45"/>
        <v>CHHATTISGARH</v>
      </c>
      <c r="AH2942" s="11" t="s">
        <v>3062</v>
      </c>
      <c r="AI2942" s="12" t="str">
        <f>_xlfn.XLOOKUP(AH2942,P:P,Q:Q)</f>
        <v>CHHATTISGARH</v>
      </c>
    </row>
    <row r="2943" spans="1:35" x14ac:dyDescent="0.3">
      <c r="A2943">
        <v>2942</v>
      </c>
      <c r="B2943" t="s">
        <v>5247</v>
      </c>
      <c r="C2943">
        <v>1039576</v>
      </c>
      <c r="D2943" t="s">
        <v>20</v>
      </c>
      <c r="E2943">
        <v>51</v>
      </c>
      <c r="F2943" s="1">
        <v>44808</v>
      </c>
      <c r="G2943" t="s">
        <v>21</v>
      </c>
      <c r="H2943" t="s">
        <v>22</v>
      </c>
      <c r="I2943" t="s">
        <v>5248</v>
      </c>
      <c r="J2943" t="s">
        <v>33</v>
      </c>
      <c r="K2943" t="s">
        <v>34</v>
      </c>
      <c r="L2943">
        <v>1</v>
      </c>
      <c r="M2943" t="s">
        <v>26</v>
      </c>
      <c r="N2943">
        <v>636</v>
      </c>
      <c r="O2943" s="72">
        <f>SUM($N$2:N2943)</f>
        <v>2005007</v>
      </c>
      <c r="P2943" t="s">
        <v>5116</v>
      </c>
      <c r="Q2943" t="s">
        <v>56</v>
      </c>
      <c r="R2943">
        <v>413512</v>
      </c>
      <c r="S2943" t="s">
        <v>29</v>
      </c>
      <c r="T2943" t="b">
        <v>0</v>
      </c>
      <c r="AF2943" s="11" t="s">
        <v>5116</v>
      </c>
      <c r="AG2943" s="12" t="str">
        <f t="shared" si="45"/>
        <v>MAHARASHTRA</v>
      </c>
      <c r="AH2943" s="11" t="s">
        <v>5116</v>
      </c>
      <c r="AI2943" s="12" t="str">
        <f>_xlfn.XLOOKUP(AH2943,P:P,Q:Q)</f>
        <v>MAHARASHTRA</v>
      </c>
    </row>
    <row r="2944" spans="1:35" x14ac:dyDescent="0.3">
      <c r="A2944">
        <v>2943</v>
      </c>
      <c r="B2944" t="s">
        <v>5249</v>
      </c>
      <c r="C2944">
        <v>4937537</v>
      </c>
      <c r="D2944" t="s">
        <v>51</v>
      </c>
      <c r="E2944">
        <v>26</v>
      </c>
      <c r="F2944" s="1">
        <v>44808</v>
      </c>
      <c r="G2944" t="s">
        <v>21</v>
      </c>
      <c r="H2944" t="s">
        <v>52</v>
      </c>
      <c r="I2944" t="s">
        <v>5250</v>
      </c>
      <c r="J2944" t="s">
        <v>33</v>
      </c>
      <c r="K2944" t="s">
        <v>34</v>
      </c>
      <c r="L2944">
        <v>1</v>
      </c>
      <c r="M2944" t="s">
        <v>26</v>
      </c>
      <c r="N2944">
        <v>517</v>
      </c>
      <c r="O2944" s="72">
        <f>SUM($N$2:N2944)</f>
        <v>2005524</v>
      </c>
      <c r="P2944" t="s">
        <v>5251</v>
      </c>
      <c r="Q2944" t="s">
        <v>145</v>
      </c>
      <c r="R2944">
        <v>382481</v>
      </c>
      <c r="S2944" t="s">
        <v>29</v>
      </c>
      <c r="T2944" t="b">
        <v>0</v>
      </c>
      <c r="AF2944" s="11" t="s">
        <v>5251</v>
      </c>
      <c r="AG2944" s="12" t="str">
        <f t="shared" si="45"/>
        <v>GUJARAT</v>
      </c>
      <c r="AH2944" s="11" t="s">
        <v>5251</v>
      </c>
      <c r="AI2944" s="12" t="str">
        <f>_xlfn.XLOOKUP(AH2944,P:P,Q:Q)</f>
        <v>GUJARAT</v>
      </c>
    </row>
    <row r="2945" spans="1:35" x14ac:dyDescent="0.3">
      <c r="A2945">
        <v>2944</v>
      </c>
      <c r="B2945" t="s">
        <v>5252</v>
      </c>
      <c r="C2945">
        <v>1873567</v>
      </c>
      <c r="D2945" t="s">
        <v>51</v>
      </c>
      <c r="E2945">
        <v>40</v>
      </c>
      <c r="F2945" s="1">
        <v>44808</v>
      </c>
      <c r="G2945" t="s">
        <v>21</v>
      </c>
      <c r="H2945" t="s">
        <v>43</v>
      </c>
      <c r="I2945" t="s">
        <v>3439</v>
      </c>
      <c r="J2945" t="s">
        <v>33</v>
      </c>
      <c r="K2945" t="s">
        <v>45</v>
      </c>
      <c r="L2945">
        <v>1</v>
      </c>
      <c r="M2945" t="s">
        <v>26</v>
      </c>
      <c r="N2945">
        <v>729</v>
      </c>
      <c r="O2945" s="72">
        <f>SUM($N$2:N2945)</f>
        <v>2006253</v>
      </c>
      <c r="P2945" t="s">
        <v>72</v>
      </c>
      <c r="Q2945" t="s">
        <v>73</v>
      </c>
      <c r="R2945">
        <v>695581</v>
      </c>
      <c r="S2945" t="s">
        <v>29</v>
      </c>
      <c r="T2945" t="b">
        <v>0</v>
      </c>
      <c r="AF2945" s="11" t="s">
        <v>72</v>
      </c>
      <c r="AG2945" s="12" t="str">
        <f t="shared" si="45"/>
        <v>KERALA</v>
      </c>
      <c r="AH2945" s="11" t="s">
        <v>72</v>
      </c>
      <c r="AI2945" s="12" t="str">
        <f>_xlfn.XLOOKUP(AH2945,P:P,Q:Q)</f>
        <v>KERALA</v>
      </c>
    </row>
    <row r="2946" spans="1:35" x14ac:dyDescent="0.3">
      <c r="A2946">
        <v>2945</v>
      </c>
      <c r="B2946" t="s">
        <v>5253</v>
      </c>
      <c r="C2946">
        <v>1199457</v>
      </c>
      <c r="D2946" t="s">
        <v>20</v>
      </c>
      <c r="E2946">
        <v>25</v>
      </c>
      <c r="F2946" s="1">
        <v>44808</v>
      </c>
      <c r="G2946" t="s">
        <v>21</v>
      </c>
      <c r="H2946" t="s">
        <v>88</v>
      </c>
      <c r="I2946" t="s">
        <v>4954</v>
      </c>
      <c r="J2946" t="s">
        <v>33</v>
      </c>
      <c r="K2946" t="s">
        <v>34</v>
      </c>
      <c r="L2946">
        <v>1</v>
      </c>
      <c r="M2946" t="s">
        <v>26</v>
      </c>
      <c r="N2946">
        <v>648</v>
      </c>
      <c r="O2946" s="72">
        <f>SUM($N$2:N2946)</f>
        <v>2006901</v>
      </c>
      <c r="P2946" t="s">
        <v>433</v>
      </c>
      <c r="Q2946" t="s">
        <v>56</v>
      </c>
      <c r="R2946">
        <v>412105</v>
      </c>
      <c r="S2946" t="s">
        <v>29</v>
      </c>
      <c r="T2946" t="b">
        <v>0</v>
      </c>
      <c r="AF2946" s="11" t="s">
        <v>433</v>
      </c>
      <c r="AG2946" s="12" t="str">
        <f t="shared" si="45"/>
        <v>MAHARASHTRA</v>
      </c>
      <c r="AH2946" s="11" t="s">
        <v>433</v>
      </c>
      <c r="AI2946" s="12" t="str">
        <f>_xlfn.XLOOKUP(AH2946,P:P,Q:Q)</f>
        <v>MAHARASHTRA</v>
      </c>
    </row>
    <row r="2947" spans="1:35" x14ac:dyDescent="0.3">
      <c r="A2947">
        <v>2946</v>
      </c>
      <c r="B2947" t="s">
        <v>5254</v>
      </c>
      <c r="C2947">
        <v>9057089</v>
      </c>
      <c r="D2947" t="s">
        <v>20</v>
      </c>
      <c r="E2947">
        <v>28</v>
      </c>
      <c r="F2947" s="1">
        <v>44808</v>
      </c>
      <c r="G2947" t="s">
        <v>21</v>
      </c>
      <c r="H2947" t="s">
        <v>57</v>
      </c>
      <c r="I2947" t="s">
        <v>1054</v>
      </c>
      <c r="J2947" t="s">
        <v>473</v>
      </c>
      <c r="K2947" t="s">
        <v>34</v>
      </c>
      <c r="L2947">
        <v>1</v>
      </c>
      <c r="M2947" t="s">
        <v>26</v>
      </c>
      <c r="N2947">
        <v>764</v>
      </c>
      <c r="O2947" s="72">
        <f>SUM($N$2:N2947)</f>
        <v>2007665</v>
      </c>
      <c r="P2947" t="s">
        <v>59</v>
      </c>
      <c r="Q2947" t="s">
        <v>60</v>
      </c>
      <c r="R2947">
        <v>560098</v>
      </c>
      <c r="S2947" t="s">
        <v>29</v>
      </c>
      <c r="T2947" t="b">
        <v>0</v>
      </c>
      <c r="AF2947" s="11" t="s">
        <v>59</v>
      </c>
      <c r="AG2947" s="12" t="str">
        <f t="shared" ref="AG2947:AG3010" si="46">VLOOKUP(AF2947,$P:$Q,2,FALSE)</f>
        <v>KARNATAKA</v>
      </c>
      <c r="AH2947" s="11" t="s">
        <v>59</v>
      </c>
      <c r="AI2947" s="12" t="str">
        <f>_xlfn.XLOOKUP(AH2947,P:P,Q:Q)</f>
        <v>KARNATAKA</v>
      </c>
    </row>
    <row r="2948" spans="1:35" x14ac:dyDescent="0.3">
      <c r="A2948">
        <v>2947</v>
      </c>
      <c r="B2948" t="s">
        <v>5255</v>
      </c>
      <c r="C2948">
        <v>6622139</v>
      </c>
      <c r="D2948" t="s">
        <v>20</v>
      </c>
      <c r="E2948">
        <v>35</v>
      </c>
      <c r="F2948" s="1">
        <v>44808</v>
      </c>
      <c r="G2948" t="s">
        <v>21</v>
      </c>
      <c r="H2948" t="s">
        <v>22</v>
      </c>
      <c r="I2948" t="s">
        <v>63</v>
      </c>
      <c r="J2948" t="s">
        <v>24</v>
      </c>
      <c r="K2948" t="s">
        <v>45</v>
      </c>
      <c r="L2948">
        <v>1</v>
      </c>
      <c r="M2948" t="s">
        <v>26</v>
      </c>
      <c r="N2948">
        <v>435</v>
      </c>
      <c r="O2948" s="72">
        <f>SUM($N$2:N2948)</f>
        <v>2008100</v>
      </c>
      <c r="P2948" t="s">
        <v>5256</v>
      </c>
      <c r="Q2948" t="s">
        <v>409</v>
      </c>
      <c r="R2948">
        <v>396230</v>
      </c>
      <c r="S2948" t="s">
        <v>29</v>
      </c>
      <c r="T2948" t="b">
        <v>0</v>
      </c>
      <c r="AF2948" s="11" t="s">
        <v>5256</v>
      </c>
      <c r="AG2948" s="12" t="str">
        <f t="shared" si="46"/>
        <v>DADRA AND NAGAR</v>
      </c>
      <c r="AH2948" s="11" t="s">
        <v>5256</v>
      </c>
      <c r="AI2948" s="12" t="str">
        <f>_xlfn.XLOOKUP(AH2948,P:P,Q:Q)</f>
        <v>DADRA AND NAGAR</v>
      </c>
    </row>
    <row r="2949" spans="1:35" x14ac:dyDescent="0.3">
      <c r="A2949">
        <v>2948</v>
      </c>
      <c r="B2949" t="s">
        <v>5257</v>
      </c>
      <c r="C2949">
        <v>255184</v>
      </c>
      <c r="D2949" t="s">
        <v>51</v>
      </c>
      <c r="E2949">
        <v>20</v>
      </c>
      <c r="F2949" s="1">
        <v>44808</v>
      </c>
      <c r="G2949" t="s">
        <v>21</v>
      </c>
      <c r="H2949" t="s">
        <v>43</v>
      </c>
      <c r="I2949" t="s">
        <v>1033</v>
      </c>
      <c r="J2949" t="s">
        <v>54</v>
      </c>
      <c r="K2949" t="s">
        <v>109</v>
      </c>
      <c r="L2949">
        <v>1</v>
      </c>
      <c r="M2949" t="s">
        <v>26</v>
      </c>
      <c r="N2949">
        <v>842</v>
      </c>
      <c r="O2949" s="72">
        <f>SUM($N$2:N2949)</f>
        <v>2008942</v>
      </c>
      <c r="P2949" t="s">
        <v>135</v>
      </c>
      <c r="Q2949" t="s">
        <v>47</v>
      </c>
      <c r="R2949">
        <v>600041</v>
      </c>
      <c r="S2949" t="s">
        <v>29</v>
      </c>
      <c r="T2949" t="b">
        <v>0</v>
      </c>
      <c r="AF2949" s="11" t="s">
        <v>135</v>
      </c>
      <c r="AG2949" s="12" t="str">
        <f t="shared" si="46"/>
        <v>TAMIL NADU</v>
      </c>
      <c r="AH2949" s="11" t="s">
        <v>135</v>
      </c>
      <c r="AI2949" s="12" t="str">
        <f>_xlfn.XLOOKUP(AH2949,P:P,Q:Q)</f>
        <v>TAMIL NADU</v>
      </c>
    </row>
    <row r="2950" spans="1:35" x14ac:dyDescent="0.3">
      <c r="A2950">
        <v>2949</v>
      </c>
      <c r="B2950" t="s">
        <v>5258</v>
      </c>
      <c r="C2950">
        <v>5278776</v>
      </c>
      <c r="D2950" t="s">
        <v>51</v>
      </c>
      <c r="E2950">
        <v>26</v>
      </c>
      <c r="F2950" s="1">
        <v>44808</v>
      </c>
      <c r="G2950" t="s">
        <v>21</v>
      </c>
      <c r="H2950" t="s">
        <v>22</v>
      </c>
      <c r="I2950" t="s">
        <v>619</v>
      </c>
      <c r="J2950" t="s">
        <v>54</v>
      </c>
      <c r="K2950" t="s">
        <v>66</v>
      </c>
      <c r="L2950">
        <v>1</v>
      </c>
      <c r="M2950" t="s">
        <v>26</v>
      </c>
      <c r="N2950">
        <v>743</v>
      </c>
      <c r="O2950" s="72">
        <f>SUM($N$2:N2950)</f>
        <v>2009685</v>
      </c>
      <c r="P2950" t="s">
        <v>257</v>
      </c>
      <c r="Q2950" t="s">
        <v>56</v>
      </c>
      <c r="R2950">
        <v>410206</v>
      </c>
      <c r="S2950" t="s">
        <v>29</v>
      </c>
      <c r="T2950" t="b">
        <v>0</v>
      </c>
      <c r="AF2950" s="11" t="s">
        <v>257</v>
      </c>
      <c r="AG2950" s="12" t="str">
        <f t="shared" si="46"/>
        <v>MAHARASHTRA</v>
      </c>
      <c r="AH2950" s="11" t="s">
        <v>257</v>
      </c>
      <c r="AI2950" s="12" t="str">
        <f>_xlfn.XLOOKUP(AH2950,P:P,Q:Q)</f>
        <v>MAHARASHTRA</v>
      </c>
    </row>
    <row r="2951" spans="1:35" x14ac:dyDescent="0.3">
      <c r="A2951">
        <v>2950</v>
      </c>
      <c r="B2951" t="s">
        <v>5259</v>
      </c>
      <c r="C2951">
        <v>4448144</v>
      </c>
      <c r="D2951" t="s">
        <v>51</v>
      </c>
      <c r="E2951">
        <v>40</v>
      </c>
      <c r="F2951" s="1">
        <v>44808</v>
      </c>
      <c r="G2951" t="s">
        <v>21</v>
      </c>
      <c r="H2951" t="s">
        <v>52</v>
      </c>
      <c r="I2951" t="s">
        <v>4564</v>
      </c>
      <c r="J2951" t="s">
        <v>54</v>
      </c>
      <c r="K2951" t="s">
        <v>109</v>
      </c>
      <c r="L2951">
        <v>1</v>
      </c>
      <c r="M2951" t="s">
        <v>26</v>
      </c>
      <c r="N2951">
        <v>635</v>
      </c>
      <c r="O2951" s="72">
        <f>SUM($N$2:N2951)</f>
        <v>2010320</v>
      </c>
      <c r="P2951" t="s">
        <v>59</v>
      </c>
      <c r="Q2951" t="s">
        <v>60</v>
      </c>
      <c r="R2951">
        <v>560016</v>
      </c>
      <c r="S2951" t="s">
        <v>29</v>
      </c>
      <c r="T2951" t="b">
        <v>0</v>
      </c>
      <c r="AF2951" s="11" t="s">
        <v>59</v>
      </c>
      <c r="AG2951" s="12" t="str">
        <f t="shared" si="46"/>
        <v>KARNATAKA</v>
      </c>
      <c r="AH2951" s="11" t="s">
        <v>59</v>
      </c>
      <c r="AI2951" s="12" t="str">
        <f>_xlfn.XLOOKUP(AH2951,P:P,Q:Q)</f>
        <v>KARNATAKA</v>
      </c>
    </row>
    <row r="2952" spans="1:35" x14ac:dyDescent="0.3">
      <c r="A2952">
        <v>2951</v>
      </c>
      <c r="B2952" t="s">
        <v>5260</v>
      </c>
      <c r="C2952">
        <v>6335795</v>
      </c>
      <c r="D2952" t="s">
        <v>20</v>
      </c>
      <c r="E2952">
        <v>19</v>
      </c>
      <c r="F2952" s="1">
        <v>44808</v>
      </c>
      <c r="G2952" t="s">
        <v>228</v>
      </c>
      <c r="H2952" t="s">
        <v>43</v>
      </c>
      <c r="I2952" t="s">
        <v>5261</v>
      </c>
      <c r="J2952" t="s">
        <v>24</v>
      </c>
      <c r="K2952" t="s">
        <v>39</v>
      </c>
      <c r="L2952">
        <v>1</v>
      </c>
      <c r="M2952" t="s">
        <v>26</v>
      </c>
      <c r="N2952">
        <v>295</v>
      </c>
      <c r="O2952" s="72">
        <f>SUM($N$2:N2952)</f>
        <v>2010615</v>
      </c>
      <c r="P2952" t="s">
        <v>155</v>
      </c>
      <c r="Q2952" t="s">
        <v>145</v>
      </c>
      <c r="R2952">
        <v>390008</v>
      </c>
      <c r="S2952" t="s">
        <v>29</v>
      </c>
      <c r="T2952" t="b">
        <v>0</v>
      </c>
      <c r="AF2952" s="11" t="s">
        <v>155</v>
      </c>
      <c r="AG2952" s="12" t="str">
        <f t="shared" si="46"/>
        <v>GUJARAT</v>
      </c>
      <c r="AH2952" s="11" t="s">
        <v>155</v>
      </c>
      <c r="AI2952" s="12" t="str">
        <f>_xlfn.XLOOKUP(AH2952,P:P,Q:Q)</f>
        <v>GUJARAT</v>
      </c>
    </row>
    <row r="2953" spans="1:35" x14ac:dyDescent="0.3">
      <c r="A2953">
        <v>2952</v>
      </c>
      <c r="B2953" t="s">
        <v>5262</v>
      </c>
      <c r="C2953">
        <v>3595134</v>
      </c>
      <c r="D2953" t="s">
        <v>51</v>
      </c>
      <c r="E2953">
        <v>41</v>
      </c>
      <c r="F2953" s="1">
        <v>44808</v>
      </c>
      <c r="G2953" t="s">
        <v>21</v>
      </c>
      <c r="H2953" t="s">
        <v>43</v>
      </c>
      <c r="I2953" t="s">
        <v>192</v>
      </c>
      <c r="J2953" t="s">
        <v>33</v>
      </c>
      <c r="K2953" t="s">
        <v>45</v>
      </c>
      <c r="L2953">
        <v>1</v>
      </c>
      <c r="M2953" t="s">
        <v>26</v>
      </c>
      <c r="N2953">
        <v>654</v>
      </c>
      <c r="O2953" s="72">
        <f>SUM($N$2:N2953)</f>
        <v>2011269</v>
      </c>
      <c r="P2953" t="s">
        <v>5263</v>
      </c>
      <c r="Q2953" t="s">
        <v>41</v>
      </c>
      <c r="R2953">
        <v>700115</v>
      </c>
      <c r="S2953" t="s">
        <v>29</v>
      </c>
      <c r="T2953" t="b">
        <v>0</v>
      </c>
      <c r="AF2953" s="11" t="s">
        <v>5263</v>
      </c>
      <c r="AG2953" s="12" t="str">
        <f t="shared" si="46"/>
        <v>WEST BENGAL</v>
      </c>
      <c r="AH2953" s="11" t="s">
        <v>5263</v>
      </c>
      <c r="AI2953" s="12" t="str">
        <f>_xlfn.XLOOKUP(AH2953,P:P,Q:Q)</f>
        <v>WEST BENGAL</v>
      </c>
    </row>
    <row r="2954" spans="1:35" x14ac:dyDescent="0.3">
      <c r="A2954">
        <v>2953</v>
      </c>
      <c r="B2954" t="s">
        <v>5264</v>
      </c>
      <c r="C2954">
        <v>7826766</v>
      </c>
      <c r="D2954" t="s">
        <v>51</v>
      </c>
      <c r="E2954">
        <v>44</v>
      </c>
      <c r="F2954" s="1">
        <v>44808</v>
      </c>
      <c r="G2954" t="s">
        <v>21</v>
      </c>
      <c r="H2954" t="s">
        <v>43</v>
      </c>
      <c r="I2954" t="s">
        <v>831</v>
      </c>
      <c r="J2954" t="s">
        <v>209</v>
      </c>
      <c r="K2954" t="s">
        <v>210</v>
      </c>
      <c r="L2954">
        <v>1</v>
      </c>
      <c r="M2954" t="s">
        <v>26</v>
      </c>
      <c r="N2954">
        <v>667</v>
      </c>
      <c r="O2954" s="72">
        <f>SUM($N$2:N2954)</f>
        <v>2011936</v>
      </c>
      <c r="P2954" t="s">
        <v>5265</v>
      </c>
      <c r="Q2954" t="s">
        <v>60</v>
      </c>
      <c r="R2954">
        <v>563101</v>
      </c>
      <c r="S2954" t="s">
        <v>29</v>
      </c>
      <c r="T2954" t="b">
        <v>0</v>
      </c>
      <c r="AF2954" s="11" t="s">
        <v>5265</v>
      </c>
      <c r="AG2954" s="12" t="str">
        <f t="shared" si="46"/>
        <v>KARNATAKA</v>
      </c>
      <c r="AH2954" s="11" t="s">
        <v>5265</v>
      </c>
      <c r="AI2954" s="12" t="str">
        <f>_xlfn.XLOOKUP(AH2954,P:P,Q:Q)</f>
        <v>KARNATAKA</v>
      </c>
    </row>
    <row r="2955" spans="1:35" x14ac:dyDescent="0.3">
      <c r="A2955">
        <v>2954</v>
      </c>
      <c r="B2955" t="s">
        <v>5266</v>
      </c>
      <c r="C2955">
        <v>1608114</v>
      </c>
      <c r="D2955" t="s">
        <v>20</v>
      </c>
      <c r="E2955">
        <v>24</v>
      </c>
      <c r="F2955" s="1">
        <v>44808</v>
      </c>
      <c r="G2955" t="s">
        <v>21</v>
      </c>
      <c r="H2955" t="s">
        <v>52</v>
      </c>
      <c r="I2955" t="s">
        <v>2391</v>
      </c>
      <c r="J2955" t="s">
        <v>33</v>
      </c>
      <c r="K2955" t="s">
        <v>34</v>
      </c>
      <c r="L2955">
        <v>1</v>
      </c>
      <c r="M2955" t="s">
        <v>26</v>
      </c>
      <c r="N2955">
        <v>1111</v>
      </c>
      <c r="O2955" s="72">
        <f>SUM($N$2:N2955)</f>
        <v>2013047</v>
      </c>
      <c r="P2955" t="s">
        <v>4807</v>
      </c>
      <c r="Q2955" t="s">
        <v>126</v>
      </c>
      <c r="R2955">
        <v>480661</v>
      </c>
      <c r="S2955" t="s">
        <v>29</v>
      </c>
      <c r="T2955" t="b">
        <v>0</v>
      </c>
      <c r="AF2955" s="11" t="s">
        <v>4807</v>
      </c>
      <c r="AG2955" s="12" t="str">
        <f t="shared" si="46"/>
        <v>MADHYA PRADESH</v>
      </c>
      <c r="AH2955" s="11" t="s">
        <v>4807</v>
      </c>
      <c r="AI2955" s="12" t="str">
        <f>_xlfn.XLOOKUP(AH2955,P:P,Q:Q)</f>
        <v>MADHYA PRADESH</v>
      </c>
    </row>
    <row r="2956" spans="1:35" x14ac:dyDescent="0.3">
      <c r="A2956">
        <v>2955</v>
      </c>
      <c r="B2956" t="s">
        <v>5267</v>
      </c>
      <c r="C2956">
        <v>4717511</v>
      </c>
      <c r="D2956" t="s">
        <v>51</v>
      </c>
      <c r="E2956">
        <v>43</v>
      </c>
      <c r="F2956" s="1">
        <v>44808</v>
      </c>
      <c r="G2956" t="s">
        <v>21</v>
      </c>
      <c r="H2956" t="s">
        <v>43</v>
      </c>
      <c r="I2956" t="s">
        <v>869</v>
      </c>
      <c r="J2956" t="s">
        <v>33</v>
      </c>
      <c r="K2956" t="s">
        <v>109</v>
      </c>
      <c r="L2956">
        <v>1</v>
      </c>
      <c r="M2956" t="s">
        <v>26</v>
      </c>
      <c r="N2956">
        <v>788</v>
      </c>
      <c r="O2956" s="72">
        <f>SUM($N$2:N2956)</f>
        <v>2013835</v>
      </c>
      <c r="P2956" t="s">
        <v>226</v>
      </c>
      <c r="Q2956" t="s">
        <v>60</v>
      </c>
      <c r="R2956">
        <v>560047</v>
      </c>
      <c r="S2956" t="s">
        <v>29</v>
      </c>
      <c r="T2956" t="b">
        <v>0</v>
      </c>
      <c r="AF2956" s="11" t="s">
        <v>226</v>
      </c>
      <c r="AG2956" s="12" t="str">
        <f t="shared" si="46"/>
        <v>KARNATAKA</v>
      </c>
      <c r="AH2956" s="11" t="s">
        <v>226</v>
      </c>
      <c r="AI2956" s="12" t="str">
        <f>_xlfn.XLOOKUP(AH2956,P:P,Q:Q)</f>
        <v>KARNATAKA</v>
      </c>
    </row>
    <row r="2957" spans="1:35" x14ac:dyDescent="0.3">
      <c r="A2957">
        <v>2956</v>
      </c>
      <c r="B2957" t="s">
        <v>5268</v>
      </c>
      <c r="C2957">
        <v>5415794</v>
      </c>
      <c r="D2957" t="s">
        <v>51</v>
      </c>
      <c r="E2957">
        <v>75</v>
      </c>
      <c r="F2957" s="1">
        <v>44808</v>
      </c>
      <c r="G2957" t="s">
        <v>21</v>
      </c>
      <c r="H2957" t="s">
        <v>22</v>
      </c>
      <c r="I2957" t="s">
        <v>3329</v>
      </c>
      <c r="J2957" t="s">
        <v>33</v>
      </c>
      <c r="K2957" t="s">
        <v>98</v>
      </c>
      <c r="L2957">
        <v>1</v>
      </c>
      <c r="M2957" t="s">
        <v>26</v>
      </c>
      <c r="N2957">
        <v>1523</v>
      </c>
      <c r="O2957" s="72">
        <f>SUM($N$2:N2957)</f>
        <v>2015358</v>
      </c>
      <c r="P2957" t="s">
        <v>40</v>
      </c>
      <c r="Q2957" t="s">
        <v>41</v>
      </c>
      <c r="R2957">
        <v>700015</v>
      </c>
      <c r="S2957" t="s">
        <v>29</v>
      </c>
      <c r="T2957" t="b">
        <v>0</v>
      </c>
      <c r="AF2957" s="11" t="s">
        <v>40</v>
      </c>
      <c r="AG2957" s="12" t="str">
        <f t="shared" si="46"/>
        <v>WEST BENGAL</v>
      </c>
      <c r="AH2957" s="11" t="s">
        <v>40</v>
      </c>
      <c r="AI2957" s="12" t="str">
        <f>_xlfn.XLOOKUP(AH2957,P:P,Q:Q)</f>
        <v>WEST BENGAL</v>
      </c>
    </row>
    <row r="2958" spans="1:35" x14ac:dyDescent="0.3">
      <c r="A2958">
        <v>2957</v>
      </c>
      <c r="B2958" t="s">
        <v>5269</v>
      </c>
      <c r="C2958">
        <v>1882157</v>
      </c>
      <c r="D2958" t="s">
        <v>20</v>
      </c>
      <c r="E2958">
        <v>53</v>
      </c>
      <c r="F2958" s="1">
        <v>44808</v>
      </c>
      <c r="G2958" t="s">
        <v>21</v>
      </c>
      <c r="H2958" t="s">
        <v>22</v>
      </c>
      <c r="I2958" t="s">
        <v>389</v>
      </c>
      <c r="J2958" t="s">
        <v>75</v>
      </c>
      <c r="K2958" t="s">
        <v>34</v>
      </c>
      <c r="L2958">
        <v>1</v>
      </c>
      <c r="M2958" t="s">
        <v>26</v>
      </c>
      <c r="N2958">
        <v>690</v>
      </c>
      <c r="O2958" s="72">
        <f>SUM($N$2:N2958)</f>
        <v>2016048</v>
      </c>
      <c r="P2958" t="s">
        <v>85</v>
      </c>
      <c r="Q2958" t="s">
        <v>86</v>
      </c>
      <c r="R2958">
        <v>500044</v>
      </c>
      <c r="S2958" t="s">
        <v>29</v>
      </c>
      <c r="T2958" t="b">
        <v>0</v>
      </c>
      <c r="AF2958" s="11" t="s">
        <v>85</v>
      </c>
      <c r="AG2958" s="12" t="str">
        <f t="shared" si="46"/>
        <v>TELANGANA</v>
      </c>
      <c r="AH2958" s="11" t="s">
        <v>85</v>
      </c>
      <c r="AI2958" s="12" t="str">
        <f>_xlfn.XLOOKUP(AH2958,P:P,Q:Q)</f>
        <v>TELANGANA</v>
      </c>
    </row>
    <row r="2959" spans="1:35" x14ac:dyDescent="0.3">
      <c r="A2959">
        <v>2958</v>
      </c>
      <c r="B2959" t="s">
        <v>5270</v>
      </c>
      <c r="C2959">
        <v>1945396</v>
      </c>
      <c r="D2959" t="s">
        <v>20</v>
      </c>
      <c r="E2959">
        <v>31</v>
      </c>
      <c r="F2959" s="1">
        <v>44808</v>
      </c>
      <c r="G2959" t="s">
        <v>21</v>
      </c>
      <c r="H2959" t="s">
        <v>22</v>
      </c>
      <c r="I2959" t="s">
        <v>3606</v>
      </c>
      <c r="J2959" t="s">
        <v>33</v>
      </c>
      <c r="K2959" t="s">
        <v>34</v>
      </c>
      <c r="L2959">
        <v>1</v>
      </c>
      <c r="M2959" t="s">
        <v>26</v>
      </c>
      <c r="N2959">
        <v>1126</v>
      </c>
      <c r="O2959" s="72">
        <f>SUM($N$2:N2959)</f>
        <v>2017174</v>
      </c>
      <c r="P2959" t="s">
        <v>753</v>
      </c>
      <c r="Q2959" t="s">
        <v>95</v>
      </c>
      <c r="R2959">
        <v>751020</v>
      </c>
      <c r="S2959" t="s">
        <v>29</v>
      </c>
      <c r="T2959" t="b">
        <v>0</v>
      </c>
      <c r="AF2959" s="11" t="s">
        <v>753</v>
      </c>
      <c r="AG2959" s="12" t="str">
        <f t="shared" si="46"/>
        <v>ODISHA</v>
      </c>
      <c r="AH2959" s="11" t="s">
        <v>753</v>
      </c>
      <c r="AI2959" s="12" t="str">
        <f>_xlfn.XLOOKUP(AH2959,P:P,Q:Q)</f>
        <v>ODISHA</v>
      </c>
    </row>
    <row r="2960" spans="1:35" x14ac:dyDescent="0.3">
      <c r="A2960">
        <v>2959</v>
      </c>
      <c r="B2960" t="s">
        <v>5271</v>
      </c>
      <c r="C2960">
        <v>1437719</v>
      </c>
      <c r="D2960" t="s">
        <v>20</v>
      </c>
      <c r="E2960">
        <v>74</v>
      </c>
      <c r="F2960" s="1">
        <v>44808</v>
      </c>
      <c r="G2960" t="s">
        <v>21</v>
      </c>
      <c r="H2960" t="s">
        <v>52</v>
      </c>
      <c r="I2960" t="s">
        <v>5272</v>
      </c>
      <c r="J2960" t="s">
        <v>509</v>
      </c>
      <c r="K2960" t="s">
        <v>98</v>
      </c>
      <c r="L2960">
        <v>1</v>
      </c>
      <c r="M2960" t="s">
        <v>26</v>
      </c>
      <c r="N2960">
        <v>899</v>
      </c>
      <c r="O2960" s="72">
        <f>SUM($N$2:N2960)</f>
        <v>2018073</v>
      </c>
      <c r="P2960" t="s">
        <v>59</v>
      </c>
      <c r="Q2960" t="s">
        <v>60</v>
      </c>
      <c r="R2960">
        <v>560056</v>
      </c>
      <c r="S2960" t="s">
        <v>29</v>
      </c>
      <c r="T2960" t="b">
        <v>0</v>
      </c>
      <c r="AF2960" s="11" t="s">
        <v>59</v>
      </c>
      <c r="AG2960" s="12" t="str">
        <f t="shared" si="46"/>
        <v>KARNATAKA</v>
      </c>
      <c r="AH2960" s="11" t="s">
        <v>59</v>
      </c>
      <c r="AI2960" s="12" t="str">
        <f>_xlfn.XLOOKUP(AH2960,P:P,Q:Q)</f>
        <v>KARNATAKA</v>
      </c>
    </row>
    <row r="2961" spans="1:35" x14ac:dyDescent="0.3">
      <c r="A2961">
        <v>2960</v>
      </c>
      <c r="B2961" t="s">
        <v>5273</v>
      </c>
      <c r="C2961">
        <v>307815</v>
      </c>
      <c r="D2961" t="s">
        <v>51</v>
      </c>
      <c r="E2961">
        <v>36</v>
      </c>
      <c r="F2961" s="1">
        <v>44808</v>
      </c>
      <c r="G2961" t="s">
        <v>21</v>
      </c>
      <c r="H2961" t="s">
        <v>22</v>
      </c>
      <c r="I2961" t="s">
        <v>927</v>
      </c>
      <c r="J2961" t="s">
        <v>209</v>
      </c>
      <c r="K2961" t="s">
        <v>210</v>
      </c>
      <c r="L2961">
        <v>1</v>
      </c>
      <c r="M2961" t="s">
        <v>26</v>
      </c>
      <c r="N2961">
        <v>499</v>
      </c>
      <c r="O2961" s="72">
        <f>SUM($N$2:N2961)</f>
        <v>2018572</v>
      </c>
      <c r="P2961" t="s">
        <v>103</v>
      </c>
      <c r="Q2961" t="s">
        <v>56</v>
      </c>
      <c r="R2961">
        <v>400079</v>
      </c>
      <c r="S2961" t="s">
        <v>29</v>
      </c>
      <c r="T2961" t="b">
        <v>0</v>
      </c>
      <c r="AF2961" s="11" t="s">
        <v>103</v>
      </c>
      <c r="AG2961" s="12" t="str">
        <f t="shared" si="46"/>
        <v>MAHARASHTRA</v>
      </c>
      <c r="AH2961" s="11" t="s">
        <v>103</v>
      </c>
      <c r="AI2961" s="12" t="str">
        <f>_xlfn.XLOOKUP(AH2961,P:P,Q:Q)</f>
        <v>MAHARASHTRA</v>
      </c>
    </row>
    <row r="2962" spans="1:35" x14ac:dyDescent="0.3">
      <c r="A2962">
        <v>2961</v>
      </c>
      <c r="B2962" t="s">
        <v>5274</v>
      </c>
      <c r="C2962">
        <v>1200865</v>
      </c>
      <c r="D2962" t="s">
        <v>20</v>
      </c>
      <c r="E2962">
        <v>31</v>
      </c>
      <c r="F2962" s="1">
        <v>44808</v>
      </c>
      <c r="G2962" t="s">
        <v>21</v>
      </c>
      <c r="H2962" t="s">
        <v>52</v>
      </c>
      <c r="I2962" t="s">
        <v>5275</v>
      </c>
      <c r="J2962" t="s">
        <v>24</v>
      </c>
      <c r="K2962" t="s">
        <v>25</v>
      </c>
      <c r="L2962">
        <v>1</v>
      </c>
      <c r="M2962" t="s">
        <v>26</v>
      </c>
      <c r="N2962">
        <v>399</v>
      </c>
      <c r="O2962" s="72">
        <f>SUM($N$2:N2962)</f>
        <v>2018971</v>
      </c>
      <c r="P2962" t="s">
        <v>981</v>
      </c>
      <c r="Q2962" t="s">
        <v>86</v>
      </c>
      <c r="R2962">
        <v>500072</v>
      </c>
      <c r="S2962" t="s">
        <v>29</v>
      </c>
      <c r="T2962" t="b">
        <v>0</v>
      </c>
      <c r="AF2962" s="11" t="s">
        <v>981</v>
      </c>
      <c r="AG2962" s="12" t="str">
        <f t="shared" si="46"/>
        <v>TELANGANA</v>
      </c>
      <c r="AH2962" s="11" t="s">
        <v>981</v>
      </c>
      <c r="AI2962" s="12" t="str">
        <f>_xlfn.XLOOKUP(AH2962,P:P,Q:Q)</f>
        <v>TELANGANA</v>
      </c>
    </row>
    <row r="2963" spans="1:35" x14ac:dyDescent="0.3">
      <c r="A2963">
        <v>2962</v>
      </c>
      <c r="B2963" t="s">
        <v>5276</v>
      </c>
      <c r="C2963">
        <v>4384435</v>
      </c>
      <c r="D2963" t="s">
        <v>51</v>
      </c>
      <c r="E2963">
        <v>37</v>
      </c>
      <c r="F2963" s="1">
        <v>44808</v>
      </c>
      <c r="G2963" t="s">
        <v>21</v>
      </c>
      <c r="H2963" t="s">
        <v>22</v>
      </c>
      <c r="I2963" t="s">
        <v>838</v>
      </c>
      <c r="J2963" t="s">
        <v>209</v>
      </c>
      <c r="K2963" t="s">
        <v>210</v>
      </c>
      <c r="L2963">
        <v>1</v>
      </c>
      <c r="M2963" t="s">
        <v>26</v>
      </c>
      <c r="N2963">
        <v>563</v>
      </c>
      <c r="O2963" s="72">
        <f>SUM($N$2:N2963)</f>
        <v>2019534</v>
      </c>
      <c r="P2963" t="s">
        <v>825</v>
      </c>
      <c r="Q2963" t="s">
        <v>70</v>
      </c>
      <c r="R2963">
        <v>517502</v>
      </c>
      <c r="S2963" t="s">
        <v>29</v>
      </c>
      <c r="T2963" t="b">
        <v>0</v>
      </c>
      <c r="AF2963" s="11" t="s">
        <v>825</v>
      </c>
      <c r="AG2963" s="12" t="str">
        <f t="shared" si="46"/>
        <v>ANDHRA PRADESH</v>
      </c>
      <c r="AH2963" s="11" t="s">
        <v>825</v>
      </c>
      <c r="AI2963" s="12" t="str">
        <f>_xlfn.XLOOKUP(AH2963,P:P,Q:Q)</f>
        <v>ANDHRA PRADESH</v>
      </c>
    </row>
    <row r="2964" spans="1:35" x14ac:dyDescent="0.3">
      <c r="A2964">
        <v>2963</v>
      </c>
      <c r="B2964" t="s">
        <v>5276</v>
      </c>
      <c r="C2964">
        <v>4384435</v>
      </c>
      <c r="D2964" t="s">
        <v>51</v>
      </c>
      <c r="E2964">
        <v>42</v>
      </c>
      <c r="F2964" s="1">
        <v>44808</v>
      </c>
      <c r="G2964" t="s">
        <v>21</v>
      </c>
      <c r="H2964" t="s">
        <v>52</v>
      </c>
      <c r="I2964" t="s">
        <v>818</v>
      </c>
      <c r="J2964" t="s">
        <v>209</v>
      </c>
      <c r="K2964" t="s">
        <v>210</v>
      </c>
      <c r="L2964">
        <v>1</v>
      </c>
      <c r="M2964" t="s">
        <v>26</v>
      </c>
      <c r="N2964">
        <v>599</v>
      </c>
      <c r="O2964" s="72">
        <f>SUM($N$2:N2964)</f>
        <v>2020133</v>
      </c>
      <c r="P2964" t="s">
        <v>5277</v>
      </c>
      <c r="Q2964" t="s">
        <v>126</v>
      </c>
      <c r="R2964">
        <v>484661</v>
      </c>
      <c r="S2964" t="s">
        <v>29</v>
      </c>
      <c r="T2964" t="b">
        <v>0</v>
      </c>
      <c r="AF2964" s="11" t="s">
        <v>5277</v>
      </c>
      <c r="AG2964" s="12" t="str">
        <f t="shared" si="46"/>
        <v>MADHYA PRADESH</v>
      </c>
      <c r="AH2964" s="11" t="s">
        <v>5277</v>
      </c>
      <c r="AI2964" s="12" t="str">
        <f>_xlfn.XLOOKUP(AH2964,P:P,Q:Q)</f>
        <v>MADHYA PRADESH</v>
      </c>
    </row>
    <row r="2965" spans="1:35" x14ac:dyDescent="0.3">
      <c r="A2965">
        <v>2964</v>
      </c>
      <c r="B2965" t="s">
        <v>5278</v>
      </c>
      <c r="C2965">
        <v>4529659</v>
      </c>
      <c r="D2965" t="s">
        <v>51</v>
      </c>
      <c r="E2965">
        <v>23</v>
      </c>
      <c r="F2965" s="1">
        <v>44808</v>
      </c>
      <c r="G2965" t="s">
        <v>21</v>
      </c>
      <c r="H2965" t="s">
        <v>52</v>
      </c>
      <c r="I2965" t="s">
        <v>5279</v>
      </c>
      <c r="J2965" t="s">
        <v>33</v>
      </c>
      <c r="K2965" t="s">
        <v>109</v>
      </c>
      <c r="L2965">
        <v>1</v>
      </c>
      <c r="M2965" t="s">
        <v>26</v>
      </c>
      <c r="N2965">
        <v>631</v>
      </c>
      <c r="O2965" s="72">
        <f>SUM($N$2:N2965)</f>
        <v>2020764</v>
      </c>
      <c r="P2965" t="s">
        <v>350</v>
      </c>
      <c r="Q2965" t="s">
        <v>100</v>
      </c>
      <c r="R2965">
        <v>302012</v>
      </c>
      <c r="S2965" t="s">
        <v>29</v>
      </c>
      <c r="T2965" t="b">
        <v>0</v>
      </c>
      <c r="AF2965" s="11" t="s">
        <v>350</v>
      </c>
      <c r="AG2965" s="12" t="str">
        <f t="shared" si="46"/>
        <v>RAJASTHAN</v>
      </c>
      <c r="AH2965" s="11" t="s">
        <v>350</v>
      </c>
      <c r="AI2965" s="12" t="str">
        <f>_xlfn.XLOOKUP(AH2965,P:P,Q:Q)</f>
        <v>RAJASTHAN</v>
      </c>
    </row>
    <row r="2966" spans="1:35" x14ac:dyDescent="0.3">
      <c r="A2966">
        <v>2965</v>
      </c>
      <c r="B2966" t="s">
        <v>5280</v>
      </c>
      <c r="C2966">
        <v>9637659</v>
      </c>
      <c r="D2966" t="s">
        <v>51</v>
      </c>
      <c r="E2966">
        <v>46</v>
      </c>
      <c r="F2966" s="1">
        <v>44808</v>
      </c>
      <c r="G2966" t="s">
        <v>21</v>
      </c>
      <c r="H2966" t="s">
        <v>22</v>
      </c>
      <c r="I2966" t="s">
        <v>437</v>
      </c>
      <c r="J2966" t="s">
        <v>54</v>
      </c>
      <c r="K2966" t="s">
        <v>34</v>
      </c>
      <c r="L2966">
        <v>1</v>
      </c>
      <c r="M2966" t="s">
        <v>26</v>
      </c>
      <c r="N2966">
        <v>614</v>
      </c>
      <c r="O2966" s="72">
        <f>SUM($N$2:N2966)</f>
        <v>2021378</v>
      </c>
      <c r="P2966" t="s">
        <v>169</v>
      </c>
      <c r="Q2966" t="s">
        <v>56</v>
      </c>
      <c r="R2966">
        <v>411060</v>
      </c>
      <c r="S2966" t="s">
        <v>29</v>
      </c>
      <c r="T2966" t="b">
        <v>0</v>
      </c>
      <c r="AF2966" s="11" t="s">
        <v>169</v>
      </c>
      <c r="AG2966" s="12" t="str">
        <f t="shared" si="46"/>
        <v>MAHARASHTRA</v>
      </c>
      <c r="AH2966" s="11" t="s">
        <v>169</v>
      </c>
      <c r="AI2966" s="12" t="str">
        <f>_xlfn.XLOOKUP(AH2966,P:P,Q:Q)</f>
        <v>MAHARASHTRA</v>
      </c>
    </row>
    <row r="2967" spans="1:35" x14ac:dyDescent="0.3">
      <c r="A2967">
        <v>2966</v>
      </c>
      <c r="B2967" t="s">
        <v>5281</v>
      </c>
      <c r="C2967">
        <v>6520678</v>
      </c>
      <c r="D2967" t="s">
        <v>20</v>
      </c>
      <c r="E2967">
        <v>30</v>
      </c>
      <c r="F2967" s="1">
        <v>44808</v>
      </c>
      <c r="G2967" t="s">
        <v>21</v>
      </c>
      <c r="H2967" t="s">
        <v>43</v>
      </c>
      <c r="I2967" t="s">
        <v>3364</v>
      </c>
      <c r="J2967" t="s">
        <v>75</v>
      </c>
      <c r="K2967" t="s">
        <v>25</v>
      </c>
      <c r="L2967">
        <v>1</v>
      </c>
      <c r="M2967" t="s">
        <v>26</v>
      </c>
      <c r="N2967">
        <v>908</v>
      </c>
      <c r="O2967" s="72">
        <f>SUM($N$2:N2967)</f>
        <v>2022286</v>
      </c>
      <c r="P2967" t="s">
        <v>90</v>
      </c>
      <c r="Q2967" t="s">
        <v>91</v>
      </c>
      <c r="R2967">
        <v>110094</v>
      </c>
      <c r="S2967" t="s">
        <v>29</v>
      </c>
      <c r="T2967" t="b">
        <v>0</v>
      </c>
      <c r="AF2967" s="11" t="s">
        <v>90</v>
      </c>
      <c r="AG2967" s="12" t="str">
        <f t="shared" si="46"/>
        <v>DELHI</v>
      </c>
      <c r="AH2967" s="11" t="s">
        <v>90</v>
      </c>
      <c r="AI2967" s="12" t="str">
        <f>_xlfn.XLOOKUP(AH2967,P:P,Q:Q)</f>
        <v>DELHI</v>
      </c>
    </row>
    <row r="2968" spans="1:35" x14ac:dyDescent="0.3">
      <c r="A2968">
        <v>2967</v>
      </c>
      <c r="B2968" t="s">
        <v>5282</v>
      </c>
      <c r="C2968">
        <v>3021337</v>
      </c>
      <c r="D2968" t="s">
        <v>20</v>
      </c>
      <c r="E2968">
        <v>54</v>
      </c>
      <c r="F2968" s="1">
        <v>44808</v>
      </c>
      <c r="G2968" t="s">
        <v>21</v>
      </c>
      <c r="H2968" t="s">
        <v>43</v>
      </c>
      <c r="I2968" t="s">
        <v>5283</v>
      </c>
      <c r="J2968" t="s">
        <v>75</v>
      </c>
      <c r="K2968" t="s">
        <v>98</v>
      </c>
      <c r="L2968">
        <v>1</v>
      </c>
      <c r="M2968" t="s">
        <v>26</v>
      </c>
      <c r="N2968">
        <v>573</v>
      </c>
      <c r="O2968" s="72">
        <f>SUM($N$2:N2968)</f>
        <v>2022859</v>
      </c>
      <c r="P2968" t="s">
        <v>59</v>
      </c>
      <c r="Q2968" t="s">
        <v>60</v>
      </c>
      <c r="R2968">
        <v>560068</v>
      </c>
      <c r="S2968" t="s">
        <v>29</v>
      </c>
      <c r="T2968" t="b">
        <v>0</v>
      </c>
      <c r="AF2968" s="11" t="s">
        <v>59</v>
      </c>
      <c r="AG2968" s="12" t="str">
        <f t="shared" si="46"/>
        <v>KARNATAKA</v>
      </c>
      <c r="AH2968" s="11" t="s">
        <v>59</v>
      </c>
      <c r="AI2968" s="12" t="str">
        <f>_xlfn.XLOOKUP(AH2968,P:P,Q:Q)</f>
        <v>KARNATAKA</v>
      </c>
    </row>
    <row r="2969" spans="1:35" x14ac:dyDescent="0.3">
      <c r="A2969">
        <v>2968</v>
      </c>
      <c r="B2969" t="s">
        <v>5284</v>
      </c>
      <c r="C2969">
        <v>1361434</v>
      </c>
      <c r="D2969" t="s">
        <v>51</v>
      </c>
      <c r="E2969">
        <v>49</v>
      </c>
      <c r="F2969" s="1">
        <v>44808</v>
      </c>
      <c r="G2969" t="s">
        <v>21</v>
      </c>
      <c r="H2969" t="s">
        <v>52</v>
      </c>
      <c r="I2969" t="s">
        <v>4367</v>
      </c>
      <c r="J2969" t="s">
        <v>75</v>
      </c>
      <c r="K2969" t="s">
        <v>39</v>
      </c>
      <c r="L2969">
        <v>1</v>
      </c>
      <c r="M2969" t="s">
        <v>26</v>
      </c>
      <c r="N2969">
        <v>599</v>
      </c>
      <c r="O2969" s="72">
        <f>SUM($N$2:N2969)</f>
        <v>2023458</v>
      </c>
      <c r="P2969" t="s">
        <v>90</v>
      </c>
      <c r="Q2969" t="s">
        <v>91</v>
      </c>
      <c r="R2969">
        <v>110005</v>
      </c>
      <c r="S2969" t="s">
        <v>29</v>
      </c>
      <c r="T2969" t="b">
        <v>0</v>
      </c>
      <c r="AF2969" s="11" t="s">
        <v>90</v>
      </c>
      <c r="AG2969" s="12" t="str">
        <f t="shared" si="46"/>
        <v>DELHI</v>
      </c>
      <c r="AH2969" s="11" t="s">
        <v>90</v>
      </c>
      <c r="AI2969" s="12" t="str">
        <f>_xlfn.XLOOKUP(AH2969,P:P,Q:Q)</f>
        <v>DELHI</v>
      </c>
    </row>
    <row r="2970" spans="1:35" x14ac:dyDescent="0.3">
      <c r="A2970">
        <v>2969</v>
      </c>
      <c r="B2970" t="s">
        <v>5285</v>
      </c>
      <c r="C2970">
        <v>2962987</v>
      </c>
      <c r="D2970" t="s">
        <v>51</v>
      </c>
      <c r="E2970">
        <v>19</v>
      </c>
      <c r="F2970" s="1">
        <v>44808</v>
      </c>
      <c r="G2970" t="s">
        <v>21</v>
      </c>
      <c r="H2970" t="s">
        <v>52</v>
      </c>
      <c r="I2970" t="s">
        <v>124</v>
      </c>
      <c r="J2970" t="s">
        <v>24</v>
      </c>
      <c r="K2970" t="s">
        <v>25</v>
      </c>
      <c r="L2970">
        <v>1</v>
      </c>
      <c r="M2970" t="s">
        <v>26</v>
      </c>
      <c r="N2970">
        <v>533</v>
      </c>
      <c r="O2970" s="72">
        <f>SUM($N$2:N2970)</f>
        <v>2023991</v>
      </c>
      <c r="P2970" t="s">
        <v>3183</v>
      </c>
      <c r="Q2970" t="s">
        <v>111</v>
      </c>
      <c r="R2970">
        <v>201102</v>
      </c>
      <c r="S2970" t="s">
        <v>29</v>
      </c>
      <c r="T2970" t="b">
        <v>0</v>
      </c>
      <c r="AF2970" s="11" t="s">
        <v>3183</v>
      </c>
      <c r="AG2970" s="12" t="str">
        <f t="shared" si="46"/>
        <v>UTTAR PRADESH</v>
      </c>
      <c r="AH2970" s="11" t="s">
        <v>3183</v>
      </c>
      <c r="AI2970" s="12" t="str">
        <f>_xlfn.XLOOKUP(AH2970,P:P,Q:Q)</f>
        <v>UTTAR PRADESH</v>
      </c>
    </row>
    <row r="2971" spans="1:35" x14ac:dyDescent="0.3">
      <c r="A2971">
        <v>2970</v>
      </c>
      <c r="B2971" t="s">
        <v>5286</v>
      </c>
      <c r="C2971">
        <v>9566665</v>
      </c>
      <c r="D2971" t="s">
        <v>51</v>
      </c>
      <c r="E2971">
        <v>29</v>
      </c>
      <c r="F2971" s="1">
        <v>44808</v>
      </c>
      <c r="G2971" t="s">
        <v>21</v>
      </c>
      <c r="H2971" t="s">
        <v>43</v>
      </c>
      <c r="I2971" t="s">
        <v>2386</v>
      </c>
      <c r="J2971" t="s">
        <v>24</v>
      </c>
      <c r="K2971" t="s">
        <v>34</v>
      </c>
      <c r="L2971">
        <v>1</v>
      </c>
      <c r="M2971" t="s">
        <v>26</v>
      </c>
      <c r="N2971">
        <v>467</v>
      </c>
      <c r="O2971" s="72">
        <f>SUM($N$2:N2971)</f>
        <v>2024458</v>
      </c>
      <c r="P2971" t="s">
        <v>169</v>
      </c>
      <c r="Q2971" t="s">
        <v>56</v>
      </c>
      <c r="R2971">
        <v>411009</v>
      </c>
      <c r="S2971" t="s">
        <v>29</v>
      </c>
      <c r="T2971" t="b">
        <v>0</v>
      </c>
      <c r="AF2971" s="11" t="s">
        <v>169</v>
      </c>
      <c r="AG2971" s="12" t="str">
        <f t="shared" si="46"/>
        <v>MAHARASHTRA</v>
      </c>
      <c r="AH2971" s="11" t="s">
        <v>169</v>
      </c>
      <c r="AI2971" s="12" t="str">
        <f>_xlfn.XLOOKUP(AH2971,P:P,Q:Q)</f>
        <v>MAHARASHTRA</v>
      </c>
    </row>
    <row r="2972" spans="1:35" x14ac:dyDescent="0.3">
      <c r="A2972">
        <v>2971</v>
      </c>
      <c r="B2972" t="s">
        <v>5287</v>
      </c>
      <c r="C2972">
        <v>5036663</v>
      </c>
      <c r="D2972" t="s">
        <v>51</v>
      </c>
      <c r="E2972">
        <v>44</v>
      </c>
      <c r="F2972" s="1">
        <v>44808</v>
      </c>
      <c r="G2972" t="s">
        <v>21</v>
      </c>
      <c r="H2972" t="s">
        <v>52</v>
      </c>
      <c r="I2972" t="s">
        <v>861</v>
      </c>
      <c r="J2972" t="s">
        <v>209</v>
      </c>
      <c r="K2972" t="s">
        <v>210</v>
      </c>
      <c r="L2972">
        <v>1</v>
      </c>
      <c r="M2972" t="s">
        <v>26</v>
      </c>
      <c r="N2972">
        <v>756</v>
      </c>
      <c r="O2972" s="72">
        <f>SUM($N$2:N2972)</f>
        <v>2025214</v>
      </c>
      <c r="P2972" t="s">
        <v>246</v>
      </c>
      <c r="Q2972" t="s">
        <v>247</v>
      </c>
      <c r="R2972">
        <v>800023</v>
      </c>
      <c r="S2972" t="s">
        <v>29</v>
      </c>
      <c r="T2972" t="b">
        <v>0</v>
      </c>
      <c r="AF2972" s="11" t="s">
        <v>246</v>
      </c>
      <c r="AG2972" s="12" t="str">
        <f t="shared" si="46"/>
        <v>BIHAR</v>
      </c>
      <c r="AH2972" s="11" t="s">
        <v>246</v>
      </c>
      <c r="AI2972" s="12" t="str">
        <f>_xlfn.XLOOKUP(AH2972,P:P,Q:Q)</f>
        <v>BIHAR</v>
      </c>
    </row>
    <row r="2973" spans="1:35" x14ac:dyDescent="0.3">
      <c r="A2973">
        <v>2972</v>
      </c>
      <c r="B2973" t="s">
        <v>5288</v>
      </c>
      <c r="C2973">
        <v>854429</v>
      </c>
      <c r="D2973" t="s">
        <v>51</v>
      </c>
      <c r="E2973">
        <v>38</v>
      </c>
      <c r="F2973" s="1">
        <v>44808</v>
      </c>
      <c r="G2973" t="s">
        <v>21</v>
      </c>
      <c r="H2973" t="s">
        <v>22</v>
      </c>
      <c r="I2973" t="s">
        <v>2142</v>
      </c>
      <c r="J2973" t="s">
        <v>33</v>
      </c>
      <c r="K2973" t="s">
        <v>45</v>
      </c>
      <c r="L2973">
        <v>1</v>
      </c>
      <c r="M2973" t="s">
        <v>26</v>
      </c>
      <c r="N2973">
        <v>560</v>
      </c>
      <c r="O2973" s="72">
        <f>SUM($N$2:N2973)</f>
        <v>2025774</v>
      </c>
      <c r="P2973" t="s">
        <v>2377</v>
      </c>
      <c r="Q2973" t="s">
        <v>70</v>
      </c>
      <c r="R2973">
        <v>534002</v>
      </c>
      <c r="S2973" t="s">
        <v>29</v>
      </c>
      <c r="T2973" t="b">
        <v>0</v>
      </c>
      <c r="AF2973" s="11" t="s">
        <v>2377</v>
      </c>
      <c r="AG2973" s="12" t="str">
        <f t="shared" si="46"/>
        <v>ANDHRA PRADESH</v>
      </c>
      <c r="AH2973" s="11" t="s">
        <v>2377</v>
      </c>
      <c r="AI2973" s="12" t="str">
        <f>_xlfn.XLOOKUP(AH2973,P:P,Q:Q)</f>
        <v>ANDHRA PRADESH</v>
      </c>
    </row>
    <row r="2974" spans="1:35" x14ac:dyDescent="0.3">
      <c r="A2974">
        <v>2973</v>
      </c>
      <c r="B2974" t="s">
        <v>5289</v>
      </c>
      <c r="C2974">
        <v>9937393</v>
      </c>
      <c r="D2974" t="s">
        <v>51</v>
      </c>
      <c r="E2974">
        <v>28</v>
      </c>
      <c r="F2974" s="1">
        <v>44808</v>
      </c>
      <c r="G2974" t="s">
        <v>21</v>
      </c>
      <c r="H2974" t="s">
        <v>57</v>
      </c>
      <c r="I2974" t="s">
        <v>739</v>
      </c>
      <c r="J2974" t="s">
        <v>473</v>
      </c>
      <c r="K2974" t="s">
        <v>34</v>
      </c>
      <c r="L2974">
        <v>1</v>
      </c>
      <c r="M2974" t="s">
        <v>26</v>
      </c>
      <c r="N2974">
        <v>1072</v>
      </c>
      <c r="O2974" s="72">
        <f>SUM($N$2:N2974)</f>
        <v>2026846</v>
      </c>
      <c r="P2974" t="s">
        <v>5290</v>
      </c>
      <c r="Q2974" t="s">
        <v>247</v>
      </c>
      <c r="R2974">
        <v>845103</v>
      </c>
      <c r="S2974" t="s">
        <v>29</v>
      </c>
      <c r="T2974" t="b">
        <v>0</v>
      </c>
      <c r="AF2974" s="11" t="s">
        <v>5290</v>
      </c>
      <c r="AG2974" s="12" t="str">
        <f t="shared" si="46"/>
        <v>BIHAR</v>
      </c>
      <c r="AH2974" s="11" t="s">
        <v>5290</v>
      </c>
      <c r="AI2974" s="12" t="str">
        <f>_xlfn.XLOOKUP(AH2974,P:P,Q:Q)</f>
        <v>BIHAR</v>
      </c>
    </row>
    <row r="2975" spans="1:35" x14ac:dyDescent="0.3">
      <c r="A2975">
        <v>2974</v>
      </c>
      <c r="B2975" t="s">
        <v>5291</v>
      </c>
      <c r="C2975">
        <v>2298052</v>
      </c>
      <c r="D2975" t="s">
        <v>51</v>
      </c>
      <c r="E2975">
        <v>42</v>
      </c>
      <c r="F2975" s="1">
        <v>44808</v>
      </c>
      <c r="G2975" t="s">
        <v>228</v>
      </c>
      <c r="H2975" t="s">
        <v>88</v>
      </c>
      <c r="I2975" t="s">
        <v>5292</v>
      </c>
      <c r="J2975" t="s">
        <v>24</v>
      </c>
      <c r="K2975" t="s">
        <v>66</v>
      </c>
      <c r="L2975">
        <v>1</v>
      </c>
      <c r="M2975" t="s">
        <v>26</v>
      </c>
      <c r="N2975">
        <v>295</v>
      </c>
      <c r="O2975" s="72">
        <f>SUM($N$2:N2975)</f>
        <v>2027141</v>
      </c>
      <c r="P2975" t="s">
        <v>90</v>
      </c>
      <c r="Q2975" t="s">
        <v>91</v>
      </c>
      <c r="R2975">
        <v>110065</v>
      </c>
      <c r="S2975" t="s">
        <v>29</v>
      </c>
      <c r="T2975" t="b">
        <v>0</v>
      </c>
      <c r="AF2975" s="11" t="s">
        <v>90</v>
      </c>
      <c r="AG2975" s="12" t="str">
        <f t="shared" si="46"/>
        <v>DELHI</v>
      </c>
      <c r="AH2975" s="11" t="s">
        <v>90</v>
      </c>
      <c r="AI2975" s="12" t="str">
        <f>_xlfn.XLOOKUP(AH2975,P:P,Q:Q)</f>
        <v>DELHI</v>
      </c>
    </row>
    <row r="2976" spans="1:35" x14ac:dyDescent="0.3">
      <c r="A2976">
        <v>2975</v>
      </c>
      <c r="B2976" t="s">
        <v>5293</v>
      </c>
      <c r="C2976">
        <v>5669326</v>
      </c>
      <c r="D2976" t="s">
        <v>51</v>
      </c>
      <c r="E2976">
        <v>28</v>
      </c>
      <c r="F2976" s="1">
        <v>44808</v>
      </c>
      <c r="G2976" t="s">
        <v>21</v>
      </c>
      <c r="H2976" t="s">
        <v>43</v>
      </c>
      <c r="I2976" t="s">
        <v>943</v>
      </c>
      <c r="J2976" t="s">
        <v>24</v>
      </c>
      <c r="K2976" t="s">
        <v>109</v>
      </c>
      <c r="L2976">
        <v>1</v>
      </c>
      <c r="M2976" t="s">
        <v>26</v>
      </c>
      <c r="N2976">
        <v>399</v>
      </c>
      <c r="O2976" s="72">
        <f>SUM($N$2:N2976)</f>
        <v>2027540</v>
      </c>
      <c r="P2976" t="s">
        <v>498</v>
      </c>
      <c r="Q2976" t="s">
        <v>86</v>
      </c>
      <c r="R2976">
        <v>500013</v>
      </c>
      <c r="S2976" t="s">
        <v>29</v>
      </c>
      <c r="T2976" t="b">
        <v>1</v>
      </c>
      <c r="AF2976" s="11" t="s">
        <v>498</v>
      </c>
      <c r="AG2976" s="12" t="str">
        <f t="shared" si="46"/>
        <v>TELANGANA</v>
      </c>
      <c r="AH2976" s="11" t="s">
        <v>498</v>
      </c>
      <c r="AI2976" s="12" t="str">
        <f>_xlfn.XLOOKUP(AH2976,P:P,Q:Q)</f>
        <v>TELANGANA</v>
      </c>
    </row>
    <row r="2977" spans="1:35" x14ac:dyDescent="0.3">
      <c r="A2977">
        <v>2976</v>
      </c>
      <c r="B2977" t="s">
        <v>5294</v>
      </c>
      <c r="C2977">
        <v>6925282</v>
      </c>
      <c r="D2977" t="s">
        <v>51</v>
      </c>
      <c r="E2977">
        <v>35</v>
      </c>
      <c r="F2977" s="1">
        <v>44808</v>
      </c>
      <c r="G2977" t="s">
        <v>21</v>
      </c>
      <c r="H2977" t="s">
        <v>52</v>
      </c>
      <c r="I2977" t="s">
        <v>2764</v>
      </c>
      <c r="J2977" t="s">
        <v>33</v>
      </c>
      <c r="K2977" t="s">
        <v>39</v>
      </c>
      <c r="L2977">
        <v>1</v>
      </c>
      <c r="M2977" t="s">
        <v>26</v>
      </c>
      <c r="N2977">
        <v>799</v>
      </c>
      <c r="O2977" s="72">
        <f>SUM($N$2:N2977)</f>
        <v>2028339</v>
      </c>
      <c r="P2977" t="s">
        <v>460</v>
      </c>
      <c r="Q2977" t="s">
        <v>73</v>
      </c>
      <c r="R2977">
        <v>683549</v>
      </c>
      <c r="S2977" t="s">
        <v>29</v>
      </c>
      <c r="T2977" t="b">
        <v>0</v>
      </c>
      <c r="AF2977" s="11" t="s">
        <v>460</v>
      </c>
      <c r="AG2977" s="12" t="str">
        <f t="shared" si="46"/>
        <v>KERALA</v>
      </c>
      <c r="AH2977" s="11" t="s">
        <v>460</v>
      </c>
      <c r="AI2977" s="12" t="str">
        <f>_xlfn.XLOOKUP(AH2977,P:P,Q:Q)</f>
        <v>KERALA</v>
      </c>
    </row>
    <row r="2978" spans="1:35" x14ac:dyDescent="0.3">
      <c r="A2978">
        <v>2977</v>
      </c>
      <c r="B2978" t="s">
        <v>5295</v>
      </c>
      <c r="C2978">
        <v>4885061</v>
      </c>
      <c r="D2978" t="s">
        <v>51</v>
      </c>
      <c r="E2978">
        <v>29</v>
      </c>
      <c r="F2978" s="1">
        <v>44808</v>
      </c>
      <c r="G2978" t="s">
        <v>21</v>
      </c>
      <c r="H2978" t="s">
        <v>52</v>
      </c>
      <c r="I2978" t="s">
        <v>1342</v>
      </c>
      <c r="J2978" t="s">
        <v>209</v>
      </c>
      <c r="K2978" t="s">
        <v>210</v>
      </c>
      <c r="L2978">
        <v>1</v>
      </c>
      <c r="M2978" t="s">
        <v>26</v>
      </c>
      <c r="N2978">
        <v>1695</v>
      </c>
      <c r="O2978" s="72">
        <f>SUM($N$2:N2978)</f>
        <v>2030034</v>
      </c>
      <c r="P2978" t="s">
        <v>254</v>
      </c>
      <c r="Q2978" t="s">
        <v>60</v>
      </c>
      <c r="R2978">
        <v>560068</v>
      </c>
      <c r="S2978" t="s">
        <v>29</v>
      </c>
      <c r="T2978" t="b">
        <v>0</v>
      </c>
      <c r="AF2978" s="11" t="s">
        <v>254</v>
      </c>
      <c r="AG2978" s="12" t="str">
        <f t="shared" si="46"/>
        <v>KARNATAKA</v>
      </c>
      <c r="AH2978" s="11" t="s">
        <v>254</v>
      </c>
      <c r="AI2978" s="12" t="str">
        <f>_xlfn.XLOOKUP(AH2978,P:P,Q:Q)</f>
        <v>KARNATAKA</v>
      </c>
    </row>
    <row r="2979" spans="1:35" x14ac:dyDescent="0.3">
      <c r="A2979">
        <v>2978</v>
      </c>
      <c r="B2979" t="s">
        <v>5296</v>
      </c>
      <c r="C2979">
        <v>4740904</v>
      </c>
      <c r="D2979" t="s">
        <v>20</v>
      </c>
      <c r="E2979">
        <v>37</v>
      </c>
      <c r="F2979" s="1">
        <v>44808</v>
      </c>
      <c r="G2979" t="s">
        <v>21</v>
      </c>
      <c r="H2979" t="s">
        <v>22</v>
      </c>
      <c r="I2979" t="s">
        <v>895</v>
      </c>
      <c r="J2979" t="s">
        <v>24</v>
      </c>
      <c r="K2979" t="s">
        <v>39</v>
      </c>
      <c r="L2979">
        <v>1</v>
      </c>
      <c r="M2979" t="s">
        <v>26</v>
      </c>
      <c r="N2979">
        <v>399</v>
      </c>
      <c r="O2979" s="72">
        <f>SUM($N$2:N2979)</f>
        <v>2030433</v>
      </c>
      <c r="P2979" t="s">
        <v>5297</v>
      </c>
      <c r="Q2979" t="s">
        <v>111</v>
      </c>
      <c r="R2979">
        <v>205262</v>
      </c>
      <c r="S2979" t="s">
        <v>29</v>
      </c>
      <c r="T2979" t="b">
        <v>0</v>
      </c>
      <c r="AF2979" s="11" t="s">
        <v>5297</v>
      </c>
      <c r="AG2979" s="12" t="str">
        <f t="shared" si="46"/>
        <v>UTTAR PRADESH</v>
      </c>
      <c r="AH2979" s="11" t="s">
        <v>5297</v>
      </c>
      <c r="AI2979" s="12" t="str">
        <f>_xlfn.XLOOKUP(AH2979,P:P,Q:Q)</f>
        <v>UTTAR PRADESH</v>
      </c>
    </row>
    <row r="2980" spans="1:35" x14ac:dyDescent="0.3">
      <c r="A2980">
        <v>2979</v>
      </c>
      <c r="B2980" t="s">
        <v>5298</v>
      </c>
      <c r="C2980">
        <v>3871258</v>
      </c>
      <c r="D2980" t="s">
        <v>20</v>
      </c>
      <c r="E2980">
        <v>20</v>
      </c>
      <c r="F2980" s="1">
        <v>44808</v>
      </c>
      <c r="G2980" t="s">
        <v>21</v>
      </c>
      <c r="H2980" t="s">
        <v>22</v>
      </c>
      <c r="I2980" t="s">
        <v>1051</v>
      </c>
      <c r="J2980" t="s">
        <v>473</v>
      </c>
      <c r="K2980" t="s">
        <v>45</v>
      </c>
      <c r="L2980">
        <v>1</v>
      </c>
      <c r="M2980" t="s">
        <v>26</v>
      </c>
      <c r="N2980">
        <v>625</v>
      </c>
      <c r="O2980" s="72">
        <f>SUM($N$2:N2980)</f>
        <v>2031058</v>
      </c>
      <c r="P2980" t="s">
        <v>524</v>
      </c>
      <c r="Q2980" t="s">
        <v>56</v>
      </c>
      <c r="R2980">
        <v>416001</v>
      </c>
      <c r="S2980" t="s">
        <v>29</v>
      </c>
      <c r="T2980" t="b">
        <v>0</v>
      </c>
      <c r="AF2980" s="11" t="s">
        <v>524</v>
      </c>
      <c r="AG2980" s="12" t="str">
        <f t="shared" si="46"/>
        <v>MAHARASHTRA</v>
      </c>
      <c r="AH2980" s="11" t="s">
        <v>524</v>
      </c>
      <c r="AI2980" s="12" t="str">
        <f>_xlfn.XLOOKUP(AH2980,P:P,Q:Q)</f>
        <v>MAHARASHTRA</v>
      </c>
    </row>
    <row r="2981" spans="1:35" x14ac:dyDescent="0.3">
      <c r="A2981">
        <v>2980</v>
      </c>
      <c r="B2981" t="s">
        <v>5299</v>
      </c>
      <c r="C2981">
        <v>6216882</v>
      </c>
      <c r="D2981" t="s">
        <v>20</v>
      </c>
      <c r="E2981">
        <v>32</v>
      </c>
      <c r="F2981" s="1">
        <v>44808</v>
      </c>
      <c r="G2981" t="s">
        <v>21</v>
      </c>
      <c r="H2981" t="s">
        <v>43</v>
      </c>
      <c r="I2981" t="s">
        <v>1122</v>
      </c>
      <c r="J2981" t="s">
        <v>54</v>
      </c>
      <c r="K2981" t="s">
        <v>39</v>
      </c>
      <c r="L2981">
        <v>1</v>
      </c>
      <c r="M2981" t="s">
        <v>26</v>
      </c>
      <c r="N2981">
        <v>842</v>
      </c>
      <c r="O2981" s="72">
        <f>SUM($N$2:N2981)</f>
        <v>2031900</v>
      </c>
      <c r="P2981" t="s">
        <v>85</v>
      </c>
      <c r="Q2981" t="s">
        <v>86</v>
      </c>
      <c r="R2981">
        <v>500047</v>
      </c>
      <c r="S2981" t="s">
        <v>29</v>
      </c>
      <c r="T2981" t="b">
        <v>0</v>
      </c>
      <c r="AF2981" s="11" t="s">
        <v>85</v>
      </c>
      <c r="AG2981" s="12" t="str">
        <f t="shared" si="46"/>
        <v>TELANGANA</v>
      </c>
      <c r="AH2981" s="11" t="s">
        <v>85</v>
      </c>
      <c r="AI2981" s="12" t="str">
        <f>_xlfn.XLOOKUP(AH2981,P:P,Q:Q)</f>
        <v>TELANGANA</v>
      </c>
    </row>
    <row r="2982" spans="1:35" x14ac:dyDescent="0.3">
      <c r="A2982">
        <v>2981</v>
      </c>
      <c r="B2982" t="s">
        <v>5300</v>
      </c>
      <c r="C2982">
        <v>3629698</v>
      </c>
      <c r="D2982" t="s">
        <v>20</v>
      </c>
      <c r="E2982">
        <v>28</v>
      </c>
      <c r="F2982" s="1">
        <v>44808</v>
      </c>
      <c r="G2982" t="s">
        <v>21</v>
      </c>
      <c r="H2982" t="s">
        <v>22</v>
      </c>
      <c r="I2982" t="s">
        <v>2102</v>
      </c>
      <c r="J2982" t="s">
        <v>33</v>
      </c>
      <c r="K2982" t="s">
        <v>25</v>
      </c>
      <c r="L2982">
        <v>1</v>
      </c>
      <c r="M2982" t="s">
        <v>26</v>
      </c>
      <c r="N2982">
        <v>478</v>
      </c>
      <c r="O2982" s="72">
        <f>SUM($N$2:N2982)</f>
        <v>2032378</v>
      </c>
      <c r="P2982" t="s">
        <v>3328</v>
      </c>
      <c r="Q2982" t="s">
        <v>56</v>
      </c>
      <c r="R2982">
        <v>421201</v>
      </c>
      <c r="S2982" t="s">
        <v>29</v>
      </c>
      <c r="T2982" t="b">
        <v>0</v>
      </c>
      <c r="AF2982" s="11" t="s">
        <v>3328</v>
      </c>
      <c r="AG2982" s="12" t="str">
        <f t="shared" si="46"/>
        <v>MAHARASHTRA</v>
      </c>
      <c r="AH2982" s="11" t="s">
        <v>3328</v>
      </c>
      <c r="AI2982" s="12" t="str">
        <f>_xlfn.XLOOKUP(AH2982,P:P,Q:Q)</f>
        <v>MAHARASHTRA</v>
      </c>
    </row>
    <row r="2983" spans="1:35" x14ac:dyDescent="0.3">
      <c r="A2983">
        <v>2982</v>
      </c>
      <c r="B2983" t="s">
        <v>5301</v>
      </c>
      <c r="C2983">
        <v>3977227</v>
      </c>
      <c r="D2983" t="s">
        <v>51</v>
      </c>
      <c r="E2983">
        <v>25</v>
      </c>
      <c r="F2983" s="1">
        <v>44808</v>
      </c>
      <c r="G2983" t="s">
        <v>21</v>
      </c>
      <c r="H2983" t="s">
        <v>43</v>
      </c>
      <c r="I2983" t="s">
        <v>838</v>
      </c>
      <c r="J2983" t="s">
        <v>209</v>
      </c>
      <c r="K2983" t="s">
        <v>210</v>
      </c>
      <c r="L2983">
        <v>1</v>
      </c>
      <c r="M2983" t="s">
        <v>26</v>
      </c>
      <c r="N2983">
        <v>655</v>
      </c>
      <c r="O2983" s="72">
        <f>SUM($N$2:N2983)</f>
        <v>2033033</v>
      </c>
      <c r="P2983" t="s">
        <v>5302</v>
      </c>
      <c r="Q2983" t="s">
        <v>95</v>
      </c>
      <c r="R2983">
        <v>760001</v>
      </c>
      <c r="S2983" t="s">
        <v>29</v>
      </c>
      <c r="T2983" t="b">
        <v>0</v>
      </c>
      <c r="AF2983" s="11" t="s">
        <v>5302</v>
      </c>
      <c r="AG2983" s="12" t="str">
        <f t="shared" si="46"/>
        <v>ODISHA</v>
      </c>
      <c r="AH2983" s="11" t="s">
        <v>5302</v>
      </c>
      <c r="AI2983" s="12" t="str">
        <f>_xlfn.XLOOKUP(AH2983,P:P,Q:Q)</f>
        <v>ODISHA</v>
      </c>
    </row>
    <row r="2984" spans="1:35" x14ac:dyDescent="0.3">
      <c r="A2984">
        <v>2983</v>
      </c>
      <c r="B2984" t="s">
        <v>5303</v>
      </c>
      <c r="C2984">
        <v>3803259</v>
      </c>
      <c r="D2984" t="s">
        <v>20</v>
      </c>
      <c r="E2984">
        <v>35</v>
      </c>
      <c r="F2984" s="1">
        <v>44808</v>
      </c>
      <c r="G2984" t="s">
        <v>21</v>
      </c>
      <c r="H2984" t="s">
        <v>31</v>
      </c>
      <c r="I2984" t="s">
        <v>3619</v>
      </c>
      <c r="J2984" t="s">
        <v>24</v>
      </c>
      <c r="K2984" t="s">
        <v>34</v>
      </c>
      <c r="L2984">
        <v>1</v>
      </c>
      <c r="M2984" t="s">
        <v>26</v>
      </c>
      <c r="N2984">
        <v>248</v>
      </c>
      <c r="O2984" s="72">
        <f>SUM($N$2:N2984)</f>
        <v>2033281</v>
      </c>
      <c r="P2984" t="s">
        <v>110</v>
      </c>
      <c r="Q2984" t="s">
        <v>111</v>
      </c>
      <c r="R2984">
        <v>226029</v>
      </c>
      <c r="S2984" t="s">
        <v>29</v>
      </c>
      <c r="T2984" t="b">
        <v>0</v>
      </c>
      <c r="AF2984" s="11" t="s">
        <v>110</v>
      </c>
      <c r="AG2984" s="12" t="str">
        <f t="shared" si="46"/>
        <v>UTTAR PRADESH</v>
      </c>
      <c r="AH2984" s="11" t="s">
        <v>110</v>
      </c>
      <c r="AI2984" s="12" t="str">
        <f>_xlfn.XLOOKUP(AH2984,P:P,Q:Q)</f>
        <v>UTTAR PRADESH</v>
      </c>
    </row>
    <row r="2985" spans="1:35" x14ac:dyDescent="0.3">
      <c r="A2985">
        <v>2984</v>
      </c>
      <c r="B2985" t="s">
        <v>5304</v>
      </c>
      <c r="C2985">
        <v>2896370</v>
      </c>
      <c r="D2985" t="s">
        <v>20</v>
      </c>
      <c r="E2985">
        <v>41</v>
      </c>
      <c r="F2985" s="1">
        <v>44808</v>
      </c>
      <c r="G2985" t="s">
        <v>21</v>
      </c>
      <c r="H2985" t="s">
        <v>43</v>
      </c>
      <c r="I2985" t="s">
        <v>4568</v>
      </c>
      <c r="J2985" t="s">
        <v>24</v>
      </c>
      <c r="K2985" t="s">
        <v>39</v>
      </c>
      <c r="L2985">
        <v>1</v>
      </c>
      <c r="M2985" t="s">
        <v>26</v>
      </c>
      <c r="N2985">
        <v>452</v>
      </c>
      <c r="O2985" s="72">
        <f>SUM($N$2:N2985)</f>
        <v>2033733</v>
      </c>
      <c r="P2985" t="s">
        <v>5305</v>
      </c>
      <c r="Q2985" t="s">
        <v>86</v>
      </c>
      <c r="R2985">
        <v>502291</v>
      </c>
      <c r="S2985" t="s">
        <v>29</v>
      </c>
      <c r="T2985" t="b">
        <v>0</v>
      </c>
      <c r="AF2985" s="11" t="s">
        <v>5305</v>
      </c>
      <c r="AG2985" s="12" t="str">
        <f t="shared" si="46"/>
        <v>TELANGANA</v>
      </c>
      <c r="AH2985" s="11" t="s">
        <v>5305</v>
      </c>
      <c r="AI2985" s="12" t="str">
        <f>_xlfn.XLOOKUP(AH2985,P:P,Q:Q)</f>
        <v>TELANGANA</v>
      </c>
    </row>
    <row r="2986" spans="1:35" x14ac:dyDescent="0.3">
      <c r="A2986">
        <v>2985</v>
      </c>
      <c r="B2986" t="s">
        <v>5306</v>
      </c>
      <c r="C2986">
        <v>9716139</v>
      </c>
      <c r="D2986" t="s">
        <v>51</v>
      </c>
      <c r="E2986">
        <v>36</v>
      </c>
      <c r="F2986" s="1">
        <v>44808</v>
      </c>
      <c r="G2986" t="s">
        <v>21</v>
      </c>
      <c r="H2986" t="s">
        <v>22</v>
      </c>
      <c r="I2986" t="s">
        <v>467</v>
      </c>
      <c r="J2986" t="s">
        <v>209</v>
      </c>
      <c r="K2986" t="s">
        <v>210</v>
      </c>
      <c r="L2986">
        <v>1</v>
      </c>
      <c r="M2986" t="s">
        <v>26</v>
      </c>
      <c r="N2986">
        <v>358</v>
      </c>
      <c r="O2986" s="72">
        <f>SUM($N$2:N2986)</f>
        <v>2034091</v>
      </c>
      <c r="P2986" t="s">
        <v>5307</v>
      </c>
      <c r="Q2986" t="s">
        <v>41</v>
      </c>
      <c r="R2986">
        <v>743424</v>
      </c>
      <c r="S2986" t="s">
        <v>29</v>
      </c>
      <c r="T2986" t="b">
        <v>0</v>
      </c>
      <c r="AF2986" s="11" t="s">
        <v>5307</v>
      </c>
      <c r="AG2986" s="12" t="str">
        <f t="shared" si="46"/>
        <v>WEST BENGAL</v>
      </c>
      <c r="AH2986" s="11" t="s">
        <v>5307</v>
      </c>
      <c r="AI2986" s="12" t="str">
        <f>_xlfn.XLOOKUP(AH2986,P:P,Q:Q)</f>
        <v>WEST BENGAL</v>
      </c>
    </row>
    <row r="2987" spans="1:35" x14ac:dyDescent="0.3">
      <c r="A2987">
        <v>2986</v>
      </c>
      <c r="B2987" t="s">
        <v>5308</v>
      </c>
      <c r="C2987">
        <v>2867715</v>
      </c>
      <c r="D2987" t="s">
        <v>20</v>
      </c>
      <c r="E2987">
        <v>19</v>
      </c>
      <c r="F2987" s="1">
        <v>44808</v>
      </c>
      <c r="G2987" t="s">
        <v>21</v>
      </c>
      <c r="H2987" t="s">
        <v>22</v>
      </c>
      <c r="I2987" t="s">
        <v>5309</v>
      </c>
      <c r="J2987" t="s">
        <v>24</v>
      </c>
      <c r="K2987" t="s">
        <v>66</v>
      </c>
      <c r="L2987">
        <v>1</v>
      </c>
      <c r="M2987" t="s">
        <v>26</v>
      </c>
      <c r="N2987">
        <v>457</v>
      </c>
      <c r="O2987" s="72">
        <f>SUM($N$2:N2987)</f>
        <v>2034548</v>
      </c>
      <c r="P2987" t="s">
        <v>498</v>
      </c>
      <c r="Q2987" t="s">
        <v>86</v>
      </c>
      <c r="R2987">
        <v>500089</v>
      </c>
      <c r="S2987" t="s">
        <v>29</v>
      </c>
      <c r="T2987" t="b">
        <v>0</v>
      </c>
      <c r="AF2987" s="11" t="s">
        <v>498</v>
      </c>
      <c r="AG2987" s="12" t="str">
        <f t="shared" si="46"/>
        <v>TELANGANA</v>
      </c>
      <c r="AH2987" s="11" t="s">
        <v>498</v>
      </c>
      <c r="AI2987" s="12" t="str">
        <f>_xlfn.XLOOKUP(AH2987,P:P,Q:Q)</f>
        <v>TELANGANA</v>
      </c>
    </row>
    <row r="2988" spans="1:35" x14ac:dyDescent="0.3">
      <c r="A2988">
        <v>2987</v>
      </c>
      <c r="B2988" t="s">
        <v>5310</v>
      </c>
      <c r="C2988">
        <v>2381907</v>
      </c>
      <c r="D2988" t="s">
        <v>20</v>
      </c>
      <c r="E2988">
        <v>31</v>
      </c>
      <c r="F2988" s="1">
        <v>44808</v>
      </c>
      <c r="G2988" t="s">
        <v>21</v>
      </c>
      <c r="H2988" t="s">
        <v>43</v>
      </c>
      <c r="I2988" t="s">
        <v>5311</v>
      </c>
      <c r="J2988" t="s">
        <v>75</v>
      </c>
      <c r="K2988" t="s">
        <v>25</v>
      </c>
      <c r="L2988">
        <v>1</v>
      </c>
      <c r="M2988" t="s">
        <v>26</v>
      </c>
      <c r="N2988">
        <v>423</v>
      </c>
      <c r="O2988" s="72">
        <f>SUM($N$2:N2988)</f>
        <v>2034971</v>
      </c>
      <c r="P2988" t="s">
        <v>660</v>
      </c>
      <c r="Q2988" t="s">
        <v>56</v>
      </c>
      <c r="R2988">
        <v>440012</v>
      </c>
      <c r="S2988" t="s">
        <v>29</v>
      </c>
      <c r="T2988" t="b">
        <v>0</v>
      </c>
      <c r="AF2988" s="11" t="s">
        <v>660</v>
      </c>
      <c r="AG2988" s="12" t="str">
        <f t="shared" si="46"/>
        <v>MAHARASHTRA</v>
      </c>
      <c r="AH2988" s="11" t="s">
        <v>660</v>
      </c>
      <c r="AI2988" s="12" t="str">
        <f>_xlfn.XLOOKUP(AH2988,P:P,Q:Q)</f>
        <v>MAHARASHTRA</v>
      </c>
    </row>
    <row r="2989" spans="1:35" x14ac:dyDescent="0.3">
      <c r="A2989">
        <v>2988</v>
      </c>
      <c r="B2989" t="s">
        <v>5312</v>
      </c>
      <c r="C2989">
        <v>8469190</v>
      </c>
      <c r="D2989" t="s">
        <v>20</v>
      </c>
      <c r="E2989">
        <v>28</v>
      </c>
      <c r="F2989" s="1">
        <v>44808</v>
      </c>
      <c r="G2989" t="s">
        <v>21</v>
      </c>
      <c r="H2989" t="s">
        <v>88</v>
      </c>
      <c r="I2989" t="s">
        <v>5313</v>
      </c>
      <c r="J2989" t="s">
        <v>24</v>
      </c>
      <c r="K2989" t="s">
        <v>109</v>
      </c>
      <c r="L2989">
        <v>1</v>
      </c>
      <c r="M2989" t="s">
        <v>26</v>
      </c>
      <c r="N2989">
        <v>399</v>
      </c>
      <c r="O2989" s="72">
        <f>SUM($N$2:N2989)</f>
        <v>2035370</v>
      </c>
      <c r="P2989" t="s">
        <v>577</v>
      </c>
      <c r="Q2989" t="s">
        <v>73</v>
      </c>
      <c r="R2989">
        <v>686019</v>
      </c>
      <c r="S2989" t="s">
        <v>29</v>
      </c>
      <c r="T2989" t="b">
        <v>0</v>
      </c>
      <c r="AF2989" s="11" t="s">
        <v>577</v>
      </c>
      <c r="AG2989" s="12" t="str">
        <f t="shared" si="46"/>
        <v>KERALA</v>
      </c>
      <c r="AH2989" s="11" t="s">
        <v>577</v>
      </c>
      <c r="AI2989" s="12" t="str">
        <f>_xlfn.XLOOKUP(AH2989,P:P,Q:Q)</f>
        <v>KERALA</v>
      </c>
    </row>
    <row r="2990" spans="1:35" x14ac:dyDescent="0.3">
      <c r="A2990">
        <v>2989</v>
      </c>
      <c r="B2990" t="s">
        <v>5314</v>
      </c>
      <c r="C2990">
        <v>4739733</v>
      </c>
      <c r="D2990" t="s">
        <v>51</v>
      </c>
      <c r="E2990">
        <v>25</v>
      </c>
      <c r="F2990" s="1">
        <v>44808</v>
      </c>
      <c r="G2990" t="s">
        <v>21</v>
      </c>
      <c r="H2990" t="s">
        <v>22</v>
      </c>
      <c r="I2990" t="s">
        <v>1079</v>
      </c>
      <c r="J2990" t="s">
        <v>33</v>
      </c>
      <c r="K2990" t="s">
        <v>45</v>
      </c>
      <c r="L2990">
        <v>1</v>
      </c>
      <c r="M2990" t="s">
        <v>26</v>
      </c>
      <c r="N2990">
        <v>1174</v>
      </c>
      <c r="O2990" s="72">
        <f>SUM($N$2:N2990)</f>
        <v>2036544</v>
      </c>
      <c r="P2990" t="s">
        <v>5315</v>
      </c>
      <c r="Q2990" t="s">
        <v>111</v>
      </c>
      <c r="R2990">
        <v>224122</v>
      </c>
      <c r="S2990" t="s">
        <v>29</v>
      </c>
      <c r="T2990" t="b">
        <v>0</v>
      </c>
      <c r="AF2990" s="11" t="s">
        <v>5315</v>
      </c>
      <c r="AG2990" s="12" t="str">
        <f t="shared" si="46"/>
        <v>UTTAR PRADESH</v>
      </c>
      <c r="AH2990" s="11" t="s">
        <v>5315</v>
      </c>
      <c r="AI2990" s="12" t="str">
        <f>_xlfn.XLOOKUP(AH2990,P:P,Q:Q)</f>
        <v>UTTAR PRADESH</v>
      </c>
    </row>
    <row r="2991" spans="1:35" x14ac:dyDescent="0.3">
      <c r="A2991">
        <v>2990</v>
      </c>
      <c r="B2991" t="s">
        <v>5316</v>
      </c>
      <c r="C2991">
        <v>8621003</v>
      </c>
      <c r="D2991" t="s">
        <v>20</v>
      </c>
      <c r="E2991">
        <v>32</v>
      </c>
      <c r="F2991" s="1">
        <v>44808</v>
      </c>
      <c r="G2991" t="s">
        <v>21</v>
      </c>
      <c r="H2991" t="s">
        <v>43</v>
      </c>
      <c r="I2991" t="s">
        <v>1276</v>
      </c>
      <c r="J2991" t="s">
        <v>24</v>
      </c>
      <c r="K2991" t="s">
        <v>45</v>
      </c>
      <c r="L2991">
        <v>1</v>
      </c>
      <c r="M2991" t="s">
        <v>26</v>
      </c>
      <c r="N2991">
        <v>645</v>
      </c>
      <c r="O2991" s="72">
        <f>SUM($N$2:N2991)</f>
        <v>2037189</v>
      </c>
      <c r="P2991" t="s">
        <v>169</v>
      </c>
      <c r="Q2991" t="s">
        <v>56</v>
      </c>
      <c r="R2991">
        <v>411014</v>
      </c>
      <c r="S2991" t="s">
        <v>29</v>
      </c>
      <c r="T2991" t="b">
        <v>0</v>
      </c>
      <c r="AF2991" s="11" t="s">
        <v>169</v>
      </c>
      <c r="AG2991" s="12" t="str">
        <f t="shared" si="46"/>
        <v>MAHARASHTRA</v>
      </c>
      <c r="AH2991" s="11" t="s">
        <v>169</v>
      </c>
      <c r="AI2991" s="12" t="str">
        <f>_xlfn.XLOOKUP(AH2991,P:P,Q:Q)</f>
        <v>MAHARASHTRA</v>
      </c>
    </row>
    <row r="2992" spans="1:35" x14ac:dyDescent="0.3">
      <c r="A2992">
        <v>2991</v>
      </c>
      <c r="B2992" t="s">
        <v>5317</v>
      </c>
      <c r="C2992">
        <v>1737738</v>
      </c>
      <c r="D2992" t="s">
        <v>20</v>
      </c>
      <c r="E2992">
        <v>50</v>
      </c>
      <c r="F2992" s="1">
        <v>44808</v>
      </c>
      <c r="G2992" t="s">
        <v>21</v>
      </c>
      <c r="H2992" t="s">
        <v>43</v>
      </c>
      <c r="I2992" t="s">
        <v>3587</v>
      </c>
      <c r="J2992" t="s">
        <v>54</v>
      </c>
      <c r="K2992" t="s">
        <v>45</v>
      </c>
      <c r="L2992">
        <v>1</v>
      </c>
      <c r="M2992" t="s">
        <v>26</v>
      </c>
      <c r="N2992">
        <v>735</v>
      </c>
      <c r="O2992" s="72">
        <f>SUM($N$2:N2992)</f>
        <v>2037924</v>
      </c>
      <c r="P2992" t="s">
        <v>1240</v>
      </c>
      <c r="Q2992" t="s">
        <v>60</v>
      </c>
      <c r="R2992">
        <v>560034</v>
      </c>
      <c r="S2992" t="s">
        <v>29</v>
      </c>
      <c r="T2992" t="b">
        <v>0</v>
      </c>
      <c r="AF2992" s="11" t="s">
        <v>1240</v>
      </c>
      <c r="AG2992" s="12" t="str">
        <f t="shared" si="46"/>
        <v>KARNATAKA</v>
      </c>
      <c r="AH2992" s="11" t="s">
        <v>1240</v>
      </c>
      <c r="AI2992" s="12" t="str">
        <f>_xlfn.XLOOKUP(AH2992,P:P,Q:Q)</f>
        <v>KARNATAKA</v>
      </c>
    </row>
    <row r="2993" spans="1:35" x14ac:dyDescent="0.3">
      <c r="A2993">
        <v>2992</v>
      </c>
      <c r="B2993" t="s">
        <v>5318</v>
      </c>
      <c r="C2993">
        <v>741543</v>
      </c>
      <c r="D2993" t="s">
        <v>51</v>
      </c>
      <c r="E2993">
        <v>49</v>
      </c>
      <c r="F2993" s="1">
        <v>44808</v>
      </c>
      <c r="G2993" t="s">
        <v>21</v>
      </c>
      <c r="H2993" t="s">
        <v>22</v>
      </c>
      <c r="I2993" t="s">
        <v>818</v>
      </c>
      <c r="J2993" t="s">
        <v>209</v>
      </c>
      <c r="K2993" t="s">
        <v>210</v>
      </c>
      <c r="L2993">
        <v>1</v>
      </c>
      <c r="M2993" t="s">
        <v>26</v>
      </c>
      <c r="N2993">
        <v>641</v>
      </c>
      <c r="O2993" s="72">
        <f>SUM($N$2:N2993)</f>
        <v>2038565</v>
      </c>
      <c r="P2993" t="s">
        <v>5319</v>
      </c>
      <c r="Q2993" t="s">
        <v>70</v>
      </c>
      <c r="R2993">
        <v>515767</v>
      </c>
      <c r="S2993" t="s">
        <v>29</v>
      </c>
      <c r="T2993" t="b">
        <v>0</v>
      </c>
      <c r="AF2993" s="11" t="s">
        <v>5319</v>
      </c>
      <c r="AG2993" s="12" t="str">
        <f t="shared" si="46"/>
        <v>ANDHRA PRADESH</v>
      </c>
      <c r="AH2993" s="11" t="s">
        <v>5319</v>
      </c>
      <c r="AI2993" s="12" t="str">
        <f>_xlfn.XLOOKUP(AH2993,P:P,Q:Q)</f>
        <v>ANDHRA PRADESH</v>
      </c>
    </row>
    <row r="2994" spans="1:35" x14ac:dyDescent="0.3">
      <c r="A2994">
        <v>2993</v>
      </c>
      <c r="B2994" t="s">
        <v>5320</v>
      </c>
      <c r="C2994">
        <v>5304196</v>
      </c>
      <c r="D2994" t="s">
        <v>20</v>
      </c>
      <c r="E2994">
        <v>25</v>
      </c>
      <c r="F2994" s="1">
        <v>44808</v>
      </c>
      <c r="G2994" t="s">
        <v>21</v>
      </c>
      <c r="H2994" t="s">
        <v>43</v>
      </c>
      <c r="I2994" t="s">
        <v>5321</v>
      </c>
      <c r="J2994" t="s">
        <v>24</v>
      </c>
      <c r="K2994" t="s">
        <v>34</v>
      </c>
      <c r="L2994">
        <v>1</v>
      </c>
      <c r="M2994" t="s">
        <v>26</v>
      </c>
      <c r="N2994">
        <v>399</v>
      </c>
      <c r="O2994" s="72">
        <f>SUM($N$2:N2994)</f>
        <v>2038964</v>
      </c>
      <c r="P2994" t="s">
        <v>2244</v>
      </c>
      <c r="Q2994" t="s">
        <v>41</v>
      </c>
      <c r="R2994">
        <v>713203</v>
      </c>
      <c r="S2994" t="s">
        <v>29</v>
      </c>
      <c r="T2994" t="b">
        <v>0</v>
      </c>
      <c r="AF2994" s="11" t="s">
        <v>2244</v>
      </c>
      <c r="AG2994" s="12" t="str">
        <f t="shared" si="46"/>
        <v>WEST BENGAL</v>
      </c>
      <c r="AH2994" s="11" t="s">
        <v>2244</v>
      </c>
      <c r="AI2994" s="12" t="str">
        <f>_xlfn.XLOOKUP(AH2994,P:P,Q:Q)</f>
        <v>WEST BENGAL</v>
      </c>
    </row>
    <row r="2995" spans="1:35" x14ac:dyDescent="0.3">
      <c r="A2995">
        <v>2994</v>
      </c>
      <c r="B2995" t="s">
        <v>5322</v>
      </c>
      <c r="C2995">
        <v>7200942</v>
      </c>
      <c r="D2995" t="s">
        <v>20</v>
      </c>
      <c r="E2995">
        <v>24</v>
      </c>
      <c r="F2995" s="1">
        <v>44808</v>
      </c>
      <c r="G2995" t="s">
        <v>21</v>
      </c>
      <c r="H2995" t="s">
        <v>52</v>
      </c>
      <c r="I2995" t="s">
        <v>5323</v>
      </c>
      <c r="J2995" t="s">
        <v>24</v>
      </c>
      <c r="K2995" t="s">
        <v>34</v>
      </c>
      <c r="L2995">
        <v>1</v>
      </c>
      <c r="M2995" t="s">
        <v>26</v>
      </c>
      <c r="N2995">
        <v>318</v>
      </c>
      <c r="O2995" s="72">
        <f>SUM($N$2:N2995)</f>
        <v>2039282</v>
      </c>
      <c r="P2995" t="s">
        <v>3525</v>
      </c>
      <c r="Q2995" t="s">
        <v>145</v>
      </c>
      <c r="R2995">
        <v>361001</v>
      </c>
      <c r="S2995" t="s">
        <v>29</v>
      </c>
      <c r="T2995" t="b">
        <v>0</v>
      </c>
      <c r="AF2995" s="11" t="s">
        <v>3525</v>
      </c>
      <c r="AG2995" s="12" t="str">
        <f t="shared" si="46"/>
        <v>GUJARAT</v>
      </c>
      <c r="AH2995" s="11" t="s">
        <v>3525</v>
      </c>
      <c r="AI2995" s="12" t="str">
        <f>_xlfn.XLOOKUP(AH2995,P:P,Q:Q)</f>
        <v>GUJARAT</v>
      </c>
    </row>
    <row r="2996" spans="1:35" x14ac:dyDescent="0.3">
      <c r="A2996">
        <v>2995</v>
      </c>
      <c r="B2996" t="s">
        <v>5324</v>
      </c>
      <c r="C2996">
        <v>4660786</v>
      </c>
      <c r="D2996" t="s">
        <v>51</v>
      </c>
      <c r="E2996">
        <v>38</v>
      </c>
      <c r="F2996" s="1">
        <v>44808</v>
      </c>
      <c r="G2996" t="s">
        <v>21</v>
      </c>
      <c r="H2996" t="s">
        <v>43</v>
      </c>
      <c r="I2996" t="s">
        <v>1264</v>
      </c>
      <c r="J2996" t="s">
        <v>33</v>
      </c>
      <c r="K2996" t="s">
        <v>98</v>
      </c>
      <c r="L2996">
        <v>1</v>
      </c>
      <c r="M2996" t="s">
        <v>26</v>
      </c>
      <c r="N2996">
        <v>1075</v>
      </c>
      <c r="O2996" s="72">
        <f>SUM($N$2:N2996)</f>
        <v>2040357</v>
      </c>
      <c r="P2996" t="s">
        <v>85</v>
      </c>
      <c r="Q2996" t="s">
        <v>86</v>
      </c>
      <c r="R2996">
        <v>500044</v>
      </c>
      <c r="S2996" t="s">
        <v>29</v>
      </c>
      <c r="T2996" t="b">
        <v>0</v>
      </c>
      <c r="AF2996" s="11" t="s">
        <v>85</v>
      </c>
      <c r="AG2996" s="12" t="str">
        <f t="shared" si="46"/>
        <v>TELANGANA</v>
      </c>
      <c r="AH2996" s="11" t="s">
        <v>85</v>
      </c>
      <c r="AI2996" s="12" t="str">
        <f>_xlfn.XLOOKUP(AH2996,P:P,Q:Q)</f>
        <v>TELANGANA</v>
      </c>
    </row>
    <row r="2997" spans="1:35" x14ac:dyDescent="0.3">
      <c r="A2997">
        <v>2996</v>
      </c>
      <c r="B2997" t="s">
        <v>5325</v>
      </c>
      <c r="C2997">
        <v>6363344</v>
      </c>
      <c r="D2997" t="s">
        <v>20</v>
      </c>
      <c r="E2997">
        <v>51</v>
      </c>
      <c r="F2997" s="1">
        <v>44808</v>
      </c>
      <c r="G2997" t="s">
        <v>113</v>
      </c>
      <c r="H2997" t="s">
        <v>52</v>
      </c>
      <c r="I2997" t="s">
        <v>5326</v>
      </c>
      <c r="J2997" t="s">
        <v>33</v>
      </c>
      <c r="K2997" t="s">
        <v>98</v>
      </c>
      <c r="L2997">
        <v>1</v>
      </c>
      <c r="M2997" t="s">
        <v>26</v>
      </c>
      <c r="N2997">
        <v>605</v>
      </c>
      <c r="O2997" s="72">
        <f>SUM($N$2:N2997)</f>
        <v>2040962</v>
      </c>
      <c r="P2997" t="s">
        <v>495</v>
      </c>
      <c r="Q2997" t="s">
        <v>111</v>
      </c>
      <c r="R2997">
        <v>208011</v>
      </c>
      <c r="S2997" t="s">
        <v>29</v>
      </c>
      <c r="T2997" t="b">
        <v>0</v>
      </c>
      <c r="AF2997" s="11" t="s">
        <v>495</v>
      </c>
      <c r="AG2997" s="12" t="str">
        <f t="shared" si="46"/>
        <v>UTTAR PRADESH</v>
      </c>
      <c r="AH2997" s="11" t="s">
        <v>495</v>
      </c>
      <c r="AI2997" s="12" t="str">
        <f>_xlfn.XLOOKUP(AH2997,P:P,Q:Q)</f>
        <v>UTTAR PRADESH</v>
      </c>
    </row>
    <row r="2998" spans="1:35" x14ac:dyDescent="0.3">
      <c r="A2998">
        <v>2997</v>
      </c>
      <c r="B2998" t="s">
        <v>5327</v>
      </c>
      <c r="C2998">
        <v>3188345</v>
      </c>
      <c r="D2998" t="s">
        <v>20</v>
      </c>
      <c r="E2998">
        <v>37</v>
      </c>
      <c r="F2998" s="1">
        <v>44808</v>
      </c>
      <c r="G2998" t="s">
        <v>21</v>
      </c>
      <c r="H2998" t="s">
        <v>52</v>
      </c>
      <c r="I2998" t="s">
        <v>2672</v>
      </c>
      <c r="J2998" t="s">
        <v>24</v>
      </c>
      <c r="K2998" t="s">
        <v>66</v>
      </c>
      <c r="L2998">
        <v>1</v>
      </c>
      <c r="M2998" t="s">
        <v>26</v>
      </c>
      <c r="N2998">
        <v>330</v>
      </c>
      <c r="O2998" s="72">
        <f>SUM($N$2:N2998)</f>
        <v>2041292</v>
      </c>
      <c r="P2998" t="s">
        <v>5328</v>
      </c>
      <c r="Q2998" t="s">
        <v>70</v>
      </c>
      <c r="R2998">
        <v>515591</v>
      </c>
      <c r="S2998" t="s">
        <v>29</v>
      </c>
      <c r="T2998" t="b">
        <v>0</v>
      </c>
      <c r="AF2998" s="11" t="s">
        <v>5328</v>
      </c>
      <c r="AG2998" s="12" t="str">
        <f t="shared" si="46"/>
        <v>ANDHRA PRADESH</v>
      </c>
      <c r="AH2998" s="11" t="s">
        <v>5328</v>
      </c>
      <c r="AI2998" s="12" t="str">
        <f>_xlfn.XLOOKUP(AH2998,P:P,Q:Q)</f>
        <v>ANDHRA PRADESH</v>
      </c>
    </row>
    <row r="2999" spans="1:35" x14ac:dyDescent="0.3">
      <c r="A2999">
        <v>2998</v>
      </c>
      <c r="B2999" t="s">
        <v>5329</v>
      </c>
      <c r="C2999">
        <v>3406175</v>
      </c>
      <c r="D2999" t="s">
        <v>20</v>
      </c>
      <c r="E2999">
        <v>33</v>
      </c>
      <c r="F2999" s="1">
        <v>44808</v>
      </c>
      <c r="G2999" t="s">
        <v>21</v>
      </c>
      <c r="H2999" t="s">
        <v>43</v>
      </c>
      <c r="I2999" t="s">
        <v>5330</v>
      </c>
      <c r="J2999" t="s">
        <v>24</v>
      </c>
      <c r="K2999" t="s">
        <v>25</v>
      </c>
      <c r="L2999">
        <v>1</v>
      </c>
      <c r="M2999" t="s">
        <v>26</v>
      </c>
      <c r="N2999">
        <v>345</v>
      </c>
      <c r="O2999" s="72">
        <f>SUM($N$2:N2999)</f>
        <v>2041637</v>
      </c>
      <c r="P2999" t="s">
        <v>5331</v>
      </c>
      <c r="Q2999" t="s">
        <v>111</v>
      </c>
      <c r="R2999">
        <v>282001</v>
      </c>
      <c r="S2999" t="s">
        <v>29</v>
      </c>
      <c r="T2999" t="b">
        <v>0</v>
      </c>
      <c r="AF2999" s="11" t="s">
        <v>5331</v>
      </c>
      <c r="AG2999" s="12" t="str">
        <f t="shared" si="46"/>
        <v>UTTAR PRADESH</v>
      </c>
      <c r="AH2999" s="11" t="s">
        <v>5331</v>
      </c>
      <c r="AI2999" s="12" t="str">
        <f>_xlfn.XLOOKUP(AH2999,P:P,Q:Q)</f>
        <v>UTTAR PRADESH</v>
      </c>
    </row>
    <row r="3000" spans="1:35" x14ac:dyDescent="0.3">
      <c r="A3000">
        <v>2999</v>
      </c>
      <c r="B3000" t="s">
        <v>5332</v>
      </c>
      <c r="C3000">
        <v>4683753</v>
      </c>
      <c r="D3000" t="s">
        <v>51</v>
      </c>
      <c r="E3000">
        <v>70</v>
      </c>
      <c r="F3000" s="1">
        <v>44808</v>
      </c>
      <c r="G3000" t="s">
        <v>21</v>
      </c>
      <c r="H3000" t="s">
        <v>52</v>
      </c>
      <c r="I3000" t="s">
        <v>5333</v>
      </c>
      <c r="J3000" t="s">
        <v>33</v>
      </c>
      <c r="K3000" t="s">
        <v>34</v>
      </c>
      <c r="L3000">
        <v>1</v>
      </c>
      <c r="M3000" t="s">
        <v>26</v>
      </c>
      <c r="N3000">
        <v>712</v>
      </c>
      <c r="O3000" s="72">
        <f>SUM($N$2:N3000)</f>
        <v>2042349</v>
      </c>
      <c r="P3000" t="s">
        <v>3280</v>
      </c>
      <c r="Q3000" t="s">
        <v>3281</v>
      </c>
      <c r="R3000">
        <v>797112</v>
      </c>
      <c r="S3000" t="s">
        <v>29</v>
      </c>
      <c r="T3000" t="b">
        <v>0</v>
      </c>
      <c r="AF3000" s="11" t="s">
        <v>3280</v>
      </c>
      <c r="AG3000" s="12" t="str">
        <f t="shared" si="46"/>
        <v>NAGALAND</v>
      </c>
      <c r="AH3000" s="11" t="s">
        <v>3280</v>
      </c>
      <c r="AI3000" s="12" t="str">
        <f>_xlfn.XLOOKUP(AH3000,P:P,Q:Q)</f>
        <v>NAGALAND</v>
      </c>
    </row>
    <row r="3001" spans="1:35" x14ac:dyDescent="0.3">
      <c r="A3001">
        <v>3000</v>
      </c>
      <c r="B3001" t="s">
        <v>5334</v>
      </c>
      <c r="C3001">
        <v>6797061</v>
      </c>
      <c r="D3001" t="s">
        <v>20</v>
      </c>
      <c r="E3001">
        <v>37</v>
      </c>
      <c r="F3001" s="1">
        <v>44808</v>
      </c>
      <c r="G3001" t="s">
        <v>21</v>
      </c>
      <c r="H3001" t="s">
        <v>22</v>
      </c>
      <c r="I3001" t="s">
        <v>4663</v>
      </c>
      <c r="J3001" t="s">
        <v>54</v>
      </c>
      <c r="K3001" t="s">
        <v>66</v>
      </c>
      <c r="L3001">
        <v>1</v>
      </c>
      <c r="M3001" t="s">
        <v>26</v>
      </c>
      <c r="N3001">
        <v>744</v>
      </c>
      <c r="O3001" s="72">
        <f>SUM($N$2:N3001)</f>
        <v>2043093</v>
      </c>
      <c r="P3001" t="s">
        <v>387</v>
      </c>
      <c r="Q3001" t="s">
        <v>47</v>
      </c>
      <c r="R3001">
        <v>641022</v>
      </c>
      <c r="S3001" t="s">
        <v>29</v>
      </c>
      <c r="T3001" t="b">
        <v>0</v>
      </c>
      <c r="AF3001" s="11" t="s">
        <v>387</v>
      </c>
      <c r="AG3001" s="12" t="str">
        <f t="shared" si="46"/>
        <v>TAMIL NADU</v>
      </c>
      <c r="AH3001" s="11" t="s">
        <v>387</v>
      </c>
      <c r="AI3001" s="12" t="str">
        <f>_xlfn.XLOOKUP(AH3001,P:P,Q:Q)</f>
        <v>TAMIL NADU</v>
      </c>
    </row>
    <row r="3002" spans="1:35" x14ac:dyDescent="0.3">
      <c r="A3002">
        <v>3001</v>
      </c>
      <c r="B3002" t="s">
        <v>5335</v>
      </c>
      <c r="C3002">
        <v>798855</v>
      </c>
      <c r="D3002" t="s">
        <v>20</v>
      </c>
      <c r="E3002">
        <v>47</v>
      </c>
      <c r="F3002" s="1">
        <v>44808</v>
      </c>
      <c r="G3002" t="s">
        <v>21</v>
      </c>
      <c r="H3002" t="s">
        <v>43</v>
      </c>
      <c r="I3002" t="s">
        <v>5336</v>
      </c>
      <c r="J3002" t="s">
        <v>75</v>
      </c>
      <c r="K3002" t="s">
        <v>25</v>
      </c>
      <c r="L3002">
        <v>1</v>
      </c>
      <c r="M3002" t="s">
        <v>26</v>
      </c>
      <c r="N3002">
        <v>574</v>
      </c>
      <c r="O3002" s="72">
        <f>SUM($N$2:N3002)</f>
        <v>2043667</v>
      </c>
      <c r="P3002" t="s">
        <v>35</v>
      </c>
      <c r="Q3002" t="s">
        <v>36</v>
      </c>
      <c r="R3002">
        <v>122017</v>
      </c>
      <c r="S3002" t="s">
        <v>29</v>
      </c>
      <c r="T3002" t="b">
        <v>0</v>
      </c>
      <c r="AF3002" s="11" t="s">
        <v>35</v>
      </c>
      <c r="AG3002" s="12" t="str">
        <f t="shared" si="46"/>
        <v>HARYANA</v>
      </c>
      <c r="AH3002" s="11" t="s">
        <v>35</v>
      </c>
      <c r="AI3002" s="12" t="str">
        <f>_xlfn.XLOOKUP(AH3002,P:P,Q:Q)</f>
        <v>HARYANA</v>
      </c>
    </row>
    <row r="3003" spans="1:35" x14ac:dyDescent="0.3">
      <c r="A3003">
        <v>3002</v>
      </c>
      <c r="B3003" t="s">
        <v>5337</v>
      </c>
      <c r="C3003">
        <v>1602123</v>
      </c>
      <c r="D3003" t="s">
        <v>51</v>
      </c>
      <c r="E3003">
        <v>68</v>
      </c>
      <c r="F3003" s="1">
        <v>44808</v>
      </c>
      <c r="G3003" t="s">
        <v>21</v>
      </c>
      <c r="H3003" t="s">
        <v>52</v>
      </c>
      <c r="I3003" t="s">
        <v>818</v>
      </c>
      <c r="J3003" t="s">
        <v>209</v>
      </c>
      <c r="K3003" t="s">
        <v>210</v>
      </c>
      <c r="L3003">
        <v>1</v>
      </c>
      <c r="M3003" t="s">
        <v>26</v>
      </c>
      <c r="N3003">
        <v>709</v>
      </c>
      <c r="O3003" s="72">
        <f>SUM($N$2:N3003)</f>
        <v>2044376</v>
      </c>
      <c r="P3003" t="s">
        <v>5338</v>
      </c>
      <c r="Q3003" t="s">
        <v>145</v>
      </c>
      <c r="R3003">
        <v>380058</v>
      </c>
      <c r="S3003" t="s">
        <v>29</v>
      </c>
      <c r="T3003" t="b">
        <v>0</v>
      </c>
      <c r="AF3003" s="11" t="s">
        <v>5338</v>
      </c>
      <c r="AG3003" s="12" t="str">
        <f t="shared" si="46"/>
        <v>GUJARAT</v>
      </c>
      <c r="AH3003" s="11" t="s">
        <v>5338</v>
      </c>
      <c r="AI3003" s="12" t="str">
        <f>_xlfn.XLOOKUP(AH3003,P:P,Q:Q)</f>
        <v>GUJARAT</v>
      </c>
    </row>
    <row r="3004" spans="1:35" x14ac:dyDescent="0.3">
      <c r="A3004">
        <v>3003</v>
      </c>
      <c r="B3004" t="s">
        <v>5339</v>
      </c>
      <c r="C3004">
        <v>2519158</v>
      </c>
      <c r="D3004" t="s">
        <v>20</v>
      </c>
      <c r="E3004">
        <v>41</v>
      </c>
      <c r="F3004" s="1">
        <v>44808</v>
      </c>
      <c r="G3004" t="s">
        <v>286</v>
      </c>
      <c r="H3004" t="s">
        <v>52</v>
      </c>
      <c r="I3004" t="s">
        <v>23</v>
      </c>
      <c r="J3004" t="s">
        <v>24</v>
      </c>
      <c r="K3004" t="s">
        <v>25</v>
      </c>
      <c r="L3004">
        <v>1</v>
      </c>
      <c r="M3004" t="s">
        <v>26</v>
      </c>
      <c r="N3004">
        <v>376</v>
      </c>
      <c r="O3004" s="72">
        <f>SUM($N$2:N3004)</f>
        <v>2044752</v>
      </c>
      <c r="P3004" t="s">
        <v>5340</v>
      </c>
      <c r="Q3004" t="s">
        <v>111</v>
      </c>
      <c r="R3004">
        <v>244412</v>
      </c>
      <c r="S3004" t="s">
        <v>29</v>
      </c>
      <c r="T3004" t="b">
        <v>0</v>
      </c>
      <c r="AF3004" s="11" t="s">
        <v>5340</v>
      </c>
      <c r="AG3004" s="12" t="str">
        <f t="shared" si="46"/>
        <v>UTTAR PRADESH</v>
      </c>
      <c r="AH3004" s="11" t="s">
        <v>5340</v>
      </c>
      <c r="AI3004" s="12" t="str">
        <f>_xlfn.XLOOKUP(AH3004,P:P,Q:Q)</f>
        <v>UTTAR PRADESH</v>
      </c>
    </row>
    <row r="3005" spans="1:35" x14ac:dyDescent="0.3">
      <c r="A3005">
        <v>3004</v>
      </c>
      <c r="B3005" t="s">
        <v>5341</v>
      </c>
      <c r="C3005">
        <v>217739</v>
      </c>
      <c r="D3005" t="s">
        <v>20</v>
      </c>
      <c r="E3005">
        <v>31</v>
      </c>
      <c r="F3005" s="1">
        <v>44808</v>
      </c>
      <c r="G3005" t="s">
        <v>21</v>
      </c>
      <c r="H3005" t="s">
        <v>62</v>
      </c>
      <c r="I3005" t="s">
        <v>5342</v>
      </c>
      <c r="J3005" t="s">
        <v>24</v>
      </c>
      <c r="K3005" t="s">
        <v>25</v>
      </c>
      <c r="L3005">
        <v>1</v>
      </c>
      <c r="M3005" t="s">
        <v>26</v>
      </c>
      <c r="N3005">
        <v>561</v>
      </c>
      <c r="O3005" s="72">
        <f>SUM($N$2:N3005)</f>
        <v>2045313</v>
      </c>
      <c r="P3005" t="s">
        <v>2596</v>
      </c>
      <c r="Q3005" t="s">
        <v>73</v>
      </c>
      <c r="R3005">
        <v>686574</v>
      </c>
      <c r="S3005" t="s">
        <v>29</v>
      </c>
      <c r="T3005" t="b">
        <v>0</v>
      </c>
      <c r="AF3005" s="11" t="s">
        <v>2596</v>
      </c>
      <c r="AG3005" s="12" t="str">
        <f t="shared" si="46"/>
        <v>KERALA</v>
      </c>
      <c r="AH3005" s="11" t="s">
        <v>2596</v>
      </c>
      <c r="AI3005" s="12" t="str">
        <f>_xlfn.XLOOKUP(AH3005,P:P,Q:Q)</f>
        <v>KERALA</v>
      </c>
    </row>
    <row r="3006" spans="1:35" x14ac:dyDescent="0.3">
      <c r="A3006">
        <v>3005</v>
      </c>
      <c r="B3006" t="s">
        <v>5343</v>
      </c>
      <c r="C3006">
        <v>3629218</v>
      </c>
      <c r="D3006" t="s">
        <v>20</v>
      </c>
      <c r="E3006">
        <v>59</v>
      </c>
      <c r="F3006" s="1">
        <v>44808</v>
      </c>
      <c r="G3006" t="s">
        <v>21</v>
      </c>
      <c r="H3006" t="s">
        <v>43</v>
      </c>
      <c r="I3006" t="s">
        <v>3466</v>
      </c>
      <c r="J3006" t="s">
        <v>509</v>
      </c>
      <c r="K3006" t="s">
        <v>45</v>
      </c>
      <c r="L3006">
        <v>1</v>
      </c>
      <c r="M3006" t="s">
        <v>26</v>
      </c>
      <c r="N3006">
        <v>899</v>
      </c>
      <c r="O3006" s="72">
        <f>SUM($N$2:N3006)</f>
        <v>2046212</v>
      </c>
      <c r="P3006" t="s">
        <v>35</v>
      </c>
      <c r="Q3006" t="s">
        <v>36</v>
      </c>
      <c r="R3006">
        <v>122001</v>
      </c>
      <c r="S3006" t="s">
        <v>29</v>
      </c>
      <c r="T3006" t="b">
        <v>0</v>
      </c>
      <c r="AF3006" s="11" t="s">
        <v>35</v>
      </c>
      <c r="AG3006" s="12" t="str">
        <f t="shared" si="46"/>
        <v>HARYANA</v>
      </c>
      <c r="AH3006" s="11" t="s">
        <v>35</v>
      </c>
      <c r="AI3006" s="12" t="str">
        <f>_xlfn.XLOOKUP(AH3006,P:P,Q:Q)</f>
        <v>HARYANA</v>
      </c>
    </row>
    <row r="3007" spans="1:35" x14ac:dyDescent="0.3">
      <c r="A3007">
        <v>3006</v>
      </c>
      <c r="B3007" t="s">
        <v>5344</v>
      </c>
      <c r="C3007">
        <v>7179264</v>
      </c>
      <c r="D3007" t="s">
        <v>51</v>
      </c>
      <c r="E3007">
        <v>47</v>
      </c>
      <c r="F3007" s="1">
        <v>44808</v>
      </c>
      <c r="G3007" t="s">
        <v>21</v>
      </c>
      <c r="H3007" t="s">
        <v>22</v>
      </c>
      <c r="I3007" t="s">
        <v>1124</v>
      </c>
      <c r="J3007" t="s">
        <v>209</v>
      </c>
      <c r="K3007" t="s">
        <v>210</v>
      </c>
      <c r="L3007">
        <v>1</v>
      </c>
      <c r="M3007" t="s">
        <v>26</v>
      </c>
      <c r="N3007">
        <v>376</v>
      </c>
      <c r="O3007" s="72">
        <f>SUM($N$2:N3007)</f>
        <v>2046588</v>
      </c>
      <c r="P3007" t="s">
        <v>90</v>
      </c>
      <c r="Q3007" t="s">
        <v>91</v>
      </c>
      <c r="R3007">
        <v>110094</v>
      </c>
      <c r="S3007" t="s">
        <v>29</v>
      </c>
      <c r="T3007" t="b">
        <v>0</v>
      </c>
      <c r="AF3007" s="11" t="s">
        <v>90</v>
      </c>
      <c r="AG3007" s="12" t="str">
        <f t="shared" si="46"/>
        <v>DELHI</v>
      </c>
      <c r="AH3007" s="11" t="s">
        <v>90</v>
      </c>
      <c r="AI3007" s="12" t="str">
        <f>_xlfn.XLOOKUP(AH3007,P:P,Q:Q)</f>
        <v>DELHI</v>
      </c>
    </row>
    <row r="3008" spans="1:35" x14ac:dyDescent="0.3">
      <c r="A3008">
        <v>3007</v>
      </c>
      <c r="B3008" t="s">
        <v>5345</v>
      </c>
      <c r="C3008">
        <v>1574399</v>
      </c>
      <c r="D3008" t="s">
        <v>51</v>
      </c>
      <c r="E3008">
        <v>40</v>
      </c>
      <c r="F3008" s="1">
        <v>44808</v>
      </c>
      <c r="G3008" t="s">
        <v>21</v>
      </c>
      <c r="H3008" t="s">
        <v>52</v>
      </c>
      <c r="I3008" t="s">
        <v>44</v>
      </c>
      <c r="J3008" t="s">
        <v>33</v>
      </c>
      <c r="K3008" t="s">
        <v>45</v>
      </c>
      <c r="L3008">
        <v>1</v>
      </c>
      <c r="M3008" t="s">
        <v>26</v>
      </c>
      <c r="N3008">
        <v>837</v>
      </c>
      <c r="O3008" s="72">
        <f>SUM($N$2:N3008)</f>
        <v>2047425</v>
      </c>
      <c r="P3008" t="s">
        <v>135</v>
      </c>
      <c r="Q3008" t="s">
        <v>47</v>
      </c>
      <c r="R3008">
        <v>600072</v>
      </c>
      <c r="S3008" t="s">
        <v>29</v>
      </c>
      <c r="T3008" t="b">
        <v>0</v>
      </c>
      <c r="AF3008" s="11" t="s">
        <v>135</v>
      </c>
      <c r="AG3008" s="12" t="str">
        <f t="shared" si="46"/>
        <v>TAMIL NADU</v>
      </c>
      <c r="AH3008" s="11" t="s">
        <v>135</v>
      </c>
      <c r="AI3008" s="12" t="str">
        <f>_xlfn.XLOOKUP(AH3008,P:P,Q:Q)</f>
        <v>TAMIL NADU</v>
      </c>
    </row>
    <row r="3009" spans="1:35" x14ac:dyDescent="0.3">
      <c r="A3009">
        <v>3008</v>
      </c>
      <c r="B3009" t="s">
        <v>5345</v>
      </c>
      <c r="C3009">
        <v>1574399</v>
      </c>
      <c r="D3009" t="s">
        <v>20</v>
      </c>
      <c r="E3009">
        <v>54</v>
      </c>
      <c r="F3009" s="1">
        <v>44808</v>
      </c>
      <c r="G3009" t="s">
        <v>21</v>
      </c>
      <c r="H3009" t="s">
        <v>88</v>
      </c>
      <c r="I3009" t="s">
        <v>3279</v>
      </c>
      <c r="J3009" t="s">
        <v>33</v>
      </c>
      <c r="K3009" t="s">
        <v>109</v>
      </c>
      <c r="L3009">
        <v>1</v>
      </c>
      <c r="M3009" t="s">
        <v>26</v>
      </c>
      <c r="N3009">
        <v>1174</v>
      </c>
      <c r="O3009" s="72">
        <f>SUM($N$2:N3009)</f>
        <v>2048599</v>
      </c>
      <c r="P3009" t="s">
        <v>59</v>
      </c>
      <c r="Q3009" t="s">
        <v>60</v>
      </c>
      <c r="R3009">
        <v>560068</v>
      </c>
      <c r="S3009" t="s">
        <v>29</v>
      </c>
      <c r="T3009" t="b">
        <v>0</v>
      </c>
      <c r="AF3009" s="11" t="s">
        <v>59</v>
      </c>
      <c r="AG3009" s="12" t="str">
        <f t="shared" si="46"/>
        <v>KARNATAKA</v>
      </c>
      <c r="AH3009" s="11" t="s">
        <v>59</v>
      </c>
      <c r="AI3009" s="12" t="str">
        <f>_xlfn.XLOOKUP(AH3009,P:P,Q:Q)</f>
        <v>KARNATAKA</v>
      </c>
    </row>
    <row r="3010" spans="1:35" x14ac:dyDescent="0.3">
      <c r="A3010">
        <v>3009</v>
      </c>
      <c r="B3010" t="s">
        <v>5346</v>
      </c>
      <c r="C3010">
        <v>1182528</v>
      </c>
      <c r="D3010" t="s">
        <v>51</v>
      </c>
      <c r="E3010">
        <v>39</v>
      </c>
      <c r="F3010" s="1">
        <v>44808</v>
      </c>
      <c r="G3010" t="s">
        <v>21</v>
      </c>
      <c r="H3010" t="s">
        <v>43</v>
      </c>
      <c r="I3010" t="s">
        <v>2459</v>
      </c>
      <c r="J3010" t="s">
        <v>33</v>
      </c>
      <c r="K3010" t="s">
        <v>25</v>
      </c>
      <c r="L3010">
        <v>1</v>
      </c>
      <c r="M3010" t="s">
        <v>26</v>
      </c>
      <c r="N3010">
        <v>969</v>
      </c>
      <c r="O3010" s="72">
        <f>SUM($N$2:N3010)</f>
        <v>2049568</v>
      </c>
      <c r="P3010" t="s">
        <v>85</v>
      </c>
      <c r="Q3010" t="s">
        <v>86</v>
      </c>
      <c r="R3010">
        <v>500039</v>
      </c>
      <c r="S3010" t="s">
        <v>29</v>
      </c>
      <c r="T3010" t="b">
        <v>0</v>
      </c>
      <c r="AF3010" s="11" t="s">
        <v>85</v>
      </c>
      <c r="AG3010" s="12" t="str">
        <f t="shared" si="46"/>
        <v>TELANGANA</v>
      </c>
      <c r="AH3010" s="11" t="s">
        <v>85</v>
      </c>
      <c r="AI3010" s="12" t="str">
        <f>_xlfn.XLOOKUP(AH3010,P:P,Q:Q)</f>
        <v>TELANGANA</v>
      </c>
    </row>
    <row r="3011" spans="1:35" x14ac:dyDescent="0.3">
      <c r="A3011">
        <v>3010</v>
      </c>
      <c r="B3011" t="s">
        <v>5347</v>
      </c>
      <c r="C3011">
        <v>1956751</v>
      </c>
      <c r="D3011" t="s">
        <v>20</v>
      </c>
      <c r="E3011">
        <v>36</v>
      </c>
      <c r="F3011" s="1">
        <v>44808</v>
      </c>
      <c r="G3011" t="s">
        <v>21</v>
      </c>
      <c r="H3011" t="s">
        <v>43</v>
      </c>
      <c r="I3011" t="s">
        <v>5348</v>
      </c>
      <c r="J3011" t="s">
        <v>24</v>
      </c>
      <c r="K3011" t="s">
        <v>98</v>
      </c>
      <c r="L3011">
        <v>1</v>
      </c>
      <c r="M3011" t="s">
        <v>26</v>
      </c>
      <c r="N3011">
        <v>368</v>
      </c>
      <c r="O3011" s="72">
        <f>SUM($N$2:N3011)</f>
        <v>2049936</v>
      </c>
      <c r="P3011" t="s">
        <v>1654</v>
      </c>
      <c r="Q3011" t="s">
        <v>28</v>
      </c>
      <c r="R3011">
        <v>141015</v>
      </c>
      <c r="S3011" t="s">
        <v>29</v>
      </c>
      <c r="T3011" t="b">
        <v>0</v>
      </c>
      <c r="AF3011" s="11" t="s">
        <v>1654</v>
      </c>
      <c r="AG3011" s="12" t="str">
        <f t="shared" ref="AG3011:AG3074" si="47">VLOOKUP(AF3011,$P:$Q,2,FALSE)</f>
        <v>PUNJAB</v>
      </c>
      <c r="AH3011" s="11" t="s">
        <v>1654</v>
      </c>
      <c r="AI3011" s="12" t="str">
        <f>_xlfn.XLOOKUP(AH3011,P:P,Q:Q)</f>
        <v>PUNJAB</v>
      </c>
    </row>
    <row r="3012" spans="1:35" x14ac:dyDescent="0.3">
      <c r="A3012">
        <v>3011</v>
      </c>
      <c r="B3012" t="s">
        <v>5349</v>
      </c>
      <c r="C3012">
        <v>5646195</v>
      </c>
      <c r="D3012" t="s">
        <v>20</v>
      </c>
      <c r="E3012">
        <v>34</v>
      </c>
      <c r="F3012" s="1">
        <v>44808</v>
      </c>
      <c r="G3012" t="s">
        <v>21</v>
      </c>
      <c r="H3012" t="s">
        <v>22</v>
      </c>
      <c r="I3012" t="s">
        <v>5350</v>
      </c>
      <c r="J3012" t="s">
        <v>54</v>
      </c>
      <c r="K3012" t="s">
        <v>39</v>
      </c>
      <c r="L3012">
        <v>1</v>
      </c>
      <c r="M3012" t="s">
        <v>26</v>
      </c>
      <c r="N3012">
        <v>885</v>
      </c>
      <c r="O3012" s="72">
        <f>SUM($N$2:N3012)</f>
        <v>2050821</v>
      </c>
      <c r="P3012" t="s">
        <v>144</v>
      </c>
      <c r="Q3012" t="s">
        <v>145</v>
      </c>
      <c r="R3012">
        <v>380008</v>
      </c>
      <c r="S3012" t="s">
        <v>29</v>
      </c>
      <c r="T3012" t="b">
        <v>0</v>
      </c>
      <c r="AF3012" s="11" t="s">
        <v>144</v>
      </c>
      <c r="AG3012" s="12" t="str">
        <f t="shared" si="47"/>
        <v>GUJARAT</v>
      </c>
      <c r="AH3012" s="11" t="s">
        <v>144</v>
      </c>
      <c r="AI3012" s="12" t="str">
        <f>_xlfn.XLOOKUP(AH3012,P:P,Q:Q)</f>
        <v>GUJARAT</v>
      </c>
    </row>
    <row r="3013" spans="1:35" x14ac:dyDescent="0.3">
      <c r="A3013">
        <v>3012</v>
      </c>
      <c r="B3013" t="s">
        <v>5351</v>
      </c>
      <c r="C3013">
        <v>282586</v>
      </c>
      <c r="D3013" t="s">
        <v>20</v>
      </c>
      <c r="E3013">
        <v>40</v>
      </c>
      <c r="F3013" s="1">
        <v>44808</v>
      </c>
      <c r="G3013" t="s">
        <v>21</v>
      </c>
      <c r="H3013" t="s">
        <v>22</v>
      </c>
      <c r="I3013" t="s">
        <v>348</v>
      </c>
      <c r="J3013" t="s">
        <v>75</v>
      </c>
      <c r="K3013" t="s">
        <v>66</v>
      </c>
      <c r="L3013">
        <v>1</v>
      </c>
      <c r="M3013" t="s">
        <v>26</v>
      </c>
      <c r="N3013">
        <v>493</v>
      </c>
      <c r="O3013" s="72">
        <f>SUM($N$2:N3013)</f>
        <v>2051314</v>
      </c>
      <c r="P3013" t="s">
        <v>35</v>
      </c>
      <c r="Q3013" t="s">
        <v>36</v>
      </c>
      <c r="R3013">
        <v>122101</v>
      </c>
      <c r="S3013" t="s">
        <v>29</v>
      </c>
      <c r="T3013" t="b">
        <v>0</v>
      </c>
      <c r="AF3013" s="11" t="s">
        <v>35</v>
      </c>
      <c r="AG3013" s="12" t="str">
        <f t="shared" si="47"/>
        <v>HARYANA</v>
      </c>
      <c r="AH3013" s="11" t="s">
        <v>35</v>
      </c>
      <c r="AI3013" s="12" t="str">
        <f>_xlfn.XLOOKUP(AH3013,P:P,Q:Q)</f>
        <v>HARYANA</v>
      </c>
    </row>
    <row r="3014" spans="1:35" x14ac:dyDescent="0.3">
      <c r="A3014">
        <v>3013</v>
      </c>
      <c r="B3014" t="s">
        <v>5352</v>
      </c>
      <c r="C3014">
        <v>196341</v>
      </c>
      <c r="D3014" t="s">
        <v>51</v>
      </c>
      <c r="E3014">
        <v>27</v>
      </c>
      <c r="F3014" s="1">
        <v>44808</v>
      </c>
      <c r="G3014" t="s">
        <v>21</v>
      </c>
      <c r="H3014" t="s">
        <v>57</v>
      </c>
      <c r="I3014" t="s">
        <v>517</v>
      </c>
      <c r="J3014" t="s">
        <v>33</v>
      </c>
      <c r="K3014" t="s">
        <v>66</v>
      </c>
      <c r="L3014">
        <v>1</v>
      </c>
      <c r="M3014" t="s">
        <v>26</v>
      </c>
      <c r="N3014">
        <v>1163</v>
      </c>
      <c r="O3014" s="72">
        <f>SUM($N$2:N3014)</f>
        <v>2052477</v>
      </c>
      <c r="P3014" t="s">
        <v>85</v>
      </c>
      <c r="Q3014" t="s">
        <v>86</v>
      </c>
      <c r="R3014">
        <v>500003</v>
      </c>
      <c r="S3014" t="s">
        <v>29</v>
      </c>
      <c r="T3014" t="b">
        <v>0</v>
      </c>
      <c r="AF3014" s="11" t="s">
        <v>85</v>
      </c>
      <c r="AG3014" s="12" t="str">
        <f t="shared" si="47"/>
        <v>TELANGANA</v>
      </c>
      <c r="AH3014" s="11" t="s">
        <v>85</v>
      </c>
      <c r="AI3014" s="12" t="str">
        <f>_xlfn.XLOOKUP(AH3014,P:P,Q:Q)</f>
        <v>TELANGANA</v>
      </c>
    </row>
    <row r="3015" spans="1:35" x14ac:dyDescent="0.3">
      <c r="A3015">
        <v>3014</v>
      </c>
      <c r="B3015" t="s">
        <v>5352</v>
      </c>
      <c r="C3015">
        <v>196341</v>
      </c>
      <c r="D3015" t="s">
        <v>51</v>
      </c>
      <c r="E3015">
        <v>66</v>
      </c>
      <c r="F3015" s="1">
        <v>44808</v>
      </c>
      <c r="G3015" t="s">
        <v>21</v>
      </c>
      <c r="H3015" t="s">
        <v>43</v>
      </c>
      <c r="I3015" t="s">
        <v>2350</v>
      </c>
      <c r="J3015" t="s">
        <v>33</v>
      </c>
      <c r="K3015" t="s">
        <v>98</v>
      </c>
      <c r="L3015">
        <v>1</v>
      </c>
      <c r="M3015" t="s">
        <v>26</v>
      </c>
      <c r="N3015">
        <v>1112</v>
      </c>
      <c r="O3015" s="72">
        <f>SUM($N$2:N3015)</f>
        <v>2053589</v>
      </c>
      <c r="P3015" t="s">
        <v>169</v>
      </c>
      <c r="Q3015" t="s">
        <v>56</v>
      </c>
      <c r="R3015">
        <v>411016</v>
      </c>
      <c r="S3015" t="s">
        <v>29</v>
      </c>
      <c r="T3015" t="b">
        <v>0</v>
      </c>
      <c r="AF3015" s="11" t="s">
        <v>169</v>
      </c>
      <c r="AG3015" s="12" t="str">
        <f t="shared" si="47"/>
        <v>MAHARASHTRA</v>
      </c>
      <c r="AH3015" s="11" t="s">
        <v>169</v>
      </c>
      <c r="AI3015" s="12" t="str">
        <f>_xlfn.XLOOKUP(AH3015,P:P,Q:Q)</f>
        <v>MAHARASHTRA</v>
      </c>
    </row>
    <row r="3016" spans="1:35" x14ac:dyDescent="0.3">
      <c r="A3016">
        <v>3015</v>
      </c>
      <c r="B3016" t="s">
        <v>5353</v>
      </c>
      <c r="C3016">
        <v>2958466</v>
      </c>
      <c r="D3016" t="s">
        <v>51</v>
      </c>
      <c r="E3016">
        <v>47</v>
      </c>
      <c r="F3016" s="1">
        <v>44808</v>
      </c>
      <c r="G3016" t="s">
        <v>21</v>
      </c>
      <c r="H3016" t="s">
        <v>62</v>
      </c>
      <c r="I3016" t="s">
        <v>5354</v>
      </c>
      <c r="J3016" t="s">
        <v>33</v>
      </c>
      <c r="K3016" t="s">
        <v>66</v>
      </c>
      <c r="L3016">
        <v>1</v>
      </c>
      <c r="M3016" t="s">
        <v>26</v>
      </c>
      <c r="N3016">
        <v>852</v>
      </c>
      <c r="O3016" s="72">
        <f>SUM($N$2:N3016)</f>
        <v>2054441</v>
      </c>
      <c r="P3016" t="s">
        <v>856</v>
      </c>
      <c r="Q3016" t="s">
        <v>133</v>
      </c>
      <c r="R3016">
        <v>248001</v>
      </c>
      <c r="S3016" t="s">
        <v>29</v>
      </c>
      <c r="T3016" t="b">
        <v>0</v>
      </c>
      <c r="AF3016" s="11" t="s">
        <v>856</v>
      </c>
      <c r="AG3016" s="12" t="str">
        <f t="shared" si="47"/>
        <v>UTTARAKHAND</v>
      </c>
      <c r="AH3016" s="11" t="s">
        <v>856</v>
      </c>
      <c r="AI3016" s="12" t="str">
        <f>_xlfn.XLOOKUP(AH3016,P:P,Q:Q)</f>
        <v>UTTARAKHAND</v>
      </c>
    </row>
    <row r="3017" spans="1:35" x14ac:dyDescent="0.3">
      <c r="A3017">
        <v>3016</v>
      </c>
      <c r="B3017" t="s">
        <v>5355</v>
      </c>
      <c r="C3017">
        <v>4561527</v>
      </c>
      <c r="D3017" t="s">
        <v>51</v>
      </c>
      <c r="E3017">
        <v>31</v>
      </c>
      <c r="F3017" s="1">
        <v>44808</v>
      </c>
      <c r="G3017" t="s">
        <v>21</v>
      </c>
      <c r="H3017" t="s">
        <v>52</v>
      </c>
      <c r="I3017" t="s">
        <v>5356</v>
      </c>
      <c r="J3017" t="s">
        <v>33</v>
      </c>
      <c r="K3017" t="s">
        <v>34</v>
      </c>
      <c r="L3017">
        <v>1</v>
      </c>
      <c r="M3017" t="s">
        <v>26</v>
      </c>
      <c r="N3017">
        <v>728</v>
      </c>
      <c r="O3017" s="72">
        <f>SUM($N$2:N3017)</f>
        <v>2055169</v>
      </c>
      <c r="P3017" t="s">
        <v>2532</v>
      </c>
      <c r="Q3017" t="s">
        <v>70</v>
      </c>
      <c r="R3017">
        <v>516227</v>
      </c>
      <c r="S3017" t="s">
        <v>29</v>
      </c>
      <c r="T3017" t="b">
        <v>0</v>
      </c>
      <c r="AF3017" s="11" t="s">
        <v>2532</v>
      </c>
      <c r="AG3017" s="12" t="str">
        <f t="shared" si="47"/>
        <v>ANDHRA PRADESH</v>
      </c>
      <c r="AH3017" s="11" t="s">
        <v>2532</v>
      </c>
      <c r="AI3017" s="12" t="str">
        <f>_xlfn.XLOOKUP(AH3017,P:P,Q:Q)</f>
        <v>ANDHRA PRADESH</v>
      </c>
    </row>
    <row r="3018" spans="1:35" x14ac:dyDescent="0.3">
      <c r="A3018">
        <v>3017</v>
      </c>
      <c r="B3018" t="s">
        <v>5357</v>
      </c>
      <c r="C3018">
        <v>1397587</v>
      </c>
      <c r="D3018" t="s">
        <v>20</v>
      </c>
      <c r="E3018">
        <v>36</v>
      </c>
      <c r="F3018" s="1">
        <v>44808</v>
      </c>
      <c r="G3018" t="s">
        <v>21</v>
      </c>
      <c r="H3018" t="s">
        <v>52</v>
      </c>
      <c r="I3018" t="s">
        <v>2321</v>
      </c>
      <c r="J3018" t="s">
        <v>33</v>
      </c>
      <c r="K3018" t="s">
        <v>45</v>
      </c>
      <c r="L3018">
        <v>1</v>
      </c>
      <c r="M3018" t="s">
        <v>26</v>
      </c>
      <c r="N3018">
        <v>1576</v>
      </c>
      <c r="O3018" s="72">
        <f>SUM($N$2:N3018)</f>
        <v>2056745</v>
      </c>
      <c r="P3018" t="s">
        <v>1649</v>
      </c>
      <c r="Q3018" t="s">
        <v>100</v>
      </c>
      <c r="R3018">
        <v>313324</v>
      </c>
      <c r="S3018" t="s">
        <v>29</v>
      </c>
      <c r="T3018" t="b">
        <v>0</v>
      </c>
      <c r="AF3018" s="11" t="s">
        <v>1649</v>
      </c>
      <c r="AG3018" s="12" t="str">
        <f t="shared" si="47"/>
        <v>RAJASTHAN</v>
      </c>
      <c r="AH3018" s="11" t="s">
        <v>1649</v>
      </c>
      <c r="AI3018" s="12" t="str">
        <f>_xlfn.XLOOKUP(AH3018,P:P,Q:Q)</f>
        <v>RAJASTHAN</v>
      </c>
    </row>
    <row r="3019" spans="1:35" x14ac:dyDescent="0.3">
      <c r="A3019">
        <v>3018</v>
      </c>
      <c r="B3019" t="s">
        <v>5358</v>
      </c>
      <c r="C3019">
        <v>8327718</v>
      </c>
      <c r="D3019" t="s">
        <v>20</v>
      </c>
      <c r="E3019">
        <v>40</v>
      </c>
      <c r="F3019" s="1">
        <v>44808</v>
      </c>
      <c r="G3019" t="s">
        <v>21</v>
      </c>
      <c r="H3019" t="s">
        <v>43</v>
      </c>
      <c r="I3019" t="s">
        <v>3975</v>
      </c>
      <c r="J3019" t="s">
        <v>33</v>
      </c>
      <c r="K3019" t="s">
        <v>39</v>
      </c>
      <c r="L3019">
        <v>1</v>
      </c>
      <c r="M3019" t="s">
        <v>26</v>
      </c>
      <c r="N3019">
        <v>499</v>
      </c>
      <c r="O3019" s="72">
        <f>SUM($N$2:N3019)</f>
        <v>2057244</v>
      </c>
      <c r="P3019" t="s">
        <v>634</v>
      </c>
      <c r="Q3019" t="s">
        <v>28</v>
      </c>
      <c r="R3019">
        <v>144001</v>
      </c>
      <c r="S3019" t="s">
        <v>29</v>
      </c>
      <c r="T3019" t="b">
        <v>0</v>
      </c>
      <c r="AF3019" s="11" t="s">
        <v>634</v>
      </c>
      <c r="AG3019" s="12" t="str">
        <f t="shared" si="47"/>
        <v>PUNJAB</v>
      </c>
      <c r="AH3019" s="11" t="s">
        <v>634</v>
      </c>
      <c r="AI3019" s="12" t="str">
        <f>_xlfn.XLOOKUP(AH3019,P:P,Q:Q)</f>
        <v>PUNJAB</v>
      </c>
    </row>
    <row r="3020" spans="1:35" x14ac:dyDescent="0.3">
      <c r="A3020">
        <v>3019</v>
      </c>
      <c r="B3020" t="s">
        <v>5359</v>
      </c>
      <c r="C3020">
        <v>3737200</v>
      </c>
      <c r="D3020" t="s">
        <v>20</v>
      </c>
      <c r="E3020">
        <v>36</v>
      </c>
      <c r="F3020" s="1">
        <v>44808</v>
      </c>
      <c r="G3020" t="s">
        <v>21</v>
      </c>
      <c r="H3020" t="s">
        <v>43</v>
      </c>
      <c r="I3020" t="s">
        <v>4886</v>
      </c>
      <c r="J3020" t="s">
        <v>33</v>
      </c>
      <c r="K3020" t="s">
        <v>109</v>
      </c>
      <c r="L3020">
        <v>1</v>
      </c>
      <c r="M3020" t="s">
        <v>26</v>
      </c>
      <c r="N3020">
        <v>1115</v>
      </c>
      <c r="O3020" s="72">
        <f>SUM($N$2:N3020)</f>
        <v>2058359</v>
      </c>
      <c r="P3020" t="s">
        <v>85</v>
      </c>
      <c r="Q3020" t="s">
        <v>86</v>
      </c>
      <c r="R3020">
        <v>500019</v>
      </c>
      <c r="S3020" t="s">
        <v>29</v>
      </c>
      <c r="T3020" t="b">
        <v>0</v>
      </c>
      <c r="AF3020" s="11" t="s">
        <v>85</v>
      </c>
      <c r="AG3020" s="12" t="str">
        <f t="shared" si="47"/>
        <v>TELANGANA</v>
      </c>
      <c r="AH3020" s="11" t="s">
        <v>85</v>
      </c>
      <c r="AI3020" s="12" t="str">
        <f>_xlfn.XLOOKUP(AH3020,P:P,Q:Q)</f>
        <v>TELANGANA</v>
      </c>
    </row>
    <row r="3021" spans="1:35" x14ac:dyDescent="0.3">
      <c r="A3021">
        <v>3020</v>
      </c>
      <c r="B3021" t="s">
        <v>5360</v>
      </c>
      <c r="C3021">
        <v>8125824</v>
      </c>
      <c r="D3021" t="s">
        <v>51</v>
      </c>
      <c r="E3021">
        <v>66</v>
      </c>
      <c r="F3021" s="1">
        <v>44808</v>
      </c>
      <c r="G3021" t="s">
        <v>21</v>
      </c>
      <c r="H3021" t="s">
        <v>22</v>
      </c>
      <c r="I3021" t="s">
        <v>1472</v>
      </c>
      <c r="J3021" t="s">
        <v>33</v>
      </c>
      <c r="K3021" t="s">
        <v>34</v>
      </c>
      <c r="L3021">
        <v>1</v>
      </c>
      <c r="M3021" t="s">
        <v>26</v>
      </c>
      <c r="N3021">
        <v>1065</v>
      </c>
      <c r="O3021" s="72">
        <f>SUM($N$2:N3021)</f>
        <v>2059424</v>
      </c>
      <c r="P3021" t="s">
        <v>2334</v>
      </c>
      <c r="Q3021" t="s">
        <v>111</v>
      </c>
      <c r="R3021">
        <v>273013</v>
      </c>
      <c r="S3021" t="s">
        <v>29</v>
      </c>
      <c r="T3021" t="b">
        <v>0</v>
      </c>
      <c r="AF3021" s="11" t="s">
        <v>2334</v>
      </c>
      <c r="AG3021" s="12" t="str">
        <f t="shared" si="47"/>
        <v>UTTAR PRADESH</v>
      </c>
      <c r="AH3021" s="11" t="s">
        <v>2334</v>
      </c>
      <c r="AI3021" s="12" t="str">
        <f>_xlfn.XLOOKUP(AH3021,P:P,Q:Q)</f>
        <v>UTTAR PRADESH</v>
      </c>
    </row>
    <row r="3022" spans="1:35" x14ac:dyDescent="0.3">
      <c r="A3022">
        <v>3021</v>
      </c>
      <c r="B3022" t="s">
        <v>5361</v>
      </c>
      <c r="C3022">
        <v>2974836</v>
      </c>
      <c r="D3022" t="s">
        <v>20</v>
      </c>
      <c r="E3022">
        <v>20</v>
      </c>
      <c r="F3022" s="1">
        <v>44808</v>
      </c>
      <c r="G3022" t="s">
        <v>21</v>
      </c>
      <c r="H3022" t="s">
        <v>57</v>
      </c>
      <c r="I3022" t="s">
        <v>396</v>
      </c>
      <c r="J3022" t="s">
        <v>33</v>
      </c>
      <c r="K3022" t="s">
        <v>34</v>
      </c>
      <c r="L3022">
        <v>1</v>
      </c>
      <c r="M3022" t="s">
        <v>26</v>
      </c>
      <c r="N3022">
        <v>788</v>
      </c>
      <c r="O3022" s="72">
        <f>SUM($N$2:N3022)</f>
        <v>2060212</v>
      </c>
      <c r="P3022" t="s">
        <v>5362</v>
      </c>
      <c r="Q3022" t="s">
        <v>86</v>
      </c>
      <c r="R3022">
        <v>500094</v>
      </c>
      <c r="S3022" t="s">
        <v>29</v>
      </c>
      <c r="T3022" t="b">
        <v>0</v>
      </c>
      <c r="AF3022" s="11" t="s">
        <v>5362</v>
      </c>
      <c r="AG3022" s="12" t="str">
        <f t="shared" si="47"/>
        <v>TELANGANA</v>
      </c>
      <c r="AH3022" s="11" t="s">
        <v>5362</v>
      </c>
      <c r="AI3022" s="12" t="str">
        <f>_xlfn.XLOOKUP(AH3022,P:P,Q:Q)</f>
        <v>TELANGANA</v>
      </c>
    </row>
    <row r="3023" spans="1:35" x14ac:dyDescent="0.3">
      <c r="A3023">
        <v>3022</v>
      </c>
      <c r="B3023" t="s">
        <v>5363</v>
      </c>
      <c r="C3023">
        <v>678149</v>
      </c>
      <c r="D3023" t="s">
        <v>51</v>
      </c>
      <c r="E3023">
        <v>45</v>
      </c>
      <c r="F3023" s="1">
        <v>44808</v>
      </c>
      <c r="G3023" t="s">
        <v>21</v>
      </c>
      <c r="H3023" t="s">
        <v>43</v>
      </c>
      <c r="I3023" t="s">
        <v>594</v>
      </c>
      <c r="J3023" t="s">
        <v>209</v>
      </c>
      <c r="K3023" t="s">
        <v>210</v>
      </c>
      <c r="L3023">
        <v>1</v>
      </c>
      <c r="M3023" t="s">
        <v>26</v>
      </c>
      <c r="N3023">
        <v>626</v>
      </c>
      <c r="O3023" s="72">
        <f>SUM($N$2:N3023)</f>
        <v>2060838</v>
      </c>
      <c r="P3023" t="s">
        <v>358</v>
      </c>
      <c r="Q3023" t="s">
        <v>56</v>
      </c>
      <c r="R3023">
        <v>400605</v>
      </c>
      <c r="S3023" t="s">
        <v>29</v>
      </c>
      <c r="T3023" t="b">
        <v>0</v>
      </c>
      <c r="AF3023" s="11" t="s">
        <v>358</v>
      </c>
      <c r="AG3023" s="12" t="str">
        <f t="shared" si="47"/>
        <v>MAHARASHTRA</v>
      </c>
      <c r="AH3023" s="11" t="s">
        <v>358</v>
      </c>
      <c r="AI3023" s="12" t="str">
        <f>_xlfn.XLOOKUP(AH3023,P:P,Q:Q)</f>
        <v>MAHARASHTRA</v>
      </c>
    </row>
    <row r="3024" spans="1:35" x14ac:dyDescent="0.3">
      <c r="A3024">
        <v>3023</v>
      </c>
      <c r="B3024" t="s">
        <v>5364</v>
      </c>
      <c r="C3024">
        <v>2290571</v>
      </c>
      <c r="D3024" t="s">
        <v>20</v>
      </c>
      <c r="E3024">
        <v>35</v>
      </c>
      <c r="F3024" s="1">
        <v>44808</v>
      </c>
      <c r="G3024" t="s">
        <v>21</v>
      </c>
      <c r="H3024" t="s">
        <v>22</v>
      </c>
      <c r="I3024" t="s">
        <v>5365</v>
      </c>
      <c r="J3024" t="s">
        <v>33</v>
      </c>
      <c r="K3024" t="s">
        <v>109</v>
      </c>
      <c r="L3024">
        <v>1</v>
      </c>
      <c r="M3024" t="s">
        <v>26</v>
      </c>
      <c r="N3024">
        <v>819</v>
      </c>
      <c r="O3024" s="72">
        <f>SUM($N$2:N3024)</f>
        <v>2061657</v>
      </c>
      <c r="P3024" t="s">
        <v>851</v>
      </c>
      <c r="Q3024" t="s">
        <v>111</v>
      </c>
      <c r="R3024">
        <v>261001</v>
      </c>
      <c r="S3024" t="s">
        <v>29</v>
      </c>
      <c r="T3024" t="b">
        <v>0</v>
      </c>
      <c r="AF3024" s="11" t="s">
        <v>851</v>
      </c>
      <c r="AG3024" s="12" t="str">
        <f t="shared" si="47"/>
        <v>UTTAR PRADESH</v>
      </c>
      <c r="AH3024" s="11" t="s">
        <v>851</v>
      </c>
      <c r="AI3024" s="12" t="str">
        <f>_xlfn.XLOOKUP(AH3024,P:P,Q:Q)</f>
        <v>UTTAR PRADESH</v>
      </c>
    </row>
    <row r="3025" spans="1:35" x14ac:dyDescent="0.3">
      <c r="A3025">
        <v>3024</v>
      </c>
      <c r="B3025" t="s">
        <v>5366</v>
      </c>
      <c r="C3025">
        <v>1094210</v>
      </c>
      <c r="D3025" t="s">
        <v>20</v>
      </c>
      <c r="E3025">
        <v>72</v>
      </c>
      <c r="F3025" s="1">
        <v>44808</v>
      </c>
      <c r="G3025" t="s">
        <v>21</v>
      </c>
      <c r="H3025" t="s">
        <v>52</v>
      </c>
      <c r="I3025" t="s">
        <v>3247</v>
      </c>
      <c r="J3025" t="s">
        <v>33</v>
      </c>
      <c r="K3025" t="s">
        <v>39</v>
      </c>
      <c r="L3025">
        <v>1</v>
      </c>
      <c r="M3025" t="s">
        <v>26</v>
      </c>
      <c r="N3025">
        <v>751</v>
      </c>
      <c r="O3025" s="72">
        <f>SUM($N$2:N3025)</f>
        <v>2062408</v>
      </c>
      <c r="P3025" t="s">
        <v>1219</v>
      </c>
      <c r="Q3025" t="s">
        <v>86</v>
      </c>
      <c r="R3025">
        <v>502103</v>
      </c>
      <c r="S3025" t="s">
        <v>29</v>
      </c>
      <c r="T3025" t="b">
        <v>0</v>
      </c>
      <c r="AF3025" s="11" t="s">
        <v>1219</v>
      </c>
      <c r="AG3025" s="12" t="str">
        <f t="shared" si="47"/>
        <v>TELANGANA</v>
      </c>
      <c r="AH3025" s="11" t="s">
        <v>1219</v>
      </c>
      <c r="AI3025" s="12" t="str">
        <f>_xlfn.XLOOKUP(AH3025,P:P,Q:Q)</f>
        <v>TELANGANA</v>
      </c>
    </row>
    <row r="3026" spans="1:35" x14ac:dyDescent="0.3">
      <c r="A3026">
        <v>3025</v>
      </c>
      <c r="B3026" t="s">
        <v>5367</v>
      </c>
      <c r="C3026">
        <v>4444702</v>
      </c>
      <c r="D3026" t="s">
        <v>20</v>
      </c>
      <c r="E3026">
        <v>26</v>
      </c>
      <c r="F3026" s="1">
        <v>44808</v>
      </c>
      <c r="G3026" t="s">
        <v>21</v>
      </c>
      <c r="H3026" t="s">
        <v>43</v>
      </c>
      <c r="I3026" t="s">
        <v>1431</v>
      </c>
      <c r="J3026" t="s">
        <v>33</v>
      </c>
      <c r="K3026" t="s">
        <v>66</v>
      </c>
      <c r="L3026">
        <v>1</v>
      </c>
      <c r="M3026" t="s">
        <v>26</v>
      </c>
      <c r="N3026">
        <v>799</v>
      </c>
      <c r="O3026" s="72">
        <f>SUM($N$2:N3026)</f>
        <v>2063207</v>
      </c>
      <c r="P3026" t="s">
        <v>2244</v>
      </c>
      <c r="Q3026" t="s">
        <v>41</v>
      </c>
      <c r="R3026">
        <v>713212</v>
      </c>
      <c r="S3026" t="s">
        <v>29</v>
      </c>
      <c r="T3026" t="b">
        <v>0</v>
      </c>
      <c r="AF3026" s="11" t="s">
        <v>2244</v>
      </c>
      <c r="AG3026" s="12" t="str">
        <f t="shared" si="47"/>
        <v>WEST BENGAL</v>
      </c>
      <c r="AH3026" s="11" t="s">
        <v>2244</v>
      </c>
      <c r="AI3026" s="12" t="str">
        <f>_xlfn.XLOOKUP(AH3026,P:P,Q:Q)</f>
        <v>WEST BENGAL</v>
      </c>
    </row>
    <row r="3027" spans="1:35" x14ac:dyDescent="0.3">
      <c r="A3027">
        <v>3026</v>
      </c>
      <c r="B3027" t="s">
        <v>5368</v>
      </c>
      <c r="C3027">
        <v>2839977</v>
      </c>
      <c r="D3027" t="s">
        <v>51</v>
      </c>
      <c r="E3027">
        <v>28</v>
      </c>
      <c r="F3027" s="1">
        <v>44808</v>
      </c>
      <c r="G3027" t="s">
        <v>21</v>
      </c>
      <c r="H3027" t="s">
        <v>22</v>
      </c>
      <c r="I3027" t="s">
        <v>2449</v>
      </c>
      <c r="J3027" t="s">
        <v>33</v>
      </c>
      <c r="K3027" t="s">
        <v>45</v>
      </c>
      <c r="L3027">
        <v>1</v>
      </c>
      <c r="M3027" t="s">
        <v>26</v>
      </c>
      <c r="N3027">
        <v>835</v>
      </c>
      <c r="O3027" s="72">
        <f>SUM($N$2:N3027)</f>
        <v>2064042</v>
      </c>
      <c r="P3027" t="s">
        <v>5369</v>
      </c>
      <c r="Q3027" t="s">
        <v>70</v>
      </c>
      <c r="R3027">
        <v>533101</v>
      </c>
      <c r="S3027" t="s">
        <v>29</v>
      </c>
      <c r="T3027" t="b">
        <v>0</v>
      </c>
      <c r="AF3027" s="11" t="s">
        <v>5369</v>
      </c>
      <c r="AG3027" s="12" t="str">
        <f t="shared" si="47"/>
        <v>ANDHRA PRADESH</v>
      </c>
      <c r="AH3027" s="11" t="s">
        <v>5369</v>
      </c>
      <c r="AI3027" s="12" t="str">
        <f>_xlfn.XLOOKUP(AH3027,P:P,Q:Q)</f>
        <v>ANDHRA PRADESH</v>
      </c>
    </row>
    <row r="3028" spans="1:35" x14ac:dyDescent="0.3">
      <c r="A3028">
        <v>3027</v>
      </c>
      <c r="B3028" t="s">
        <v>5370</v>
      </c>
      <c r="C3028">
        <v>4525797</v>
      </c>
      <c r="D3028" t="s">
        <v>51</v>
      </c>
      <c r="E3028">
        <v>43</v>
      </c>
      <c r="F3028" s="1">
        <v>44808</v>
      </c>
      <c r="G3028" t="s">
        <v>21</v>
      </c>
      <c r="H3028" t="s">
        <v>43</v>
      </c>
      <c r="I3028" t="s">
        <v>697</v>
      </c>
      <c r="J3028" t="s">
        <v>33</v>
      </c>
      <c r="K3028" t="s">
        <v>66</v>
      </c>
      <c r="L3028">
        <v>1</v>
      </c>
      <c r="M3028" t="s">
        <v>26</v>
      </c>
      <c r="N3028">
        <v>563</v>
      </c>
      <c r="O3028" s="72">
        <f>SUM($N$2:N3028)</f>
        <v>2064605</v>
      </c>
      <c r="P3028" t="s">
        <v>728</v>
      </c>
      <c r="Q3028" t="s">
        <v>111</v>
      </c>
      <c r="R3028">
        <v>201009</v>
      </c>
      <c r="S3028" t="s">
        <v>29</v>
      </c>
      <c r="T3028" t="b">
        <v>0</v>
      </c>
      <c r="AF3028" s="11" t="s">
        <v>728</v>
      </c>
      <c r="AG3028" s="12" t="str">
        <f t="shared" si="47"/>
        <v>UTTAR PRADESH</v>
      </c>
      <c r="AH3028" s="11" t="s">
        <v>728</v>
      </c>
      <c r="AI3028" s="12" t="str">
        <f>_xlfn.XLOOKUP(AH3028,P:P,Q:Q)</f>
        <v>UTTAR PRADESH</v>
      </c>
    </row>
    <row r="3029" spans="1:35" x14ac:dyDescent="0.3">
      <c r="A3029">
        <v>3028</v>
      </c>
      <c r="B3029" t="s">
        <v>5370</v>
      </c>
      <c r="C3029">
        <v>4525797</v>
      </c>
      <c r="D3029" t="s">
        <v>51</v>
      </c>
      <c r="E3029">
        <v>22</v>
      </c>
      <c r="F3029" s="1">
        <v>44808</v>
      </c>
      <c r="G3029" t="s">
        <v>21</v>
      </c>
      <c r="H3029" t="s">
        <v>43</v>
      </c>
      <c r="I3029" t="s">
        <v>5371</v>
      </c>
      <c r="J3029" t="s">
        <v>33</v>
      </c>
      <c r="K3029" t="s">
        <v>34</v>
      </c>
      <c r="L3029">
        <v>1</v>
      </c>
      <c r="M3029" t="s">
        <v>26</v>
      </c>
      <c r="N3029">
        <v>696</v>
      </c>
      <c r="O3029" s="72">
        <f>SUM($N$2:N3029)</f>
        <v>2065301</v>
      </c>
      <c r="P3029" t="s">
        <v>2030</v>
      </c>
      <c r="Q3029" t="s">
        <v>716</v>
      </c>
      <c r="R3029">
        <v>190004</v>
      </c>
      <c r="S3029" t="s">
        <v>29</v>
      </c>
      <c r="T3029" t="b">
        <v>0</v>
      </c>
      <c r="AF3029" s="11" t="s">
        <v>2030</v>
      </c>
      <c r="AG3029" s="12" t="str">
        <f t="shared" si="47"/>
        <v>JAMMU &amp; KASHMIR</v>
      </c>
      <c r="AH3029" s="11" t="s">
        <v>2030</v>
      </c>
      <c r="AI3029" s="12" t="str">
        <f>_xlfn.XLOOKUP(AH3029,P:P,Q:Q)</f>
        <v>JAMMU &amp; KASHMIR</v>
      </c>
    </row>
    <row r="3030" spans="1:35" x14ac:dyDescent="0.3">
      <c r="A3030">
        <v>3029</v>
      </c>
      <c r="B3030" t="s">
        <v>5372</v>
      </c>
      <c r="C3030">
        <v>2524211</v>
      </c>
      <c r="D3030" t="s">
        <v>20</v>
      </c>
      <c r="E3030">
        <v>78</v>
      </c>
      <c r="F3030" s="1">
        <v>44808</v>
      </c>
      <c r="G3030" t="s">
        <v>228</v>
      </c>
      <c r="H3030" t="s">
        <v>52</v>
      </c>
      <c r="I3030" t="s">
        <v>943</v>
      </c>
      <c r="J3030" t="s">
        <v>24</v>
      </c>
      <c r="K3030" t="s">
        <v>109</v>
      </c>
      <c r="L3030">
        <v>1</v>
      </c>
      <c r="M3030" t="s">
        <v>26</v>
      </c>
      <c r="N3030">
        <v>399</v>
      </c>
      <c r="O3030" s="72">
        <f>SUM($N$2:N3030)</f>
        <v>2065700</v>
      </c>
      <c r="P3030" t="s">
        <v>59</v>
      </c>
      <c r="Q3030" t="s">
        <v>60</v>
      </c>
      <c r="R3030">
        <v>560076</v>
      </c>
      <c r="S3030" t="s">
        <v>29</v>
      </c>
      <c r="T3030" t="b">
        <v>0</v>
      </c>
      <c r="AF3030" s="11" t="s">
        <v>59</v>
      </c>
      <c r="AG3030" s="12" t="str">
        <f t="shared" si="47"/>
        <v>KARNATAKA</v>
      </c>
      <c r="AH3030" s="11" t="s">
        <v>59</v>
      </c>
      <c r="AI3030" s="12" t="str">
        <f>_xlfn.XLOOKUP(AH3030,P:P,Q:Q)</f>
        <v>KARNATAKA</v>
      </c>
    </row>
    <row r="3031" spans="1:35" x14ac:dyDescent="0.3">
      <c r="A3031">
        <v>3030</v>
      </c>
      <c r="B3031" t="s">
        <v>5373</v>
      </c>
      <c r="C3031">
        <v>8591830</v>
      </c>
      <c r="D3031" t="s">
        <v>51</v>
      </c>
      <c r="E3031">
        <v>22</v>
      </c>
      <c r="F3031" s="1">
        <v>44808</v>
      </c>
      <c r="G3031" t="s">
        <v>21</v>
      </c>
      <c r="H3031" t="s">
        <v>52</v>
      </c>
      <c r="I3031" t="s">
        <v>208</v>
      </c>
      <c r="J3031" t="s">
        <v>209</v>
      </c>
      <c r="K3031" t="s">
        <v>210</v>
      </c>
      <c r="L3031">
        <v>1</v>
      </c>
      <c r="M3031" t="s">
        <v>26</v>
      </c>
      <c r="N3031">
        <v>988</v>
      </c>
      <c r="O3031" s="72">
        <f>SUM($N$2:N3031)</f>
        <v>2066688</v>
      </c>
      <c r="P3031" t="s">
        <v>5374</v>
      </c>
      <c r="Q3031" t="s">
        <v>56</v>
      </c>
      <c r="R3031">
        <v>421503</v>
      </c>
      <c r="S3031" t="s">
        <v>29</v>
      </c>
      <c r="T3031" t="b">
        <v>0</v>
      </c>
      <c r="AF3031" s="11" t="s">
        <v>5374</v>
      </c>
      <c r="AG3031" s="12" t="str">
        <f t="shared" si="47"/>
        <v>MAHARASHTRA</v>
      </c>
      <c r="AH3031" s="11" t="s">
        <v>5374</v>
      </c>
      <c r="AI3031" s="12" t="str">
        <f>_xlfn.XLOOKUP(AH3031,P:P,Q:Q)</f>
        <v>MAHARASHTRA</v>
      </c>
    </row>
    <row r="3032" spans="1:35" x14ac:dyDescent="0.3">
      <c r="A3032">
        <v>3031</v>
      </c>
      <c r="B3032" t="s">
        <v>5373</v>
      </c>
      <c r="C3032">
        <v>8591830</v>
      </c>
      <c r="D3032" t="s">
        <v>20</v>
      </c>
      <c r="E3032">
        <v>26</v>
      </c>
      <c r="F3032" s="1">
        <v>44808</v>
      </c>
      <c r="G3032" t="s">
        <v>21</v>
      </c>
      <c r="H3032" t="s">
        <v>43</v>
      </c>
      <c r="I3032" t="s">
        <v>1808</v>
      </c>
      <c r="J3032" t="s">
        <v>24</v>
      </c>
      <c r="K3032" t="s">
        <v>34</v>
      </c>
      <c r="L3032">
        <v>1</v>
      </c>
      <c r="M3032" t="s">
        <v>26</v>
      </c>
      <c r="N3032">
        <v>475</v>
      </c>
      <c r="O3032" s="72">
        <f>SUM($N$2:N3032)</f>
        <v>2067163</v>
      </c>
      <c r="P3032" t="s">
        <v>169</v>
      </c>
      <c r="Q3032" t="s">
        <v>56</v>
      </c>
      <c r="R3032">
        <v>411008</v>
      </c>
      <c r="S3032" t="s">
        <v>29</v>
      </c>
      <c r="T3032" t="b">
        <v>0</v>
      </c>
      <c r="AF3032" s="11" t="s">
        <v>169</v>
      </c>
      <c r="AG3032" s="12" t="str">
        <f t="shared" si="47"/>
        <v>MAHARASHTRA</v>
      </c>
      <c r="AH3032" s="11" t="s">
        <v>169</v>
      </c>
      <c r="AI3032" s="12" t="str">
        <f>_xlfn.XLOOKUP(AH3032,P:P,Q:Q)</f>
        <v>MAHARASHTRA</v>
      </c>
    </row>
    <row r="3033" spans="1:35" x14ac:dyDescent="0.3">
      <c r="A3033">
        <v>3032</v>
      </c>
      <c r="B3033" t="s">
        <v>5373</v>
      </c>
      <c r="C3033">
        <v>8591830</v>
      </c>
      <c r="D3033" t="s">
        <v>51</v>
      </c>
      <c r="E3033">
        <v>25</v>
      </c>
      <c r="F3033" s="1">
        <v>44808</v>
      </c>
      <c r="G3033" t="s">
        <v>21</v>
      </c>
      <c r="H3033" t="s">
        <v>52</v>
      </c>
      <c r="I3033" t="s">
        <v>927</v>
      </c>
      <c r="J3033" t="s">
        <v>209</v>
      </c>
      <c r="K3033" t="s">
        <v>210</v>
      </c>
      <c r="L3033">
        <v>1</v>
      </c>
      <c r="M3033" t="s">
        <v>26</v>
      </c>
      <c r="N3033">
        <v>579</v>
      </c>
      <c r="O3033" s="72">
        <f>SUM($N$2:N3033)</f>
        <v>2067742</v>
      </c>
      <c r="P3033" t="s">
        <v>5375</v>
      </c>
      <c r="Q3033" t="s">
        <v>126</v>
      </c>
      <c r="R3033">
        <v>466116</v>
      </c>
      <c r="S3033" t="s">
        <v>29</v>
      </c>
      <c r="T3033" t="b">
        <v>0</v>
      </c>
      <c r="AF3033" s="11" t="s">
        <v>5375</v>
      </c>
      <c r="AG3033" s="12" t="str">
        <f t="shared" si="47"/>
        <v>MADHYA PRADESH</v>
      </c>
      <c r="AH3033" s="11" t="s">
        <v>5375</v>
      </c>
      <c r="AI3033" s="12" t="str">
        <f>_xlfn.XLOOKUP(AH3033,P:P,Q:Q)</f>
        <v>MADHYA PRADESH</v>
      </c>
    </row>
    <row r="3034" spans="1:35" x14ac:dyDescent="0.3">
      <c r="A3034">
        <v>3033</v>
      </c>
      <c r="B3034" t="s">
        <v>5376</v>
      </c>
      <c r="C3034">
        <v>6554318</v>
      </c>
      <c r="D3034" t="s">
        <v>20</v>
      </c>
      <c r="E3034">
        <v>35</v>
      </c>
      <c r="F3034" s="1">
        <v>44808</v>
      </c>
      <c r="G3034" t="s">
        <v>228</v>
      </c>
      <c r="H3034" t="s">
        <v>43</v>
      </c>
      <c r="I3034" t="s">
        <v>2983</v>
      </c>
      <c r="J3034" t="s">
        <v>24</v>
      </c>
      <c r="K3034" t="s">
        <v>34</v>
      </c>
      <c r="L3034">
        <v>1</v>
      </c>
      <c r="M3034" t="s">
        <v>26</v>
      </c>
      <c r="N3034">
        <v>301</v>
      </c>
      <c r="O3034" s="72">
        <f>SUM($N$2:N3034)</f>
        <v>2068043</v>
      </c>
      <c r="P3034" t="s">
        <v>5377</v>
      </c>
      <c r="Q3034" t="s">
        <v>28</v>
      </c>
      <c r="R3034">
        <v>144601</v>
      </c>
      <c r="S3034" t="s">
        <v>29</v>
      </c>
      <c r="T3034" t="b">
        <v>0</v>
      </c>
      <c r="AF3034" s="11" t="s">
        <v>5377</v>
      </c>
      <c r="AG3034" s="12" t="str">
        <f t="shared" si="47"/>
        <v>PUNJAB</v>
      </c>
      <c r="AH3034" s="11" t="s">
        <v>5377</v>
      </c>
      <c r="AI3034" s="12" t="str">
        <f>_xlfn.XLOOKUP(AH3034,P:P,Q:Q)</f>
        <v>PUNJAB</v>
      </c>
    </row>
    <row r="3035" spans="1:35" x14ac:dyDescent="0.3">
      <c r="A3035">
        <v>3034</v>
      </c>
      <c r="B3035" t="s">
        <v>5378</v>
      </c>
      <c r="C3035">
        <v>5328780</v>
      </c>
      <c r="D3035" t="s">
        <v>20</v>
      </c>
      <c r="E3035">
        <v>30</v>
      </c>
      <c r="F3035" s="1">
        <v>44808</v>
      </c>
      <c r="G3035" t="s">
        <v>228</v>
      </c>
      <c r="H3035" t="s">
        <v>22</v>
      </c>
      <c r="I3035" t="s">
        <v>2449</v>
      </c>
      <c r="J3035" t="s">
        <v>33</v>
      </c>
      <c r="K3035" t="s">
        <v>45</v>
      </c>
      <c r="L3035">
        <v>1</v>
      </c>
      <c r="M3035" t="s">
        <v>26</v>
      </c>
      <c r="N3035">
        <v>888</v>
      </c>
      <c r="O3035" s="72">
        <f>SUM($N$2:N3035)</f>
        <v>2068931</v>
      </c>
      <c r="P3035" t="s">
        <v>358</v>
      </c>
      <c r="Q3035" t="s">
        <v>56</v>
      </c>
      <c r="R3035">
        <v>400607</v>
      </c>
      <c r="S3035" t="s">
        <v>29</v>
      </c>
      <c r="T3035" t="b">
        <v>0</v>
      </c>
      <c r="AF3035" s="11" t="s">
        <v>358</v>
      </c>
      <c r="AG3035" s="12" t="str">
        <f t="shared" si="47"/>
        <v>MAHARASHTRA</v>
      </c>
      <c r="AH3035" s="11" t="s">
        <v>358</v>
      </c>
      <c r="AI3035" s="12" t="str">
        <f>_xlfn.XLOOKUP(AH3035,P:P,Q:Q)</f>
        <v>MAHARASHTRA</v>
      </c>
    </row>
    <row r="3036" spans="1:35" x14ac:dyDescent="0.3">
      <c r="A3036">
        <v>3035</v>
      </c>
      <c r="B3036" t="s">
        <v>5379</v>
      </c>
      <c r="C3036">
        <v>146010</v>
      </c>
      <c r="D3036" t="s">
        <v>20</v>
      </c>
      <c r="E3036">
        <v>37</v>
      </c>
      <c r="F3036" s="1">
        <v>44808</v>
      </c>
      <c r="G3036" t="s">
        <v>21</v>
      </c>
      <c r="H3036" t="s">
        <v>43</v>
      </c>
      <c r="I3036" t="s">
        <v>494</v>
      </c>
      <c r="J3036" t="s">
        <v>33</v>
      </c>
      <c r="K3036" t="s">
        <v>25</v>
      </c>
      <c r="L3036">
        <v>1</v>
      </c>
      <c r="M3036" t="s">
        <v>26</v>
      </c>
      <c r="N3036">
        <v>1399</v>
      </c>
      <c r="O3036" s="72">
        <f>SUM($N$2:N3036)</f>
        <v>2070330</v>
      </c>
      <c r="P3036" t="s">
        <v>5380</v>
      </c>
      <c r="Q3036" t="s">
        <v>922</v>
      </c>
      <c r="R3036">
        <v>493773</v>
      </c>
      <c r="S3036" t="s">
        <v>29</v>
      </c>
      <c r="T3036" t="b">
        <v>0</v>
      </c>
      <c r="AF3036" s="11" t="s">
        <v>5380</v>
      </c>
      <c r="AG3036" s="12" t="str">
        <f t="shared" si="47"/>
        <v>CHHATTISGARH</v>
      </c>
      <c r="AH3036" s="11" t="s">
        <v>5380</v>
      </c>
      <c r="AI3036" s="12" t="str">
        <f>_xlfn.XLOOKUP(AH3036,P:P,Q:Q)</f>
        <v>CHHATTISGARH</v>
      </c>
    </row>
    <row r="3037" spans="1:35" x14ac:dyDescent="0.3">
      <c r="A3037">
        <v>3036</v>
      </c>
      <c r="B3037" t="s">
        <v>5381</v>
      </c>
      <c r="C3037">
        <v>747707</v>
      </c>
      <c r="D3037" t="s">
        <v>20</v>
      </c>
      <c r="E3037">
        <v>20</v>
      </c>
      <c r="F3037" s="1">
        <v>44808</v>
      </c>
      <c r="G3037" t="s">
        <v>21</v>
      </c>
      <c r="H3037" t="s">
        <v>43</v>
      </c>
      <c r="I3037" t="s">
        <v>2718</v>
      </c>
      <c r="J3037" t="s">
        <v>54</v>
      </c>
      <c r="K3037" t="s">
        <v>34</v>
      </c>
      <c r="L3037">
        <v>1</v>
      </c>
      <c r="M3037" t="s">
        <v>26</v>
      </c>
      <c r="N3037">
        <v>735</v>
      </c>
      <c r="O3037" s="72">
        <f>SUM($N$2:N3037)</f>
        <v>2071065</v>
      </c>
      <c r="P3037" t="s">
        <v>59</v>
      </c>
      <c r="Q3037" t="s">
        <v>60</v>
      </c>
      <c r="R3037">
        <v>560078</v>
      </c>
      <c r="S3037" t="s">
        <v>29</v>
      </c>
      <c r="T3037" t="b">
        <v>0</v>
      </c>
      <c r="AF3037" s="11" t="s">
        <v>59</v>
      </c>
      <c r="AG3037" s="12" t="str">
        <f t="shared" si="47"/>
        <v>KARNATAKA</v>
      </c>
      <c r="AH3037" s="11" t="s">
        <v>59</v>
      </c>
      <c r="AI3037" s="12" t="str">
        <f>_xlfn.XLOOKUP(AH3037,P:P,Q:Q)</f>
        <v>KARNATAKA</v>
      </c>
    </row>
    <row r="3038" spans="1:35" x14ac:dyDescent="0.3">
      <c r="A3038">
        <v>3037</v>
      </c>
      <c r="B3038" t="s">
        <v>5382</v>
      </c>
      <c r="C3038">
        <v>2240146</v>
      </c>
      <c r="D3038" t="s">
        <v>20</v>
      </c>
      <c r="E3038">
        <v>21</v>
      </c>
      <c r="F3038" s="1">
        <v>44808</v>
      </c>
      <c r="G3038" t="s">
        <v>21</v>
      </c>
      <c r="H3038" t="s">
        <v>43</v>
      </c>
      <c r="I3038" t="s">
        <v>5383</v>
      </c>
      <c r="J3038" t="s">
        <v>24</v>
      </c>
      <c r="K3038" t="s">
        <v>39</v>
      </c>
      <c r="L3038">
        <v>1</v>
      </c>
      <c r="M3038" t="s">
        <v>26</v>
      </c>
      <c r="N3038">
        <v>424</v>
      </c>
      <c r="O3038" s="72">
        <f>SUM($N$2:N3038)</f>
        <v>2071489</v>
      </c>
      <c r="P3038" t="s">
        <v>161</v>
      </c>
      <c r="Q3038" t="s">
        <v>161</v>
      </c>
      <c r="R3038">
        <v>160036</v>
      </c>
      <c r="S3038" t="s">
        <v>29</v>
      </c>
      <c r="T3038" t="b">
        <v>0</v>
      </c>
      <c r="AF3038" s="11" t="s">
        <v>161</v>
      </c>
      <c r="AG3038" s="12" t="str">
        <f t="shared" si="47"/>
        <v>CHANDIGARH</v>
      </c>
      <c r="AH3038" s="11" t="s">
        <v>161</v>
      </c>
      <c r="AI3038" s="12" t="str">
        <f>_xlfn.XLOOKUP(AH3038,P:P,Q:Q)</f>
        <v>CHANDIGARH</v>
      </c>
    </row>
    <row r="3039" spans="1:35" x14ac:dyDescent="0.3">
      <c r="A3039">
        <v>3038</v>
      </c>
      <c r="B3039" t="s">
        <v>5384</v>
      </c>
      <c r="C3039">
        <v>7670891</v>
      </c>
      <c r="D3039" t="s">
        <v>20</v>
      </c>
      <c r="E3039">
        <v>19</v>
      </c>
      <c r="F3039" s="1">
        <v>44808</v>
      </c>
      <c r="G3039" t="s">
        <v>21</v>
      </c>
      <c r="H3039" t="s">
        <v>62</v>
      </c>
      <c r="I3039" t="s">
        <v>5385</v>
      </c>
      <c r="J3039" t="s">
        <v>24</v>
      </c>
      <c r="K3039" t="s">
        <v>98</v>
      </c>
      <c r="L3039">
        <v>1</v>
      </c>
      <c r="M3039" t="s">
        <v>26</v>
      </c>
      <c r="N3039">
        <v>318</v>
      </c>
      <c r="O3039" s="72">
        <f>SUM($N$2:N3039)</f>
        <v>2071807</v>
      </c>
      <c r="P3039" t="s">
        <v>611</v>
      </c>
      <c r="Q3039" t="s">
        <v>70</v>
      </c>
      <c r="R3039">
        <v>522001</v>
      </c>
      <c r="S3039" t="s">
        <v>29</v>
      </c>
      <c r="T3039" t="b">
        <v>0</v>
      </c>
      <c r="AF3039" s="11" t="s">
        <v>611</v>
      </c>
      <c r="AG3039" s="12" t="str">
        <f t="shared" si="47"/>
        <v>ANDHRA PRADESH</v>
      </c>
      <c r="AH3039" s="11" t="s">
        <v>611</v>
      </c>
      <c r="AI3039" s="12" t="str">
        <f>_xlfn.XLOOKUP(AH3039,P:P,Q:Q)</f>
        <v>ANDHRA PRADESH</v>
      </c>
    </row>
    <row r="3040" spans="1:35" x14ac:dyDescent="0.3">
      <c r="A3040">
        <v>3039</v>
      </c>
      <c r="B3040" t="s">
        <v>5386</v>
      </c>
      <c r="C3040">
        <v>2526371</v>
      </c>
      <c r="D3040" t="s">
        <v>20</v>
      </c>
      <c r="E3040">
        <v>46</v>
      </c>
      <c r="F3040" s="1">
        <v>44808</v>
      </c>
      <c r="G3040" t="s">
        <v>21</v>
      </c>
      <c r="H3040" t="s">
        <v>57</v>
      </c>
      <c r="I3040" t="s">
        <v>4773</v>
      </c>
      <c r="J3040" t="s">
        <v>75</v>
      </c>
      <c r="K3040" t="s">
        <v>66</v>
      </c>
      <c r="L3040">
        <v>1</v>
      </c>
      <c r="M3040" t="s">
        <v>26</v>
      </c>
      <c r="N3040">
        <v>550</v>
      </c>
      <c r="O3040" s="72">
        <f>SUM($N$2:N3040)</f>
        <v>2072357</v>
      </c>
      <c r="P3040" t="s">
        <v>915</v>
      </c>
      <c r="Q3040" t="s">
        <v>56</v>
      </c>
      <c r="R3040">
        <v>412207</v>
      </c>
      <c r="S3040" t="s">
        <v>29</v>
      </c>
      <c r="T3040" t="b">
        <v>0</v>
      </c>
      <c r="AF3040" s="11" t="s">
        <v>915</v>
      </c>
      <c r="AG3040" s="12" t="str">
        <f t="shared" si="47"/>
        <v>MAHARASHTRA</v>
      </c>
      <c r="AH3040" s="11" t="s">
        <v>915</v>
      </c>
      <c r="AI3040" s="12" t="str">
        <f>_xlfn.XLOOKUP(AH3040,P:P,Q:Q)</f>
        <v>MAHARASHTRA</v>
      </c>
    </row>
    <row r="3041" spans="1:35" x14ac:dyDescent="0.3">
      <c r="A3041">
        <v>3040</v>
      </c>
      <c r="B3041" t="s">
        <v>5387</v>
      </c>
      <c r="C3041">
        <v>4986806</v>
      </c>
      <c r="D3041" t="s">
        <v>20</v>
      </c>
      <c r="E3041">
        <v>53</v>
      </c>
      <c r="F3041" s="1">
        <v>44808</v>
      </c>
      <c r="G3041" t="s">
        <v>21</v>
      </c>
      <c r="H3041" t="s">
        <v>43</v>
      </c>
      <c r="I3041" t="s">
        <v>895</v>
      </c>
      <c r="J3041" t="s">
        <v>24</v>
      </c>
      <c r="K3041" t="s">
        <v>39</v>
      </c>
      <c r="L3041">
        <v>1</v>
      </c>
      <c r="M3041" t="s">
        <v>26</v>
      </c>
      <c r="N3041">
        <v>435</v>
      </c>
      <c r="O3041" s="72">
        <f>SUM($N$2:N3041)</f>
        <v>2072792</v>
      </c>
      <c r="P3041" t="s">
        <v>59</v>
      </c>
      <c r="Q3041" t="s">
        <v>60</v>
      </c>
      <c r="R3041">
        <v>560091</v>
      </c>
      <c r="S3041" t="s">
        <v>29</v>
      </c>
      <c r="T3041" t="b">
        <v>0</v>
      </c>
      <c r="AF3041" s="11" t="s">
        <v>59</v>
      </c>
      <c r="AG3041" s="12" t="str">
        <f t="shared" si="47"/>
        <v>KARNATAKA</v>
      </c>
      <c r="AH3041" s="11" t="s">
        <v>59</v>
      </c>
      <c r="AI3041" s="12" t="str">
        <f>_xlfn.XLOOKUP(AH3041,P:P,Q:Q)</f>
        <v>KARNATAKA</v>
      </c>
    </row>
    <row r="3042" spans="1:35" x14ac:dyDescent="0.3">
      <c r="A3042">
        <v>3041</v>
      </c>
      <c r="B3042" t="s">
        <v>5388</v>
      </c>
      <c r="C3042">
        <v>5472768</v>
      </c>
      <c r="D3042" t="s">
        <v>20</v>
      </c>
      <c r="E3042">
        <v>27</v>
      </c>
      <c r="F3042" s="1">
        <v>44808</v>
      </c>
      <c r="G3042" t="s">
        <v>21</v>
      </c>
      <c r="H3042" t="s">
        <v>22</v>
      </c>
      <c r="I3042" t="s">
        <v>3587</v>
      </c>
      <c r="J3042" t="s">
        <v>54</v>
      </c>
      <c r="K3042" t="s">
        <v>45</v>
      </c>
      <c r="L3042">
        <v>1</v>
      </c>
      <c r="M3042" t="s">
        <v>26</v>
      </c>
      <c r="N3042">
        <v>735</v>
      </c>
      <c r="O3042" s="72">
        <f>SUM($N$2:N3042)</f>
        <v>2073527</v>
      </c>
      <c r="P3042" t="s">
        <v>90</v>
      </c>
      <c r="Q3042" t="s">
        <v>91</v>
      </c>
      <c r="R3042">
        <v>110044</v>
      </c>
      <c r="S3042" t="s">
        <v>29</v>
      </c>
      <c r="T3042" t="b">
        <v>0</v>
      </c>
      <c r="AF3042" s="11" t="s">
        <v>90</v>
      </c>
      <c r="AG3042" s="12" t="str">
        <f t="shared" si="47"/>
        <v>DELHI</v>
      </c>
      <c r="AH3042" s="11" t="s">
        <v>90</v>
      </c>
      <c r="AI3042" s="12" t="str">
        <f>_xlfn.XLOOKUP(AH3042,P:P,Q:Q)</f>
        <v>DELHI</v>
      </c>
    </row>
    <row r="3043" spans="1:35" x14ac:dyDescent="0.3">
      <c r="A3043">
        <v>3042</v>
      </c>
      <c r="B3043" t="s">
        <v>5389</v>
      </c>
      <c r="C3043">
        <v>4903750</v>
      </c>
      <c r="D3043" t="s">
        <v>51</v>
      </c>
      <c r="E3043">
        <v>21</v>
      </c>
      <c r="F3043" s="1">
        <v>44808</v>
      </c>
      <c r="G3043" t="s">
        <v>21</v>
      </c>
      <c r="H3043" t="s">
        <v>43</v>
      </c>
      <c r="I3043" t="s">
        <v>4370</v>
      </c>
      <c r="J3043" t="s">
        <v>33</v>
      </c>
      <c r="K3043" t="s">
        <v>39</v>
      </c>
      <c r="L3043">
        <v>1</v>
      </c>
      <c r="M3043" t="s">
        <v>26</v>
      </c>
      <c r="N3043">
        <v>1173</v>
      </c>
      <c r="O3043" s="72">
        <f>SUM($N$2:N3043)</f>
        <v>2074700</v>
      </c>
      <c r="P3043" t="s">
        <v>59</v>
      </c>
      <c r="Q3043" t="s">
        <v>60</v>
      </c>
      <c r="R3043">
        <v>562123</v>
      </c>
      <c r="S3043" t="s">
        <v>29</v>
      </c>
      <c r="T3043" t="b">
        <v>0</v>
      </c>
      <c r="AF3043" s="11" t="s">
        <v>59</v>
      </c>
      <c r="AG3043" s="12" t="str">
        <f t="shared" si="47"/>
        <v>KARNATAKA</v>
      </c>
      <c r="AH3043" s="11" t="s">
        <v>59</v>
      </c>
      <c r="AI3043" s="12" t="str">
        <f>_xlfn.XLOOKUP(AH3043,P:P,Q:Q)</f>
        <v>KARNATAKA</v>
      </c>
    </row>
    <row r="3044" spans="1:35" x14ac:dyDescent="0.3">
      <c r="A3044">
        <v>3043</v>
      </c>
      <c r="B3044" t="s">
        <v>5390</v>
      </c>
      <c r="C3044">
        <v>997825</v>
      </c>
      <c r="D3044" t="s">
        <v>51</v>
      </c>
      <c r="E3044">
        <v>38</v>
      </c>
      <c r="F3044" s="1">
        <v>44808</v>
      </c>
      <c r="G3044" t="s">
        <v>21</v>
      </c>
      <c r="H3044" t="s">
        <v>62</v>
      </c>
      <c r="I3044" t="s">
        <v>5391</v>
      </c>
      <c r="J3044" t="s">
        <v>33</v>
      </c>
      <c r="K3044" t="s">
        <v>98</v>
      </c>
      <c r="L3044">
        <v>1</v>
      </c>
      <c r="M3044" t="s">
        <v>26</v>
      </c>
      <c r="N3044">
        <v>824</v>
      </c>
      <c r="O3044" s="72">
        <f>SUM($N$2:N3044)</f>
        <v>2075524</v>
      </c>
      <c r="P3044" t="s">
        <v>169</v>
      </c>
      <c r="Q3044" t="s">
        <v>56</v>
      </c>
      <c r="R3044">
        <v>411016</v>
      </c>
      <c r="S3044" t="s">
        <v>29</v>
      </c>
      <c r="T3044" t="b">
        <v>0</v>
      </c>
      <c r="AF3044" s="11" t="s">
        <v>169</v>
      </c>
      <c r="AG3044" s="12" t="str">
        <f t="shared" si="47"/>
        <v>MAHARASHTRA</v>
      </c>
      <c r="AH3044" s="11" t="s">
        <v>169</v>
      </c>
      <c r="AI3044" s="12" t="str">
        <f>_xlfn.XLOOKUP(AH3044,P:P,Q:Q)</f>
        <v>MAHARASHTRA</v>
      </c>
    </row>
    <row r="3045" spans="1:35" x14ac:dyDescent="0.3">
      <c r="A3045">
        <v>3044</v>
      </c>
      <c r="B3045" t="s">
        <v>5392</v>
      </c>
      <c r="C3045">
        <v>7397026</v>
      </c>
      <c r="D3045" t="s">
        <v>20</v>
      </c>
      <c r="E3045">
        <v>75</v>
      </c>
      <c r="F3045" s="1">
        <v>44808</v>
      </c>
      <c r="G3045" t="s">
        <v>21</v>
      </c>
      <c r="H3045" t="s">
        <v>52</v>
      </c>
      <c r="I3045" t="s">
        <v>78</v>
      </c>
      <c r="J3045" t="s">
        <v>33</v>
      </c>
      <c r="K3045" t="s">
        <v>66</v>
      </c>
      <c r="L3045">
        <v>1</v>
      </c>
      <c r="M3045" t="s">
        <v>26</v>
      </c>
      <c r="N3045">
        <v>786</v>
      </c>
      <c r="O3045" s="72">
        <f>SUM($N$2:N3045)</f>
        <v>2076310</v>
      </c>
      <c r="P3045" t="s">
        <v>135</v>
      </c>
      <c r="Q3045" t="s">
        <v>47</v>
      </c>
      <c r="R3045">
        <v>603103</v>
      </c>
      <c r="S3045" t="s">
        <v>29</v>
      </c>
      <c r="T3045" t="b">
        <v>0</v>
      </c>
      <c r="AF3045" s="11" t="s">
        <v>135</v>
      </c>
      <c r="AG3045" s="12" t="str">
        <f t="shared" si="47"/>
        <v>TAMIL NADU</v>
      </c>
      <c r="AH3045" s="11" t="s">
        <v>135</v>
      </c>
      <c r="AI3045" s="12" t="str">
        <f>_xlfn.XLOOKUP(AH3045,P:P,Q:Q)</f>
        <v>TAMIL NADU</v>
      </c>
    </row>
    <row r="3046" spans="1:35" x14ac:dyDescent="0.3">
      <c r="A3046">
        <v>3045</v>
      </c>
      <c r="B3046" t="s">
        <v>5393</v>
      </c>
      <c r="C3046">
        <v>239818</v>
      </c>
      <c r="D3046" t="s">
        <v>20</v>
      </c>
      <c r="E3046">
        <v>23</v>
      </c>
      <c r="F3046" s="1">
        <v>44808</v>
      </c>
      <c r="G3046" t="s">
        <v>21</v>
      </c>
      <c r="H3046" t="s">
        <v>22</v>
      </c>
      <c r="I3046" t="s">
        <v>5394</v>
      </c>
      <c r="J3046" t="s">
        <v>33</v>
      </c>
      <c r="K3046" t="s">
        <v>34</v>
      </c>
      <c r="L3046">
        <v>1</v>
      </c>
      <c r="M3046" t="s">
        <v>26</v>
      </c>
      <c r="N3046">
        <v>788</v>
      </c>
      <c r="O3046" s="72">
        <f>SUM($N$2:N3046)</f>
        <v>2077098</v>
      </c>
      <c r="P3046" t="s">
        <v>190</v>
      </c>
      <c r="Q3046" t="s">
        <v>60</v>
      </c>
      <c r="R3046">
        <v>576101</v>
      </c>
      <c r="S3046" t="s">
        <v>29</v>
      </c>
      <c r="T3046" t="b">
        <v>0</v>
      </c>
      <c r="AF3046" s="11" t="s">
        <v>190</v>
      </c>
      <c r="AG3046" s="12" t="str">
        <f t="shared" si="47"/>
        <v>KARNATAKA</v>
      </c>
      <c r="AH3046" s="11" t="s">
        <v>190</v>
      </c>
      <c r="AI3046" s="12" t="str">
        <f>_xlfn.XLOOKUP(AH3046,P:P,Q:Q)</f>
        <v>KARNATAKA</v>
      </c>
    </row>
    <row r="3047" spans="1:35" x14ac:dyDescent="0.3">
      <c r="A3047">
        <v>3046</v>
      </c>
      <c r="B3047" t="s">
        <v>5393</v>
      </c>
      <c r="C3047">
        <v>239818</v>
      </c>
      <c r="D3047" t="s">
        <v>20</v>
      </c>
      <c r="E3047">
        <v>56</v>
      </c>
      <c r="F3047" s="1">
        <v>44808</v>
      </c>
      <c r="G3047" t="s">
        <v>21</v>
      </c>
      <c r="H3047" t="s">
        <v>43</v>
      </c>
      <c r="I3047" t="s">
        <v>1609</v>
      </c>
      <c r="J3047" t="s">
        <v>33</v>
      </c>
      <c r="K3047" t="s">
        <v>39</v>
      </c>
      <c r="L3047">
        <v>1</v>
      </c>
      <c r="M3047" t="s">
        <v>26</v>
      </c>
      <c r="N3047">
        <v>788</v>
      </c>
      <c r="O3047" s="72">
        <f>SUM($N$2:N3047)</f>
        <v>2077886</v>
      </c>
      <c r="P3047" t="s">
        <v>300</v>
      </c>
      <c r="Q3047" t="s">
        <v>70</v>
      </c>
      <c r="R3047">
        <v>530022</v>
      </c>
      <c r="S3047" t="s">
        <v>29</v>
      </c>
      <c r="T3047" t="b">
        <v>0</v>
      </c>
      <c r="AF3047" s="11" t="s">
        <v>300</v>
      </c>
      <c r="AG3047" s="12" t="str">
        <f t="shared" si="47"/>
        <v>ANDHRA PRADESH</v>
      </c>
      <c r="AH3047" s="11" t="s">
        <v>300</v>
      </c>
      <c r="AI3047" s="12" t="str">
        <f>_xlfn.XLOOKUP(AH3047,P:P,Q:Q)</f>
        <v>ANDHRA PRADESH</v>
      </c>
    </row>
    <row r="3048" spans="1:35" x14ac:dyDescent="0.3">
      <c r="A3048">
        <v>3047</v>
      </c>
      <c r="B3048" t="s">
        <v>5395</v>
      </c>
      <c r="C3048">
        <v>6918152</v>
      </c>
      <c r="D3048" t="s">
        <v>51</v>
      </c>
      <c r="E3048">
        <v>34</v>
      </c>
      <c r="F3048" s="1">
        <v>44808</v>
      </c>
      <c r="G3048" t="s">
        <v>21</v>
      </c>
      <c r="H3048" t="s">
        <v>52</v>
      </c>
      <c r="I3048" t="s">
        <v>1681</v>
      </c>
      <c r="J3048" t="s">
        <v>33</v>
      </c>
      <c r="K3048" t="s">
        <v>66</v>
      </c>
      <c r="L3048">
        <v>1</v>
      </c>
      <c r="M3048" t="s">
        <v>26</v>
      </c>
      <c r="N3048">
        <v>1258</v>
      </c>
      <c r="O3048" s="72">
        <f>SUM($N$2:N3048)</f>
        <v>2079144</v>
      </c>
      <c r="P3048" t="s">
        <v>654</v>
      </c>
      <c r="Q3048" t="s">
        <v>73</v>
      </c>
      <c r="R3048">
        <v>670705</v>
      </c>
      <c r="S3048" t="s">
        <v>29</v>
      </c>
      <c r="T3048" t="b">
        <v>0</v>
      </c>
      <c r="AF3048" s="11" t="s">
        <v>654</v>
      </c>
      <c r="AG3048" s="12" t="str">
        <f t="shared" si="47"/>
        <v>KERALA</v>
      </c>
      <c r="AH3048" s="11" t="s">
        <v>654</v>
      </c>
      <c r="AI3048" s="12" t="str">
        <f>_xlfn.XLOOKUP(AH3048,P:P,Q:Q)</f>
        <v>KERALA</v>
      </c>
    </row>
    <row r="3049" spans="1:35" x14ac:dyDescent="0.3">
      <c r="A3049">
        <v>3048</v>
      </c>
      <c r="B3049" t="s">
        <v>5396</v>
      </c>
      <c r="C3049">
        <v>8044705</v>
      </c>
      <c r="D3049" t="s">
        <v>51</v>
      </c>
      <c r="E3049">
        <v>30</v>
      </c>
      <c r="F3049" s="1">
        <v>44808</v>
      </c>
      <c r="G3049" t="s">
        <v>21</v>
      </c>
      <c r="H3049" t="s">
        <v>22</v>
      </c>
      <c r="I3049" t="s">
        <v>4174</v>
      </c>
      <c r="J3049" t="s">
        <v>33</v>
      </c>
      <c r="K3049" t="s">
        <v>34</v>
      </c>
      <c r="L3049">
        <v>1</v>
      </c>
      <c r="M3049" t="s">
        <v>26</v>
      </c>
      <c r="N3049">
        <v>967</v>
      </c>
      <c r="O3049" s="72">
        <f>SUM($N$2:N3049)</f>
        <v>2080111</v>
      </c>
      <c r="P3049" t="s">
        <v>103</v>
      </c>
      <c r="Q3049" t="s">
        <v>56</v>
      </c>
      <c r="R3049">
        <v>400101</v>
      </c>
      <c r="S3049" t="s">
        <v>29</v>
      </c>
      <c r="T3049" t="b">
        <v>0</v>
      </c>
      <c r="AF3049" s="11" t="s">
        <v>103</v>
      </c>
      <c r="AG3049" s="12" t="str">
        <f t="shared" si="47"/>
        <v>MAHARASHTRA</v>
      </c>
      <c r="AH3049" s="11" t="s">
        <v>103</v>
      </c>
      <c r="AI3049" s="12" t="str">
        <f>_xlfn.XLOOKUP(AH3049,P:P,Q:Q)</f>
        <v>MAHARASHTRA</v>
      </c>
    </row>
    <row r="3050" spans="1:35" x14ac:dyDescent="0.3">
      <c r="A3050">
        <v>3049</v>
      </c>
      <c r="B3050" t="s">
        <v>5397</v>
      </c>
      <c r="C3050">
        <v>8184729</v>
      </c>
      <c r="D3050" t="s">
        <v>20</v>
      </c>
      <c r="E3050">
        <v>57</v>
      </c>
      <c r="F3050" s="1">
        <v>44808</v>
      </c>
      <c r="G3050" t="s">
        <v>21</v>
      </c>
      <c r="H3050" t="s">
        <v>43</v>
      </c>
      <c r="I3050" t="s">
        <v>1232</v>
      </c>
      <c r="J3050" t="s">
        <v>33</v>
      </c>
      <c r="K3050" t="s">
        <v>45</v>
      </c>
      <c r="L3050">
        <v>1</v>
      </c>
      <c r="M3050" t="s">
        <v>26</v>
      </c>
      <c r="N3050">
        <v>1442</v>
      </c>
      <c r="O3050" s="72">
        <f>SUM($N$2:N3050)</f>
        <v>2081553</v>
      </c>
      <c r="P3050" t="s">
        <v>2097</v>
      </c>
      <c r="Q3050" t="s">
        <v>111</v>
      </c>
      <c r="R3050">
        <v>201009</v>
      </c>
      <c r="S3050" t="s">
        <v>29</v>
      </c>
      <c r="T3050" t="b">
        <v>0</v>
      </c>
      <c r="AF3050" s="11" t="s">
        <v>2097</v>
      </c>
      <c r="AG3050" s="12" t="str">
        <f t="shared" si="47"/>
        <v>UTTAR PRADESH</v>
      </c>
      <c r="AH3050" s="11" t="s">
        <v>2097</v>
      </c>
      <c r="AI3050" s="12" t="str">
        <f>_xlfn.XLOOKUP(AH3050,P:P,Q:Q)</f>
        <v>UTTAR PRADESH</v>
      </c>
    </row>
    <row r="3051" spans="1:35" x14ac:dyDescent="0.3">
      <c r="A3051">
        <v>3050</v>
      </c>
      <c r="B3051" t="s">
        <v>5398</v>
      </c>
      <c r="C3051">
        <v>3867064</v>
      </c>
      <c r="D3051" t="s">
        <v>20</v>
      </c>
      <c r="E3051">
        <v>73</v>
      </c>
      <c r="F3051" s="1">
        <v>44808</v>
      </c>
      <c r="G3051" t="s">
        <v>21</v>
      </c>
      <c r="H3051" t="s">
        <v>52</v>
      </c>
      <c r="I3051" t="s">
        <v>5399</v>
      </c>
      <c r="J3051" t="s">
        <v>33</v>
      </c>
      <c r="K3051" t="s">
        <v>45</v>
      </c>
      <c r="L3051">
        <v>1</v>
      </c>
      <c r="M3051" t="s">
        <v>26</v>
      </c>
      <c r="N3051">
        <v>841</v>
      </c>
      <c r="O3051" s="72">
        <f>SUM($N$2:N3051)</f>
        <v>2082394</v>
      </c>
      <c r="P3051" t="s">
        <v>660</v>
      </c>
      <c r="Q3051" t="s">
        <v>56</v>
      </c>
      <c r="R3051">
        <v>440015</v>
      </c>
      <c r="S3051" t="s">
        <v>29</v>
      </c>
      <c r="T3051" t="b">
        <v>0</v>
      </c>
      <c r="AF3051" s="11" t="s">
        <v>660</v>
      </c>
      <c r="AG3051" s="12" t="str">
        <f t="shared" si="47"/>
        <v>MAHARASHTRA</v>
      </c>
      <c r="AH3051" s="11" t="s">
        <v>660</v>
      </c>
      <c r="AI3051" s="12" t="str">
        <f>_xlfn.XLOOKUP(AH3051,P:P,Q:Q)</f>
        <v>MAHARASHTRA</v>
      </c>
    </row>
    <row r="3052" spans="1:35" x14ac:dyDescent="0.3">
      <c r="A3052">
        <v>3051</v>
      </c>
      <c r="B3052" t="s">
        <v>5400</v>
      </c>
      <c r="C3052">
        <v>8190397</v>
      </c>
      <c r="D3052" t="s">
        <v>51</v>
      </c>
      <c r="E3052">
        <v>30</v>
      </c>
      <c r="F3052" s="1">
        <v>44808</v>
      </c>
      <c r="G3052" t="s">
        <v>21</v>
      </c>
      <c r="H3052" t="s">
        <v>43</v>
      </c>
      <c r="I3052" t="s">
        <v>3045</v>
      </c>
      <c r="J3052" t="s">
        <v>33</v>
      </c>
      <c r="K3052" t="s">
        <v>39</v>
      </c>
      <c r="L3052">
        <v>1</v>
      </c>
      <c r="M3052" t="s">
        <v>26</v>
      </c>
      <c r="N3052">
        <v>969</v>
      </c>
      <c r="O3052" s="72">
        <f>SUM($N$2:N3052)</f>
        <v>2083363</v>
      </c>
      <c r="P3052" t="s">
        <v>498</v>
      </c>
      <c r="Q3052" t="s">
        <v>86</v>
      </c>
      <c r="R3052">
        <v>500084</v>
      </c>
      <c r="S3052" t="s">
        <v>29</v>
      </c>
      <c r="T3052" t="b">
        <v>0</v>
      </c>
      <c r="AF3052" s="11" t="s">
        <v>498</v>
      </c>
      <c r="AG3052" s="12" t="str">
        <f t="shared" si="47"/>
        <v>TELANGANA</v>
      </c>
      <c r="AH3052" s="11" t="s">
        <v>498</v>
      </c>
      <c r="AI3052" s="12" t="str">
        <f>_xlfn.XLOOKUP(AH3052,P:P,Q:Q)</f>
        <v>TELANGANA</v>
      </c>
    </row>
    <row r="3053" spans="1:35" x14ac:dyDescent="0.3">
      <c r="A3053">
        <v>3052</v>
      </c>
      <c r="B3053" t="s">
        <v>5401</v>
      </c>
      <c r="C3053">
        <v>2357546</v>
      </c>
      <c r="D3053" t="s">
        <v>51</v>
      </c>
      <c r="E3053">
        <v>42</v>
      </c>
      <c r="F3053" s="1">
        <v>44808</v>
      </c>
      <c r="G3053" t="s">
        <v>21</v>
      </c>
      <c r="H3053" t="s">
        <v>43</v>
      </c>
      <c r="I3053" t="s">
        <v>2522</v>
      </c>
      <c r="J3053" t="s">
        <v>33</v>
      </c>
      <c r="K3053" t="s">
        <v>45</v>
      </c>
      <c r="L3053">
        <v>1</v>
      </c>
      <c r="M3053" t="s">
        <v>26</v>
      </c>
      <c r="N3053">
        <v>988</v>
      </c>
      <c r="O3053" s="72">
        <f>SUM($N$2:N3053)</f>
        <v>2084351</v>
      </c>
      <c r="P3053" t="s">
        <v>110</v>
      </c>
      <c r="Q3053" t="s">
        <v>111</v>
      </c>
      <c r="R3053">
        <v>226023</v>
      </c>
      <c r="S3053" t="s">
        <v>29</v>
      </c>
      <c r="T3053" t="b">
        <v>0</v>
      </c>
      <c r="AF3053" s="11" t="s">
        <v>110</v>
      </c>
      <c r="AG3053" s="12" t="str">
        <f t="shared" si="47"/>
        <v>UTTAR PRADESH</v>
      </c>
      <c r="AH3053" s="11" t="s">
        <v>110</v>
      </c>
      <c r="AI3053" s="12" t="str">
        <f>_xlfn.XLOOKUP(AH3053,P:P,Q:Q)</f>
        <v>UTTAR PRADESH</v>
      </c>
    </row>
    <row r="3054" spans="1:35" x14ac:dyDescent="0.3">
      <c r="A3054">
        <v>3053</v>
      </c>
      <c r="B3054" t="s">
        <v>5402</v>
      </c>
      <c r="C3054">
        <v>9711062</v>
      </c>
      <c r="D3054" t="s">
        <v>51</v>
      </c>
      <c r="E3054">
        <v>52</v>
      </c>
      <c r="F3054" s="1">
        <v>44808</v>
      </c>
      <c r="G3054" t="s">
        <v>21</v>
      </c>
      <c r="H3054" t="s">
        <v>52</v>
      </c>
      <c r="I3054" t="s">
        <v>1609</v>
      </c>
      <c r="J3054" t="s">
        <v>33</v>
      </c>
      <c r="K3054" t="s">
        <v>39</v>
      </c>
      <c r="L3054">
        <v>1</v>
      </c>
      <c r="M3054" t="s">
        <v>26</v>
      </c>
      <c r="N3054">
        <v>788</v>
      </c>
      <c r="O3054" s="72">
        <f>SUM($N$2:N3054)</f>
        <v>2085139</v>
      </c>
      <c r="P3054" t="s">
        <v>35</v>
      </c>
      <c r="Q3054" t="s">
        <v>36</v>
      </c>
      <c r="R3054">
        <v>122001</v>
      </c>
      <c r="S3054" t="s">
        <v>29</v>
      </c>
      <c r="T3054" t="b">
        <v>0</v>
      </c>
      <c r="AF3054" s="11" t="s">
        <v>35</v>
      </c>
      <c r="AG3054" s="12" t="str">
        <f t="shared" si="47"/>
        <v>HARYANA</v>
      </c>
      <c r="AH3054" s="11" t="s">
        <v>35</v>
      </c>
      <c r="AI3054" s="12" t="str">
        <f>_xlfn.XLOOKUP(AH3054,P:P,Q:Q)</f>
        <v>HARYANA</v>
      </c>
    </row>
    <row r="3055" spans="1:35" x14ac:dyDescent="0.3">
      <c r="A3055">
        <v>3054</v>
      </c>
      <c r="B3055" t="s">
        <v>5403</v>
      </c>
      <c r="C3055">
        <v>4518867</v>
      </c>
      <c r="D3055" t="s">
        <v>51</v>
      </c>
      <c r="E3055">
        <v>56</v>
      </c>
      <c r="F3055" s="1">
        <v>44808</v>
      </c>
      <c r="G3055" t="s">
        <v>21</v>
      </c>
      <c r="H3055" t="s">
        <v>22</v>
      </c>
      <c r="I3055" t="s">
        <v>1059</v>
      </c>
      <c r="J3055" t="s">
        <v>33</v>
      </c>
      <c r="K3055" t="s">
        <v>39</v>
      </c>
      <c r="L3055">
        <v>1</v>
      </c>
      <c r="M3055" t="s">
        <v>26</v>
      </c>
      <c r="N3055">
        <v>597</v>
      </c>
      <c r="O3055" s="72">
        <f>SUM($N$2:N3055)</f>
        <v>2085736</v>
      </c>
      <c r="P3055" t="s">
        <v>2285</v>
      </c>
      <c r="Q3055" t="s">
        <v>41</v>
      </c>
      <c r="R3055">
        <v>734001</v>
      </c>
      <c r="S3055" t="s">
        <v>29</v>
      </c>
      <c r="T3055" t="b">
        <v>0</v>
      </c>
      <c r="AF3055" s="11" t="s">
        <v>2285</v>
      </c>
      <c r="AG3055" s="12" t="str">
        <f t="shared" si="47"/>
        <v>WEST BENGAL</v>
      </c>
      <c r="AH3055" s="11" t="s">
        <v>2285</v>
      </c>
      <c r="AI3055" s="12" t="str">
        <f>_xlfn.XLOOKUP(AH3055,P:P,Q:Q)</f>
        <v>WEST BENGAL</v>
      </c>
    </row>
    <row r="3056" spans="1:35" x14ac:dyDescent="0.3">
      <c r="A3056">
        <v>3055</v>
      </c>
      <c r="B3056" t="s">
        <v>5404</v>
      </c>
      <c r="C3056">
        <v>4320221</v>
      </c>
      <c r="D3056" t="s">
        <v>20</v>
      </c>
      <c r="E3056">
        <v>48</v>
      </c>
      <c r="F3056" s="1">
        <v>44808</v>
      </c>
      <c r="G3056" t="s">
        <v>21</v>
      </c>
      <c r="H3056" t="s">
        <v>52</v>
      </c>
      <c r="I3056" t="s">
        <v>2853</v>
      </c>
      <c r="J3056" t="s">
        <v>33</v>
      </c>
      <c r="K3056" t="s">
        <v>34</v>
      </c>
      <c r="L3056">
        <v>1</v>
      </c>
      <c r="M3056" t="s">
        <v>26</v>
      </c>
      <c r="N3056">
        <v>696</v>
      </c>
      <c r="O3056" s="72">
        <f>SUM($N$2:N3056)</f>
        <v>2086432</v>
      </c>
      <c r="P3056" t="s">
        <v>3799</v>
      </c>
      <c r="Q3056" t="s">
        <v>95</v>
      </c>
      <c r="R3056">
        <v>768004</v>
      </c>
      <c r="S3056" t="s">
        <v>29</v>
      </c>
      <c r="T3056" t="b">
        <v>0</v>
      </c>
      <c r="AF3056" s="11" t="s">
        <v>3799</v>
      </c>
      <c r="AG3056" s="12" t="str">
        <f t="shared" si="47"/>
        <v>ODISHA</v>
      </c>
      <c r="AH3056" s="11" t="s">
        <v>3799</v>
      </c>
      <c r="AI3056" s="12" t="str">
        <f>_xlfn.XLOOKUP(AH3056,P:P,Q:Q)</f>
        <v>ODISHA</v>
      </c>
    </row>
    <row r="3057" spans="1:35" x14ac:dyDescent="0.3">
      <c r="A3057">
        <v>3056</v>
      </c>
      <c r="B3057" t="s">
        <v>5405</v>
      </c>
      <c r="C3057">
        <v>9945324</v>
      </c>
      <c r="D3057" t="s">
        <v>51</v>
      </c>
      <c r="E3057">
        <v>25</v>
      </c>
      <c r="F3057" s="1">
        <v>44808</v>
      </c>
      <c r="G3057" t="s">
        <v>21</v>
      </c>
      <c r="H3057" t="s">
        <v>22</v>
      </c>
      <c r="I3057" t="s">
        <v>4906</v>
      </c>
      <c r="J3057" t="s">
        <v>33</v>
      </c>
      <c r="K3057" t="s">
        <v>25</v>
      </c>
      <c r="L3057">
        <v>1</v>
      </c>
      <c r="M3057" t="s">
        <v>26</v>
      </c>
      <c r="N3057">
        <v>1299</v>
      </c>
      <c r="O3057" s="72">
        <f>SUM($N$2:N3057)</f>
        <v>2087731</v>
      </c>
      <c r="P3057" t="s">
        <v>856</v>
      </c>
      <c r="Q3057" t="s">
        <v>133</v>
      </c>
      <c r="R3057">
        <v>248001</v>
      </c>
      <c r="S3057" t="s">
        <v>29</v>
      </c>
      <c r="T3057" t="b">
        <v>0</v>
      </c>
      <c r="AF3057" s="11" t="s">
        <v>856</v>
      </c>
      <c r="AG3057" s="12" t="str">
        <f t="shared" si="47"/>
        <v>UTTARAKHAND</v>
      </c>
      <c r="AH3057" s="11" t="s">
        <v>856</v>
      </c>
      <c r="AI3057" s="12" t="str">
        <f>_xlfn.XLOOKUP(AH3057,P:P,Q:Q)</f>
        <v>UTTARAKHAND</v>
      </c>
    </row>
    <row r="3058" spans="1:35" x14ac:dyDescent="0.3">
      <c r="A3058">
        <v>3057</v>
      </c>
      <c r="B3058" t="s">
        <v>5406</v>
      </c>
      <c r="C3058">
        <v>8511393</v>
      </c>
      <c r="D3058" t="s">
        <v>20</v>
      </c>
      <c r="E3058">
        <v>44</v>
      </c>
      <c r="F3058" s="1">
        <v>44808</v>
      </c>
      <c r="G3058" t="s">
        <v>21</v>
      </c>
      <c r="H3058" t="s">
        <v>88</v>
      </c>
      <c r="I3058" t="s">
        <v>554</v>
      </c>
      <c r="J3058" t="s">
        <v>24</v>
      </c>
      <c r="K3058" t="s">
        <v>555</v>
      </c>
      <c r="L3058">
        <v>1</v>
      </c>
      <c r="M3058" t="s">
        <v>26</v>
      </c>
      <c r="N3058">
        <v>1033</v>
      </c>
      <c r="O3058" s="72">
        <f>SUM($N$2:N3058)</f>
        <v>2088764</v>
      </c>
      <c r="P3058" t="s">
        <v>300</v>
      </c>
      <c r="Q3058" t="s">
        <v>70</v>
      </c>
      <c r="R3058">
        <v>530011</v>
      </c>
      <c r="S3058" t="s">
        <v>29</v>
      </c>
      <c r="T3058" t="b">
        <v>0</v>
      </c>
      <c r="AF3058" s="11" t="s">
        <v>300</v>
      </c>
      <c r="AG3058" s="12" t="str">
        <f t="shared" si="47"/>
        <v>ANDHRA PRADESH</v>
      </c>
      <c r="AH3058" s="11" t="s">
        <v>300</v>
      </c>
      <c r="AI3058" s="12" t="str">
        <f>_xlfn.XLOOKUP(AH3058,P:P,Q:Q)</f>
        <v>ANDHRA PRADESH</v>
      </c>
    </row>
    <row r="3059" spans="1:35" x14ac:dyDescent="0.3">
      <c r="A3059">
        <v>3058</v>
      </c>
      <c r="B3059" t="s">
        <v>5407</v>
      </c>
      <c r="C3059">
        <v>7301854</v>
      </c>
      <c r="D3059" t="s">
        <v>20</v>
      </c>
      <c r="E3059">
        <v>22</v>
      </c>
      <c r="F3059" s="1">
        <v>44808</v>
      </c>
      <c r="G3059" t="s">
        <v>21</v>
      </c>
      <c r="H3059" t="s">
        <v>43</v>
      </c>
      <c r="I3059" t="s">
        <v>895</v>
      </c>
      <c r="J3059" t="s">
        <v>24</v>
      </c>
      <c r="K3059" t="s">
        <v>39</v>
      </c>
      <c r="L3059">
        <v>1</v>
      </c>
      <c r="M3059" t="s">
        <v>26</v>
      </c>
      <c r="N3059">
        <v>435</v>
      </c>
      <c r="O3059" s="72">
        <f>SUM($N$2:N3059)</f>
        <v>2089199</v>
      </c>
      <c r="P3059" t="s">
        <v>135</v>
      </c>
      <c r="Q3059" t="s">
        <v>47</v>
      </c>
      <c r="R3059">
        <v>600021</v>
      </c>
      <c r="S3059" t="s">
        <v>29</v>
      </c>
      <c r="T3059" t="b">
        <v>0</v>
      </c>
      <c r="AF3059" s="11" t="s">
        <v>135</v>
      </c>
      <c r="AG3059" s="12" t="str">
        <f t="shared" si="47"/>
        <v>TAMIL NADU</v>
      </c>
      <c r="AH3059" s="11" t="s">
        <v>135</v>
      </c>
      <c r="AI3059" s="12" t="str">
        <f>_xlfn.XLOOKUP(AH3059,P:P,Q:Q)</f>
        <v>TAMIL NADU</v>
      </c>
    </row>
    <row r="3060" spans="1:35" x14ac:dyDescent="0.3">
      <c r="A3060">
        <v>3059</v>
      </c>
      <c r="B3060" t="s">
        <v>5408</v>
      </c>
      <c r="C3060">
        <v>1018810</v>
      </c>
      <c r="D3060" t="s">
        <v>20</v>
      </c>
      <c r="E3060">
        <v>27</v>
      </c>
      <c r="F3060" s="1">
        <v>44808</v>
      </c>
      <c r="G3060" t="s">
        <v>21</v>
      </c>
      <c r="H3060" t="s">
        <v>52</v>
      </c>
      <c r="I3060" t="s">
        <v>3587</v>
      </c>
      <c r="J3060" t="s">
        <v>54</v>
      </c>
      <c r="K3060" t="s">
        <v>45</v>
      </c>
      <c r="L3060">
        <v>1</v>
      </c>
      <c r="M3060" t="s">
        <v>26</v>
      </c>
      <c r="N3060">
        <v>735</v>
      </c>
      <c r="O3060" s="72">
        <f>SUM($N$2:N3060)</f>
        <v>2089934</v>
      </c>
      <c r="P3060" t="s">
        <v>5409</v>
      </c>
      <c r="Q3060" t="s">
        <v>80</v>
      </c>
      <c r="R3060">
        <v>785001</v>
      </c>
      <c r="S3060" t="s">
        <v>29</v>
      </c>
      <c r="T3060" t="b">
        <v>0</v>
      </c>
      <c r="AF3060" s="11" t="s">
        <v>5409</v>
      </c>
      <c r="AG3060" s="12" t="str">
        <f t="shared" si="47"/>
        <v>ASSAM</v>
      </c>
      <c r="AH3060" s="11" t="s">
        <v>5409</v>
      </c>
      <c r="AI3060" s="12" t="str">
        <f>_xlfn.XLOOKUP(AH3060,P:P,Q:Q)</f>
        <v>ASSAM</v>
      </c>
    </row>
    <row r="3061" spans="1:35" x14ac:dyDescent="0.3">
      <c r="A3061">
        <v>3060</v>
      </c>
      <c r="B3061" t="s">
        <v>5410</v>
      </c>
      <c r="C3061">
        <v>5405086</v>
      </c>
      <c r="D3061" t="s">
        <v>20</v>
      </c>
      <c r="E3061">
        <v>69</v>
      </c>
      <c r="F3061" s="1">
        <v>44808</v>
      </c>
      <c r="G3061" t="s">
        <v>21</v>
      </c>
      <c r="H3061" t="s">
        <v>62</v>
      </c>
      <c r="I3061" t="s">
        <v>4781</v>
      </c>
      <c r="J3061" t="s">
        <v>24</v>
      </c>
      <c r="K3061" t="s">
        <v>45</v>
      </c>
      <c r="L3061">
        <v>1</v>
      </c>
      <c r="M3061" t="s">
        <v>26</v>
      </c>
      <c r="N3061">
        <v>685</v>
      </c>
      <c r="O3061" s="72">
        <f>SUM($N$2:N3061)</f>
        <v>2090619</v>
      </c>
      <c r="P3061" t="s">
        <v>5411</v>
      </c>
      <c r="Q3061" t="s">
        <v>56</v>
      </c>
      <c r="R3061">
        <v>440009</v>
      </c>
      <c r="S3061" t="s">
        <v>29</v>
      </c>
      <c r="T3061" t="b">
        <v>0</v>
      </c>
      <c r="AF3061" s="11" t="s">
        <v>5411</v>
      </c>
      <c r="AG3061" s="12" t="str">
        <f t="shared" si="47"/>
        <v>MAHARASHTRA</v>
      </c>
      <c r="AH3061" s="11" t="s">
        <v>5411</v>
      </c>
      <c r="AI3061" s="12" t="str">
        <f>_xlfn.XLOOKUP(AH3061,P:P,Q:Q)</f>
        <v>MAHARASHTRA</v>
      </c>
    </row>
    <row r="3062" spans="1:35" x14ac:dyDescent="0.3">
      <c r="A3062">
        <v>3061</v>
      </c>
      <c r="B3062" t="s">
        <v>5412</v>
      </c>
      <c r="C3062">
        <v>4277529</v>
      </c>
      <c r="D3062" t="s">
        <v>20</v>
      </c>
      <c r="E3062">
        <v>35</v>
      </c>
      <c r="F3062" s="1">
        <v>44808</v>
      </c>
      <c r="G3062" t="s">
        <v>21</v>
      </c>
      <c r="H3062" t="s">
        <v>52</v>
      </c>
      <c r="I3062" t="s">
        <v>5413</v>
      </c>
      <c r="J3062" t="s">
        <v>24</v>
      </c>
      <c r="K3062" t="s">
        <v>25</v>
      </c>
      <c r="L3062">
        <v>1</v>
      </c>
      <c r="M3062" t="s">
        <v>26</v>
      </c>
      <c r="N3062">
        <v>416</v>
      </c>
      <c r="O3062" s="72">
        <f>SUM($N$2:N3062)</f>
        <v>2091035</v>
      </c>
      <c r="P3062" t="s">
        <v>5414</v>
      </c>
      <c r="Q3062" t="s">
        <v>28</v>
      </c>
      <c r="R3062">
        <v>140901</v>
      </c>
      <c r="S3062" t="s">
        <v>29</v>
      </c>
      <c r="T3062" t="b">
        <v>0</v>
      </c>
      <c r="AF3062" s="11" t="s">
        <v>5414</v>
      </c>
      <c r="AG3062" s="12" t="str">
        <f t="shared" si="47"/>
        <v>PUNJAB</v>
      </c>
      <c r="AH3062" s="11" t="s">
        <v>5414</v>
      </c>
      <c r="AI3062" s="12" t="str">
        <f>_xlfn.XLOOKUP(AH3062,P:P,Q:Q)</f>
        <v>PUNJAB</v>
      </c>
    </row>
    <row r="3063" spans="1:35" x14ac:dyDescent="0.3">
      <c r="A3063">
        <v>3062</v>
      </c>
      <c r="B3063" t="s">
        <v>5415</v>
      </c>
      <c r="C3063">
        <v>9155111</v>
      </c>
      <c r="D3063" t="s">
        <v>20</v>
      </c>
      <c r="E3063">
        <v>55</v>
      </c>
      <c r="F3063" s="1">
        <v>44808</v>
      </c>
      <c r="G3063" t="s">
        <v>21</v>
      </c>
      <c r="H3063" t="s">
        <v>52</v>
      </c>
      <c r="I3063" t="s">
        <v>2456</v>
      </c>
      <c r="J3063" t="s">
        <v>24</v>
      </c>
      <c r="K3063" t="s">
        <v>45</v>
      </c>
      <c r="L3063">
        <v>1</v>
      </c>
      <c r="M3063" t="s">
        <v>26</v>
      </c>
      <c r="N3063">
        <v>399</v>
      </c>
      <c r="O3063" s="72">
        <f>SUM($N$2:N3063)</f>
        <v>2091434</v>
      </c>
      <c r="P3063" t="s">
        <v>169</v>
      </c>
      <c r="Q3063" t="s">
        <v>56</v>
      </c>
      <c r="R3063">
        <v>411045</v>
      </c>
      <c r="S3063" t="s">
        <v>29</v>
      </c>
      <c r="T3063" t="b">
        <v>0</v>
      </c>
      <c r="AF3063" s="11" t="s">
        <v>169</v>
      </c>
      <c r="AG3063" s="12" t="str">
        <f t="shared" si="47"/>
        <v>MAHARASHTRA</v>
      </c>
      <c r="AH3063" s="11" t="s">
        <v>169</v>
      </c>
      <c r="AI3063" s="12" t="str">
        <f>_xlfn.XLOOKUP(AH3063,P:P,Q:Q)</f>
        <v>MAHARASHTRA</v>
      </c>
    </row>
    <row r="3064" spans="1:35" x14ac:dyDescent="0.3">
      <c r="A3064">
        <v>3063</v>
      </c>
      <c r="B3064" t="s">
        <v>5416</v>
      </c>
      <c r="C3064">
        <v>4102819</v>
      </c>
      <c r="D3064" t="s">
        <v>20</v>
      </c>
      <c r="E3064">
        <v>28</v>
      </c>
      <c r="F3064" s="1">
        <v>44808</v>
      </c>
      <c r="G3064" t="s">
        <v>21</v>
      </c>
      <c r="H3064" t="s">
        <v>43</v>
      </c>
      <c r="I3064" t="s">
        <v>2246</v>
      </c>
      <c r="J3064" t="s">
        <v>33</v>
      </c>
      <c r="K3064" t="s">
        <v>39</v>
      </c>
      <c r="L3064">
        <v>1</v>
      </c>
      <c r="M3064" t="s">
        <v>26</v>
      </c>
      <c r="N3064">
        <v>771</v>
      </c>
      <c r="O3064" s="72">
        <f>SUM($N$2:N3064)</f>
        <v>2092205</v>
      </c>
      <c r="P3064" t="s">
        <v>90</v>
      </c>
      <c r="Q3064" t="s">
        <v>91</v>
      </c>
      <c r="R3064">
        <v>110044</v>
      </c>
      <c r="S3064" t="s">
        <v>29</v>
      </c>
      <c r="T3064" t="b">
        <v>0</v>
      </c>
      <c r="AF3064" s="11" t="s">
        <v>90</v>
      </c>
      <c r="AG3064" s="12" t="str">
        <f t="shared" si="47"/>
        <v>DELHI</v>
      </c>
      <c r="AH3064" s="11" t="s">
        <v>90</v>
      </c>
      <c r="AI3064" s="12" t="str">
        <f>_xlfn.XLOOKUP(AH3064,P:P,Q:Q)</f>
        <v>DELHI</v>
      </c>
    </row>
    <row r="3065" spans="1:35" x14ac:dyDescent="0.3">
      <c r="A3065">
        <v>3064</v>
      </c>
      <c r="B3065" t="s">
        <v>5417</v>
      </c>
      <c r="C3065">
        <v>5030623</v>
      </c>
      <c r="D3065" t="s">
        <v>20</v>
      </c>
      <c r="E3065">
        <v>75</v>
      </c>
      <c r="F3065" s="1">
        <v>44808</v>
      </c>
      <c r="G3065" t="s">
        <v>21</v>
      </c>
      <c r="H3065" t="s">
        <v>31</v>
      </c>
      <c r="I3065" t="s">
        <v>1846</v>
      </c>
      <c r="J3065" t="s">
        <v>33</v>
      </c>
      <c r="K3065" t="s">
        <v>109</v>
      </c>
      <c r="L3065">
        <v>1</v>
      </c>
      <c r="M3065" t="s">
        <v>26</v>
      </c>
      <c r="N3065">
        <v>569</v>
      </c>
      <c r="O3065" s="72">
        <f>SUM($N$2:N3065)</f>
        <v>2092774</v>
      </c>
      <c r="P3065" t="s">
        <v>103</v>
      </c>
      <c r="Q3065" t="s">
        <v>56</v>
      </c>
      <c r="R3065">
        <v>400059</v>
      </c>
      <c r="S3065" t="s">
        <v>29</v>
      </c>
      <c r="T3065" t="b">
        <v>0</v>
      </c>
      <c r="AF3065" s="11" t="s">
        <v>103</v>
      </c>
      <c r="AG3065" s="12" t="str">
        <f t="shared" si="47"/>
        <v>MAHARASHTRA</v>
      </c>
      <c r="AH3065" s="11" t="s">
        <v>103</v>
      </c>
      <c r="AI3065" s="12" t="str">
        <f>_xlfn.XLOOKUP(AH3065,P:P,Q:Q)</f>
        <v>MAHARASHTRA</v>
      </c>
    </row>
    <row r="3066" spans="1:35" x14ac:dyDescent="0.3">
      <c r="A3066">
        <v>3065</v>
      </c>
      <c r="B3066" t="s">
        <v>5418</v>
      </c>
      <c r="C3066">
        <v>3560903</v>
      </c>
      <c r="D3066" t="s">
        <v>20</v>
      </c>
      <c r="E3066">
        <v>36</v>
      </c>
      <c r="F3066" s="1">
        <v>44808</v>
      </c>
      <c r="G3066" t="s">
        <v>21</v>
      </c>
      <c r="H3066" t="s">
        <v>43</v>
      </c>
      <c r="I3066" t="s">
        <v>5213</v>
      </c>
      <c r="J3066" t="s">
        <v>33</v>
      </c>
      <c r="K3066" t="s">
        <v>45</v>
      </c>
      <c r="L3066">
        <v>1</v>
      </c>
      <c r="M3066" t="s">
        <v>26</v>
      </c>
      <c r="N3066">
        <v>650</v>
      </c>
      <c r="O3066" s="72">
        <f>SUM($N$2:N3066)</f>
        <v>2093424</v>
      </c>
      <c r="P3066" t="s">
        <v>5419</v>
      </c>
      <c r="Q3066" t="s">
        <v>111</v>
      </c>
      <c r="R3066">
        <v>223222</v>
      </c>
      <c r="S3066" t="s">
        <v>29</v>
      </c>
      <c r="T3066" t="b">
        <v>0</v>
      </c>
      <c r="AF3066" s="11" t="s">
        <v>5419</v>
      </c>
      <c r="AG3066" s="12" t="str">
        <f t="shared" si="47"/>
        <v>UTTAR PRADESH</v>
      </c>
      <c r="AH3066" s="11" t="s">
        <v>5419</v>
      </c>
      <c r="AI3066" s="12" t="str">
        <f>_xlfn.XLOOKUP(AH3066,P:P,Q:Q)</f>
        <v>UTTAR PRADESH</v>
      </c>
    </row>
    <row r="3067" spans="1:35" x14ac:dyDescent="0.3">
      <c r="A3067">
        <v>3066</v>
      </c>
      <c r="B3067" t="s">
        <v>5420</v>
      </c>
      <c r="C3067">
        <v>2108273</v>
      </c>
      <c r="D3067" t="s">
        <v>20</v>
      </c>
      <c r="E3067">
        <v>22</v>
      </c>
      <c r="F3067" s="1">
        <v>44808</v>
      </c>
      <c r="G3067" t="s">
        <v>21</v>
      </c>
      <c r="H3067" t="s">
        <v>22</v>
      </c>
      <c r="I3067" t="s">
        <v>5421</v>
      </c>
      <c r="J3067" t="s">
        <v>24</v>
      </c>
      <c r="K3067" t="s">
        <v>45</v>
      </c>
      <c r="L3067">
        <v>1</v>
      </c>
      <c r="M3067" t="s">
        <v>26</v>
      </c>
      <c r="N3067">
        <v>379</v>
      </c>
      <c r="O3067" s="72">
        <f>SUM($N$2:N3067)</f>
        <v>2093803</v>
      </c>
      <c r="P3067" t="s">
        <v>300</v>
      </c>
      <c r="Q3067" t="s">
        <v>70</v>
      </c>
      <c r="R3067">
        <v>530012</v>
      </c>
      <c r="S3067" t="s">
        <v>29</v>
      </c>
      <c r="T3067" t="b">
        <v>0</v>
      </c>
      <c r="AF3067" s="11" t="s">
        <v>300</v>
      </c>
      <c r="AG3067" s="12" t="str">
        <f t="shared" si="47"/>
        <v>ANDHRA PRADESH</v>
      </c>
      <c r="AH3067" s="11" t="s">
        <v>300</v>
      </c>
      <c r="AI3067" s="12" t="str">
        <f>_xlfn.XLOOKUP(AH3067,P:P,Q:Q)</f>
        <v>ANDHRA PRADESH</v>
      </c>
    </row>
    <row r="3068" spans="1:35" x14ac:dyDescent="0.3">
      <c r="A3068">
        <v>3067</v>
      </c>
      <c r="B3068" t="s">
        <v>5422</v>
      </c>
      <c r="C3068">
        <v>2163847</v>
      </c>
      <c r="D3068" t="s">
        <v>20</v>
      </c>
      <c r="E3068">
        <v>48</v>
      </c>
      <c r="F3068" s="1">
        <v>44808</v>
      </c>
      <c r="G3068" t="s">
        <v>21</v>
      </c>
      <c r="H3068" t="s">
        <v>43</v>
      </c>
      <c r="I3068" t="s">
        <v>5423</v>
      </c>
      <c r="J3068" t="s">
        <v>24</v>
      </c>
      <c r="K3068" t="s">
        <v>34</v>
      </c>
      <c r="L3068">
        <v>1</v>
      </c>
      <c r="M3068" t="s">
        <v>26</v>
      </c>
      <c r="N3068">
        <v>376</v>
      </c>
      <c r="O3068" s="72">
        <f>SUM($N$2:N3068)</f>
        <v>2094179</v>
      </c>
      <c r="P3068" t="s">
        <v>135</v>
      </c>
      <c r="Q3068" t="s">
        <v>47</v>
      </c>
      <c r="R3068">
        <v>600088</v>
      </c>
      <c r="S3068" t="s">
        <v>29</v>
      </c>
      <c r="T3068" t="b">
        <v>0</v>
      </c>
      <c r="AF3068" s="11" t="s">
        <v>135</v>
      </c>
      <c r="AG3068" s="12" t="str">
        <f t="shared" si="47"/>
        <v>TAMIL NADU</v>
      </c>
      <c r="AH3068" s="11" t="s">
        <v>135</v>
      </c>
      <c r="AI3068" s="12" t="str">
        <f>_xlfn.XLOOKUP(AH3068,P:P,Q:Q)</f>
        <v>TAMIL NADU</v>
      </c>
    </row>
    <row r="3069" spans="1:35" x14ac:dyDescent="0.3">
      <c r="A3069">
        <v>3068</v>
      </c>
      <c r="B3069" t="s">
        <v>5424</v>
      </c>
      <c r="C3069">
        <v>7942615</v>
      </c>
      <c r="D3069" t="s">
        <v>51</v>
      </c>
      <c r="E3069">
        <v>18</v>
      </c>
      <c r="F3069" s="1">
        <v>44808</v>
      </c>
      <c r="G3069" t="s">
        <v>21</v>
      </c>
      <c r="H3069" t="s">
        <v>43</v>
      </c>
      <c r="I3069" t="s">
        <v>5425</v>
      </c>
      <c r="J3069" t="s">
        <v>33</v>
      </c>
      <c r="K3069" t="s">
        <v>45</v>
      </c>
      <c r="L3069">
        <v>1</v>
      </c>
      <c r="M3069" t="s">
        <v>26</v>
      </c>
      <c r="N3069">
        <v>1133</v>
      </c>
      <c r="O3069" s="72">
        <f>SUM($N$2:N3069)</f>
        <v>2095312</v>
      </c>
      <c r="P3069" t="s">
        <v>300</v>
      </c>
      <c r="Q3069" t="s">
        <v>70</v>
      </c>
      <c r="R3069">
        <v>530046</v>
      </c>
      <c r="S3069" t="s">
        <v>29</v>
      </c>
      <c r="T3069" t="b">
        <v>0</v>
      </c>
      <c r="AF3069" s="11" t="s">
        <v>300</v>
      </c>
      <c r="AG3069" s="12" t="str">
        <f t="shared" si="47"/>
        <v>ANDHRA PRADESH</v>
      </c>
      <c r="AH3069" s="11" t="s">
        <v>300</v>
      </c>
      <c r="AI3069" s="12" t="str">
        <f>_xlfn.XLOOKUP(AH3069,P:P,Q:Q)</f>
        <v>ANDHRA PRADESH</v>
      </c>
    </row>
    <row r="3070" spans="1:35" x14ac:dyDescent="0.3">
      <c r="A3070">
        <v>3069</v>
      </c>
      <c r="B3070" t="s">
        <v>5426</v>
      </c>
      <c r="C3070">
        <v>3972828</v>
      </c>
      <c r="D3070" t="s">
        <v>20</v>
      </c>
      <c r="E3070">
        <v>25</v>
      </c>
      <c r="F3070" s="1">
        <v>44808</v>
      </c>
      <c r="G3070" t="s">
        <v>21</v>
      </c>
      <c r="H3070" t="s">
        <v>43</v>
      </c>
      <c r="I3070" t="s">
        <v>5427</v>
      </c>
      <c r="J3070" t="s">
        <v>54</v>
      </c>
      <c r="K3070" t="s">
        <v>45</v>
      </c>
      <c r="L3070">
        <v>1</v>
      </c>
      <c r="M3070" t="s">
        <v>26</v>
      </c>
      <c r="N3070">
        <v>699</v>
      </c>
      <c r="O3070" s="72">
        <f>SUM($N$2:N3070)</f>
        <v>2096011</v>
      </c>
      <c r="P3070" t="s">
        <v>277</v>
      </c>
      <c r="Q3070" t="s">
        <v>111</v>
      </c>
      <c r="R3070">
        <v>201304</v>
      </c>
      <c r="S3070" t="s">
        <v>29</v>
      </c>
      <c r="T3070" t="b">
        <v>0</v>
      </c>
      <c r="AF3070" s="11" t="s">
        <v>277</v>
      </c>
      <c r="AG3070" s="12" t="str">
        <f t="shared" si="47"/>
        <v>UTTAR PRADESH</v>
      </c>
      <c r="AH3070" s="11" t="s">
        <v>277</v>
      </c>
      <c r="AI3070" s="12" t="str">
        <f>_xlfn.XLOOKUP(AH3070,P:P,Q:Q)</f>
        <v>UTTAR PRADESH</v>
      </c>
    </row>
    <row r="3071" spans="1:35" x14ac:dyDescent="0.3">
      <c r="A3071">
        <v>3070</v>
      </c>
      <c r="B3071" t="s">
        <v>5428</v>
      </c>
      <c r="C3071">
        <v>1635548</v>
      </c>
      <c r="D3071" t="s">
        <v>20</v>
      </c>
      <c r="E3071">
        <v>50</v>
      </c>
      <c r="F3071" s="1">
        <v>44808</v>
      </c>
      <c r="G3071" t="s">
        <v>21</v>
      </c>
      <c r="H3071" t="s">
        <v>52</v>
      </c>
      <c r="I3071" t="s">
        <v>1693</v>
      </c>
      <c r="J3071" t="s">
        <v>33</v>
      </c>
      <c r="K3071" t="s">
        <v>39</v>
      </c>
      <c r="L3071">
        <v>1</v>
      </c>
      <c r="M3071" t="s">
        <v>26</v>
      </c>
      <c r="N3071">
        <v>1125</v>
      </c>
      <c r="O3071" s="72">
        <f>SUM($N$2:N3071)</f>
        <v>2097136</v>
      </c>
      <c r="P3071" t="s">
        <v>350</v>
      </c>
      <c r="Q3071" t="s">
        <v>100</v>
      </c>
      <c r="R3071">
        <v>302017</v>
      </c>
      <c r="S3071" t="s">
        <v>29</v>
      </c>
      <c r="T3071" t="b">
        <v>0</v>
      </c>
      <c r="AF3071" s="11" t="s">
        <v>350</v>
      </c>
      <c r="AG3071" s="12" t="str">
        <f t="shared" si="47"/>
        <v>RAJASTHAN</v>
      </c>
      <c r="AH3071" s="11" t="s">
        <v>350</v>
      </c>
      <c r="AI3071" s="12" t="str">
        <f>_xlfn.XLOOKUP(AH3071,P:P,Q:Q)</f>
        <v>RAJASTHAN</v>
      </c>
    </row>
    <row r="3072" spans="1:35" x14ac:dyDescent="0.3">
      <c r="A3072">
        <v>3071</v>
      </c>
      <c r="B3072" t="s">
        <v>5429</v>
      </c>
      <c r="C3072">
        <v>6248255</v>
      </c>
      <c r="D3072" t="s">
        <v>20</v>
      </c>
      <c r="E3072">
        <v>54</v>
      </c>
      <c r="F3072" s="1">
        <v>44808</v>
      </c>
      <c r="G3072" t="s">
        <v>21</v>
      </c>
      <c r="H3072" t="s">
        <v>31</v>
      </c>
      <c r="I3072" t="s">
        <v>5421</v>
      </c>
      <c r="J3072" t="s">
        <v>24</v>
      </c>
      <c r="K3072" t="s">
        <v>45</v>
      </c>
      <c r="L3072">
        <v>1</v>
      </c>
      <c r="M3072" t="s">
        <v>26</v>
      </c>
      <c r="N3072">
        <v>352</v>
      </c>
      <c r="O3072" s="72">
        <f>SUM($N$2:N3072)</f>
        <v>2097488</v>
      </c>
      <c r="P3072" t="s">
        <v>226</v>
      </c>
      <c r="Q3072" t="s">
        <v>60</v>
      </c>
      <c r="R3072">
        <v>560068</v>
      </c>
      <c r="S3072" t="s">
        <v>29</v>
      </c>
      <c r="T3072" t="b">
        <v>0</v>
      </c>
      <c r="AF3072" s="11" t="s">
        <v>226</v>
      </c>
      <c r="AG3072" s="12" t="str">
        <f t="shared" si="47"/>
        <v>KARNATAKA</v>
      </c>
      <c r="AH3072" s="11" t="s">
        <v>226</v>
      </c>
      <c r="AI3072" s="12" t="str">
        <f>_xlfn.XLOOKUP(AH3072,P:P,Q:Q)</f>
        <v>KARNATAKA</v>
      </c>
    </row>
    <row r="3073" spans="1:35" x14ac:dyDescent="0.3">
      <c r="A3073">
        <v>3072</v>
      </c>
      <c r="B3073" t="s">
        <v>5430</v>
      </c>
      <c r="C3073">
        <v>1281362</v>
      </c>
      <c r="D3073" t="s">
        <v>20</v>
      </c>
      <c r="E3073">
        <v>59</v>
      </c>
      <c r="F3073" s="1">
        <v>44808</v>
      </c>
      <c r="G3073" t="s">
        <v>21</v>
      </c>
      <c r="H3073" t="s">
        <v>31</v>
      </c>
      <c r="I3073" t="s">
        <v>1428</v>
      </c>
      <c r="J3073" t="s">
        <v>33</v>
      </c>
      <c r="K3073" t="s">
        <v>34</v>
      </c>
      <c r="L3073">
        <v>1</v>
      </c>
      <c r="M3073" t="s">
        <v>26</v>
      </c>
      <c r="N3073">
        <v>1213</v>
      </c>
      <c r="O3073" s="72">
        <f>SUM($N$2:N3073)</f>
        <v>2098701</v>
      </c>
      <c r="P3073" t="s">
        <v>59</v>
      </c>
      <c r="Q3073" t="s">
        <v>60</v>
      </c>
      <c r="R3073">
        <v>560087</v>
      </c>
      <c r="S3073" t="s">
        <v>29</v>
      </c>
      <c r="T3073" t="b">
        <v>0</v>
      </c>
      <c r="AF3073" s="11" t="s">
        <v>59</v>
      </c>
      <c r="AG3073" s="12" t="str">
        <f t="shared" si="47"/>
        <v>KARNATAKA</v>
      </c>
      <c r="AH3073" s="11" t="s">
        <v>59</v>
      </c>
      <c r="AI3073" s="12" t="str">
        <f>_xlfn.XLOOKUP(AH3073,P:P,Q:Q)</f>
        <v>KARNATAKA</v>
      </c>
    </row>
    <row r="3074" spans="1:35" x14ac:dyDescent="0.3">
      <c r="A3074">
        <v>3073</v>
      </c>
      <c r="B3074" t="s">
        <v>5431</v>
      </c>
      <c r="C3074">
        <v>805351</v>
      </c>
      <c r="D3074" t="s">
        <v>51</v>
      </c>
      <c r="E3074">
        <v>29</v>
      </c>
      <c r="F3074" s="1">
        <v>44808</v>
      </c>
      <c r="G3074" t="s">
        <v>21</v>
      </c>
      <c r="H3074" t="s">
        <v>43</v>
      </c>
      <c r="I3074" t="s">
        <v>1232</v>
      </c>
      <c r="J3074" t="s">
        <v>33</v>
      </c>
      <c r="K3074" t="s">
        <v>45</v>
      </c>
      <c r="L3074">
        <v>1</v>
      </c>
      <c r="M3074" t="s">
        <v>26</v>
      </c>
      <c r="N3074">
        <v>1442</v>
      </c>
      <c r="O3074" s="72">
        <f>SUM($N$2:N3074)</f>
        <v>2100143</v>
      </c>
      <c r="P3074" t="s">
        <v>69</v>
      </c>
      <c r="Q3074" t="s">
        <v>70</v>
      </c>
      <c r="R3074">
        <v>520010</v>
      </c>
      <c r="S3074" t="s">
        <v>29</v>
      </c>
      <c r="T3074" t="b">
        <v>0</v>
      </c>
      <c r="AF3074" s="11" t="s">
        <v>69</v>
      </c>
      <c r="AG3074" s="12" t="str">
        <f t="shared" si="47"/>
        <v>ANDHRA PRADESH</v>
      </c>
      <c r="AH3074" s="11" t="s">
        <v>69</v>
      </c>
      <c r="AI3074" s="12" t="str">
        <f>_xlfn.XLOOKUP(AH3074,P:P,Q:Q)</f>
        <v>ANDHRA PRADESH</v>
      </c>
    </row>
    <row r="3075" spans="1:35" x14ac:dyDescent="0.3">
      <c r="A3075">
        <v>3074</v>
      </c>
      <c r="B3075" t="s">
        <v>5431</v>
      </c>
      <c r="C3075">
        <v>805351</v>
      </c>
      <c r="D3075" t="s">
        <v>51</v>
      </c>
      <c r="E3075">
        <v>39</v>
      </c>
      <c r="F3075" s="1">
        <v>44808</v>
      </c>
      <c r="G3075" t="s">
        <v>21</v>
      </c>
      <c r="H3075" t="s">
        <v>52</v>
      </c>
      <c r="I3075" t="s">
        <v>971</v>
      </c>
      <c r="J3075" t="s">
        <v>209</v>
      </c>
      <c r="K3075" t="s">
        <v>210</v>
      </c>
      <c r="L3075">
        <v>1</v>
      </c>
      <c r="M3075" t="s">
        <v>26</v>
      </c>
      <c r="N3075">
        <v>969</v>
      </c>
      <c r="O3075" s="72">
        <f>SUM($N$2:N3075)</f>
        <v>2101112</v>
      </c>
      <c r="P3075" t="s">
        <v>5432</v>
      </c>
      <c r="Q3075" t="s">
        <v>41</v>
      </c>
      <c r="R3075">
        <v>721401</v>
      </c>
      <c r="S3075" t="s">
        <v>29</v>
      </c>
      <c r="T3075" t="b">
        <v>0</v>
      </c>
      <c r="AF3075" s="11" t="s">
        <v>5432</v>
      </c>
      <c r="AG3075" s="12" t="str">
        <f t="shared" ref="AG3075:AG3138" si="48">VLOOKUP(AF3075,$P:$Q,2,FALSE)</f>
        <v>WEST BENGAL</v>
      </c>
      <c r="AH3075" s="11" t="s">
        <v>5432</v>
      </c>
      <c r="AI3075" s="12" t="str">
        <f>_xlfn.XLOOKUP(AH3075,P:P,Q:Q)</f>
        <v>WEST BENGAL</v>
      </c>
    </row>
    <row r="3076" spans="1:35" x14ac:dyDescent="0.3">
      <c r="A3076">
        <v>3075</v>
      </c>
      <c r="B3076" t="s">
        <v>5433</v>
      </c>
      <c r="C3076">
        <v>2699353</v>
      </c>
      <c r="D3076" t="s">
        <v>20</v>
      </c>
      <c r="E3076">
        <v>77</v>
      </c>
      <c r="F3076" s="1">
        <v>44808</v>
      </c>
      <c r="G3076" t="s">
        <v>21</v>
      </c>
      <c r="H3076" t="s">
        <v>43</v>
      </c>
      <c r="I3076" t="s">
        <v>5434</v>
      </c>
      <c r="J3076" t="s">
        <v>24</v>
      </c>
      <c r="K3076" t="s">
        <v>25</v>
      </c>
      <c r="L3076">
        <v>1</v>
      </c>
      <c r="M3076" t="s">
        <v>26</v>
      </c>
      <c r="N3076">
        <v>380</v>
      </c>
      <c r="O3076" s="72">
        <f>SUM($N$2:N3076)</f>
        <v>2101492</v>
      </c>
      <c r="P3076" t="s">
        <v>135</v>
      </c>
      <c r="Q3076" t="s">
        <v>47</v>
      </c>
      <c r="R3076">
        <v>600029</v>
      </c>
      <c r="S3076" t="s">
        <v>29</v>
      </c>
      <c r="T3076" t="b">
        <v>0</v>
      </c>
      <c r="AF3076" s="11" t="s">
        <v>135</v>
      </c>
      <c r="AG3076" s="12" t="str">
        <f t="shared" si="48"/>
        <v>TAMIL NADU</v>
      </c>
      <c r="AH3076" s="11" t="s">
        <v>135</v>
      </c>
      <c r="AI3076" s="12" t="str">
        <f>_xlfn.XLOOKUP(AH3076,P:P,Q:Q)</f>
        <v>TAMIL NADU</v>
      </c>
    </row>
    <row r="3077" spans="1:35" x14ac:dyDescent="0.3">
      <c r="A3077">
        <v>3076</v>
      </c>
      <c r="B3077" t="s">
        <v>5435</v>
      </c>
      <c r="C3077">
        <v>2138818</v>
      </c>
      <c r="D3077" t="s">
        <v>51</v>
      </c>
      <c r="E3077">
        <v>41</v>
      </c>
      <c r="F3077" s="1">
        <v>44808</v>
      </c>
      <c r="G3077" t="s">
        <v>21</v>
      </c>
      <c r="H3077" t="s">
        <v>57</v>
      </c>
      <c r="I3077" t="s">
        <v>5436</v>
      </c>
      <c r="J3077" t="s">
        <v>33</v>
      </c>
      <c r="K3077" t="s">
        <v>66</v>
      </c>
      <c r="L3077">
        <v>1</v>
      </c>
      <c r="M3077" t="s">
        <v>26</v>
      </c>
      <c r="N3077">
        <v>799</v>
      </c>
      <c r="O3077" s="72">
        <f>SUM($N$2:N3077)</f>
        <v>2102291</v>
      </c>
      <c r="P3077" t="s">
        <v>669</v>
      </c>
      <c r="Q3077" t="s">
        <v>126</v>
      </c>
      <c r="R3077">
        <v>482003</v>
      </c>
      <c r="S3077" t="s">
        <v>29</v>
      </c>
      <c r="T3077" t="b">
        <v>0</v>
      </c>
      <c r="AF3077" s="11" t="s">
        <v>669</v>
      </c>
      <c r="AG3077" s="12" t="str">
        <f t="shared" si="48"/>
        <v>MADHYA PRADESH</v>
      </c>
      <c r="AH3077" s="11" t="s">
        <v>669</v>
      </c>
      <c r="AI3077" s="12" t="str">
        <f>_xlfn.XLOOKUP(AH3077,P:P,Q:Q)</f>
        <v>MADHYA PRADESH</v>
      </c>
    </row>
    <row r="3078" spans="1:35" x14ac:dyDescent="0.3">
      <c r="A3078">
        <v>3077</v>
      </c>
      <c r="B3078" t="s">
        <v>5437</v>
      </c>
      <c r="C3078">
        <v>4474917</v>
      </c>
      <c r="D3078" t="s">
        <v>20</v>
      </c>
      <c r="E3078">
        <v>39</v>
      </c>
      <c r="F3078" s="1">
        <v>44808</v>
      </c>
      <c r="G3078" t="s">
        <v>21</v>
      </c>
      <c r="H3078" t="s">
        <v>43</v>
      </c>
      <c r="I3078" t="s">
        <v>5438</v>
      </c>
      <c r="J3078" t="s">
        <v>24</v>
      </c>
      <c r="K3078" t="s">
        <v>45</v>
      </c>
      <c r="L3078">
        <v>1</v>
      </c>
      <c r="M3078" t="s">
        <v>26</v>
      </c>
      <c r="N3078">
        <v>510</v>
      </c>
      <c r="O3078" s="72">
        <f>SUM($N$2:N3078)</f>
        <v>2102801</v>
      </c>
      <c r="P3078" t="s">
        <v>40</v>
      </c>
      <c r="Q3078" t="s">
        <v>41</v>
      </c>
      <c r="R3078">
        <v>700005</v>
      </c>
      <c r="S3078" t="s">
        <v>29</v>
      </c>
      <c r="T3078" t="b">
        <v>0</v>
      </c>
      <c r="AF3078" s="11" t="s">
        <v>40</v>
      </c>
      <c r="AG3078" s="12" t="str">
        <f t="shared" si="48"/>
        <v>WEST BENGAL</v>
      </c>
      <c r="AH3078" s="11" t="s">
        <v>40</v>
      </c>
      <c r="AI3078" s="12" t="str">
        <f>_xlfn.XLOOKUP(AH3078,P:P,Q:Q)</f>
        <v>WEST BENGAL</v>
      </c>
    </row>
    <row r="3079" spans="1:35" x14ac:dyDescent="0.3">
      <c r="A3079">
        <v>3078</v>
      </c>
      <c r="B3079" t="s">
        <v>5439</v>
      </c>
      <c r="C3079">
        <v>3628010</v>
      </c>
      <c r="D3079" t="s">
        <v>51</v>
      </c>
      <c r="E3079">
        <v>19</v>
      </c>
      <c r="F3079" s="1">
        <v>44808</v>
      </c>
      <c r="G3079" t="s">
        <v>21</v>
      </c>
      <c r="H3079" t="s">
        <v>22</v>
      </c>
      <c r="I3079" t="s">
        <v>1929</v>
      </c>
      <c r="J3079" t="s">
        <v>33</v>
      </c>
      <c r="K3079" t="s">
        <v>39</v>
      </c>
      <c r="L3079">
        <v>1</v>
      </c>
      <c r="M3079" t="s">
        <v>26</v>
      </c>
      <c r="N3079">
        <v>641</v>
      </c>
      <c r="O3079" s="72">
        <f>SUM($N$2:N3079)</f>
        <v>2103442</v>
      </c>
      <c r="P3079" t="s">
        <v>72</v>
      </c>
      <c r="Q3079" t="s">
        <v>73</v>
      </c>
      <c r="R3079">
        <v>695011</v>
      </c>
      <c r="S3079" t="s">
        <v>29</v>
      </c>
      <c r="T3079" t="b">
        <v>0</v>
      </c>
      <c r="AF3079" s="11" t="s">
        <v>72</v>
      </c>
      <c r="AG3079" s="12" t="str">
        <f t="shared" si="48"/>
        <v>KERALA</v>
      </c>
      <c r="AH3079" s="11" t="s">
        <v>72</v>
      </c>
      <c r="AI3079" s="12" t="str">
        <f>_xlfn.XLOOKUP(AH3079,P:P,Q:Q)</f>
        <v>KERALA</v>
      </c>
    </row>
    <row r="3080" spans="1:35" x14ac:dyDescent="0.3">
      <c r="A3080">
        <v>3079</v>
      </c>
      <c r="B3080" t="s">
        <v>5440</v>
      </c>
      <c r="C3080">
        <v>4672266</v>
      </c>
      <c r="D3080" t="s">
        <v>51</v>
      </c>
      <c r="E3080">
        <v>38</v>
      </c>
      <c r="F3080" s="1">
        <v>44808</v>
      </c>
      <c r="G3080" t="s">
        <v>21</v>
      </c>
      <c r="H3080" t="s">
        <v>43</v>
      </c>
      <c r="I3080" t="s">
        <v>3867</v>
      </c>
      <c r="J3080" t="s">
        <v>33</v>
      </c>
      <c r="K3080" t="s">
        <v>45</v>
      </c>
      <c r="L3080">
        <v>1</v>
      </c>
      <c r="M3080" t="s">
        <v>26</v>
      </c>
      <c r="N3080">
        <v>912</v>
      </c>
      <c r="O3080" s="72">
        <f>SUM($N$2:N3080)</f>
        <v>2104354</v>
      </c>
      <c r="P3080" t="s">
        <v>3773</v>
      </c>
      <c r="Q3080" t="s">
        <v>145</v>
      </c>
      <c r="R3080">
        <v>363641</v>
      </c>
      <c r="S3080" t="s">
        <v>29</v>
      </c>
      <c r="T3080" t="b">
        <v>0</v>
      </c>
      <c r="AF3080" s="11" t="s">
        <v>3773</v>
      </c>
      <c r="AG3080" s="12" t="str">
        <f t="shared" si="48"/>
        <v>GUJARAT</v>
      </c>
      <c r="AH3080" s="11" t="s">
        <v>3773</v>
      </c>
      <c r="AI3080" s="12" t="str">
        <f>_xlfn.XLOOKUP(AH3080,P:P,Q:Q)</f>
        <v>GUJARAT</v>
      </c>
    </row>
    <row r="3081" spans="1:35" x14ac:dyDescent="0.3">
      <c r="A3081">
        <v>3080</v>
      </c>
      <c r="B3081" t="s">
        <v>5441</v>
      </c>
      <c r="C3081">
        <v>2347299</v>
      </c>
      <c r="D3081" t="s">
        <v>20</v>
      </c>
      <c r="E3081">
        <v>58</v>
      </c>
      <c r="F3081" s="1">
        <v>44808</v>
      </c>
      <c r="G3081" t="s">
        <v>21</v>
      </c>
      <c r="H3081" t="s">
        <v>52</v>
      </c>
      <c r="I3081" t="s">
        <v>396</v>
      </c>
      <c r="J3081" t="s">
        <v>33</v>
      </c>
      <c r="K3081" t="s">
        <v>34</v>
      </c>
      <c r="L3081">
        <v>1</v>
      </c>
      <c r="M3081" t="s">
        <v>26</v>
      </c>
      <c r="N3081">
        <v>788</v>
      </c>
      <c r="O3081" s="72">
        <f>SUM($N$2:N3081)</f>
        <v>2105142</v>
      </c>
      <c r="P3081" t="s">
        <v>169</v>
      </c>
      <c r="Q3081" t="s">
        <v>56</v>
      </c>
      <c r="R3081">
        <v>411048</v>
      </c>
      <c r="S3081" t="s">
        <v>29</v>
      </c>
      <c r="T3081" t="b">
        <v>0</v>
      </c>
      <c r="AF3081" s="11" t="s">
        <v>169</v>
      </c>
      <c r="AG3081" s="12" t="str">
        <f t="shared" si="48"/>
        <v>MAHARASHTRA</v>
      </c>
      <c r="AH3081" s="11" t="s">
        <v>169</v>
      </c>
      <c r="AI3081" s="12" t="str">
        <f>_xlfn.XLOOKUP(AH3081,P:P,Q:Q)</f>
        <v>MAHARASHTRA</v>
      </c>
    </row>
    <row r="3082" spans="1:35" x14ac:dyDescent="0.3">
      <c r="A3082">
        <v>3081</v>
      </c>
      <c r="B3082" t="s">
        <v>5442</v>
      </c>
      <c r="C3082">
        <v>5863364</v>
      </c>
      <c r="D3082" t="s">
        <v>20</v>
      </c>
      <c r="E3082">
        <v>59</v>
      </c>
      <c r="F3082" s="1">
        <v>44808</v>
      </c>
      <c r="G3082" t="s">
        <v>21</v>
      </c>
      <c r="H3082" t="s">
        <v>52</v>
      </c>
      <c r="I3082" t="s">
        <v>504</v>
      </c>
      <c r="J3082" t="s">
        <v>54</v>
      </c>
      <c r="K3082" t="s">
        <v>66</v>
      </c>
      <c r="L3082">
        <v>1</v>
      </c>
      <c r="M3082" t="s">
        <v>26</v>
      </c>
      <c r="N3082">
        <v>899</v>
      </c>
      <c r="O3082" s="72">
        <f>SUM($N$2:N3082)</f>
        <v>2106041</v>
      </c>
      <c r="P3082" t="s">
        <v>226</v>
      </c>
      <c r="Q3082" t="s">
        <v>60</v>
      </c>
      <c r="R3082">
        <v>560078</v>
      </c>
      <c r="S3082" t="s">
        <v>29</v>
      </c>
      <c r="T3082" t="b">
        <v>0</v>
      </c>
      <c r="AF3082" s="11" t="s">
        <v>226</v>
      </c>
      <c r="AG3082" s="12" t="str">
        <f t="shared" si="48"/>
        <v>KARNATAKA</v>
      </c>
      <c r="AH3082" s="11" t="s">
        <v>226</v>
      </c>
      <c r="AI3082" s="12" t="str">
        <f>_xlfn.XLOOKUP(AH3082,P:P,Q:Q)</f>
        <v>KARNATAKA</v>
      </c>
    </row>
    <row r="3083" spans="1:35" x14ac:dyDescent="0.3">
      <c r="A3083">
        <v>3082</v>
      </c>
      <c r="B3083" t="s">
        <v>5443</v>
      </c>
      <c r="C3083">
        <v>561554</v>
      </c>
      <c r="D3083" t="s">
        <v>51</v>
      </c>
      <c r="E3083">
        <v>46</v>
      </c>
      <c r="F3083" s="1">
        <v>44808</v>
      </c>
      <c r="G3083" t="s">
        <v>21</v>
      </c>
      <c r="H3083" t="s">
        <v>88</v>
      </c>
      <c r="I3083" t="s">
        <v>5444</v>
      </c>
      <c r="J3083" t="s">
        <v>33</v>
      </c>
      <c r="K3083" t="s">
        <v>109</v>
      </c>
      <c r="L3083">
        <v>1</v>
      </c>
      <c r="M3083" t="s">
        <v>26</v>
      </c>
      <c r="N3083">
        <v>565</v>
      </c>
      <c r="O3083" s="72">
        <f>SUM($N$2:N3083)</f>
        <v>2106606</v>
      </c>
      <c r="P3083" t="s">
        <v>85</v>
      </c>
      <c r="Q3083" t="s">
        <v>86</v>
      </c>
      <c r="R3083">
        <v>502032</v>
      </c>
      <c r="S3083" t="s">
        <v>29</v>
      </c>
      <c r="T3083" t="b">
        <v>0</v>
      </c>
      <c r="AF3083" s="11" t="s">
        <v>85</v>
      </c>
      <c r="AG3083" s="12" t="str">
        <f t="shared" si="48"/>
        <v>TELANGANA</v>
      </c>
      <c r="AH3083" s="11" t="s">
        <v>85</v>
      </c>
      <c r="AI3083" s="12" t="str">
        <f>_xlfn.XLOOKUP(AH3083,P:P,Q:Q)</f>
        <v>TELANGANA</v>
      </c>
    </row>
    <row r="3084" spans="1:35" x14ac:dyDescent="0.3">
      <c r="A3084">
        <v>3083</v>
      </c>
      <c r="B3084" t="s">
        <v>5445</v>
      </c>
      <c r="C3084">
        <v>6198874</v>
      </c>
      <c r="D3084" t="s">
        <v>51</v>
      </c>
      <c r="E3084">
        <v>32</v>
      </c>
      <c r="F3084" s="1">
        <v>44808</v>
      </c>
      <c r="G3084" t="s">
        <v>21</v>
      </c>
      <c r="H3084" t="s">
        <v>52</v>
      </c>
      <c r="I3084" t="s">
        <v>2050</v>
      </c>
      <c r="J3084" t="s">
        <v>33</v>
      </c>
      <c r="K3084" t="s">
        <v>98</v>
      </c>
      <c r="L3084">
        <v>1</v>
      </c>
      <c r="M3084" t="s">
        <v>26</v>
      </c>
      <c r="N3084">
        <v>664</v>
      </c>
      <c r="O3084" s="72">
        <f>SUM($N$2:N3084)</f>
        <v>2107270</v>
      </c>
      <c r="P3084" t="s">
        <v>5446</v>
      </c>
      <c r="Q3084" t="s">
        <v>5447</v>
      </c>
      <c r="R3084">
        <v>797112</v>
      </c>
      <c r="S3084" t="s">
        <v>29</v>
      </c>
      <c r="T3084" t="b">
        <v>0</v>
      </c>
      <c r="AF3084" s="11" t="s">
        <v>5446</v>
      </c>
      <c r="AG3084" s="12" t="str">
        <f t="shared" si="48"/>
        <v>NAGALAND</v>
      </c>
      <c r="AH3084" s="11" t="s">
        <v>5446</v>
      </c>
      <c r="AI3084" s="12" t="str">
        <f>_xlfn.XLOOKUP(AH3084,P:P,Q:Q)</f>
        <v>NAGALAND</v>
      </c>
    </row>
    <row r="3085" spans="1:35" x14ac:dyDescent="0.3">
      <c r="A3085">
        <v>3084</v>
      </c>
      <c r="B3085" t="s">
        <v>5445</v>
      </c>
      <c r="C3085">
        <v>6198874</v>
      </c>
      <c r="D3085" t="s">
        <v>51</v>
      </c>
      <c r="E3085">
        <v>38</v>
      </c>
      <c r="F3085" s="1">
        <v>44808</v>
      </c>
      <c r="G3085" t="s">
        <v>21</v>
      </c>
      <c r="H3085" t="s">
        <v>22</v>
      </c>
      <c r="I3085" t="s">
        <v>1063</v>
      </c>
      <c r="J3085" t="s">
        <v>209</v>
      </c>
      <c r="K3085" t="s">
        <v>210</v>
      </c>
      <c r="L3085">
        <v>1</v>
      </c>
      <c r="M3085" t="s">
        <v>26</v>
      </c>
      <c r="N3085">
        <v>567</v>
      </c>
      <c r="O3085" s="72">
        <f>SUM($N$2:N3085)</f>
        <v>2107837</v>
      </c>
      <c r="P3085" t="s">
        <v>90</v>
      </c>
      <c r="Q3085" t="s">
        <v>91</v>
      </c>
      <c r="R3085">
        <v>110096</v>
      </c>
      <c r="S3085" t="s">
        <v>29</v>
      </c>
      <c r="T3085" t="b">
        <v>0</v>
      </c>
      <c r="AF3085" s="11" t="s">
        <v>90</v>
      </c>
      <c r="AG3085" s="12" t="str">
        <f t="shared" si="48"/>
        <v>DELHI</v>
      </c>
      <c r="AH3085" s="11" t="s">
        <v>90</v>
      </c>
      <c r="AI3085" s="12" t="str">
        <f>_xlfn.XLOOKUP(AH3085,P:P,Q:Q)</f>
        <v>DELHI</v>
      </c>
    </row>
    <row r="3086" spans="1:35" x14ac:dyDescent="0.3">
      <c r="A3086">
        <v>3085</v>
      </c>
      <c r="B3086" t="s">
        <v>5448</v>
      </c>
      <c r="C3086">
        <v>6255519</v>
      </c>
      <c r="D3086" t="s">
        <v>20</v>
      </c>
      <c r="E3086">
        <v>47</v>
      </c>
      <c r="F3086" s="1">
        <v>44808</v>
      </c>
      <c r="G3086" t="s">
        <v>21</v>
      </c>
      <c r="H3086" t="s">
        <v>22</v>
      </c>
      <c r="I3086" t="s">
        <v>3581</v>
      </c>
      <c r="J3086" t="s">
        <v>33</v>
      </c>
      <c r="K3086" t="s">
        <v>45</v>
      </c>
      <c r="L3086">
        <v>1</v>
      </c>
      <c r="M3086" t="s">
        <v>26</v>
      </c>
      <c r="N3086">
        <v>599</v>
      </c>
      <c r="O3086" s="72">
        <f>SUM($N$2:N3086)</f>
        <v>2108436</v>
      </c>
      <c r="P3086" t="s">
        <v>2436</v>
      </c>
      <c r="Q3086" t="s">
        <v>126</v>
      </c>
      <c r="R3086">
        <v>456010</v>
      </c>
      <c r="S3086" t="s">
        <v>29</v>
      </c>
      <c r="T3086" t="b">
        <v>0</v>
      </c>
      <c r="AF3086" s="11" t="s">
        <v>2436</v>
      </c>
      <c r="AG3086" s="12" t="str">
        <f t="shared" si="48"/>
        <v>MADHYA PRADESH</v>
      </c>
      <c r="AH3086" s="11" t="s">
        <v>2436</v>
      </c>
      <c r="AI3086" s="12" t="str">
        <f>_xlfn.XLOOKUP(AH3086,P:P,Q:Q)</f>
        <v>MADHYA PRADESH</v>
      </c>
    </row>
    <row r="3087" spans="1:35" x14ac:dyDescent="0.3">
      <c r="A3087">
        <v>3086</v>
      </c>
      <c r="B3087" t="s">
        <v>5449</v>
      </c>
      <c r="C3087">
        <v>2192280</v>
      </c>
      <c r="D3087" t="s">
        <v>51</v>
      </c>
      <c r="E3087">
        <v>44</v>
      </c>
      <c r="F3087" s="1">
        <v>44808</v>
      </c>
      <c r="G3087" t="s">
        <v>228</v>
      </c>
      <c r="H3087" t="s">
        <v>43</v>
      </c>
      <c r="I3087" t="s">
        <v>1609</v>
      </c>
      <c r="J3087" t="s">
        <v>33</v>
      </c>
      <c r="K3087" t="s">
        <v>39</v>
      </c>
      <c r="L3087">
        <v>1</v>
      </c>
      <c r="M3087" t="s">
        <v>26</v>
      </c>
      <c r="N3087">
        <v>698</v>
      </c>
      <c r="O3087" s="72">
        <f>SUM($N$2:N3087)</f>
        <v>2109134</v>
      </c>
      <c r="P3087" t="s">
        <v>85</v>
      </c>
      <c r="Q3087" t="s">
        <v>86</v>
      </c>
      <c r="R3087">
        <v>500018</v>
      </c>
      <c r="S3087" t="s">
        <v>29</v>
      </c>
      <c r="T3087" t="b">
        <v>0</v>
      </c>
      <c r="AF3087" s="11" t="s">
        <v>85</v>
      </c>
      <c r="AG3087" s="12" t="str">
        <f t="shared" si="48"/>
        <v>TELANGANA</v>
      </c>
      <c r="AH3087" s="11" t="s">
        <v>85</v>
      </c>
      <c r="AI3087" s="12" t="str">
        <f>_xlfn.XLOOKUP(AH3087,P:P,Q:Q)</f>
        <v>TELANGANA</v>
      </c>
    </row>
    <row r="3088" spans="1:35" x14ac:dyDescent="0.3">
      <c r="A3088">
        <v>3087</v>
      </c>
      <c r="B3088" t="s">
        <v>5450</v>
      </c>
      <c r="C3088">
        <v>2149216</v>
      </c>
      <c r="D3088" t="s">
        <v>20</v>
      </c>
      <c r="E3088">
        <v>20</v>
      </c>
      <c r="F3088" s="1">
        <v>44808</v>
      </c>
      <c r="G3088" t="s">
        <v>21</v>
      </c>
      <c r="H3088" t="s">
        <v>31</v>
      </c>
      <c r="I3088" t="s">
        <v>5451</v>
      </c>
      <c r="J3088" t="s">
        <v>33</v>
      </c>
      <c r="K3088" t="s">
        <v>45</v>
      </c>
      <c r="L3088">
        <v>1</v>
      </c>
      <c r="M3088" t="s">
        <v>26</v>
      </c>
      <c r="N3088">
        <v>1221</v>
      </c>
      <c r="O3088" s="72">
        <f>SUM($N$2:N3088)</f>
        <v>2110355</v>
      </c>
      <c r="P3088" t="s">
        <v>728</v>
      </c>
      <c r="Q3088" t="s">
        <v>111</v>
      </c>
      <c r="R3088">
        <v>201014</v>
      </c>
      <c r="S3088" t="s">
        <v>29</v>
      </c>
      <c r="T3088" t="b">
        <v>0</v>
      </c>
      <c r="AF3088" s="11" t="s">
        <v>728</v>
      </c>
      <c r="AG3088" s="12" t="str">
        <f t="shared" si="48"/>
        <v>UTTAR PRADESH</v>
      </c>
      <c r="AH3088" s="11" t="s">
        <v>728</v>
      </c>
      <c r="AI3088" s="12" t="str">
        <f>_xlfn.XLOOKUP(AH3088,P:P,Q:Q)</f>
        <v>UTTAR PRADESH</v>
      </c>
    </row>
    <row r="3089" spans="1:35" x14ac:dyDescent="0.3">
      <c r="A3089">
        <v>3088</v>
      </c>
      <c r="B3089" t="s">
        <v>5452</v>
      </c>
      <c r="C3089">
        <v>6703890</v>
      </c>
      <c r="D3089" t="s">
        <v>20</v>
      </c>
      <c r="E3089">
        <v>45</v>
      </c>
      <c r="F3089" s="1">
        <v>44808</v>
      </c>
      <c r="G3089" t="s">
        <v>21</v>
      </c>
      <c r="H3089" t="s">
        <v>22</v>
      </c>
      <c r="I3089" t="s">
        <v>2958</v>
      </c>
      <c r="J3089" t="s">
        <v>24</v>
      </c>
      <c r="K3089" t="s">
        <v>34</v>
      </c>
      <c r="L3089">
        <v>1</v>
      </c>
      <c r="M3089" t="s">
        <v>26</v>
      </c>
      <c r="N3089">
        <v>458</v>
      </c>
      <c r="O3089" s="72">
        <f>SUM($N$2:N3089)</f>
        <v>2110813</v>
      </c>
      <c r="P3089" t="s">
        <v>915</v>
      </c>
      <c r="Q3089" t="s">
        <v>56</v>
      </c>
      <c r="R3089">
        <v>411009</v>
      </c>
      <c r="S3089" t="s">
        <v>29</v>
      </c>
      <c r="T3089" t="b">
        <v>0</v>
      </c>
      <c r="AF3089" s="11" t="s">
        <v>915</v>
      </c>
      <c r="AG3089" s="12" t="str">
        <f t="shared" si="48"/>
        <v>MAHARASHTRA</v>
      </c>
      <c r="AH3089" s="11" t="s">
        <v>915</v>
      </c>
      <c r="AI3089" s="12" t="str">
        <f>_xlfn.XLOOKUP(AH3089,P:P,Q:Q)</f>
        <v>MAHARASHTRA</v>
      </c>
    </row>
    <row r="3090" spans="1:35" x14ac:dyDescent="0.3">
      <c r="A3090">
        <v>3089</v>
      </c>
      <c r="B3090" t="s">
        <v>5453</v>
      </c>
      <c r="C3090">
        <v>1675654</v>
      </c>
      <c r="D3090" t="s">
        <v>20</v>
      </c>
      <c r="E3090">
        <v>22</v>
      </c>
      <c r="F3090" s="1">
        <v>44808</v>
      </c>
      <c r="G3090" t="s">
        <v>21</v>
      </c>
      <c r="H3090" t="s">
        <v>88</v>
      </c>
      <c r="I3090" t="s">
        <v>679</v>
      </c>
      <c r="J3090" t="s">
        <v>75</v>
      </c>
      <c r="K3090" t="s">
        <v>98</v>
      </c>
      <c r="L3090">
        <v>1</v>
      </c>
      <c r="M3090" t="s">
        <v>26</v>
      </c>
      <c r="N3090">
        <v>659</v>
      </c>
      <c r="O3090" s="72">
        <f>SUM($N$2:N3090)</f>
        <v>2111472</v>
      </c>
      <c r="P3090" t="s">
        <v>5234</v>
      </c>
      <c r="Q3090" t="s">
        <v>111</v>
      </c>
      <c r="R3090">
        <v>242001</v>
      </c>
      <c r="S3090" t="s">
        <v>29</v>
      </c>
      <c r="T3090" t="b">
        <v>0</v>
      </c>
      <c r="AF3090" s="11" t="s">
        <v>5234</v>
      </c>
      <c r="AG3090" s="12" t="str">
        <f t="shared" si="48"/>
        <v>UTTAR PRADESH</v>
      </c>
      <c r="AH3090" s="11" t="s">
        <v>5234</v>
      </c>
      <c r="AI3090" s="12" t="str">
        <f>_xlfn.XLOOKUP(AH3090,P:P,Q:Q)</f>
        <v>UTTAR PRADESH</v>
      </c>
    </row>
    <row r="3091" spans="1:35" x14ac:dyDescent="0.3">
      <c r="A3091">
        <v>3090</v>
      </c>
      <c r="B3091" t="s">
        <v>5454</v>
      </c>
      <c r="C3091">
        <v>6295223</v>
      </c>
      <c r="D3091" t="s">
        <v>20</v>
      </c>
      <c r="E3091">
        <v>19</v>
      </c>
      <c r="F3091" s="1">
        <v>44808</v>
      </c>
      <c r="G3091" t="s">
        <v>21</v>
      </c>
      <c r="H3091" t="s">
        <v>22</v>
      </c>
      <c r="I3091" t="s">
        <v>5455</v>
      </c>
      <c r="J3091" t="s">
        <v>75</v>
      </c>
      <c r="K3091" t="s">
        <v>98</v>
      </c>
      <c r="L3091">
        <v>1</v>
      </c>
      <c r="M3091" t="s">
        <v>26</v>
      </c>
      <c r="N3091">
        <v>329</v>
      </c>
      <c r="O3091" s="72">
        <f>SUM($N$2:N3091)</f>
        <v>2111801</v>
      </c>
      <c r="P3091" t="s">
        <v>3826</v>
      </c>
      <c r="Q3091" t="s">
        <v>145</v>
      </c>
      <c r="R3091">
        <v>383001</v>
      </c>
      <c r="S3091" t="s">
        <v>29</v>
      </c>
      <c r="T3091" t="b">
        <v>0</v>
      </c>
      <c r="AF3091" s="11" t="s">
        <v>3826</v>
      </c>
      <c r="AG3091" s="12" t="str">
        <f t="shared" si="48"/>
        <v>GUJARAT</v>
      </c>
      <c r="AH3091" s="11" t="s">
        <v>3826</v>
      </c>
      <c r="AI3091" s="12" t="str">
        <f>_xlfn.XLOOKUP(AH3091,P:P,Q:Q)</f>
        <v>GUJARAT</v>
      </c>
    </row>
    <row r="3092" spans="1:35" x14ac:dyDescent="0.3">
      <c r="A3092">
        <v>3091</v>
      </c>
      <c r="B3092" t="s">
        <v>5456</v>
      </c>
      <c r="C3092">
        <v>286696</v>
      </c>
      <c r="D3092" t="s">
        <v>51</v>
      </c>
      <c r="E3092">
        <v>46</v>
      </c>
      <c r="F3092" s="1">
        <v>44808</v>
      </c>
      <c r="G3092" t="s">
        <v>21</v>
      </c>
      <c r="H3092" t="s">
        <v>43</v>
      </c>
      <c r="I3092" t="s">
        <v>5457</v>
      </c>
      <c r="J3092" t="s">
        <v>33</v>
      </c>
      <c r="K3092" t="s">
        <v>109</v>
      </c>
      <c r="L3092">
        <v>1</v>
      </c>
      <c r="M3092" t="s">
        <v>26</v>
      </c>
      <c r="N3092">
        <v>666</v>
      </c>
      <c r="O3092" s="72">
        <f>SUM($N$2:N3092)</f>
        <v>2112467</v>
      </c>
      <c r="P3092" t="s">
        <v>85</v>
      </c>
      <c r="Q3092" t="s">
        <v>86</v>
      </c>
      <c r="R3092">
        <v>500035</v>
      </c>
      <c r="S3092" t="s">
        <v>29</v>
      </c>
      <c r="T3092" t="b">
        <v>0</v>
      </c>
      <c r="AF3092" s="11" t="s">
        <v>85</v>
      </c>
      <c r="AG3092" s="12" t="str">
        <f t="shared" si="48"/>
        <v>TELANGANA</v>
      </c>
      <c r="AH3092" s="11" t="s">
        <v>85</v>
      </c>
      <c r="AI3092" s="12" t="str">
        <f>_xlfn.XLOOKUP(AH3092,P:P,Q:Q)</f>
        <v>TELANGANA</v>
      </c>
    </row>
    <row r="3093" spans="1:35" x14ac:dyDescent="0.3">
      <c r="A3093">
        <v>3092</v>
      </c>
      <c r="B3093" t="s">
        <v>5458</v>
      </c>
      <c r="C3093">
        <v>3514177</v>
      </c>
      <c r="D3093" t="s">
        <v>20</v>
      </c>
      <c r="E3093">
        <v>37</v>
      </c>
      <c r="F3093" s="1">
        <v>44808</v>
      </c>
      <c r="G3093" t="s">
        <v>21</v>
      </c>
      <c r="H3093" t="s">
        <v>43</v>
      </c>
      <c r="I3093" t="s">
        <v>898</v>
      </c>
      <c r="J3093" t="s">
        <v>24</v>
      </c>
      <c r="K3093" t="s">
        <v>850</v>
      </c>
      <c r="L3093">
        <v>1</v>
      </c>
      <c r="M3093" t="s">
        <v>26</v>
      </c>
      <c r="N3093">
        <v>718</v>
      </c>
      <c r="O3093" s="72">
        <f>SUM($N$2:N3093)</f>
        <v>2113185</v>
      </c>
      <c r="P3093" t="s">
        <v>85</v>
      </c>
      <c r="Q3093" t="s">
        <v>86</v>
      </c>
      <c r="R3093">
        <v>500068</v>
      </c>
      <c r="S3093" t="s">
        <v>29</v>
      </c>
      <c r="T3093" t="b">
        <v>0</v>
      </c>
      <c r="AF3093" s="11" t="s">
        <v>85</v>
      </c>
      <c r="AG3093" s="12" t="str">
        <f t="shared" si="48"/>
        <v>TELANGANA</v>
      </c>
      <c r="AH3093" s="11" t="s">
        <v>85</v>
      </c>
      <c r="AI3093" s="12" t="str">
        <f>_xlfn.XLOOKUP(AH3093,P:P,Q:Q)</f>
        <v>TELANGANA</v>
      </c>
    </row>
    <row r="3094" spans="1:35" x14ac:dyDescent="0.3">
      <c r="A3094">
        <v>3093</v>
      </c>
      <c r="B3094" t="s">
        <v>5459</v>
      </c>
      <c r="C3094">
        <v>2876061</v>
      </c>
      <c r="D3094" t="s">
        <v>20</v>
      </c>
      <c r="E3094">
        <v>26</v>
      </c>
      <c r="F3094" s="1">
        <v>44808</v>
      </c>
      <c r="G3094" t="s">
        <v>113</v>
      </c>
      <c r="H3094" t="s">
        <v>22</v>
      </c>
      <c r="I3094" t="s">
        <v>281</v>
      </c>
      <c r="J3094" t="s">
        <v>24</v>
      </c>
      <c r="K3094" t="s">
        <v>39</v>
      </c>
      <c r="L3094">
        <v>1</v>
      </c>
      <c r="M3094" t="s">
        <v>26</v>
      </c>
      <c r="N3094">
        <v>364</v>
      </c>
      <c r="O3094" s="72">
        <f>SUM($N$2:N3094)</f>
        <v>2113549</v>
      </c>
      <c r="P3094" t="s">
        <v>566</v>
      </c>
      <c r="Q3094" t="s">
        <v>126</v>
      </c>
      <c r="R3094">
        <v>474006</v>
      </c>
      <c r="S3094" t="s">
        <v>29</v>
      </c>
      <c r="T3094" t="b">
        <v>0</v>
      </c>
      <c r="AF3094" s="11" t="s">
        <v>566</v>
      </c>
      <c r="AG3094" s="12" t="str">
        <f t="shared" si="48"/>
        <v>MADHYA PRADESH</v>
      </c>
      <c r="AH3094" s="11" t="s">
        <v>566</v>
      </c>
      <c r="AI3094" s="12" t="str">
        <f>_xlfn.XLOOKUP(AH3094,P:P,Q:Q)</f>
        <v>MADHYA PRADESH</v>
      </c>
    </row>
    <row r="3095" spans="1:35" x14ac:dyDescent="0.3">
      <c r="A3095">
        <v>3094</v>
      </c>
      <c r="B3095" t="s">
        <v>5460</v>
      </c>
      <c r="C3095">
        <v>4540279</v>
      </c>
      <c r="D3095" t="s">
        <v>51</v>
      </c>
      <c r="E3095">
        <v>31</v>
      </c>
      <c r="F3095" s="1">
        <v>44808</v>
      </c>
      <c r="G3095" t="s">
        <v>21</v>
      </c>
      <c r="H3095" t="s">
        <v>22</v>
      </c>
      <c r="I3095" t="s">
        <v>5461</v>
      </c>
      <c r="J3095" t="s">
        <v>33</v>
      </c>
      <c r="K3095" t="s">
        <v>109</v>
      </c>
      <c r="L3095">
        <v>1</v>
      </c>
      <c r="M3095" t="s">
        <v>26</v>
      </c>
      <c r="N3095">
        <v>968</v>
      </c>
      <c r="O3095" s="72">
        <f>SUM($N$2:N3095)</f>
        <v>2114517</v>
      </c>
      <c r="P3095" t="s">
        <v>1314</v>
      </c>
      <c r="Q3095" t="s">
        <v>36</v>
      </c>
      <c r="R3095">
        <v>121002</v>
      </c>
      <c r="S3095" t="s">
        <v>29</v>
      </c>
      <c r="T3095" t="b">
        <v>0</v>
      </c>
      <c r="AF3095" s="11" t="s">
        <v>1314</v>
      </c>
      <c r="AG3095" s="12" t="str">
        <f t="shared" si="48"/>
        <v>HARYANA</v>
      </c>
      <c r="AH3095" s="11" t="s">
        <v>1314</v>
      </c>
      <c r="AI3095" s="12" t="str">
        <f>_xlfn.XLOOKUP(AH3095,P:P,Q:Q)</f>
        <v>HARYANA</v>
      </c>
    </row>
    <row r="3096" spans="1:35" x14ac:dyDescent="0.3">
      <c r="A3096">
        <v>3095</v>
      </c>
      <c r="B3096" t="s">
        <v>5462</v>
      </c>
      <c r="C3096">
        <v>7435605</v>
      </c>
      <c r="D3096" t="s">
        <v>20</v>
      </c>
      <c r="E3096">
        <v>45</v>
      </c>
      <c r="F3096" s="1">
        <v>44808</v>
      </c>
      <c r="G3096" t="s">
        <v>21</v>
      </c>
      <c r="H3096" t="s">
        <v>43</v>
      </c>
      <c r="I3096" t="s">
        <v>5463</v>
      </c>
      <c r="J3096" t="s">
        <v>509</v>
      </c>
      <c r="K3096" t="s">
        <v>66</v>
      </c>
      <c r="L3096">
        <v>1</v>
      </c>
      <c r="M3096" t="s">
        <v>26</v>
      </c>
      <c r="N3096">
        <v>899</v>
      </c>
      <c r="O3096" s="72">
        <f>SUM($N$2:N3096)</f>
        <v>2115416</v>
      </c>
      <c r="P3096" t="s">
        <v>59</v>
      </c>
      <c r="Q3096" t="s">
        <v>60</v>
      </c>
      <c r="R3096">
        <v>560078</v>
      </c>
      <c r="S3096" t="s">
        <v>29</v>
      </c>
      <c r="T3096" t="b">
        <v>0</v>
      </c>
      <c r="AF3096" s="11" t="s">
        <v>59</v>
      </c>
      <c r="AG3096" s="12" t="str">
        <f t="shared" si="48"/>
        <v>KARNATAKA</v>
      </c>
      <c r="AH3096" s="11" t="s">
        <v>59</v>
      </c>
      <c r="AI3096" s="12" t="str">
        <f>_xlfn.XLOOKUP(AH3096,P:P,Q:Q)</f>
        <v>KARNATAKA</v>
      </c>
    </row>
    <row r="3097" spans="1:35" x14ac:dyDescent="0.3">
      <c r="A3097">
        <v>3096</v>
      </c>
      <c r="B3097" t="s">
        <v>5464</v>
      </c>
      <c r="C3097">
        <v>4131628</v>
      </c>
      <c r="D3097" t="s">
        <v>51</v>
      </c>
      <c r="E3097">
        <v>32</v>
      </c>
      <c r="F3097" s="1">
        <v>44808</v>
      </c>
      <c r="G3097" t="s">
        <v>21</v>
      </c>
      <c r="H3097" t="s">
        <v>52</v>
      </c>
      <c r="I3097" t="s">
        <v>5465</v>
      </c>
      <c r="J3097" t="s">
        <v>33</v>
      </c>
      <c r="K3097" t="s">
        <v>39</v>
      </c>
      <c r="L3097">
        <v>1</v>
      </c>
      <c r="M3097" t="s">
        <v>26</v>
      </c>
      <c r="N3097">
        <v>699</v>
      </c>
      <c r="O3097" s="72">
        <f>SUM($N$2:N3097)</f>
        <v>2116115</v>
      </c>
      <c r="P3097" t="s">
        <v>135</v>
      </c>
      <c r="Q3097" t="s">
        <v>47</v>
      </c>
      <c r="R3097">
        <v>600041</v>
      </c>
      <c r="S3097" t="s">
        <v>29</v>
      </c>
      <c r="T3097" t="b">
        <v>0</v>
      </c>
      <c r="AF3097" s="11" t="s">
        <v>135</v>
      </c>
      <c r="AG3097" s="12" t="str">
        <f t="shared" si="48"/>
        <v>TAMIL NADU</v>
      </c>
      <c r="AH3097" s="11" t="s">
        <v>135</v>
      </c>
      <c r="AI3097" s="12" t="str">
        <f>_xlfn.XLOOKUP(AH3097,P:P,Q:Q)</f>
        <v>TAMIL NADU</v>
      </c>
    </row>
    <row r="3098" spans="1:35" x14ac:dyDescent="0.3">
      <c r="A3098">
        <v>3097</v>
      </c>
      <c r="B3098" t="s">
        <v>5464</v>
      </c>
      <c r="C3098">
        <v>4131628</v>
      </c>
      <c r="D3098" t="s">
        <v>20</v>
      </c>
      <c r="E3098">
        <v>32</v>
      </c>
      <c r="F3098" s="1">
        <v>44808</v>
      </c>
      <c r="G3098" t="s">
        <v>21</v>
      </c>
      <c r="H3098" t="s">
        <v>43</v>
      </c>
      <c r="I3098" t="s">
        <v>5321</v>
      </c>
      <c r="J3098" t="s">
        <v>24</v>
      </c>
      <c r="K3098" t="s">
        <v>34</v>
      </c>
      <c r="L3098">
        <v>2</v>
      </c>
      <c r="M3098" t="s">
        <v>26</v>
      </c>
      <c r="N3098">
        <v>798</v>
      </c>
      <c r="O3098" s="72">
        <f>SUM($N$2:N3098)</f>
        <v>2116913</v>
      </c>
      <c r="P3098" t="s">
        <v>226</v>
      </c>
      <c r="Q3098" t="s">
        <v>60</v>
      </c>
      <c r="R3098">
        <v>560067</v>
      </c>
      <c r="S3098" t="s">
        <v>29</v>
      </c>
      <c r="T3098" t="b">
        <v>0</v>
      </c>
      <c r="AF3098" s="11" t="s">
        <v>226</v>
      </c>
      <c r="AG3098" s="12" t="str">
        <f t="shared" si="48"/>
        <v>KARNATAKA</v>
      </c>
      <c r="AH3098" s="11" t="s">
        <v>226</v>
      </c>
      <c r="AI3098" s="12" t="str">
        <f>_xlfn.XLOOKUP(AH3098,P:P,Q:Q)</f>
        <v>KARNATAKA</v>
      </c>
    </row>
    <row r="3099" spans="1:35" x14ac:dyDescent="0.3">
      <c r="A3099">
        <v>3098</v>
      </c>
      <c r="B3099" t="s">
        <v>5466</v>
      </c>
      <c r="C3099">
        <v>7953670</v>
      </c>
      <c r="D3099" t="s">
        <v>20</v>
      </c>
      <c r="E3099">
        <v>31</v>
      </c>
      <c r="F3099" s="1">
        <v>44808</v>
      </c>
      <c r="G3099" t="s">
        <v>21</v>
      </c>
      <c r="H3099" t="s">
        <v>22</v>
      </c>
      <c r="I3099" t="s">
        <v>5467</v>
      </c>
      <c r="J3099" t="s">
        <v>24</v>
      </c>
      <c r="K3099" t="s">
        <v>109</v>
      </c>
      <c r="L3099">
        <v>1</v>
      </c>
      <c r="M3099" t="s">
        <v>26</v>
      </c>
      <c r="N3099">
        <v>471</v>
      </c>
      <c r="O3099" s="72">
        <f>SUM($N$2:N3099)</f>
        <v>2117384</v>
      </c>
      <c r="P3099" t="s">
        <v>5468</v>
      </c>
      <c r="Q3099" t="s">
        <v>47</v>
      </c>
      <c r="R3099">
        <v>609403</v>
      </c>
      <c r="S3099" t="s">
        <v>29</v>
      </c>
      <c r="T3099" t="b">
        <v>0</v>
      </c>
      <c r="AF3099" s="11" t="s">
        <v>5468</v>
      </c>
      <c r="AG3099" s="12" t="str">
        <f t="shared" si="48"/>
        <v>TAMIL NADU</v>
      </c>
      <c r="AH3099" s="11" t="s">
        <v>5468</v>
      </c>
      <c r="AI3099" s="12" t="str">
        <f>_xlfn.XLOOKUP(AH3099,P:P,Q:Q)</f>
        <v>TAMIL NADU</v>
      </c>
    </row>
    <row r="3100" spans="1:35" x14ac:dyDescent="0.3">
      <c r="A3100">
        <v>3099</v>
      </c>
      <c r="B3100" t="s">
        <v>5469</v>
      </c>
      <c r="C3100">
        <v>2185448</v>
      </c>
      <c r="D3100" t="s">
        <v>20</v>
      </c>
      <c r="E3100">
        <v>30</v>
      </c>
      <c r="F3100" s="1">
        <v>44808</v>
      </c>
      <c r="G3100" t="s">
        <v>21</v>
      </c>
      <c r="H3100" t="s">
        <v>88</v>
      </c>
      <c r="I3100" t="s">
        <v>2672</v>
      </c>
      <c r="J3100" t="s">
        <v>24</v>
      </c>
      <c r="K3100" t="s">
        <v>66</v>
      </c>
      <c r="L3100">
        <v>1</v>
      </c>
      <c r="M3100" t="s">
        <v>26</v>
      </c>
      <c r="N3100">
        <v>359</v>
      </c>
      <c r="O3100" s="72">
        <f>SUM($N$2:N3100)</f>
        <v>2117743</v>
      </c>
      <c r="P3100" t="s">
        <v>90</v>
      </c>
      <c r="Q3100" t="s">
        <v>91</v>
      </c>
      <c r="R3100">
        <v>110033</v>
      </c>
      <c r="S3100" t="s">
        <v>29</v>
      </c>
      <c r="T3100" t="b">
        <v>1</v>
      </c>
      <c r="AF3100" s="11" t="s">
        <v>90</v>
      </c>
      <c r="AG3100" s="12" t="str">
        <f t="shared" si="48"/>
        <v>DELHI</v>
      </c>
      <c r="AH3100" s="11" t="s">
        <v>90</v>
      </c>
      <c r="AI3100" s="12" t="str">
        <f>_xlfn.XLOOKUP(AH3100,P:P,Q:Q)</f>
        <v>DELHI</v>
      </c>
    </row>
    <row r="3101" spans="1:35" x14ac:dyDescent="0.3">
      <c r="A3101">
        <v>3100</v>
      </c>
      <c r="B3101" t="s">
        <v>5470</v>
      </c>
      <c r="C3101">
        <v>6427473</v>
      </c>
      <c r="D3101" t="s">
        <v>51</v>
      </c>
      <c r="E3101">
        <v>44</v>
      </c>
      <c r="F3101" s="1">
        <v>44808</v>
      </c>
      <c r="G3101" t="s">
        <v>21</v>
      </c>
      <c r="H3101" t="s">
        <v>22</v>
      </c>
      <c r="I3101" t="s">
        <v>5471</v>
      </c>
      <c r="J3101" t="s">
        <v>33</v>
      </c>
      <c r="K3101" t="s">
        <v>25</v>
      </c>
      <c r="L3101">
        <v>1</v>
      </c>
      <c r="M3101" t="s">
        <v>26</v>
      </c>
      <c r="N3101">
        <v>899</v>
      </c>
      <c r="O3101" s="72">
        <f>SUM($N$2:N3101)</f>
        <v>2118642</v>
      </c>
      <c r="P3101" t="s">
        <v>1911</v>
      </c>
      <c r="Q3101" t="s">
        <v>922</v>
      </c>
      <c r="R3101">
        <v>492007</v>
      </c>
      <c r="S3101" t="s">
        <v>29</v>
      </c>
      <c r="T3101" t="b">
        <v>0</v>
      </c>
      <c r="AF3101" s="11" t="s">
        <v>1911</v>
      </c>
      <c r="AG3101" s="12" t="str">
        <f t="shared" si="48"/>
        <v>CHHATTISGARH</v>
      </c>
      <c r="AH3101" s="11" t="s">
        <v>1911</v>
      </c>
      <c r="AI3101" s="12" t="str">
        <f>_xlfn.XLOOKUP(AH3101,P:P,Q:Q)</f>
        <v>CHHATTISGARH</v>
      </c>
    </row>
    <row r="3102" spans="1:35" x14ac:dyDescent="0.3">
      <c r="A3102">
        <v>3101</v>
      </c>
      <c r="B3102" t="s">
        <v>5472</v>
      </c>
      <c r="C3102">
        <v>5988644</v>
      </c>
      <c r="D3102" t="s">
        <v>20</v>
      </c>
      <c r="E3102">
        <v>37</v>
      </c>
      <c r="F3102" s="1">
        <v>44808</v>
      </c>
      <c r="G3102" t="s">
        <v>21</v>
      </c>
      <c r="H3102" t="s">
        <v>43</v>
      </c>
      <c r="I3102" t="s">
        <v>2558</v>
      </c>
      <c r="J3102" t="s">
        <v>24</v>
      </c>
      <c r="K3102" t="s">
        <v>66</v>
      </c>
      <c r="L3102">
        <v>1</v>
      </c>
      <c r="M3102" t="s">
        <v>26</v>
      </c>
      <c r="N3102">
        <v>405</v>
      </c>
      <c r="O3102" s="72">
        <f>SUM($N$2:N3102)</f>
        <v>2119047</v>
      </c>
      <c r="P3102" t="s">
        <v>90</v>
      </c>
      <c r="Q3102" t="s">
        <v>91</v>
      </c>
      <c r="R3102">
        <v>110017</v>
      </c>
      <c r="S3102" t="s">
        <v>29</v>
      </c>
      <c r="T3102" t="b">
        <v>0</v>
      </c>
      <c r="AF3102" s="11" t="s">
        <v>90</v>
      </c>
      <c r="AG3102" s="12" t="str">
        <f t="shared" si="48"/>
        <v>DELHI</v>
      </c>
      <c r="AH3102" s="11" t="s">
        <v>90</v>
      </c>
      <c r="AI3102" s="12" t="str">
        <f>_xlfn.XLOOKUP(AH3102,P:P,Q:Q)</f>
        <v>DELHI</v>
      </c>
    </row>
    <row r="3103" spans="1:35" x14ac:dyDescent="0.3">
      <c r="A3103">
        <v>3102</v>
      </c>
      <c r="B3103" t="s">
        <v>5472</v>
      </c>
      <c r="C3103">
        <v>5988644</v>
      </c>
      <c r="D3103" t="s">
        <v>20</v>
      </c>
      <c r="E3103">
        <v>30</v>
      </c>
      <c r="F3103" s="1">
        <v>44808</v>
      </c>
      <c r="G3103" t="s">
        <v>21</v>
      </c>
      <c r="H3103" t="s">
        <v>43</v>
      </c>
      <c r="I3103" t="s">
        <v>3391</v>
      </c>
      <c r="J3103" t="s">
        <v>24</v>
      </c>
      <c r="K3103" t="s">
        <v>45</v>
      </c>
      <c r="L3103">
        <v>1</v>
      </c>
      <c r="M3103" t="s">
        <v>26</v>
      </c>
      <c r="N3103">
        <v>471</v>
      </c>
      <c r="O3103" s="72">
        <f>SUM($N$2:N3103)</f>
        <v>2119518</v>
      </c>
      <c r="P3103" t="s">
        <v>5473</v>
      </c>
      <c r="Q3103" t="s">
        <v>47</v>
      </c>
      <c r="R3103">
        <v>627011</v>
      </c>
      <c r="S3103" t="s">
        <v>29</v>
      </c>
      <c r="T3103" t="b">
        <v>0</v>
      </c>
      <c r="AF3103" s="11" t="s">
        <v>5473</v>
      </c>
      <c r="AG3103" s="12" t="str">
        <f t="shared" si="48"/>
        <v>TAMIL NADU</v>
      </c>
      <c r="AH3103" s="11" t="s">
        <v>5473</v>
      </c>
      <c r="AI3103" s="12" t="str">
        <f>_xlfn.XLOOKUP(AH3103,P:P,Q:Q)</f>
        <v>TAMIL NADU</v>
      </c>
    </row>
    <row r="3104" spans="1:35" x14ac:dyDescent="0.3">
      <c r="A3104">
        <v>3103</v>
      </c>
      <c r="B3104" t="s">
        <v>5474</v>
      </c>
      <c r="C3104">
        <v>1434982</v>
      </c>
      <c r="D3104" t="s">
        <v>20</v>
      </c>
      <c r="E3104">
        <v>30</v>
      </c>
      <c r="F3104" s="1">
        <v>44808</v>
      </c>
      <c r="G3104" t="s">
        <v>21</v>
      </c>
      <c r="H3104" t="s">
        <v>22</v>
      </c>
      <c r="I3104" t="s">
        <v>5475</v>
      </c>
      <c r="J3104" t="s">
        <v>24</v>
      </c>
      <c r="K3104" t="s">
        <v>34</v>
      </c>
      <c r="L3104">
        <v>1</v>
      </c>
      <c r="M3104" t="s">
        <v>26</v>
      </c>
      <c r="N3104">
        <v>349</v>
      </c>
      <c r="O3104" s="72">
        <f>SUM($N$2:N3104)</f>
        <v>2119867</v>
      </c>
      <c r="P3104" t="s">
        <v>90</v>
      </c>
      <c r="Q3104" t="s">
        <v>91</v>
      </c>
      <c r="R3104">
        <v>110084</v>
      </c>
      <c r="S3104" t="s">
        <v>29</v>
      </c>
      <c r="T3104" t="b">
        <v>0</v>
      </c>
      <c r="AF3104" s="11" t="s">
        <v>90</v>
      </c>
      <c r="AG3104" s="12" t="str">
        <f t="shared" si="48"/>
        <v>DELHI</v>
      </c>
      <c r="AH3104" s="11" t="s">
        <v>90</v>
      </c>
      <c r="AI3104" s="12" t="str">
        <f>_xlfn.XLOOKUP(AH3104,P:P,Q:Q)</f>
        <v>DELHI</v>
      </c>
    </row>
    <row r="3105" spans="1:35" x14ac:dyDescent="0.3">
      <c r="A3105">
        <v>3104</v>
      </c>
      <c r="B3105" t="s">
        <v>5474</v>
      </c>
      <c r="C3105">
        <v>1434982</v>
      </c>
      <c r="D3105" t="s">
        <v>20</v>
      </c>
      <c r="E3105">
        <v>43</v>
      </c>
      <c r="F3105" s="1">
        <v>44808</v>
      </c>
      <c r="G3105" t="s">
        <v>21</v>
      </c>
      <c r="H3105" t="s">
        <v>43</v>
      </c>
      <c r="I3105" t="s">
        <v>5476</v>
      </c>
      <c r="J3105" t="s">
        <v>24</v>
      </c>
      <c r="K3105" t="s">
        <v>25</v>
      </c>
      <c r="L3105">
        <v>1</v>
      </c>
      <c r="M3105" t="s">
        <v>26</v>
      </c>
      <c r="N3105">
        <v>696</v>
      </c>
      <c r="O3105" s="72">
        <f>SUM($N$2:N3105)</f>
        <v>2120563</v>
      </c>
      <c r="P3105" t="s">
        <v>515</v>
      </c>
      <c r="Q3105" t="s">
        <v>56</v>
      </c>
      <c r="R3105">
        <v>400078</v>
      </c>
      <c r="S3105" t="s">
        <v>29</v>
      </c>
      <c r="T3105" t="b">
        <v>0</v>
      </c>
      <c r="AF3105" s="11" t="s">
        <v>515</v>
      </c>
      <c r="AG3105" s="12" t="str">
        <f t="shared" si="48"/>
        <v>MAHARASHTRA</v>
      </c>
      <c r="AH3105" s="11" t="s">
        <v>515</v>
      </c>
      <c r="AI3105" s="12" t="str">
        <f>_xlfn.XLOOKUP(AH3105,P:P,Q:Q)</f>
        <v>MAHARASHTRA</v>
      </c>
    </row>
    <row r="3106" spans="1:35" x14ac:dyDescent="0.3">
      <c r="A3106">
        <v>3105</v>
      </c>
      <c r="B3106" t="s">
        <v>5477</v>
      </c>
      <c r="C3106">
        <v>1822384</v>
      </c>
      <c r="D3106" t="s">
        <v>20</v>
      </c>
      <c r="E3106">
        <v>34</v>
      </c>
      <c r="F3106" s="1">
        <v>44808</v>
      </c>
      <c r="G3106" t="s">
        <v>21</v>
      </c>
      <c r="H3106" t="s">
        <v>22</v>
      </c>
      <c r="I3106" t="s">
        <v>3587</v>
      </c>
      <c r="J3106" t="s">
        <v>54</v>
      </c>
      <c r="K3106" t="s">
        <v>45</v>
      </c>
      <c r="L3106">
        <v>1</v>
      </c>
      <c r="M3106" t="s">
        <v>26</v>
      </c>
      <c r="N3106">
        <v>715</v>
      </c>
      <c r="O3106" s="72">
        <f>SUM($N$2:N3106)</f>
        <v>2121278</v>
      </c>
      <c r="P3106" t="s">
        <v>4755</v>
      </c>
      <c r="Q3106" t="s">
        <v>73</v>
      </c>
      <c r="R3106">
        <v>686692</v>
      </c>
      <c r="S3106" t="s">
        <v>29</v>
      </c>
      <c r="T3106" t="b">
        <v>0</v>
      </c>
      <c r="AF3106" s="11" t="s">
        <v>4755</v>
      </c>
      <c r="AG3106" s="12" t="str">
        <f t="shared" si="48"/>
        <v>KERALA</v>
      </c>
      <c r="AH3106" s="11" t="s">
        <v>4755</v>
      </c>
      <c r="AI3106" s="12" t="str">
        <f>_xlfn.XLOOKUP(AH3106,P:P,Q:Q)</f>
        <v>KERALA</v>
      </c>
    </row>
    <row r="3107" spans="1:35" x14ac:dyDescent="0.3">
      <c r="A3107">
        <v>3106</v>
      </c>
      <c r="B3107" t="s">
        <v>5478</v>
      </c>
      <c r="C3107">
        <v>9917436</v>
      </c>
      <c r="D3107" t="s">
        <v>20</v>
      </c>
      <c r="E3107">
        <v>33</v>
      </c>
      <c r="F3107" s="1">
        <v>44808</v>
      </c>
      <c r="G3107" t="s">
        <v>21</v>
      </c>
      <c r="H3107" t="s">
        <v>43</v>
      </c>
      <c r="I3107" t="s">
        <v>3219</v>
      </c>
      <c r="J3107" t="s">
        <v>33</v>
      </c>
      <c r="K3107" t="s">
        <v>39</v>
      </c>
      <c r="L3107">
        <v>1</v>
      </c>
      <c r="M3107" t="s">
        <v>26</v>
      </c>
      <c r="N3107">
        <v>1126</v>
      </c>
      <c r="O3107" s="72">
        <f>SUM($N$2:N3107)</f>
        <v>2122404</v>
      </c>
      <c r="P3107" t="s">
        <v>350</v>
      </c>
      <c r="Q3107" t="s">
        <v>100</v>
      </c>
      <c r="R3107">
        <v>302013</v>
      </c>
      <c r="S3107" t="s">
        <v>29</v>
      </c>
      <c r="T3107" t="b">
        <v>0</v>
      </c>
      <c r="AF3107" s="11" t="s">
        <v>350</v>
      </c>
      <c r="AG3107" s="12" t="str">
        <f t="shared" si="48"/>
        <v>RAJASTHAN</v>
      </c>
      <c r="AH3107" s="11" t="s">
        <v>350</v>
      </c>
      <c r="AI3107" s="12" t="str">
        <f>_xlfn.XLOOKUP(AH3107,P:P,Q:Q)</f>
        <v>RAJASTHAN</v>
      </c>
    </row>
    <row r="3108" spans="1:35" x14ac:dyDescent="0.3">
      <c r="A3108">
        <v>3107</v>
      </c>
      <c r="B3108" t="s">
        <v>5478</v>
      </c>
      <c r="C3108">
        <v>9917436</v>
      </c>
      <c r="D3108" t="s">
        <v>20</v>
      </c>
      <c r="E3108">
        <v>20</v>
      </c>
      <c r="F3108" s="1">
        <v>44808</v>
      </c>
      <c r="G3108" t="s">
        <v>21</v>
      </c>
      <c r="H3108" t="s">
        <v>43</v>
      </c>
      <c r="I3108" t="s">
        <v>5479</v>
      </c>
      <c r="J3108" t="s">
        <v>24</v>
      </c>
      <c r="K3108" t="s">
        <v>98</v>
      </c>
      <c r="L3108">
        <v>1</v>
      </c>
      <c r="M3108" t="s">
        <v>26</v>
      </c>
      <c r="N3108">
        <v>699</v>
      </c>
      <c r="O3108" s="72">
        <f>SUM($N$2:N3108)</f>
        <v>2123103</v>
      </c>
      <c r="P3108" t="s">
        <v>5480</v>
      </c>
      <c r="Q3108" t="s">
        <v>581</v>
      </c>
      <c r="R3108">
        <v>403001</v>
      </c>
      <c r="S3108" t="s">
        <v>29</v>
      </c>
      <c r="T3108" t="b">
        <v>0</v>
      </c>
      <c r="AF3108" s="11" t="s">
        <v>5480</v>
      </c>
      <c r="AG3108" s="12" t="str">
        <f t="shared" si="48"/>
        <v>GOA</v>
      </c>
      <c r="AH3108" s="11" t="s">
        <v>5480</v>
      </c>
      <c r="AI3108" s="12" t="str">
        <f>_xlfn.XLOOKUP(AH3108,P:P,Q:Q)</f>
        <v>GOA</v>
      </c>
    </row>
    <row r="3109" spans="1:35" x14ac:dyDescent="0.3">
      <c r="A3109">
        <v>3108</v>
      </c>
      <c r="B3109" t="s">
        <v>5481</v>
      </c>
      <c r="C3109">
        <v>1297282</v>
      </c>
      <c r="D3109" t="s">
        <v>51</v>
      </c>
      <c r="E3109">
        <v>28</v>
      </c>
      <c r="F3109" s="1">
        <v>44808</v>
      </c>
      <c r="G3109" t="s">
        <v>21</v>
      </c>
      <c r="H3109" t="s">
        <v>22</v>
      </c>
      <c r="I3109" t="s">
        <v>1677</v>
      </c>
      <c r="J3109" t="s">
        <v>33</v>
      </c>
      <c r="K3109" t="s">
        <v>45</v>
      </c>
      <c r="L3109">
        <v>1</v>
      </c>
      <c r="M3109" t="s">
        <v>26</v>
      </c>
      <c r="N3109">
        <v>569</v>
      </c>
      <c r="O3109" s="72">
        <f>SUM($N$2:N3109)</f>
        <v>2123672</v>
      </c>
      <c r="P3109" t="s">
        <v>841</v>
      </c>
      <c r="Q3109" t="s">
        <v>28</v>
      </c>
      <c r="R3109">
        <v>140603</v>
      </c>
      <c r="S3109" t="s">
        <v>29</v>
      </c>
      <c r="T3109" t="b">
        <v>0</v>
      </c>
      <c r="AF3109" s="11" t="s">
        <v>841</v>
      </c>
      <c r="AG3109" s="12" t="str">
        <f t="shared" si="48"/>
        <v>PUNJAB</v>
      </c>
      <c r="AH3109" s="11" t="s">
        <v>841</v>
      </c>
      <c r="AI3109" s="12" t="str">
        <f>_xlfn.XLOOKUP(AH3109,P:P,Q:Q)</f>
        <v>PUNJAB</v>
      </c>
    </row>
    <row r="3110" spans="1:35" x14ac:dyDescent="0.3">
      <c r="A3110">
        <v>3109</v>
      </c>
      <c r="B3110" t="s">
        <v>5481</v>
      </c>
      <c r="C3110">
        <v>1297282</v>
      </c>
      <c r="D3110" t="s">
        <v>20</v>
      </c>
      <c r="E3110">
        <v>69</v>
      </c>
      <c r="F3110" s="1">
        <v>44808</v>
      </c>
      <c r="G3110" t="s">
        <v>21</v>
      </c>
      <c r="H3110" t="s">
        <v>22</v>
      </c>
      <c r="I3110" t="s">
        <v>5482</v>
      </c>
      <c r="J3110" t="s">
        <v>33</v>
      </c>
      <c r="K3110" t="s">
        <v>66</v>
      </c>
      <c r="L3110">
        <v>1</v>
      </c>
      <c r="M3110" t="s">
        <v>26</v>
      </c>
      <c r="N3110">
        <v>586</v>
      </c>
      <c r="O3110" s="72">
        <f>SUM($N$2:N3110)</f>
        <v>2124258</v>
      </c>
      <c r="P3110" t="s">
        <v>295</v>
      </c>
      <c r="Q3110" t="s">
        <v>238</v>
      </c>
      <c r="R3110">
        <v>834008</v>
      </c>
      <c r="S3110" t="s">
        <v>29</v>
      </c>
      <c r="T3110" t="b">
        <v>0</v>
      </c>
      <c r="AF3110" s="11" t="s">
        <v>295</v>
      </c>
      <c r="AG3110" s="12" t="str">
        <f t="shared" si="48"/>
        <v>JHARKHAND</v>
      </c>
      <c r="AH3110" s="11" t="s">
        <v>295</v>
      </c>
      <c r="AI3110" s="12" t="str">
        <f>_xlfn.XLOOKUP(AH3110,P:P,Q:Q)</f>
        <v>JHARKHAND</v>
      </c>
    </row>
    <row r="3111" spans="1:35" x14ac:dyDescent="0.3">
      <c r="A3111">
        <v>3110</v>
      </c>
      <c r="B3111" t="s">
        <v>5483</v>
      </c>
      <c r="C3111">
        <v>5423623</v>
      </c>
      <c r="D3111" t="s">
        <v>20</v>
      </c>
      <c r="E3111">
        <v>37</v>
      </c>
      <c r="F3111" s="1">
        <v>44808</v>
      </c>
      <c r="G3111" t="s">
        <v>21</v>
      </c>
      <c r="H3111" t="s">
        <v>52</v>
      </c>
      <c r="I3111" t="s">
        <v>5484</v>
      </c>
      <c r="J3111" t="s">
        <v>54</v>
      </c>
      <c r="K3111" t="s">
        <v>25</v>
      </c>
      <c r="L3111">
        <v>1</v>
      </c>
      <c r="M3111" t="s">
        <v>26</v>
      </c>
      <c r="N3111">
        <v>566</v>
      </c>
      <c r="O3111" s="72">
        <f>SUM($N$2:N3111)</f>
        <v>2124824</v>
      </c>
      <c r="P3111" t="s">
        <v>103</v>
      </c>
      <c r="Q3111" t="s">
        <v>56</v>
      </c>
      <c r="R3111">
        <v>400094</v>
      </c>
      <c r="S3111" t="s">
        <v>29</v>
      </c>
      <c r="T3111" t="b">
        <v>0</v>
      </c>
      <c r="AF3111" s="11" t="s">
        <v>103</v>
      </c>
      <c r="AG3111" s="12" t="str">
        <f t="shared" si="48"/>
        <v>MAHARASHTRA</v>
      </c>
      <c r="AH3111" s="11" t="s">
        <v>103</v>
      </c>
      <c r="AI3111" s="12" t="str">
        <f>_xlfn.XLOOKUP(AH3111,P:P,Q:Q)</f>
        <v>MAHARASHTRA</v>
      </c>
    </row>
    <row r="3112" spans="1:35" x14ac:dyDescent="0.3">
      <c r="A3112">
        <v>3111</v>
      </c>
      <c r="B3112" t="s">
        <v>5485</v>
      </c>
      <c r="C3112">
        <v>2820464</v>
      </c>
      <c r="D3112" t="s">
        <v>20</v>
      </c>
      <c r="E3112">
        <v>42</v>
      </c>
      <c r="F3112" s="1">
        <v>44808</v>
      </c>
      <c r="G3112" t="s">
        <v>21</v>
      </c>
      <c r="H3112" t="s">
        <v>57</v>
      </c>
      <c r="I3112" t="s">
        <v>601</v>
      </c>
      <c r="J3112" t="s">
        <v>33</v>
      </c>
      <c r="K3112" t="s">
        <v>45</v>
      </c>
      <c r="L3112">
        <v>1</v>
      </c>
      <c r="M3112" t="s">
        <v>26</v>
      </c>
      <c r="N3112">
        <v>999</v>
      </c>
      <c r="O3112" s="72">
        <f>SUM($N$2:N3112)</f>
        <v>2125823</v>
      </c>
      <c r="P3112" t="s">
        <v>498</v>
      </c>
      <c r="Q3112" t="s">
        <v>86</v>
      </c>
      <c r="R3112">
        <v>500050</v>
      </c>
      <c r="S3112" t="s">
        <v>29</v>
      </c>
      <c r="T3112" t="b">
        <v>0</v>
      </c>
      <c r="AF3112" s="11" t="s">
        <v>498</v>
      </c>
      <c r="AG3112" s="12" t="str">
        <f t="shared" si="48"/>
        <v>TELANGANA</v>
      </c>
      <c r="AH3112" s="11" t="s">
        <v>498</v>
      </c>
      <c r="AI3112" s="12" t="str">
        <f>_xlfn.XLOOKUP(AH3112,P:P,Q:Q)</f>
        <v>TELANGANA</v>
      </c>
    </row>
    <row r="3113" spans="1:35" x14ac:dyDescent="0.3">
      <c r="A3113">
        <v>3112</v>
      </c>
      <c r="B3113" t="s">
        <v>5486</v>
      </c>
      <c r="C3113">
        <v>7076326</v>
      </c>
      <c r="D3113" t="s">
        <v>51</v>
      </c>
      <c r="E3113">
        <v>26</v>
      </c>
      <c r="F3113" s="1">
        <v>44808</v>
      </c>
      <c r="G3113" t="s">
        <v>21</v>
      </c>
      <c r="H3113" t="s">
        <v>52</v>
      </c>
      <c r="I3113" t="s">
        <v>469</v>
      </c>
      <c r="J3113" t="s">
        <v>209</v>
      </c>
      <c r="K3113" t="s">
        <v>210</v>
      </c>
      <c r="L3113">
        <v>1</v>
      </c>
      <c r="M3113" t="s">
        <v>26</v>
      </c>
      <c r="N3113">
        <v>597</v>
      </c>
      <c r="O3113" s="72">
        <f>SUM($N$2:N3113)</f>
        <v>2126420</v>
      </c>
      <c r="P3113" t="s">
        <v>5487</v>
      </c>
      <c r="Q3113" t="s">
        <v>47</v>
      </c>
      <c r="R3113">
        <v>643212</v>
      </c>
      <c r="S3113" t="s">
        <v>29</v>
      </c>
      <c r="T3113" t="b">
        <v>0</v>
      </c>
      <c r="AF3113" s="11" t="s">
        <v>5487</v>
      </c>
      <c r="AG3113" s="12" t="str">
        <f t="shared" si="48"/>
        <v>TAMIL NADU</v>
      </c>
      <c r="AH3113" s="11" t="s">
        <v>5487</v>
      </c>
      <c r="AI3113" s="12" t="str">
        <f>_xlfn.XLOOKUP(AH3113,P:P,Q:Q)</f>
        <v>TAMIL NADU</v>
      </c>
    </row>
    <row r="3114" spans="1:35" x14ac:dyDescent="0.3">
      <c r="A3114">
        <v>3113</v>
      </c>
      <c r="B3114" t="s">
        <v>5488</v>
      </c>
      <c r="C3114">
        <v>8624354</v>
      </c>
      <c r="D3114" t="s">
        <v>20</v>
      </c>
      <c r="E3114">
        <v>47</v>
      </c>
      <c r="F3114" s="1">
        <v>44808</v>
      </c>
      <c r="G3114" t="s">
        <v>21</v>
      </c>
      <c r="H3114" t="s">
        <v>52</v>
      </c>
      <c r="I3114" t="s">
        <v>424</v>
      </c>
      <c r="J3114" t="s">
        <v>54</v>
      </c>
      <c r="K3114" t="s">
        <v>45</v>
      </c>
      <c r="L3114">
        <v>1</v>
      </c>
      <c r="M3114" t="s">
        <v>26</v>
      </c>
      <c r="N3114">
        <v>725</v>
      </c>
      <c r="O3114" s="72">
        <f>SUM($N$2:N3114)</f>
        <v>2127145</v>
      </c>
      <c r="P3114" t="s">
        <v>144</v>
      </c>
      <c r="Q3114" t="s">
        <v>145</v>
      </c>
      <c r="R3114">
        <v>380058</v>
      </c>
      <c r="S3114" t="s">
        <v>29</v>
      </c>
      <c r="T3114" t="b">
        <v>0</v>
      </c>
      <c r="AF3114" s="11" t="s">
        <v>144</v>
      </c>
      <c r="AG3114" s="12" t="str">
        <f t="shared" si="48"/>
        <v>GUJARAT</v>
      </c>
      <c r="AH3114" s="11" t="s">
        <v>144</v>
      </c>
      <c r="AI3114" s="12" t="str">
        <f>_xlfn.XLOOKUP(AH3114,P:P,Q:Q)</f>
        <v>GUJARAT</v>
      </c>
    </row>
    <row r="3115" spans="1:35" x14ac:dyDescent="0.3">
      <c r="A3115">
        <v>3114</v>
      </c>
      <c r="B3115" t="s">
        <v>5488</v>
      </c>
      <c r="C3115">
        <v>8624354</v>
      </c>
      <c r="D3115" t="s">
        <v>20</v>
      </c>
      <c r="E3115">
        <v>29</v>
      </c>
      <c r="F3115" s="1">
        <v>44808</v>
      </c>
      <c r="G3115" t="s">
        <v>21</v>
      </c>
      <c r="H3115" t="s">
        <v>43</v>
      </c>
      <c r="I3115" t="s">
        <v>1016</v>
      </c>
      <c r="J3115" t="s">
        <v>24</v>
      </c>
      <c r="K3115" t="s">
        <v>66</v>
      </c>
      <c r="L3115">
        <v>1</v>
      </c>
      <c r="M3115" t="s">
        <v>26</v>
      </c>
      <c r="N3115">
        <v>469</v>
      </c>
      <c r="O3115" s="72">
        <f>SUM($N$2:N3115)</f>
        <v>2127614</v>
      </c>
      <c r="P3115" t="s">
        <v>135</v>
      </c>
      <c r="Q3115" t="s">
        <v>47</v>
      </c>
      <c r="R3115">
        <v>600119</v>
      </c>
      <c r="S3115" t="s">
        <v>29</v>
      </c>
      <c r="T3115" t="b">
        <v>0</v>
      </c>
      <c r="AF3115" s="11" t="s">
        <v>135</v>
      </c>
      <c r="AG3115" s="12" t="str">
        <f t="shared" si="48"/>
        <v>TAMIL NADU</v>
      </c>
      <c r="AH3115" s="11" t="s">
        <v>135</v>
      </c>
      <c r="AI3115" s="12" t="str">
        <f>_xlfn.XLOOKUP(AH3115,P:P,Q:Q)</f>
        <v>TAMIL NADU</v>
      </c>
    </row>
    <row r="3116" spans="1:35" x14ac:dyDescent="0.3">
      <c r="A3116">
        <v>3115</v>
      </c>
      <c r="B3116" t="s">
        <v>5489</v>
      </c>
      <c r="C3116">
        <v>7435710</v>
      </c>
      <c r="D3116" t="s">
        <v>20</v>
      </c>
      <c r="E3116">
        <v>26</v>
      </c>
      <c r="F3116" s="1">
        <v>44808</v>
      </c>
      <c r="G3116" t="s">
        <v>21</v>
      </c>
      <c r="H3116" t="s">
        <v>43</v>
      </c>
      <c r="I3116" t="s">
        <v>5490</v>
      </c>
      <c r="J3116" t="s">
        <v>24</v>
      </c>
      <c r="K3116" t="s">
        <v>98</v>
      </c>
      <c r="L3116">
        <v>1</v>
      </c>
      <c r="M3116" t="s">
        <v>26</v>
      </c>
      <c r="N3116">
        <v>357</v>
      </c>
      <c r="O3116" s="72">
        <f>SUM($N$2:N3116)</f>
        <v>2127971</v>
      </c>
      <c r="P3116" t="s">
        <v>177</v>
      </c>
      <c r="Q3116" t="s">
        <v>70</v>
      </c>
      <c r="R3116">
        <v>524003</v>
      </c>
      <c r="S3116" t="s">
        <v>29</v>
      </c>
      <c r="T3116" t="b">
        <v>0</v>
      </c>
      <c r="AF3116" s="11" t="s">
        <v>177</v>
      </c>
      <c r="AG3116" s="12" t="str">
        <f t="shared" si="48"/>
        <v>ANDHRA PRADESH</v>
      </c>
      <c r="AH3116" s="11" t="s">
        <v>177</v>
      </c>
      <c r="AI3116" s="12" t="str">
        <f>_xlfn.XLOOKUP(AH3116,P:P,Q:Q)</f>
        <v>ANDHRA PRADESH</v>
      </c>
    </row>
    <row r="3117" spans="1:35" x14ac:dyDescent="0.3">
      <c r="A3117">
        <v>3116</v>
      </c>
      <c r="B3117" t="s">
        <v>5491</v>
      </c>
      <c r="C3117">
        <v>460362</v>
      </c>
      <c r="D3117" t="s">
        <v>20</v>
      </c>
      <c r="E3117">
        <v>29</v>
      </c>
      <c r="F3117" s="1">
        <v>44808</v>
      </c>
      <c r="G3117" t="s">
        <v>21</v>
      </c>
      <c r="H3117" t="s">
        <v>22</v>
      </c>
      <c r="I3117" t="s">
        <v>5492</v>
      </c>
      <c r="J3117" t="s">
        <v>24</v>
      </c>
      <c r="K3117" t="s">
        <v>25</v>
      </c>
      <c r="L3117">
        <v>1</v>
      </c>
      <c r="M3117" t="s">
        <v>26</v>
      </c>
      <c r="N3117">
        <v>584</v>
      </c>
      <c r="O3117" s="72">
        <f>SUM($N$2:N3117)</f>
        <v>2128555</v>
      </c>
      <c r="P3117" t="s">
        <v>495</v>
      </c>
      <c r="Q3117" t="s">
        <v>111</v>
      </c>
      <c r="R3117">
        <v>208001</v>
      </c>
      <c r="S3117" t="s">
        <v>29</v>
      </c>
      <c r="T3117" t="b">
        <v>0</v>
      </c>
      <c r="AF3117" s="11" t="s">
        <v>495</v>
      </c>
      <c r="AG3117" s="12" t="str">
        <f t="shared" si="48"/>
        <v>UTTAR PRADESH</v>
      </c>
      <c r="AH3117" s="11" t="s">
        <v>495</v>
      </c>
      <c r="AI3117" s="12" t="str">
        <f>_xlfn.XLOOKUP(AH3117,P:P,Q:Q)</f>
        <v>UTTAR PRADESH</v>
      </c>
    </row>
    <row r="3118" spans="1:35" x14ac:dyDescent="0.3">
      <c r="A3118">
        <v>3117</v>
      </c>
      <c r="B3118" t="s">
        <v>5493</v>
      </c>
      <c r="C3118">
        <v>1710683</v>
      </c>
      <c r="D3118" t="s">
        <v>51</v>
      </c>
      <c r="E3118">
        <v>37</v>
      </c>
      <c r="F3118" s="1">
        <v>44808</v>
      </c>
      <c r="G3118" t="s">
        <v>21</v>
      </c>
      <c r="H3118" t="s">
        <v>31</v>
      </c>
      <c r="I3118" t="s">
        <v>5494</v>
      </c>
      <c r="J3118" t="s">
        <v>33</v>
      </c>
      <c r="K3118" t="s">
        <v>66</v>
      </c>
      <c r="L3118">
        <v>1</v>
      </c>
      <c r="M3118" t="s">
        <v>26</v>
      </c>
      <c r="N3118">
        <v>560</v>
      </c>
      <c r="O3118" s="72">
        <f>SUM($N$2:N3118)</f>
        <v>2129115</v>
      </c>
      <c r="P3118" t="s">
        <v>169</v>
      </c>
      <c r="Q3118" t="s">
        <v>56</v>
      </c>
      <c r="R3118">
        <v>411038</v>
      </c>
      <c r="S3118" t="s">
        <v>29</v>
      </c>
      <c r="T3118" t="b">
        <v>0</v>
      </c>
      <c r="AF3118" s="11" t="s">
        <v>169</v>
      </c>
      <c r="AG3118" s="12" t="str">
        <f t="shared" si="48"/>
        <v>MAHARASHTRA</v>
      </c>
      <c r="AH3118" s="11" t="s">
        <v>169</v>
      </c>
      <c r="AI3118" s="12" t="str">
        <f>_xlfn.XLOOKUP(AH3118,P:P,Q:Q)</f>
        <v>MAHARASHTRA</v>
      </c>
    </row>
    <row r="3119" spans="1:35" x14ac:dyDescent="0.3">
      <c r="A3119">
        <v>3118</v>
      </c>
      <c r="B3119" t="s">
        <v>5495</v>
      </c>
      <c r="C3119">
        <v>5843022</v>
      </c>
      <c r="D3119" t="s">
        <v>20</v>
      </c>
      <c r="E3119">
        <v>70</v>
      </c>
      <c r="F3119" s="1">
        <v>44808</v>
      </c>
      <c r="G3119" t="s">
        <v>228</v>
      </c>
      <c r="H3119" t="s">
        <v>31</v>
      </c>
      <c r="I3119" t="s">
        <v>869</v>
      </c>
      <c r="J3119" t="s">
        <v>33</v>
      </c>
      <c r="K3119" t="s">
        <v>109</v>
      </c>
      <c r="L3119">
        <v>1</v>
      </c>
      <c r="M3119" t="s">
        <v>26</v>
      </c>
      <c r="N3119">
        <v>788</v>
      </c>
      <c r="O3119" s="72">
        <f>SUM($N$2:N3119)</f>
        <v>2129903</v>
      </c>
      <c r="P3119" t="s">
        <v>59</v>
      </c>
      <c r="Q3119" t="s">
        <v>60</v>
      </c>
      <c r="R3119">
        <v>560032</v>
      </c>
      <c r="S3119" t="s">
        <v>29</v>
      </c>
      <c r="T3119" t="b">
        <v>0</v>
      </c>
      <c r="AF3119" s="11" t="s">
        <v>59</v>
      </c>
      <c r="AG3119" s="12" t="str">
        <f t="shared" si="48"/>
        <v>KARNATAKA</v>
      </c>
      <c r="AH3119" s="11" t="s">
        <v>59</v>
      </c>
      <c r="AI3119" s="12" t="str">
        <f>_xlfn.XLOOKUP(AH3119,P:P,Q:Q)</f>
        <v>KARNATAKA</v>
      </c>
    </row>
    <row r="3120" spans="1:35" x14ac:dyDescent="0.3">
      <c r="A3120">
        <v>3119</v>
      </c>
      <c r="B3120" t="s">
        <v>5496</v>
      </c>
      <c r="C3120">
        <v>2350342</v>
      </c>
      <c r="D3120" t="s">
        <v>20</v>
      </c>
      <c r="E3120">
        <v>21</v>
      </c>
      <c r="F3120" s="1">
        <v>44808</v>
      </c>
      <c r="G3120" t="s">
        <v>21</v>
      </c>
      <c r="H3120" t="s">
        <v>43</v>
      </c>
      <c r="I3120" t="s">
        <v>5497</v>
      </c>
      <c r="J3120" t="s">
        <v>24</v>
      </c>
      <c r="K3120" t="s">
        <v>45</v>
      </c>
      <c r="L3120">
        <v>1</v>
      </c>
      <c r="M3120" t="s">
        <v>26</v>
      </c>
      <c r="N3120">
        <v>568</v>
      </c>
      <c r="O3120" s="72">
        <f>SUM($N$2:N3120)</f>
        <v>2130471</v>
      </c>
      <c r="P3120" t="s">
        <v>144</v>
      </c>
      <c r="Q3120" t="s">
        <v>145</v>
      </c>
      <c r="R3120">
        <v>380007</v>
      </c>
      <c r="S3120" t="s">
        <v>29</v>
      </c>
      <c r="T3120" t="b">
        <v>0</v>
      </c>
      <c r="AF3120" s="11" t="s">
        <v>144</v>
      </c>
      <c r="AG3120" s="12" t="str">
        <f t="shared" si="48"/>
        <v>GUJARAT</v>
      </c>
      <c r="AH3120" s="11" t="s">
        <v>144</v>
      </c>
      <c r="AI3120" s="12" t="str">
        <f>_xlfn.XLOOKUP(AH3120,P:P,Q:Q)</f>
        <v>GUJARAT</v>
      </c>
    </row>
    <row r="3121" spans="1:35" x14ac:dyDescent="0.3">
      <c r="A3121">
        <v>3120</v>
      </c>
      <c r="B3121" t="s">
        <v>5498</v>
      </c>
      <c r="C3121">
        <v>8352854</v>
      </c>
      <c r="D3121" t="s">
        <v>20</v>
      </c>
      <c r="E3121">
        <v>45</v>
      </c>
      <c r="F3121" s="1">
        <v>44808</v>
      </c>
      <c r="G3121" t="s">
        <v>21</v>
      </c>
      <c r="H3121" t="s">
        <v>22</v>
      </c>
      <c r="I3121" t="s">
        <v>990</v>
      </c>
      <c r="J3121" t="s">
        <v>33</v>
      </c>
      <c r="K3121" t="s">
        <v>25</v>
      </c>
      <c r="L3121">
        <v>1</v>
      </c>
      <c r="M3121" t="s">
        <v>26</v>
      </c>
      <c r="N3121">
        <v>824</v>
      </c>
      <c r="O3121" s="72">
        <f>SUM($N$2:N3121)</f>
        <v>2131295</v>
      </c>
      <c r="P3121" t="s">
        <v>5499</v>
      </c>
      <c r="Q3121" t="s">
        <v>70</v>
      </c>
      <c r="R3121">
        <v>517644</v>
      </c>
      <c r="S3121" t="s">
        <v>29</v>
      </c>
      <c r="T3121" t="b">
        <v>0</v>
      </c>
      <c r="AF3121" s="11" t="s">
        <v>5499</v>
      </c>
      <c r="AG3121" s="12" t="str">
        <f t="shared" si="48"/>
        <v>ANDHRA PRADESH</v>
      </c>
      <c r="AH3121" s="11" t="s">
        <v>5499</v>
      </c>
      <c r="AI3121" s="12" t="str">
        <f>_xlfn.XLOOKUP(AH3121,P:P,Q:Q)</f>
        <v>ANDHRA PRADESH</v>
      </c>
    </row>
    <row r="3122" spans="1:35" x14ac:dyDescent="0.3">
      <c r="A3122">
        <v>3121</v>
      </c>
      <c r="B3122" t="s">
        <v>5498</v>
      </c>
      <c r="C3122">
        <v>8352854</v>
      </c>
      <c r="D3122" t="s">
        <v>20</v>
      </c>
      <c r="E3122">
        <v>62</v>
      </c>
      <c r="F3122" s="1">
        <v>44808</v>
      </c>
      <c r="G3122" t="s">
        <v>21</v>
      </c>
      <c r="H3122" t="s">
        <v>57</v>
      </c>
      <c r="I3122" t="s">
        <v>1698</v>
      </c>
      <c r="J3122" t="s">
        <v>473</v>
      </c>
      <c r="K3122" t="s">
        <v>39</v>
      </c>
      <c r="L3122">
        <v>1</v>
      </c>
      <c r="M3122" t="s">
        <v>26</v>
      </c>
      <c r="N3122">
        <v>319</v>
      </c>
      <c r="O3122" s="72">
        <f>SUM($N$2:N3122)</f>
        <v>2131614</v>
      </c>
      <c r="P3122" t="s">
        <v>728</v>
      </c>
      <c r="Q3122" t="s">
        <v>111</v>
      </c>
      <c r="R3122">
        <v>201012</v>
      </c>
      <c r="S3122" t="s">
        <v>29</v>
      </c>
      <c r="T3122" t="b">
        <v>0</v>
      </c>
      <c r="AF3122" s="11" t="s">
        <v>728</v>
      </c>
      <c r="AG3122" s="12" t="str">
        <f t="shared" si="48"/>
        <v>UTTAR PRADESH</v>
      </c>
      <c r="AH3122" s="11" t="s">
        <v>728</v>
      </c>
      <c r="AI3122" s="12" t="str">
        <f>_xlfn.XLOOKUP(AH3122,P:P,Q:Q)</f>
        <v>UTTAR PRADESH</v>
      </c>
    </row>
    <row r="3123" spans="1:35" x14ac:dyDescent="0.3">
      <c r="A3123">
        <v>3122</v>
      </c>
      <c r="B3123" t="s">
        <v>5500</v>
      </c>
      <c r="C3123">
        <v>2062486</v>
      </c>
      <c r="D3123" t="s">
        <v>20</v>
      </c>
      <c r="E3123">
        <v>29</v>
      </c>
      <c r="F3123" s="1">
        <v>44808</v>
      </c>
      <c r="G3123" t="s">
        <v>21</v>
      </c>
      <c r="H3123" t="s">
        <v>43</v>
      </c>
      <c r="I3123" t="s">
        <v>5501</v>
      </c>
      <c r="J3123" t="s">
        <v>33</v>
      </c>
      <c r="K3123" t="s">
        <v>109</v>
      </c>
      <c r="L3123">
        <v>1</v>
      </c>
      <c r="M3123" t="s">
        <v>26</v>
      </c>
      <c r="N3123">
        <v>799</v>
      </c>
      <c r="O3123" s="72">
        <f>SUM($N$2:N3123)</f>
        <v>2132413</v>
      </c>
      <c r="P3123" t="s">
        <v>85</v>
      </c>
      <c r="Q3123" t="s">
        <v>86</v>
      </c>
      <c r="R3123">
        <v>500080</v>
      </c>
      <c r="S3123" t="s">
        <v>29</v>
      </c>
      <c r="T3123" t="b">
        <v>0</v>
      </c>
      <c r="AF3123" s="11" t="s">
        <v>85</v>
      </c>
      <c r="AG3123" s="12" t="str">
        <f t="shared" si="48"/>
        <v>TELANGANA</v>
      </c>
      <c r="AH3123" s="11" t="s">
        <v>85</v>
      </c>
      <c r="AI3123" s="12" t="str">
        <f>_xlfn.XLOOKUP(AH3123,P:P,Q:Q)</f>
        <v>TELANGANA</v>
      </c>
    </row>
    <row r="3124" spans="1:35" x14ac:dyDescent="0.3">
      <c r="A3124">
        <v>3123</v>
      </c>
      <c r="B3124" t="s">
        <v>5502</v>
      </c>
      <c r="C3124">
        <v>6047588</v>
      </c>
      <c r="D3124" t="s">
        <v>20</v>
      </c>
      <c r="E3124">
        <v>61</v>
      </c>
      <c r="F3124" s="1">
        <v>44808</v>
      </c>
      <c r="G3124" t="s">
        <v>21</v>
      </c>
      <c r="H3124" t="s">
        <v>52</v>
      </c>
      <c r="I3124" t="s">
        <v>208</v>
      </c>
      <c r="J3124" t="s">
        <v>209</v>
      </c>
      <c r="K3124" t="s">
        <v>210</v>
      </c>
      <c r="L3124">
        <v>1</v>
      </c>
      <c r="M3124" t="s">
        <v>26</v>
      </c>
      <c r="N3124">
        <v>1146</v>
      </c>
      <c r="O3124" s="72">
        <f>SUM($N$2:N3124)</f>
        <v>2133559</v>
      </c>
      <c r="P3124" t="s">
        <v>5503</v>
      </c>
      <c r="Q3124" t="s">
        <v>60</v>
      </c>
      <c r="R3124">
        <v>560048</v>
      </c>
      <c r="S3124" t="s">
        <v>29</v>
      </c>
      <c r="T3124" t="b">
        <v>0</v>
      </c>
      <c r="AF3124" s="11" t="s">
        <v>5503</v>
      </c>
      <c r="AG3124" s="12" t="str">
        <f t="shared" si="48"/>
        <v>KARNATAKA</v>
      </c>
      <c r="AH3124" s="11" t="s">
        <v>5503</v>
      </c>
      <c r="AI3124" s="12" t="str">
        <f>_xlfn.XLOOKUP(AH3124,P:P,Q:Q)</f>
        <v>KARNATAKA</v>
      </c>
    </row>
    <row r="3125" spans="1:35" x14ac:dyDescent="0.3">
      <c r="A3125">
        <v>3124</v>
      </c>
      <c r="B3125" t="s">
        <v>5504</v>
      </c>
      <c r="C3125">
        <v>9252010</v>
      </c>
      <c r="D3125" t="s">
        <v>20</v>
      </c>
      <c r="E3125">
        <v>19</v>
      </c>
      <c r="F3125" s="1">
        <v>44808</v>
      </c>
      <c r="G3125" t="s">
        <v>21</v>
      </c>
      <c r="H3125" t="s">
        <v>43</v>
      </c>
      <c r="I3125" t="s">
        <v>5505</v>
      </c>
      <c r="J3125" t="s">
        <v>24</v>
      </c>
      <c r="K3125" t="s">
        <v>66</v>
      </c>
      <c r="L3125">
        <v>1</v>
      </c>
      <c r="M3125" t="s">
        <v>26</v>
      </c>
      <c r="N3125">
        <v>475</v>
      </c>
      <c r="O3125" s="72">
        <f>SUM($N$2:N3125)</f>
        <v>2134034</v>
      </c>
      <c r="P3125" t="s">
        <v>1325</v>
      </c>
      <c r="Q3125" t="s">
        <v>126</v>
      </c>
      <c r="R3125">
        <v>462016</v>
      </c>
      <c r="S3125" t="s">
        <v>29</v>
      </c>
      <c r="T3125" t="b">
        <v>0</v>
      </c>
      <c r="AF3125" s="11" t="s">
        <v>1325</v>
      </c>
      <c r="AG3125" s="12" t="str">
        <f t="shared" si="48"/>
        <v>MADHYA PRADESH</v>
      </c>
      <c r="AH3125" s="11" t="s">
        <v>1325</v>
      </c>
      <c r="AI3125" s="12" t="str">
        <f>_xlfn.XLOOKUP(AH3125,P:P,Q:Q)</f>
        <v>MADHYA PRADESH</v>
      </c>
    </row>
    <row r="3126" spans="1:35" x14ac:dyDescent="0.3">
      <c r="A3126">
        <v>3125</v>
      </c>
      <c r="B3126" t="s">
        <v>5506</v>
      </c>
      <c r="C3126">
        <v>2381437</v>
      </c>
      <c r="D3126" t="s">
        <v>20</v>
      </c>
      <c r="E3126">
        <v>46</v>
      </c>
      <c r="F3126" s="1">
        <v>44808</v>
      </c>
      <c r="G3126" t="s">
        <v>21</v>
      </c>
      <c r="H3126" t="s">
        <v>52</v>
      </c>
      <c r="I3126" t="s">
        <v>2500</v>
      </c>
      <c r="J3126" t="s">
        <v>24</v>
      </c>
      <c r="K3126" t="s">
        <v>34</v>
      </c>
      <c r="L3126">
        <v>1</v>
      </c>
      <c r="M3126" t="s">
        <v>26</v>
      </c>
      <c r="N3126">
        <v>379</v>
      </c>
      <c r="O3126" s="72">
        <f>SUM($N$2:N3126)</f>
        <v>2134413</v>
      </c>
      <c r="P3126" t="s">
        <v>1314</v>
      </c>
      <c r="Q3126" t="s">
        <v>36</v>
      </c>
      <c r="R3126">
        <v>121003</v>
      </c>
      <c r="S3126" t="s">
        <v>29</v>
      </c>
      <c r="T3126" t="b">
        <v>0</v>
      </c>
      <c r="AF3126" s="11" t="s">
        <v>1314</v>
      </c>
      <c r="AG3126" s="12" t="str">
        <f t="shared" si="48"/>
        <v>HARYANA</v>
      </c>
      <c r="AH3126" s="11" t="s">
        <v>1314</v>
      </c>
      <c r="AI3126" s="12" t="str">
        <f>_xlfn.XLOOKUP(AH3126,P:P,Q:Q)</f>
        <v>HARYANA</v>
      </c>
    </row>
    <row r="3127" spans="1:35" x14ac:dyDescent="0.3">
      <c r="A3127">
        <v>3126</v>
      </c>
      <c r="B3127" t="s">
        <v>5507</v>
      </c>
      <c r="C3127">
        <v>4721538</v>
      </c>
      <c r="D3127" t="s">
        <v>51</v>
      </c>
      <c r="E3127">
        <v>25</v>
      </c>
      <c r="F3127" s="1">
        <v>44808</v>
      </c>
      <c r="G3127" t="s">
        <v>21</v>
      </c>
      <c r="H3127" t="s">
        <v>52</v>
      </c>
      <c r="I3127" t="s">
        <v>1646</v>
      </c>
      <c r="J3127" t="s">
        <v>33</v>
      </c>
      <c r="K3127" t="s">
        <v>34</v>
      </c>
      <c r="L3127">
        <v>1</v>
      </c>
      <c r="M3127" t="s">
        <v>26</v>
      </c>
      <c r="N3127">
        <v>1186</v>
      </c>
      <c r="O3127" s="72">
        <f>SUM($N$2:N3127)</f>
        <v>2135599</v>
      </c>
      <c r="P3127" t="s">
        <v>103</v>
      </c>
      <c r="Q3127" t="s">
        <v>56</v>
      </c>
      <c r="R3127">
        <v>400102</v>
      </c>
      <c r="S3127" t="s">
        <v>29</v>
      </c>
      <c r="T3127" t="b">
        <v>0</v>
      </c>
      <c r="AF3127" s="11" t="s">
        <v>103</v>
      </c>
      <c r="AG3127" s="12" t="str">
        <f t="shared" si="48"/>
        <v>MAHARASHTRA</v>
      </c>
      <c r="AH3127" s="11" t="s">
        <v>103</v>
      </c>
      <c r="AI3127" s="12" t="str">
        <f>_xlfn.XLOOKUP(AH3127,P:P,Q:Q)</f>
        <v>MAHARASHTRA</v>
      </c>
    </row>
    <row r="3128" spans="1:35" x14ac:dyDescent="0.3">
      <c r="A3128">
        <v>3127</v>
      </c>
      <c r="B3128" t="s">
        <v>5508</v>
      </c>
      <c r="C3128">
        <v>474391</v>
      </c>
      <c r="D3128" t="s">
        <v>51</v>
      </c>
      <c r="E3128">
        <v>26</v>
      </c>
      <c r="F3128" s="1">
        <v>44808</v>
      </c>
      <c r="G3128" t="s">
        <v>21</v>
      </c>
      <c r="H3128" t="s">
        <v>31</v>
      </c>
      <c r="I3128" t="s">
        <v>876</v>
      </c>
      <c r="J3128" t="s">
        <v>33</v>
      </c>
      <c r="K3128" t="s">
        <v>109</v>
      </c>
      <c r="L3128">
        <v>1</v>
      </c>
      <c r="M3128" t="s">
        <v>26</v>
      </c>
      <c r="N3128">
        <v>674</v>
      </c>
      <c r="O3128" s="72">
        <f>SUM($N$2:N3128)</f>
        <v>2136273</v>
      </c>
      <c r="P3128" t="s">
        <v>1785</v>
      </c>
      <c r="Q3128" t="s">
        <v>238</v>
      </c>
      <c r="R3128">
        <v>831001</v>
      </c>
      <c r="S3128" t="s">
        <v>29</v>
      </c>
      <c r="T3128" t="b">
        <v>0</v>
      </c>
      <c r="AF3128" s="11" t="s">
        <v>1785</v>
      </c>
      <c r="AG3128" s="12" t="str">
        <f t="shared" si="48"/>
        <v>JHARKHAND</v>
      </c>
      <c r="AH3128" s="11" t="s">
        <v>1785</v>
      </c>
      <c r="AI3128" s="12" t="str">
        <f>_xlfn.XLOOKUP(AH3128,P:P,Q:Q)</f>
        <v>JHARKHAND</v>
      </c>
    </row>
    <row r="3129" spans="1:35" x14ac:dyDescent="0.3">
      <c r="A3129">
        <v>3128</v>
      </c>
      <c r="B3129" t="s">
        <v>5509</v>
      </c>
      <c r="C3129">
        <v>5051478</v>
      </c>
      <c r="D3129" t="s">
        <v>20</v>
      </c>
      <c r="E3129">
        <v>22</v>
      </c>
      <c r="F3129" s="1">
        <v>44808</v>
      </c>
      <c r="G3129" t="s">
        <v>21</v>
      </c>
      <c r="H3129" t="s">
        <v>52</v>
      </c>
      <c r="I3129" t="s">
        <v>1283</v>
      </c>
      <c r="J3129" t="s">
        <v>33</v>
      </c>
      <c r="K3129" t="s">
        <v>25</v>
      </c>
      <c r="L3129">
        <v>1</v>
      </c>
      <c r="M3129" t="s">
        <v>26</v>
      </c>
      <c r="N3129">
        <v>1149</v>
      </c>
      <c r="O3129" s="72">
        <f>SUM($N$2:N3129)</f>
        <v>2137422</v>
      </c>
      <c r="P3129" t="s">
        <v>40</v>
      </c>
      <c r="Q3129" t="s">
        <v>41</v>
      </c>
      <c r="R3129">
        <v>700078</v>
      </c>
      <c r="S3129" t="s">
        <v>29</v>
      </c>
      <c r="T3129" t="b">
        <v>0</v>
      </c>
      <c r="AF3129" s="11" t="s">
        <v>40</v>
      </c>
      <c r="AG3129" s="12" t="str">
        <f t="shared" si="48"/>
        <v>WEST BENGAL</v>
      </c>
      <c r="AH3129" s="11" t="s">
        <v>40</v>
      </c>
      <c r="AI3129" s="12" t="str">
        <f>_xlfn.XLOOKUP(AH3129,P:P,Q:Q)</f>
        <v>WEST BENGAL</v>
      </c>
    </row>
    <row r="3130" spans="1:35" x14ac:dyDescent="0.3">
      <c r="A3130">
        <v>3129</v>
      </c>
      <c r="B3130" t="s">
        <v>5510</v>
      </c>
      <c r="C3130">
        <v>9335911</v>
      </c>
      <c r="D3130" t="s">
        <v>20</v>
      </c>
      <c r="E3130">
        <v>27</v>
      </c>
      <c r="F3130" s="1">
        <v>44808</v>
      </c>
      <c r="G3130" t="s">
        <v>21</v>
      </c>
      <c r="H3130" t="s">
        <v>43</v>
      </c>
      <c r="I3130" t="s">
        <v>1406</v>
      </c>
      <c r="J3130" t="s">
        <v>209</v>
      </c>
      <c r="K3130" t="s">
        <v>210</v>
      </c>
      <c r="L3130">
        <v>1</v>
      </c>
      <c r="M3130" t="s">
        <v>26</v>
      </c>
      <c r="N3130">
        <v>474</v>
      </c>
      <c r="O3130" s="72">
        <f>SUM($N$2:N3130)</f>
        <v>2137896</v>
      </c>
      <c r="P3130" t="s">
        <v>1869</v>
      </c>
      <c r="Q3130" t="s">
        <v>716</v>
      </c>
      <c r="R3130">
        <v>180002</v>
      </c>
      <c r="S3130" t="s">
        <v>29</v>
      </c>
      <c r="T3130" t="b">
        <v>0</v>
      </c>
      <c r="AF3130" s="11" t="s">
        <v>1869</v>
      </c>
      <c r="AG3130" s="12" t="str">
        <f t="shared" si="48"/>
        <v>JAMMU &amp; KASHMIR</v>
      </c>
      <c r="AH3130" s="11" t="s">
        <v>1869</v>
      </c>
      <c r="AI3130" s="12" t="str">
        <f>_xlfn.XLOOKUP(AH3130,P:P,Q:Q)</f>
        <v>JAMMU &amp; KASHMIR</v>
      </c>
    </row>
    <row r="3131" spans="1:35" x14ac:dyDescent="0.3">
      <c r="A3131">
        <v>3130</v>
      </c>
      <c r="B3131" t="s">
        <v>5511</v>
      </c>
      <c r="C3131">
        <v>3906471</v>
      </c>
      <c r="D3131" t="s">
        <v>20</v>
      </c>
      <c r="E3131">
        <v>18</v>
      </c>
      <c r="F3131" s="1">
        <v>44808</v>
      </c>
      <c r="G3131" t="s">
        <v>21</v>
      </c>
      <c r="H3131" t="s">
        <v>22</v>
      </c>
      <c r="I3131" t="s">
        <v>143</v>
      </c>
      <c r="J3131" t="s">
        <v>54</v>
      </c>
      <c r="K3131" t="s">
        <v>25</v>
      </c>
      <c r="L3131">
        <v>1</v>
      </c>
      <c r="M3131" t="s">
        <v>26</v>
      </c>
      <c r="N3131">
        <v>1229</v>
      </c>
      <c r="O3131" s="72">
        <f>SUM($N$2:N3131)</f>
        <v>2139125</v>
      </c>
      <c r="P3131" t="s">
        <v>90</v>
      </c>
      <c r="Q3131" t="s">
        <v>91</v>
      </c>
      <c r="R3131">
        <v>110078</v>
      </c>
      <c r="S3131" t="s">
        <v>29</v>
      </c>
      <c r="T3131" t="b">
        <v>0</v>
      </c>
      <c r="AF3131" s="11" t="s">
        <v>90</v>
      </c>
      <c r="AG3131" s="12" t="str">
        <f t="shared" si="48"/>
        <v>DELHI</v>
      </c>
      <c r="AH3131" s="11" t="s">
        <v>90</v>
      </c>
      <c r="AI3131" s="12" t="str">
        <f>_xlfn.XLOOKUP(AH3131,P:P,Q:Q)</f>
        <v>DELHI</v>
      </c>
    </row>
    <row r="3132" spans="1:35" x14ac:dyDescent="0.3">
      <c r="A3132">
        <v>3131</v>
      </c>
      <c r="B3132" t="s">
        <v>5512</v>
      </c>
      <c r="C3132">
        <v>876908</v>
      </c>
      <c r="D3132" t="s">
        <v>20</v>
      </c>
      <c r="E3132">
        <v>45</v>
      </c>
      <c r="F3132" s="1">
        <v>44808</v>
      </c>
      <c r="G3132" t="s">
        <v>21</v>
      </c>
      <c r="H3132" t="s">
        <v>31</v>
      </c>
      <c r="I3132" t="s">
        <v>5513</v>
      </c>
      <c r="J3132" t="s">
        <v>24</v>
      </c>
      <c r="K3132" t="s">
        <v>34</v>
      </c>
      <c r="L3132">
        <v>1</v>
      </c>
      <c r="M3132" t="s">
        <v>26</v>
      </c>
      <c r="N3132">
        <v>521</v>
      </c>
      <c r="O3132" s="72">
        <f>SUM($N$2:N3132)</f>
        <v>2139646</v>
      </c>
      <c r="P3132" t="s">
        <v>709</v>
      </c>
      <c r="Q3132" t="s">
        <v>95</v>
      </c>
      <c r="R3132">
        <v>753012</v>
      </c>
      <c r="S3132" t="s">
        <v>29</v>
      </c>
      <c r="T3132" t="b">
        <v>0</v>
      </c>
      <c r="AF3132" s="11" t="s">
        <v>709</v>
      </c>
      <c r="AG3132" s="12" t="str">
        <f t="shared" si="48"/>
        <v>ODISHA</v>
      </c>
      <c r="AH3132" s="11" t="s">
        <v>709</v>
      </c>
      <c r="AI3132" s="12" t="str">
        <f>_xlfn.XLOOKUP(AH3132,P:P,Q:Q)</f>
        <v>ODISHA</v>
      </c>
    </row>
    <row r="3133" spans="1:35" x14ac:dyDescent="0.3">
      <c r="A3133">
        <v>3132</v>
      </c>
      <c r="B3133" t="s">
        <v>5514</v>
      </c>
      <c r="C3133">
        <v>5141213</v>
      </c>
      <c r="D3133" t="s">
        <v>20</v>
      </c>
      <c r="E3133">
        <v>33</v>
      </c>
      <c r="F3133" s="1">
        <v>44808</v>
      </c>
      <c r="G3133" t="s">
        <v>21</v>
      </c>
      <c r="H3133" t="s">
        <v>52</v>
      </c>
      <c r="I3133" t="s">
        <v>5515</v>
      </c>
      <c r="J3133" t="s">
        <v>75</v>
      </c>
      <c r="K3133" t="s">
        <v>25</v>
      </c>
      <c r="L3133">
        <v>1</v>
      </c>
      <c r="M3133" t="s">
        <v>26</v>
      </c>
      <c r="N3133">
        <v>387</v>
      </c>
      <c r="O3133" s="72">
        <f>SUM($N$2:N3133)</f>
        <v>2140033</v>
      </c>
      <c r="P3133" t="s">
        <v>257</v>
      </c>
      <c r="Q3133" t="s">
        <v>56</v>
      </c>
      <c r="R3133">
        <v>400709</v>
      </c>
      <c r="S3133" t="s">
        <v>29</v>
      </c>
      <c r="T3133" t="b">
        <v>0</v>
      </c>
      <c r="AF3133" s="11" t="s">
        <v>257</v>
      </c>
      <c r="AG3133" s="12" t="str">
        <f t="shared" si="48"/>
        <v>MAHARASHTRA</v>
      </c>
      <c r="AH3133" s="11" t="s">
        <v>257</v>
      </c>
      <c r="AI3133" s="12" t="str">
        <f>_xlfn.XLOOKUP(AH3133,P:P,Q:Q)</f>
        <v>MAHARASHTRA</v>
      </c>
    </row>
    <row r="3134" spans="1:35" x14ac:dyDescent="0.3">
      <c r="A3134">
        <v>3133</v>
      </c>
      <c r="B3134" t="s">
        <v>5516</v>
      </c>
      <c r="C3134">
        <v>2355311</v>
      </c>
      <c r="D3134" t="s">
        <v>51</v>
      </c>
      <c r="E3134">
        <v>51</v>
      </c>
      <c r="F3134" s="1">
        <v>44808</v>
      </c>
      <c r="G3134" t="s">
        <v>21</v>
      </c>
      <c r="H3134" t="s">
        <v>22</v>
      </c>
      <c r="I3134" t="s">
        <v>4802</v>
      </c>
      <c r="J3134" t="s">
        <v>33</v>
      </c>
      <c r="K3134" t="s">
        <v>34</v>
      </c>
      <c r="L3134">
        <v>1</v>
      </c>
      <c r="M3134" t="s">
        <v>26</v>
      </c>
      <c r="N3134">
        <v>684</v>
      </c>
      <c r="O3134" s="72">
        <f>SUM($N$2:N3134)</f>
        <v>2140717</v>
      </c>
      <c r="P3134" t="s">
        <v>570</v>
      </c>
      <c r="Q3134" t="s">
        <v>47</v>
      </c>
      <c r="R3134">
        <v>600116</v>
      </c>
      <c r="S3134" t="s">
        <v>29</v>
      </c>
      <c r="T3134" t="b">
        <v>0</v>
      </c>
      <c r="AF3134" s="11" t="s">
        <v>570</v>
      </c>
      <c r="AG3134" s="12" t="str">
        <f t="shared" si="48"/>
        <v>TAMIL NADU</v>
      </c>
      <c r="AH3134" s="11" t="s">
        <v>570</v>
      </c>
      <c r="AI3134" s="12" t="str">
        <f>_xlfn.XLOOKUP(AH3134,P:P,Q:Q)</f>
        <v>TAMIL NADU</v>
      </c>
    </row>
    <row r="3135" spans="1:35" x14ac:dyDescent="0.3">
      <c r="A3135">
        <v>3134</v>
      </c>
      <c r="B3135" t="s">
        <v>5517</v>
      </c>
      <c r="C3135">
        <v>8237248</v>
      </c>
      <c r="D3135" t="s">
        <v>20</v>
      </c>
      <c r="E3135">
        <v>30</v>
      </c>
      <c r="F3135" s="1">
        <v>44808</v>
      </c>
      <c r="G3135" t="s">
        <v>21</v>
      </c>
      <c r="H3135" t="s">
        <v>43</v>
      </c>
      <c r="I3135" t="s">
        <v>114</v>
      </c>
      <c r="J3135" t="s">
        <v>54</v>
      </c>
      <c r="K3135" t="s">
        <v>25</v>
      </c>
      <c r="L3135">
        <v>1</v>
      </c>
      <c r="M3135" t="s">
        <v>26</v>
      </c>
      <c r="N3135">
        <v>786</v>
      </c>
      <c r="O3135" s="72">
        <f>SUM($N$2:N3135)</f>
        <v>2141503</v>
      </c>
      <c r="P3135" t="s">
        <v>59</v>
      </c>
      <c r="Q3135" t="s">
        <v>60</v>
      </c>
      <c r="R3135">
        <v>560029</v>
      </c>
      <c r="S3135" t="s">
        <v>29</v>
      </c>
      <c r="T3135" t="b">
        <v>0</v>
      </c>
      <c r="AF3135" s="11" t="s">
        <v>59</v>
      </c>
      <c r="AG3135" s="12" t="str">
        <f t="shared" si="48"/>
        <v>KARNATAKA</v>
      </c>
      <c r="AH3135" s="11" t="s">
        <v>59</v>
      </c>
      <c r="AI3135" s="12" t="str">
        <f>_xlfn.XLOOKUP(AH3135,P:P,Q:Q)</f>
        <v>KARNATAKA</v>
      </c>
    </row>
    <row r="3136" spans="1:35" x14ac:dyDescent="0.3">
      <c r="A3136">
        <v>3135</v>
      </c>
      <c r="B3136" t="s">
        <v>5518</v>
      </c>
      <c r="C3136">
        <v>7400775</v>
      </c>
      <c r="D3136" t="s">
        <v>20</v>
      </c>
      <c r="E3136">
        <v>36</v>
      </c>
      <c r="F3136" s="1">
        <v>44808</v>
      </c>
      <c r="G3136" t="s">
        <v>21</v>
      </c>
      <c r="H3136" t="s">
        <v>52</v>
      </c>
      <c r="I3136" t="s">
        <v>5519</v>
      </c>
      <c r="J3136" t="s">
        <v>33</v>
      </c>
      <c r="K3136" t="s">
        <v>109</v>
      </c>
      <c r="L3136">
        <v>1</v>
      </c>
      <c r="M3136" t="s">
        <v>26</v>
      </c>
      <c r="N3136">
        <v>717</v>
      </c>
      <c r="O3136" s="72">
        <f>SUM($N$2:N3136)</f>
        <v>2142220</v>
      </c>
      <c r="P3136" t="s">
        <v>59</v>
      </c>
      <c r="Q3136" t="s">
        <v>60</v>
      </c>
      <c r="R3136">
        <v>560003</v>
      </c>
      <c r="S3136" t="s">
        <v>29</v>
      </c>
      <c r="T3136" t="b">
        <v>0</v>
      </c>
      <c r="AF3136" s="11" t="s">
        <v>59</v>
      </c>
      <c r="AG3136" s="12" t="str">
        <f t="shared" si="48"/>
        <v>KARNATAKA</v>
      </c>
      <c r="AH3136" s="11" t="s">
        <v>59</v>
      </c>
      <c r="AI3136" s="12" t="str">
        <f>_xlfn.XLOOKUP(AH3136,P:P,Q:Q)</f>
        <v>KARNATAKA</v>
      </c>
    </row>
    <row r="3137" spans="1:35" x14ac:dyDescent="0.3">
      <c r="A3137">
        <v>3136</v>
      </c>
      <c r="B3137" t="s">
        <v>5520</v>
      </c>
      <c r="C3137">
        <v>4043206</v>
      </c>
      <c r="D3137" t="s">
        <v>20</v>
      </c>
      <c r="E3137">
        <v>36</v>
      </c>
      <c r="F3137" s="1">
        <v>44808</v>
      </c>
      <c r="G3137" t="s">
        <v>21</v>
      </c>
      <c r="H3137" t="s">
        <v>22</v>
      </c>
      <c r="I3137" t="s">
        <v>619</v>
      </c>
      <c r="J3137" t="s">
        <v>54</v>
      </c>
      <c r="K3137" t="s">
        <v>66</v>
      </c>
      <c r="L3137">
        <v>1</v>
      </c>
      <c r="M3137" t="s">
        <v>26</v>
      </c>
      <c r="N3137">
        <v>1168</v>
      </c>
      <c r="O3137" s="72">
        <f>SUM($N$2:N3137)</f>
        <v>2143388</v>
      </c>
      <c r="P3137" t="s">
        <v>85</v>
      </c>
      <c r="Q3137" t="s">
        <v>86</v>
      </c>
      <c r="R3137">
        <v>500044</v>
      </c>
      <c r="S3137" t="s">
        <v>29</v>
      </c>
      <c r="T3137" t="b">
        <v>0</v>
      </c>
      <c r="AF3137" s="11" t="s">
        <v>85</v>
      </c>
      <c r="AG3137" s="12" t="str">
        <f t="shared" si="48"/>
        <v>TELANGANA</v>
      </c>
      <c r="AH3137" s="11" t="s">
        <v>85</v>
      </c>
      <c r="AI3137" s="12" t="str">
        <f>_xlfn.XLOOKUP(AH3137,P:P,Q:Q)</f>
        <v>TELANGANA</v>
      </c>
    </row>
    <row r="3138" spans="1:35" x14ac:dyDescent="0.3">
      <c r="A3138">
        <v>3137</v>
      </c>
      <c r="B3138" t="s">
        <v>5521</v>
      </c>
      <c r="C3138">
        <v>1710525</v>
      </c>
      <c r="D3138" t="s">
        <v>51</v>
      </c>
      <c r="E3138">
        <v>34</v>
      </c>
      <c r="F3138" s="1">
        <v>44808</v>
      </c>
      <c r="G3138" t="s">
        <v>21</v>
      </c>
      <c r="H3138" t="s">
        <v>43</v>
      </c>
      <c r="I3138" t="s">
        <v>2580</v>
      </c>
      <c r="J3138" t="s">
        <v>33</v>
      </c>
      <c r="K3138" t="s">
        <v>109</v>
      </c>
      <c r="L3138">
        <v>1</v>
      </c>
      <c r="M3138" t="s">
        <v>26</v>
      </c>
      <c r="N3138">
        <v>573</v>
      </c>
      <c r="O3138" s="72">
        <f>SUM($N$2:N3138)</f>
        <v>2143961</v>
      </c>
      <c r="P3138" t="s">
        <v>5522</v>
      </c>
      <c r="Q3138" t="s">
        <v>3830</v>
      </c>
      <c r="R3138">
        <v>160071</v>
      </c>
      <c r="S3138" t="s">
        <v>29</v>
      </c>
      <c r="T3138" t="b">
        <v>0</v>
      </c>
      <c r="AF3138" s="11" t="s">
        <v>5522</v>
      </c>
      <c r="AG3138" s="12" t="str">
        <f t="shared" si="48"/>
        <v>PUNJAB</v>
      </c>
      <c r="AH3138" s="11" t="s">
        <v>5522</v>
      </c>
      <c r="AI3138" s="12" t="str">
        <f>_xlfn.XLOOKUP(AH3138,P:P,Q:Q)</f>
        <v>PUNJAB</v>
      </c>
    </row>
    <row r="3139" spans="1:35" x14ac:dyDescent="0.3">
      <c r="A3139">
        <v>3138</v>
      </c>
      <c r="B3139" t="s">
        <v>5523</v>
      </c>
      <c r="C3139">
        <v>2837348</v>
      </c>
      <c r="D3139" t="s">
        <v>20</v>
      </c>
      <c r="E3139">
        <v>27</v>
      </c>
      <c r="F3139" s="1">
        <v>44808</v>
      </c>
      <c r="G3139" t="s">
        <v>286</v>
      </c>
      <c r="H3139" t="s">
        <v>52</v>
      </c>
      <c r="I3139" t="s">
        <v>5326</v>
      </c>
      <c r="J3139" t="s">
        <v>33</v>
      </c>
      <c r="K3139" t="s">
        <v>98</v>
      </c>
      <c r="L3139">
        <v>1</v>
      </c>
      <c r="M3139" t="s">
        <v>26</v>
      </c>
      <c r="N3139">
        <v>605</v>
      </c>
      <c r="O3139" s="72">
        <f>SUM($N$2:N3139)</f>
        <v>2144566</v>
      </c>
      <c r="P3139" t="s">
        <v>1619</v>
      </c>
      <c r="Q3139" t="s">
        <v>311</v>
      </c>
      <c r="R3139">
        <v>171002</v>
      </c>
      <c r="S3139" t="s">
        <v>29</v>
      </c>
      <c r="T3139" t="b">
        <v>0</v>
      </c>
      <c r="AF3139" s="11" t="s">
        <v>1619</v>
      </c>
      <c r="AG3139" s="12" t="str">
        <f t="shared" ref="AG3139:AG3202" si="49">VLOOKUP(AF3139,$P:$Q,2,FALSE)</f>
        <v>HIMACHAL PRADESH</v>
      </c>
      <c r="AH3139" s="11" t="s">
        <v>1619</v>
      </c>
      <c r="AI3139" s="12" t="str">
        <f>_xlfn.XLOOKUP(AH3139,P:P,Q:Q)</f>
        <v>HIMACHAL PRADESH</v>
      </c>
    </row>
    <row r="3140" spans="1:35" x14ac:dyDescent="0.3">
      <c r="A3140">
        <v>3139</v>
      </c>
      <c r="B3140" t="s">
        <v>5524</v>
      </c>
      <c r="C3140">
        <v>9316962</v>
      </c>
      <c r="D3140" t="s">
        <v>20</v>
      </c>
      <c r="E3140">
        <v>76</v>
      </c>
      <c r="F3140" s="1">
        <v>44808</v>
      </c>
      <c r="G3140" t="s">
        <v>21</v>
      </c>
      <c r="H3140" t="s">
        <v>52</v>
      </c>
      <c r="I3140" t="s">
        <v>1849</v>
      </c>
      <c r="J3140" t="s">
        <v>33</v>
      </c>
      <c r="K3140" t="s">
        <v>109</v>
      </c>
      <c r="L3140">
        <v>1</v>
      </c>
      <c r="M3140" t="s">
        <v>26</v>
      </c>
      <c r="N3140">
        <v>1122</v>
      </c>
      <c r="O3140" s="72">
        <f>SUM($N$2:N3140)</f>
        <v>2145688</v>
      </c>
      <c r="P3140" t="s">
        <v>3420</v>
      </c>
      <c r="Q3140" t="s">
        <v>126</v>
      </c>
      <c r="R3140">
        <v>457001</v>
      </c>
      <c r="S3140" t="s">
        <v>29</v>
      </c>
      <c r="T3140" t="b">
        <v>0</v>
      </c>
      <c r="AF3140" s="11" t="s">
        <v>3420</v>
      </c>
      <c r="AG3140" s="12" t="str">
        <f t="shared" si="49"/>
        <v>MADHYA PRADESH</v>
      </c>
      <c r="AH3140" s="11" t="s">
        <v>3420</v>
      </c>
      <c r="AI3140" s="12" t="str">
        <f>_xlfn.XLOOKUP(AH3140,P:P,Q:Q)</f>
        <v>MADHYA PRADESH</v>
      </c>
    </row>
    <row r="3141" spans="1:35" x14ac:dyDescent="0.3">
      <c r="A3141">
        <v>3140</v>
      </c>
      <c r="B3141" t="s">
        <v>5525</v>
      </c>
      <c r="C3141">
        <v>6549960</v>
      </c>
      <c r="D3141" t="s">
        <v>20</v>
      </c>
      <c r="E3141">
        <v>23</v>
      </c>
      <c r="F3141" s="1">
        <v>44808</v>
      </c>
      <c r="G3141" t="s">
        <v>21</v>
      </c>
      <c r="H3141" t="s">
        <v>43</v>
      </c>
      <c r="I3141" t="s">
        <v>5526</v>
      </c>
      <c r="J3141" t="s">
        <v>24</v>
      </c>
      <c r="K3141" t="s">
        <v>34</v>
      </c>
      <c r="L3141">
        <v>1</v>
      </c>
      <c r="M3141" t="s">
        <v>26</v>
      </c>
      <c r="N3141">
        <v>655</v>
      </c>
      <c r="O3141" s="72">
        <f>SUM($N$2:N3141)</f>
        <v>2146343</v>
      </c>
      <c r="P3141" t="s">
        <v>350</v>
      </c>
      <c r="Q3141" t="s">
        <v>100</v>
      </c>
      <c r="R3141">
        <v>302020</v>
      </c>
      <c r="S3141" t="s">
        <v>29</v>
      </c>
      <c r="T3141" t="b">
        <v>0</v>
      </c>
      <c r="AF3141" s="11" t="s">
        <v>350</v>
      </c>
      <c r="AG3141" s="12" t="str">
        <f t="shared" si="49"/>
        <v>RAJASTHAN</v>
      </c>
      <c r="AH3141" s="11" t="s">
        <v>350</v>
      </c>
      <c r="AI3141" s="12" t="str">
        <f>_xlfn.XLOOKUP(AH3141,P:P,Q:Q)</f>
        <v>RAJASTHAN</v>
      </c>
    </row>
    <row r="3142" spans="1:35" x14ac:dyDescent="0.3">
      <c r="A3142">
        <v>3141</v>
      </c>
      <c r="B3142" t="s">
        <v>5527</v>
      </c>
      <c r="C3142">
        <v>7500334</v>
      </c>
      <c r="D3142" t="s">
        <v>20</v>
      </c>
      <c r="E3142">
        <v>48</v>
      </c>
      <c r="F3142" s="1">
        <v>44808</v>
      </c>
      <c r="G3142" t="s">
        <v>21</v>
      </c>
      <c r="H3142" t="s">
        <v>43</v>
      </c>
      <c r="I3142" t="s">
        <v>2621</v>
      </c>
      <c r="J3142" t="s">
        <v>509</v>
      </c>
      <c r="K3142" t="s">
        <v>109</v>
      </c>
      <c r="L3142">
        <v>1</v>
      </c>
      <c r="M3142" t="s">
        <v>26</v>
      </c>
      <c r="N3142">
        <v>999</v>
      </c>
      <c r="O3142" s="72">
        <f>SUM($N$2:N3142)</f>
        <v>2147342</v>
      </c>
      <c r="P3142" t="s">
        <v>4254</v>
      </c>
      <c r="Q3142" t="s">
        <v>47</v>
      </c>
      <c r="R3142">
        <v>623501</v>
      </c>
      <c r="S3142" t="s">
        <v>29</v>
      </c>
      <c r="T3142" t="b">
        <v>0</v>
      </c>
      <c r="AF3142" s="11" t="s">
        <v>4254</v>
      </c>
      <c r="AG3142" s="12" t="str">
        <f t="shared" si="49"/>
        <v>TAMIL NADU</v>
      </c>
      <c r="AH3142" s="11" t="s">
        <v>4254</v>
      </c>
      <c r="AI3142" s="12" t="str">
        <f>_xlfn.XLOOKUP(AH3142,P:P,Q:Q)</f>
        <v>TAMIL NADU</v>
      </c>
    </row>
    <row r="3143" spans="1:35" x14ac:dyDescent="0.3">
      <c r="A3143">
        <v>3142</v>
      </c>
      <c r="B3143" t="s">
        <v>5528</v>
      </c>
      <c r="C3143">
        <v>3468580</v>
      </c>
      <c r="D3143" t="s">
        <v>20</v>
      </c>
      <c r="E3143">
        <v>57</v>
      </c>
      <c r="F3143" s="1">
        <v>44808</v>
      </c>
      <c r="G3143" t="s">
        <v>21</v>
      </c>
      <c r="H3143" t="s">
        <v>62</v>
      </c>
      <c r="I3143" t="s">
        <v>225</v>
      </c>
      <c r="J3143" t="s">
        <v>24</v>
      </c>
      <c r="K3143" t="s">
        <v>34</v>
      </c>
      <c r="L3143">
        <v>1</v>
      </c>
      <c r="M3143" t="s">
        <v>26</v>
      </c>
      <c r="N3143">
        <v>399</v>
      </c>
      <c r="O3143" s="72">
        <f>SUM($N$2:N3143)</f>
        <v>2147741</v>
      </c>
      <c r="P3143" t="s">
        <v>2453</v>
      </c>
      <c r="Q3143" t="s">
        <v>56</v>
      </c>
      <c r="R3143">
        <v>441601</v>
      </c>
      <c r="S3143" t="s">
        <v>29</v>
      </c>
      <c r="T3143" t="b">
        <v>0</v>
      </c>
      <c r="AF3143" s="11" t="s">
        <v>2453</v>
      </c>
      <c r="AG3143" s="12" t="str">
        <f t="shared" si="49"/>
        <v>MAHARASHTRA</v>
      </c>
      <c r="AH3143" s="11" t="s">
        <v>2453</v>
      </c>
      <c r="AI3143" s="12" t="str">
        <f>_xlfn.XLOOKUP(AH3143,P:P,Q:Q)</f>
        <v>MAHARASHTRA</v>
      </c>
    </row>
    <row r="3144" spans="1:35" x14ac:dyDescent="0.3">
      <c r="A3144">
        <v>3143</v>
      </c>
      <c r="B3144" t="s">
        <v>5529</v>
      </c>
      <c r="C3144">
        <v>2632576</v>
      </c>
      <c r="D3144" t="s">
        <v>20</v>
      </c>
      <c r="E3144">
        <v>29</v>
      </c>
      <c r="F3144" s="1">
        <v>44808</v>
      </c>
      <c r="G3144" t="s">
        <v>21</v>
      </c>
      <c r="H3144" t="s">
        <v>43</v>
      </c>
      <c r="I3144" t="s">
        <v>1750</v>
      </c>
      <c r="J3144" t="s">
        <v>33</v>
      </c>
      <c r="K3144" t="s">
        <v>45</v>
      </c>
      <c r="L3144">
        <v>1</v>
      </c>
      <c r="M3144" t="s">
        <v>26</v>
      </c>
      <c r="N3144">
        <v>627</v>
      </c>
      <c r="O3144" s="72">
        <f>SUM($N$2:N3144)</f>
        <v>2148368</v>
      </c>
      <c r="P3144" t="s">
        <v>2030</v>
      </c>
      <c r="Q3144" t="s">
        <v>133</v>
      </c>
      <c r="R3144">
        <v>246174</v>
      </c>
      <c r="S3144" t="s">
        <v>29</v>
      </c>
      <c r="T3144" t="b">
        <v>0</v>
      </c>
      <c r="AF3144" s="11" t="s">
        <v>2030</v>
      </c>
      <c r="AG3144" s="12" t="str">
        <f t="shared" si="49"/>
        <v>JAMMU &amp; KASHMIR</v>
      </c>
      <c r="AH3144" s="11" t="s">
        <v>2030</v>
      </c>
      <c r="AI3144" s="12" t="str">
        <f>_xlfn.XLOOKUP(AH3144,P:P,Q:Q)</f>
        <v>JAMMU &amp; KASHMIR</v>
      </c>
    </row>
    <row r="3145" spans="1:35" x14ac:dyDescent="0.3">
      <c r="A3145">
        <v>3144</v>
      </c>
      <c r="B3145" t="s">
        <v>5530</v>
      </c>
      <c r="C3145">
        <v>3488493</v>
      </c>
      <c r="D3145" t="s">
        <v>51</v>
      </c>
      <c r="E3145">
        <v>27</v>
      </c>
      <c r="F3145" s="1">
        <v>44808</v>
      </c>
      <c r="G3145" t="s">
        <v>21</v>
      </c>
      <c r="H3145" t="s">
        <v>22</v>
      </c>
      <c r="I3145" t="s">
        <v>1431</v>
      </c>
      <c r="J3145" t="s">
        <v>33</v>
      </c>
      <c r="K3145" t="s">
        <v>66</v>
      </c>
      <c r="L3145">
        <v>1</v>
      </c>
      <c r="M3145" t="s">
        <v>26</v>
      </c>
      <c r="N3145">
        <v>809</v>
      </c>
      <c r="O3145" s="72">
        <f>SUM($N$2:N3145)</f>
        <v>2149177</v>
      </c>
      <c r="P3145" t="s">
        <v>300</v>
      </c>
      <c r="Q3145" t="s">
        <v>70</v>
      </c>
      <c r="R3145">
        <v>530013</v>
      </c>
      <c r="S3145" t="s">
        <v>29</v>
      </c>
      <c r="T3145" t="b">
        <v>0</v>
      </c>
      <c r="AF3145" s="11" t="s">
        <v>300</v>
      </c>
      <c r="AG3145" s="12" t="str">
        <f t="shared" si="49"/>
        <v>ANDHRA PRADESH</v>
      </c>
      <c r="AH3145" s="11" t="s">
        <v>300</v>
      </c>
      <c r="AI3145" s="12" t="str">
        <f>_xlfn.XLOOKUP(AH3145,P:P,Q:Q)</f>
        <v>ANDHRA PRADESH</v>
      </c>
    </row>
    <row r="3146" spans="1:35" x14ac:dyDescent="0.3">
      <c r="A3146">
        <v>3145</v>
      </c>
      <c r="B3146" t="s">
        <v>5531</v>
      </c>
      <c r="C3146">
        <v>1885894</v>
      </c>
      <c r="D3146" t="s">
        <v>20</v>
      </c>
      <c r="E3146">
        <v>45</v>
      </c>
      <c r="F3146" s="1">
        <v>44808</v>
      </c>
      <c r="G3146" t="s">
        <v>286</v>
      </c>
      <c r="H3146" t="s">
        <v>31</v>
      </c>
      <c r="I3146" t="s">
        <v>5532</v>
      </c>
      <c r="J3146" t="s">
        <v>24</v>
      </c>
      <c r="K3146" t="s">
        <v>98</v>
      </c>
      <c r="L3146">
        <v>1</v>
      </c>
      <c r="M3146" t="s">
        <v>26</v>
      </c>
      <c r="N3146">
        <v>376</v>
      </c>
      <c r="O3146" s="72">
        <f>SUM($N$2:N3146)</f>
        <v>2149553</v>
      </c>
      <c r="P3146" t="s">
        <v>2160</v>
      </c>
      <c r="Q3146" t="s">
        <v>133</v>
      </c>
      <c r="R3146">
        <v>248198</v>
      </c>
      <c r="S3146" t="s">
        <v>29</v>
      </c>
      <c r="T3146" t="b">
        <v>0</v>
      </c>
      <c r="AF3146" s="11" t="s">
        <v>2160</v>
      </c>
      <c r="AG3146" s="12" t="str">
        <f t="shared" si="49"/>
        <v>UTTARAKHAND</v>
      </c>
      <c r="AH3146" s="11" t="s">
        <v>2160</v>
      </c>
      <c r="AI3146" s="12" t="str">
        <f>_xlfn.XLOOKUP(AH3146,P:P,Q:Q)</f>
        <v>UTTARAKHAND</v>
      </c>
    </row>
    <row r="3147" spans="1:35" x14ac:dyDescent="0.3">
      <c r="A3147">
        <v>3146</v>
      </c>
      <c r="B3147" t="s">
        <v>5533</v>
      </c>
      <c r="C3147">
        <v>8796350</v>
      </c>
      <c r="D3147" t="s">
        <v>20</v>
      </c>
      <c r="E3147">
        <v>46</v>
      </c>
      <c r="F3147" s="1">
        <v>44808</v>
      </c>
      <c r="G3147" t="s">
        <v>21</v>
      </c>
      <c r="H3147" t="s">
        <v>43</v>
      </c>
      <c r="I3147" t="s">
        <v>292</v>
      </c>
      <c r="J3147" t="s">
        <v>33</v>
      </c>
      <c r="K3147" t="s">
        <v>34</v>
      </c>
      <c r="L3147">
        <v>1</v>
      </c>
      <c r="M3147" t="s">
        <v>26</v>
      </c>
      <c r="N3147">
        <v>563</v>
      </c>
      <c r="O3147" s="72">
        <f>SUM($N$2:N3147)</f>
        <v>2150116</v>
      </c>
      <c r="P3147" t="s">
        <v>59</v>
      </c>
      <c r="Q3147" t="s">
        <v>60</v>
      </c>
      <c r="R3147">
        <v>560016</v>
      </c>
      <c r="S3147" t="s">
        <v>29</v>
      </c>
      <c r="T3147" t="b">
        <v>0</v>
      </c>
      <c r="AF3147" s="11" t="s">
        <v>59</v>
      </c>
      <c r="AG3147" s="12" t="str">
        <f t="shared" si="49"/>
        <v>KARNATAKA</v>
      </c>
      <c r="AH3147" s="11" t="s">
        <v>59</v>
      </c>
      <c r="AI3147" s="12" t="str">
        <f>_xlfn.XLOOKUP(AH3147,P:P,Q:Q)</f>
        <v>KARNATAKA</v>
      </c>
    </row>
    <row r="3148" spans="1:35" x14ac:dyDescent="0.3">
      <c r="A3148">
        <v>3147</v>
      </c>
      <c r="B3148" t="s">
        <v>5534</v>
      </c>
      <c r="C3148">
        <v>8384429</v>
      </c>
      <c r="D3148" t="s">
        <v>20</v>
      </c>
      <c r="E3148">
        <v>43</v>
      </c>
      <c r="F3148" s="1">
        <v>44808</v>
      </c>
      <c r="G3148" t="s">
        <v>21</v>
      </c>
      <c r="H3148" t="s">
        <v>22</v>
      </c>
      <c r="I3148" t="s">
        <v>3193</v>
      </c>
      <c r="J3148" t="s">
        <v>75</v>
      </c>
      <c r="K3148" t="s">
        <v>109</v>
      </c>
      <c r="L3148">
        <v>1</v>
      </c>
      <c r="M3148" t="s">
        <v>26</v>
      </c>
      <c r="N3148">
        <v>758</v>
      </c>
      <c r="O3148" s="72">
        <f>SUM($N$2:N3148)</f>
        <v>2150874</v>
      </c>
      <c r="P3148" t="s">
        <v>103</v>
      </c>
      <c r="Q3148" t="s">
        <v>56</v>
      </c>
      <c r="R3148">
        <v>400092</v>
      </c>
      <c r="S3148" t="s">
        <v>29</v>
      </c>
      <c r="T3148" t="b">
        <v>0</v>
      </c>
      <c r="AF3148" s="11" t="s">
        <v>103</v>
      </c>
      <c r="AG3148" s="12" t="str">
        <f t="shared" si="49"/>
        <v>MAHARASHTRA</v>
      </c>
      <c r="AH3148" s="11" t="s">
        <v>103</v>
      </c>
      <c r="AI3148" s="12" t="str">
        <f>_xlfn.XLOOKUP(AH3148,P:P,Q:Q)</f>
        <v>MAHARASHTRA</v>
      </c>
    </row>
    <row r="3149" spans="1:35" x14ac:dyDescent="0.3">
      <c r="A3149">
        <v>3148</v>
      </c>
      <c r="B3149" t="s">
        <v>5535</v>
      </c>
      <c r="C3149">
        <v>6808007</v>
      </c>
      <c r="D3149" t="s">
        <v>20</v>
      </c>
      <c r="E3149">
        <v>70</v>
      </c>
      <c r="F3149" s="1">
        <v>44808</v>
      </c>
      <c r="G3149" t="s">
        <v>21</v>
      </c>
      <c r="H3149" t="s">
        <v>43</v>
      </c>
      <c r="I3149" t="s">
        <v>5536</v>
      </c>
      <c r="J3149" t="s">
        <v>24</v>
      </c>
      <c r="K3149" t="s">
        <v>98</v>
      </c>
      <c r="L3149">
        <v>1</v>
      </c>
      <c r="M3149" t="s">
        <v>26</v>
      </c>
      <c r="N3149">
        <v>399</v>
      </c>
      <c r="O3149" s="72">
        <f>SUM($N$2:N3149)</f>
        <v>2151273</v>
      </c>
      <c r="P3149" t="s">
        <v>300</v>
      </c>
      <c r="Q3149" t="s">
        <v>70</v>
      </c>
      <c r="R3149">
        <v>530017</v>
      </c>
      <c r="S3149" t="s">
        <v>29</v>
      </c>
      <c r="T3149" t="b">
        <v>0</v>
      </c>
      <c r="AF3149" s="11" t="s">
        <v>300</v>
      </c>
      <c r="AG3149" s="12" t="str">
        <f t="shared" si="49"/>
        <v>ANDHRA PRADESH</v>
      </c>
      <c r="AH3149" s="11" t="s">
        <v>300</v>
      </c>
      <c r="AI3149" s="12" t="str">
        <f>_xlfn.XLOOKUP(AH3149,P:P,Q:Q)</f>
        <v>ANDHRA PRADESH</v>
      </c>
    </row>
    <row r="3150" spans="1:35" x14ac:dyDescent="0.3">
      <c r="A3150">
        <v>3149</v>
      </c>
      <c r="B3150" t="s">
        <v>5537</v>
      </c>
      <c r="C3150">
        <v>4741895</v>
      </c>
      <c r="D3150" t="s">
        <v>20</v>
      </c>
      <c r="E3150">
        <v>44</v>
      </c>
      <c r="F3150" s="1">
        <v>44808</v>
      </c>
      <c r="G3150" t="s">
        <v>21</v>
      </c>
      <c r="H3150" t="s">
        <v>52</v>
      </c>
      <c r="I3150" t="s">
        <v>5538</v>
      </c>
      <c r="J3150" t="s">
        <v>33</v>
      </c>
      <c r="K3150" t="s">
        <v>45</v>
      </c>
      <c r="L3150">
        <v>1</v>
      </c>
      <c r="M3150" t="s">
        <v>26</v>
      </c>
      <c r="N3150">
        <v>507</v>
      </c>
      <c r="O3150" s="72">
        <f>SUM($N$2:N3150)</f>
        <v>2151780</v>
      </c>
      <c r="P3150" t="s">
        <v>85</v>
      </c>
      <c r="Q3150" t="s">
        <v>86</v>
      </c>
      <c r="R3150">
        <v>500089</v>
      </c>
      <c r="S3150" t="s">
        <v>29</v>
      </c>
      <c r="T3150" t="b">
        <v>0</v>
      </c>
      <c r="AF3150" s="11" t="s">
        <v>85</v>
      </c>
      <c r="AG3150" s="12" t="str">
        <f t="shared" si="49"/>
        <v>TELANGANA</v>
      </c>
      <c r="AH3150" s="11" t="s">
        <v>85</v>
      </c>
      <c r="AI3150" s="12" t="str">
        <f>_xlfn.XLOOKUP(AH3150,P:P,Q:Q)</f>
        <v>TELANGANA</v>
      </c>
    </row>
    <row r="3151" spans="1:35" x14ac:dyDescent="0.3">
      <c r="A3151">
        <v>3150</v>
      </c>
      <c r="B3151" t="s">
        <v>5539</v>
      </c>
      <c r="C3151">
        <v>2686666</v>
      </c>
      <c r="D3151" t="s">
        <v>51</v>
      </c>
      <c r="E3151">
        <v>41</v>
      </c>
      <c r="F3151" s="1">
        <v>44808</v>
      </c>
      <c r="G3151" t="s">
        <v>21</v>
      </c>
      <c r="H3151" t="s">
        <v>52</v>
      </c>
      <c r="I3151" t="s">
        <v>3386</v>
      </c>
      <c r="J3151" t="s">
        <v>33</v>
      </c>
      <c r="K3151" t="s">
        <v>109</v>
      </c>
      <c r="L3151">
        <v>1</v>
      </c>
      <c r="M3151" t="s">
        <v>26</v>
      </c>
      <c r="N3151">
        <v>653</v>
      </c>
      <c r="O3151" s="72">
        <f>SUM($N$2:N3151)</f>
        <v>2152433</v>
      </c>
      <c r="P3151" t="s">
        <v>90</v>
      </c>
      <c r="Q3151" t="s">
        <v>91</v>
      </c>
      <c r="R3151">
        <v>110070</v>
      </c>
      <c r="S3151" t="s">
        <v>29</v>
      </c>
      <c r="T3151" t="b">
        <v>0</v>
      </c>
      <c r="AF3151" s="11" t="s">
        <v>90</v>
      </c>
      <c r="AG3151" s="12" t="str">
        <f t="shared" si="49"/>
        <v>DELHI</v>
      </c>
      <c r="AH3151" s="11" t="s">
        <v>90</v>
      </c>
      <c r="AI3151" s="12" t="str">
        <f>_xlfn.XLOOKUP(AH3151,P:P,Q:Q)</f>
        <v>DELHI</v>
      </c>
    </row>
    <row r="3152" spans="1:35" x14ac:dyDescent="0.3">
      <c r="A3152">
        <v>3151</v>
      </c>
      <c r="B3152" t="s">
        <v>5540</v>
      </c>
      <c r="C3152">
        <v>5352317</v>
      </c>
      <c r="D3152" t="s">
        <v>20</v>
      </c>
      <c r="E3152">
        <v>20</v>
      </c>
      <c r="F3152" s="1">
        <v>44808</v>
      </c>
      <c r="G3152" t="s">
        <v>21</v>
      </c>
      <c r="H3152" t="s">
        <v>43</v>
      </c>
      <c r="I3152" t="s">
        <v>223</v>
      </c>
      <c r="J3152" t="s">
        <v>24</v>
      </c>
      <c r="K3152" t="s">
        <v>109</v>
      </c>
      <c r="L3152">
        <v>1</v>
      </c>
      <c r="M3152" t="s">
        <v>26</v>
      </c>
      <c r="N3152">
        <v>709</v>
      </c>
      <c r="O3152" s="72">
        <f>SUM($N$2:N3152)</f>
        <v>2153142</v>
      </c>
      <c r="P3152" t="s">
        <v>3538</v>
      </c>
      <c r="Q3152" t="s">
        <v>41</v>
      </c>
      <c r="R3152">
        <v>734003</v>
      </c>
      <c r="S3152" t="s">
        <v>29</v>
      </c>
      <c r="T3152" t="b">
        <v>0</v>
      </c>
      <c r="AF3152" s="11" t="s">
        <v>3538</v>
      </c>
      <c r="AG3152" s="12" t="str">
        <f t="shared" si="49"/>
        <v>WEST BENGAL</v>
      </c>
      <c r="AH3152" s="11" t="s">
        <v>3538</v>
      </c>
      <c r="AI3152" s="12" t="str">
        <f>_xlfn.XLOOKUP(AH3152,P:P,Q:Q)</f>
        <v>WEST BENGAL</v>
      </c>
    </row>
    <row r="3153" spans="1:35" x14ac:dyDescent="0.3">
      <c r="A3153">
        <v>3152</v>
      </c>
      <c r="B3153" t="s">
        <v>5541</v>
      </c>
      <c r="C3153">
        <v>1986848</v>
      </c>
      <c r="D3153" t="s">
        <v>20</v>
      </c>
      <c r="E3153">
        <v>62</v>
      </c>
      <c r="F3153" s="1">
        <v>44808</v>
      </c>
      <c r="G3153" t="s">
        <v>21</v>
      </c>
      <c r="H3153" t="s">
        <v>43</v>
      </c>
      <c r="I3153" t="s">
        <v>412</v>
      </c>
      <c r="J3153" t="s">
        <v>33</v>
      </c>
      <c r="K3153" t="s">
        <v>39</v>
      </c>
      <c r="L3153">
        <v>1</v>
      </c>
      <c r="M3153" t="s">
        <v>26</v>
      </c>
      <c r="N3153">
        <v>664</v>
      </c>
      <c r="O3153" s="72">
        <f>SUM($N$2:N3153)</f>
        <v>2153806</v>
      </c>
      <c r="P3153" t="s">
        <v>5542</v>
      </c>
      <c r="Q3153" t="s">
        <v>111</v>
      </c>
      <c r="R3153">
        <v>262802</v>
      </c>
      <c r="S3153" t="s">
        <v>29</v>
      </c>
      <c r="T3153" t="b">
        <v>0</v>
      </c>
      <c r="AF3153" s="11" t="s">
        <v>5542</v>
      </c>
      <c r="AG3153" s="12" t="str">
        <f t="shared" si="49"/>
        <v>UTTAR PRADESH</v>
      </c>
      <c r="AH3153" s="11" t="s">
        <v>5542</v>
      </c>
      <c r="AI3153" s="12" t="str">
        <f>_xlfn.XLOOKUP(AH3153,P:P,Q:Q)</f>
        <v>UTTAR PRADESH</v>
      </c>
    </row>
    <row r="3154" spans="1:35" x14ac:dyDescent="0.3">
      <c r="A3154">
        <v>3153</v>
      </c>
      <c r="B3154" t="s">
        <v>5543</v>
      </c>
      <c r="C3154">
        <v>53473</v>
      </c>
      <c r="D3154" t="s">
        <v>20</v>
      </c>
      <c r="E3154">
        <v>31</v>
      </c>
      <c r="F3154" s="1">
        <v>44808</v>
      </c>
      <c r="G3154" t="s">
        <v>21</v>
      </c>
      <c r="H3154" t="s">
        <v>43</v>
      </c>
      <c r="I3154" t="s">
        <v>5383</v>
      </c>
      <c r="J3154" t="s">
        <v>24</v>
      </c>
      <c r="K3154" t="s">
        <v>39</v>
      </c>
      <c r="L3154">
        <v>1</v>
      </c>
      <c r="M3154" t="s">
        <v>26</v>
      </c>
      <c r="N3154">
        <v>424</v>
      </c>
      <c r="O3154" s="72">
        <f>SUM($N$2:N3154)</f>
        <v>2154230</v>
      </c>
      <c r="P3154" t="s">
        <v>2644</v>
      </c>
      <c r="Q3154" t="s">
        <v>60</v>
      </c>
      <c r="R3154">
        <v>585102</v>
      </c>
      <c r="S3154" t="s">
        <v>29</v>
      </c>
      <c r="T3154" t="b">
        <v>0</v>
      </c>
      <c r="AF3154" s="11" t="s">
        <v>2644</v>
      </c>
      <c r="AG3154" s="12" t="str">
        <f t="shared" si="49"/>
        <v>KARNATAKA</v>
      </c>
      <c r="AH3154" s="11" t="s">
        <v>2644</v>
      </c>
      <c r="AI3154" s="12" t="str">
        <f>_xlfn.XLOOKUP(AH3154,P:P,Q:Q)</f>
        <v>KARNATAKA</v>
      </c>
    </row>
    <row r="3155" spans="1:35" x14ac:dyDescent="0.3">
      <c r="A3155">
        <v>3154</v>
      </c>
      <c r="B3155" t="s">
        <v>5544</v>
      </c>
      <c r="C3155">
        <v>2127031</v>
      </c>
      <c r="D3155" t="s">
        <v>20</v>
      </c>
      <c r="E3155">
        <v>59</v>
      </c>
      <c r="F3155" s="1">
        <v>44808</v>
      </c>
      <c r="G3155" t="s">
        <v>21</v>
      </c>
      <c r="H3155" t="s">
        <v>22</v>
      </c>
      <c r="I3155" t="s">
        <v>2020</v>
      </c>
      <c r="J3155" t="s">
        <v>75</v>
      </c>
      <c r="K3155" t="s">
        <v>34</v>
      </c>
      <c r="L3155">
        <v>1</v>
      </c>
      <c r="M3155" t="s">
        <v>26</v>
      </c>
      <c r="N3155">
        <v>574</v>
      </c>
      <c r="O3155" s="72">
        <f>SUM($N$2:N3155)</f>
        <v>2154804</v>
      </c>
      <c r="P3155" t="s">
        <v>174</v>
      </c>
      <c r="Q3155" t="s">
        <v>36</v>
      </c>
      <c r="R3155">
        <v>131001</v>
      </c>
      <c r="S3155" t="s">
        <v>29</v>
      </c>
      <c r="T3155" t="b">
        <v>0</v>
      </c>
      <c r="AF3155" s="11" t="s">
        <v>174</v>
      </c>
      <c r="AG3155" s="12" t="str">
        <f t="shared" si="49"/>
        <v>HARYANA</v>
      </c>
      <c r="AH3155" s="11" t="s">
        <v>174</v>
      </c>
      <c r="AI3155" s="12" t="str">
        <f>_xlfn.XLOOKUP(AH3155,P:P,Q:Q)</f>
        <v>HARYANA</v>
      </c>
    </row>
    <row r="3156" spans="1:35" x14ac:dyDescent="0.3">
      <c r="A3156">
        <v>3155</v>
      </c>
      <c r="B3156" t="s">
        <v>5545</v>
      </c>
      <c r="C3156">
        <v>1253198</v>
      </c>
      <c r="D3156" t="s">
        <v>20</v>
      </c>
      <c r="E3156">
        <v>39</v>
      </c>
      <c r="F3156" s="1">
        <v>44808</v>
      </c>
      <c r="G3156" t="s">
        <v>21</v>
      </c>
      <c r="H3156" t="s">
        <v>88</v>
      </c>
      <c r="I3156" t="s">
        <v>2880</v>
      </c>
      <c r="J3156" t="s">
        <v>24</v>
      </c>
      <c r="K3156" t="s">
        <v>25</v>
      </c>
      <c r="L3156">
        <v>1</v>
      </c>
      <c r="M3156" t="s">
        <v>26</v>
      </c>
      <c r="N3156">
        <v>339</v>
      </c>
      <c r="O3156" s="72">
        <f>SUM($N$2:N3156)</f>
        <v>2155143</v>
      </c>
      <c r="P3156" t="s">
        <v>125</v>
      </c>
      <c r="Q3156" t="s">
        <v>126</v>
      </c>
      <c r="R3156">
        <v>452016</v>
      </c>
      <c r="S3156" t="s">
        <v>29</v>
      </c>
      <c r="T3156" t="b">
        <v>0</v>
      </c>
      <c r="AF3156" s="11" t="s">
        <v>125</v>
      </c>
      <c r="AG3156" s="12" t="str">
        <f t="shared" si="49"/>
        <v>MADHYA PRADESH</v>
      </c>
      <c r="AH3156" s="11" t="s">
        <v>125</v>
      </c>
      <c r="AI3156" s="12" t="str">
        <f>_xlfn.XLOOKUP(AH3156,P:P,Q:Q)</f>
        <v>MADHYA PRADESH</v>
      </c>
    </row>
    <row r="3157" spans="1:35" x14ac:dyDescent="0.3">
      <c r="A3157">
        <v>3156</v>
      </c>
      <c r="B3157" t="s">
        <v>5546</v>
      </c>
      <c r="C3157">
        <v>6355894</v>
      </c>
      <c r="D3157" t="s">
        <v>20</v>
      </c>
      <c r="E3157">
        <v>41</v>
      </c>
      <c r="F3157" s="1">
        <v>44808</v>
      </c>
      <c r="G3157" t="s">
        <v>21</v>
      </c>
      <c r="H3157" t="s">
        <v>43</v>
      </c>
      <c r="I3157" t="s">
        <v>5547</v>
      </c>
      <c r="J3157" t="s">
        <v>33</v>
      </c>
      <c r="K3157" t="s">
        <v>34</v>
      </c>
      <c r="L3157">
        <v>1</v>
      </c>
      <c r="M3157" t="s">
        <v>26</v>
      </c>
      <c r="N3157">
        <v>696</v>
      </c>
      <c r="O3157" s="72">
        <f>SUM($N$2:N3157)</f>
        <v>2155839</v>
      </c>
      <c r="P3157" t="s">
        <v>5548</v>
      </c>
      <c r="Q3157" t="s">
        <v>73</v>
      </c>
      <c r="R3157">
        <v>680502</v>
      </c>
      <c r="S3157" t="s">
        <v>29</v>
      </c>
      <c r="T3157" t="b">
        <v>0</v>
      </c>
      <c r="AF3157" s="11" t="s">
        <v>5548</v>
      </c>
      <c r="AG3157" s="12" t="str">
        <f t="shared" si="49"/>
        <v>KERALA</v>
      </c>
      <c r="AH3157" s="11" t="s">
        <v>5548</v>
      </c>
      <c r="AI3157" s="12" t="str">
        <f>_xlfn.XLOOKUP(AH3157,P:P,Q:Q)</f>
        <v>KERALA</v>
      </c>
    </row>
    <row r="3158" spans="1:35" x14ac:dyDescent="0.3">
      <c r="A3158">
        <v>3157</v>
      </c>
      <c r="B3158" t="s">
        <v>5546</v>
      </c>
      <c r="C3158">
        <v>6355894</v>
      </c>
      <c r="D3158" t="s">
        <v>20</v>
      </c>
      <c r="E3158">
        <v>32</v>
      </c>
      <c r="F3158" s="1">
        <v>44808</v>
      </c>
      <c r="G3158" t="s">
        <v>21</v>
      </c>
      <c r="H3158" t="s">
        <v>22</v>
      </c>
      <c r="I3158" t="s">
        <v>5549</v>
      </c>
      <c r="J3158" t="s">
        <v>33</v>
      </c>
      <c r="K3158" t="s">
        <v>25</v>
      </c>
      <c r="L3158">
        <v>1</v>
      </c>
      <c r="M3158" t="s">
        <v>26</v>
      </c>
      <c r="N3158">
        <v>1299</v>
      </c>
      <c r="O3158" s="72">
        <f>SUM($N$2:N3158)</f>
        <v>2157138</v>
      </c>
      <c r="P3158" t="s">
        <v>90</v>
      </c>
      <c r="Q3158" t="s">
        <v>91</v>
      </c>
      <c r="R3158">
        <v>110059</v>
      </c>
      <c r="S3158" t="s">
        <v>29</v>
      </c>
      <c r="T3158" t="b">
        <v>0</v>
      </c>
      <c r="AF3158" s="11" t="s">
        <v>90</v>
      </c>
      <c r="AG3158" s="12" t="str">
        <f t="shared" si="49"/>
        <v>DELHI</v>
      </c>
      <c r="AH3158" s="11" t="s">
        <v>90</v>
      </c>
      <c r="AI3158" s="12" t="str">
        <f>_xlfn.XLOOKUP(AH3158,P:P,Q:Q)</f>
        <v>DELHI</v>
      </c>
    </row>
    <row r="3159" spans="1:35" x14ac:dyDescent="0.3">
      <c r="A3159">
        <v>3158</v>
      </c>
      <c r="B3159" t="s">
        <v>5550</v>
      </c>
      <c r="C3159">
        <v>4360990</v>
      </c>
      <c r="D3159" t="s">
        <v>51</v>
      </c>
      <c r="E3159">
        <v>27</v>
      </c>
      <c r="F3159" s="1">
        <v>44808</v>
      </c>
      <c r="G3159" t="s">
        <v>21</v>
      </c>
      <c r="H3159" t="s">
        <v>52</v>
      </c>
      <c r="I3159" t="s">
        <v>4802</v>
      </c>
      <c r="J3159" t="s">
        <v>33</v>
      </c>
      <c r="K3159" t="s">
        <v>34</v>
      </c>
      <c r="L3159">
        <v>1</v>
      </c>
      <c r="M3159" t="s">
        <v>26</v>
      </c>
      <c r="N3159">
        <v>650</v>
      </c>
      <c r="O3159" s="72">
        <f>SUM($N$2:N3159)</f>
        <v>2157788</v>
      </c>
      <c r="P3159" t="s">
        <v>103</v>
      </c>
      <c r="Q3159" t="s">
        <v>56</v>
      </c>
      <c r="R3159">
        <v>400065</v>
      </c>
      <c r="S3159" t="s">
        <v>29</v>
      </c>
      <c r="T3159" t="b">
        <v>0</v>
      </c>
      <c r="AF3159" s="11" t="s">
        <v>103</v>
      </c>
      <c r="AG3159" s="12" t="str">
        <f t="shared" si="49"/>
        <v>MAHARASHTRA</v>
      </c>
      <c r="AH3159" s="11" t="s">
        <v>103</v>
      </c>
      <c r="AI3159" s="12" t="str">
        <f>_xlfn.XLOOKUP(AH3159,P:P,Q:Q)</f>
        <v>MAHARASHTRA</v>
      </c>
    </row>
    <row r="3160" spans="1:35" x14ac:dyDescent="0.3">
      <c r="A3160">
        <v>3159</v>
      </c>
      <c r="B3160" t="s">
        <v>5551</v>
      </c>
      <c r="C3160">
        <v>1990173</v>
      </c>
      <c r="D3160" t="s">
        <v>20</v>
      </c>
      <c r="E3160">
        <v>33</v>
      </c>
      <c r="F3160" s="1">
        <v>44808</v>
      </c>
      <c r="G3160" t="s">
        <v>21</v>
      </c>
      <c r="H3160" t="s">
        <v>52</v>
      </c>
      <c r="I3160" t="s">
        <v>5552</v>
      </c>
      <c r="J3160" t="s">
        <v>24</v>
      </c>
      <c r="K3160" t="s">
        <v>45</v>
      </c>
      <c r="L3160">
        <v>1</v>
      </c>
      <c r="M3160" t="s">
        <v>26</v>
      </c>
      <c r="N3160">
        <v>301</v>
      </c>
      <c r="O3160" s="72">
        <f>SUM($N$2:N3160)</f>
        <v>2158089</v>
      </c>
      <c r="P3160" t="s">
        <v>5553</v>
      </c>
      <c r="Q3160" t="s">
        <v>56</v>
      </c>
      <c r="R3160">
        <v>402203</v>
      </c>
      <c r="S3160" t="s">
        <v>29</v>
      </c>
      <c r="T3160" t="b">
        <v>0</v>
      </c>
      <c r="AF3160" s="11" t="s">
        <v>5553</v>
      </c>
      <c r="AG3160" s="12" t="str">
        <f t="shared" si="49"/>
        <v>MAHARASHTRA</v>
      </c>
      <c r="AH3160" s="11" t="s">
        <v>5553</v>
      </c>
      <c r="AI3160" s="12" t="str">
        <f>_xlfn.XLOOKUP(AH3160,P:P,Q:Q)</f>
        <v>MAHARASHTRA</v>
      </c>
    </row>
    <row r="3161" spans="1:35" x14ac:dyDescent="0.3">
      <c r="A3161">
        <v>3160</v>
      </c>
      <c r="B3161" t="s">
        <v>5554</v>
      </c>
      <c r="C3161">
        <v>566626</v>
      </c>
      <c r="D3161" t="s">
        <v>20</v>
      </c>
      <c r="E3161">
        <v>57</v>
      </c>
      <c r="F3161" s="1">
        <v>44808</v>
      </c>
      <c r="G3161" t="s">
        <v>21</v>
      </c>
      <c r="H3161" t="s">
        <v>52</v>
      </c>
      <c r="I3161" t="s">
        <v>5555</v>
      </c>
      <c r="J3161" t="s">
        <v>33</v>
      </c>
      <c r="K3161" t="s">
        <v>98</v>
      </c>
      <c r="L3161">
        <v>1</v>
      </c>
      <c r="M3161" t="s">
        <v>26</v>
      </c>
      <c r="N3161">
        <v>1220</v>
      </c>
      <c r="O3161" s="72">
        <f>SUM($N$2:N3161)</f>
        <v>2159309</v>
      </c>
      <c r="P3161" t="s">
        <v>5556</v>
      </c>
      <c r="Q3161" t="s">
        <v>581</v>
      </c>
      <c r="R3161">
        <v>403513</v>
      </c>
      <c r="S3161" t="s">
        <v>29</v>
      </c>
      <c r="T3161" t="b">
        <v>0</v>
      </c>
      <c r="AF3161" s="11" t="s">
        <v>5556</v>
      </c>
      <c r="AG3161" s="12" t="str">
        <f t="shared" si="49"/>
        <v>GOA</v>
      </c>
      <c r="AH3161" s="11" t="s">
        <v>5556</v>
      </c>
      <c r="AI3161" s="12" t="str">
        <f>_xlfn.XLOOKUP(AH3161,P:P,Q:Q)</f>
        <v>GOA</v>
      </c>
    </row>
    <row r="3162" spans="1:35" x14ac:dyDescent="0.3">
      <c r="A3162">
        <v>3161</v>
      </c>
      <c r="B3162" t="s">
        <v>5557</v>
      </c>
      <c r="C3162">
        <v>7947728</v>
      </c>
      <c r="D3162" t="s">
        <v>20</v>
      </c>
      <c r="E3162">
        <v>69</v>
      </c>
      <c r="F3162" s="1">
        <v>44808</v>
      </c>
      <c r="G3162" t="s">
        <v>21</v>
      </c>
      <c r="H3162" t="s">
        <v>52</v>
      </c>
      <c r="I3162" t="s">
        <v>2391</v>
      </c>
      <c r="J3162" t="s">
        <v>33</v>
      </c>
      <c r="K3162" t="s">
        <v>34</v>
      </c>
      <c r="L3162">
        <v>1</v>
      </c>
      <c r="M3162" t="s">
        <v>26</v>
      </c>
      <c r="N3162">
        <v>1111</v>
      </c>
      <c r="O3162" s="72">
        <f>SUM($N$2:N3162)</f>
        <v>2160420</v>
      </c>
      <c r="P3162" t="s">
        <v>1314</v>
      </c>
      <c r="Q3162" t="s">
        <v>36</v>
      </c>
      <c r="R3162">
        <v>121003</v>
      </c>
      <c r="S3162" t="s">
        <v>29</v>
      </c>
      <c r="T3162" t="b">
        <v>0</v>
      </c>
      <c r="AF3162" s="11" t="s">
        <v>1314</v>
      </c>
      <c r="AG3162" s="12" t="str">
        <f t="shared" si="49"/>
        <v>HARYANA</v>
      </c>
      <c r="AH3162" s="11" t="s">
        <v>1314</v>
      </c>
      <c r="AI3162" s="12" t="str">
        <f>_xlfn.XLOOKUP(AH3162,P:P,Q:Q)</f>
        <v>HARYANA</v>
      </c>
    </row>
    <row r="3163" spans="1:35" x14ac:dyDescent="0.3">
      <c r="A3163">
        <v>3162</v>
      </c>
      <c r="B3163" t="s">
        <v>5558</v>
      </c>
      <c r="C3163">
        <v>2280866</v>
      </c>
      <c r="D3163" t="s">
        <v>20</v>
      </c>
      <c r="E3163">
        <v>41</v>
      </c>
      <c r="F3163" s="1">
        <v>44808</v>
      </c>
      <c r="G3163" t="s">
        <v>228</v>
      </c>
      <c r="H3163" t="s">
        <v>52</v>
      </c>
      <c r="I3163" t="s">
        <v>5559</v>
      </c>
      <c r="J3163" t="s">
        <v>24</v>
      </c>
      <c r="K3163" t="s">
        <v>98</v>
      </c>
      <c r="L3163">
        <v>1</v>
      </c>
      <c r="M3163" t="s">
        <v>26</v>
      </c>
      <c r="N3163">
        <v>345</v>
      </c>
      <c r="O3163" s="72">
        <f>SUM($N$2:N3163)</f>
        <v>2160765</v>
      </c>
      <c r="P3163" t="s">
        <v>90</v>
      </c>
      <c r="Q3163" t="s">
        <v>91</v>
      </c>
      <c r="R3163">
        <v>110059</v>
      </c>
      <c r="S3163" t="s">
        <v>29</v>
      </c>
      <c r="T3163" t="b">
        <v>0</v>
      </c>
      <c r="AF3163" s="11" t="s">
        <v>90</v>
      </c>
      <c r="AG3163" s="12" t="str">
        <f t="shared" si="49"/>
        <v>DELHI</v>
      </c>
      <c r="AH3163" s="11" t="s">
        <v>90</v>
      </c>
      <c r="AI3163" s="12" t="str">
        <f>_xlfn.XLOOKUP(AH3163,P:P,Q:Q)</f>
        <v>DELHI</v>
      </c>
    </row>
    <row r="3164" spans="1:35" x14ac:dyDescent="0.3">
      <c r="A3164">
        <v>3163</v>
      </c>
      <c r="B3164" t="s">
        <v>5558</v>
      </c>
      <c r="C3164">
        <v>2280866</v>
      </c>
      <c r="D3164" t="s">
        <v>20</v>
      </c>
      <c r="E3164">
        <v>47</v>
      </c>
      <c r="F3164" s="1">
        <v>44808</v>
      </c>
      <c r="G3164" t="s">
        <v>21</v>
      </c>
      <c r="H3164" t="s">
        <v>88</v>
      </c>
      <c r="I3164" t="s">
        <v>5560</v>
      </c>
      <c r="J3164" t="s">
        <v>33</v>
      </c>
      <c r="K3164" t="s">
        <v>109</v>
      </c>
      <c r="L3164">
        <v>1</v>
      </c>
      <c r="M3164" t="s">
        <v>26</v>
      </c>
      <c r="N3164">
        <v>657</v>
      </c>
      <c r="O3164" s="72">
        <f>SUM($N$2:N3164)</f>
        <v>2161422</v>
      </c>
      <c r="P3164" t="s">
        <v>5561</v>
      </c>
      <c r="Q3164" t="s">
        <v>126</v>
      </c>
      <c r="R3164">
        <v>460004</v>
      </c>
      <c r="S3164" t="s">
        <v>29</v>
      </c>
      <c r="T3164" t="b">
        <v>0</v>
      </c>
      <c r="AF3164" s="11" t="s">
        <v>5561</v>
      </c>
      <c r="AG3164" s="12" t="str">
        <f t="shared" si="49"/>
        <v>MADHYA PRADESH</v>
      </c>
      <c r="AH3164" s="11" t="s">
        <v>5561</v>
      </c>
      <c r="AI3164" s="12" t="str">
        <f>_xlfn.XLOOKUP(AH3164,P:P,Q:Q)</f>
        <v>MADHYA PRADESH</v>
      </c>
    </row>
    <row r="3165" spans="1:35" x14ac:dyDescent="0.3">
      <c r="A3165">
        <v>3164</v>
      </c>
      <c r="B3165" t="s">
        <v>5562</v>
      </c>
      <c r="C3165">
        <v>7211335</v>
      </c>
      <c r="D3165" t="s">
        <v>20</v>
      </c>
      <c r="E3165">
        <v>26</v>
      </c>
      <c r="F3165" s="1">
        <v>44808</v>
      </c>
      <c r="G3165" t="s">
        <v>21</v>
      </c>
      <c r="H3165" t="s">
        <v>43</v>
      </c>
      <c r="I3165" t="s">
        <v>2206</v>
      </c>
      <c r="J3165" t="s">
        <v>24</v>
      </c>
      <c r="K3165" t="s">
        <v>34</v>
      </c>
      <c r="L3165">
        <v>1</v>
      </c>
      <c r="M3165" t="s">
        <v>26</v>
      </c>
      <c r="N3165">
        <v>526</v>
      </c>
      <c r="O3165" s="72">
        <f>SUM($N$2:N3165)</f>
        <v>2161948</v>
      </c>
      <c r="P3165" t="s">
        <v>35</v>
      </c>
      <c r="Q3165" t="s">
        <v>36</v>
      </c>
      <c r="R3165">
        <v>122001</v>
      </c>
      <c r="S3165" t="s">
        <v>29</v>
      </c>
      <c r="T3165" t="b">
        <v>0</v>
      </c>
      <c r="AF3165" s="11" t="s">
        <v>35</v>
      </c>
      <c r="AG3165" s="12" t="str">
        <f t="shared" si="49"/>
        <v>HARYANA</v>
      </c>
      <c r="AH3165" s="11" t="s">
        <v>35</v>
      </c>
      <c r="AI3165" s="12" t="str">
        <f>_xlfn.XLOOKUP(AH3165,P:P,Q:Q)</f>
        <v>HARYANA</v>
      </c>
    </row>
    <row r="3166" spans="1:35" x14ac:dyDescent="0.3">
      <c r="A3166">
        <v>3165</v>
      </c>
      <c r="B3166" t="s">
        <v>5563</v>
      </c>
      <c r="C3166">
        <v>6731054</v>
      </c>
      <c r="D3166" t="s">
        <v>20</v>
      </c>
      <c r="E3166">
        <v>28</v>
      </c>
      <c r="F3166" s="1">
        <v>44808</v>
      </c>
      <c r="G3166" t="s">
        <v>21</v>
      </c>
      <c r="H3166" t="s">
        <v>43</v>
      </c>
      <c r="I3166" t="s">
        <v>895</v>
      </c>
      <c r="J3166" t="s">
        <v>24</v>
      </c>
      <c r="K3166" t="s">
        <v>39</v>
      </c>
      <c r="L3166">
        <v>1</v>
      </c>
      <c r="M3166" t="s">
        <v>26</v>
      </c>
      <c r="N3166">
        <v>449</v>
      </c>
      <c r="O3166" s="72">
        <f>SUM($N$2:N3166)</f>
        <v>2162397</v>
      </c>
      <c r="P3166" t="s">
        <v>103</v>
      </c>
      <c r="Q3166" t="s">
        <v>56</v>
      </c>
      <c r="R3166">
        <v>400093</v>
      </c>
      <c r="S3166" t="s">
        <v>29</v>
      </c>
      <c r="T3166" t="b">
        <v>0</v>
      </c>
      <c r="AF3166" s="11" t="s">
        <v>103</v>
      </c>
      <c r="AG3166" s="12" t="str">
        <f t="shared" si="49"/>
        <v>MAHARASHTRA</v>
      </c>
      <c r="AH3166" s="11" t="s">
        <v>103</v>
      </c>
      <c r="AI3166" s="12" t="str">
        <f>_xlfn.XLOOKUP(AH3166,P:P,Q:Q)</f>
        <v>MAHARASHTRA</v>
      </c>
    </row>
    <row r="3167" spans="1:35" x14ac:dyDescent="0.3">
      <c r="A3167">
        <v>3166</v>
      </c>
      <c r="B3167" t="s">
        <v>5564</v>
      </c>
      <c r="C3167">
        <v>404311</v>
      </c>
      <c r="D3167" t="s">
        <v>20</v>
      </c>
      <c r="E3167">
        <v>53</v>
      </c>
      <c r="F3167" s="1">
        <v>44808</v>
      </c>
      <c r="G3167" t="s">
        <v>228</v>
      </c>
      <c r="H3167" t="s">
        <v>43</v>
      </c>
      <c r="I3167" t="s">
        <v>619</v>
      </c>
      <c r="J3167" t="s">
        <v>54</v>
      </c>
      <c r="K3167" t="s">
        <v>66</v>
      </c>
      <c r="L3167">
        <v>1</v>
      </c>
      <c r="M3167" t="s">
        <v>26</v>
      </c>
      <c r="N3167">
        <v>743</v>
      </c>
      <c r="O3167" s="72">
        <f>SUM($N$2:N3167)</f>
        <v>2163140</v>
      </c>
      <c r="P3167" t="s">
        <v>3705</v>
      </c>
      <c r="Q3167" t="s">
        <v>60</v>
      </c>
      <c r="R3167">
        <v>577204</v>
      </c>
      <c r="S3167" t="s">
        <v>29</v>
      </c>
      <c r="T3167" t="b">
        <v>0</v>
      </c>
      <c r="AF3167" s="11" t="s">
        <v>3705</v>
      </c>
      <c r="AG3167" s="12" t="str">
        <f t="shared" si="49"/>
        <v>KARNATAKA</v>
      </c>
      <c r="AH3167" s="11" t="s">
        <v>3705</v>
      </c>
      <c r="AI3167" s="12" t="str">
        <f>_xlfn.XLOOKUP(AH3167,P:P,Q:Q)</f>
        <v>KARNATAKA</v>
      </c>
    </row>
    <row r="3168" spans="1:35" x14ac:dyDescent="0.3">
      <c r="A3168">
        <v>3167</v>
      </c>
      <c r="B3168" t="s">
        <v>5565</v>
      </c>
      <c r="C3168">
        <v>2537435</v>
      </c>
      <c r="D3168" t="s">
        <v>20</v>
      </c>
      <c r="E3168">
        <v>41</v>
      </c>
      <c r="F3168" s="1">
        <v>44808</v>
      </c>
      <c r="G3168" t="s">
        <v>21</v>
      </c>
      <c r="H3168" t="s">
        <v>43</v>
      </c>
      <c r="I3168" t="s">
        <v>4762</v>
      </c>
      <c r="J3168" t="s">
        <v>24</v>
      </c>
      <c r="K3168" t="s">
        <v>25</v>
      </c>
      <c r="L3168">
        <v>1</v>
      </c>
      <c r="M3168" t="s">
        <v>26</v>
      </c>
      <c r="N3168">
        <v>399</v>
      </c>
      <c r="O3168" s="72">
        <f>SUM($N$2:N3168)</f>
        <v>2163539</v>
      </c>
      <c r="P3168" t="s">
        <v>611</v>
      </c>
      <c r="Q3168" t="s">
        <v>70</v>
      </c>
      <c r="R3168">
        <v>522001</v>
      </c>
      <c r="S3168" t="s">
        <v>29</v>
      </c>
      <c r="T3168" t="b">
        <v>0</v>
      </c>
      <c r="AF3168" s="11" t="s">
        <v>611</v>
      </c>
      <c r="AG3168" s="12" t="str">
        <f t="shared" si="49"/>
        <v>ANDHRA PRADESH</v>
      </c>
      <c r="AH3168" s="11" t="s">
        <v>611</v>
      </c>
      <c r="AI3168" s="12" t="str">
        <f>_xlfn.XLOOKUP(AH3168,P:P,Q:Q)</f>
        <v>ANDHRA PRADESH</v>
      </c>
    </row>
    <row r="3169" spans="1:35" x14ac:dyDescent="0.3">
      <c r="A3169">
        <v>3168</v>
      </c>
      <c r="B3169" t="s">
        <v>5566</v>
      </c>
      <c r="C3169">
        <v>672633</v>
      </c>
      <c r="D3169" t="s">
        <v>51</v>
      </c>
      <c r="E3169">
        <v>65</v>
      </c>
      <c r="F3169" s="1">
        <v>44808</v>
      </c>
      <c r="G3169" t="s">
        <v>21</v>
      </c>
      <c r="H3169" t="s">
        <v>43</v>
      </c>
      <c r="I3169" t="s">
        <v>506</v>
      </c>
      <c r="J3169" t="s">
        <v>33</v>
      </c>
      <c r="K3169" t="s">
        <v>34</v>
      </c>
      <c r="L3169">
        <v>1</v>
      </c>
      <c r="M3169" t="s">
        <v>26</v>
      </c>
      <c r="N3169">
        <v>597</v>
      </c>
      <c r="O3169" s="72">
        <f>SUM($N$2:N3169)</f>
        <v>2164136</v>
      </c>
      <c r="P3169" t="s">
        <v>85</v>
      </c>
      <c r="Q3169" t="s">
        <v>86</v>
      </c>
      <c r="R3169">
        <v>500050</v>
      </c>
      <c r="S3169" t="s">
        <v>29</v>
      </c>
      <c r="T3169" t="b">
        <v>0</v>
      </c>
      <c r="AF3169" s="11" t="s">
        <v>85</v>
      </c>
      <c r="AG3169" s="12" t="str">
        <f t="shared" si="49"/>
        <v>TELANGANA</v>
      </c>
      <c r="AH3169" s="11" t="s">
        <v>85</v>
      </c>
      <c r="AI3169" s="12" t="str">
        <f>_xlfn.XLOOKUP(AH3169,P:P,Q:Q)</f>
        <v>TELANGANA</v>
      </c>
    </row>
    <row r="3170" spans="1:35" x14ac:dyDescent="0.3">
      <c r="A3170">
        <v>3169</v>
      </c>
      <c r="B3170" t="s">
        <v>5567</v>
      </c>
      <c r="C3170">
        <v>6078837</v>
      </c>
      <c r="D3170" t="s">
        <v>51</v>
      </c>
      <c r="E3170">
        <v>41</v>
      </c>
      <c r="F3170" s="1">
        <v>44808</v>
      </c>
      <c r="G3170" t="s">
        <v>21</v>
      </c>
      <c r="H3170" t="s">
        <v>52</v>
      </c>
      <c r="I3170" t="s">
        <v>3778</v>
      </c>
      <c r="J3170" t="s">
        <v>33</v>
      </c>
      <c r="K3170" t="s">
        <v>39</v>
      </c>
      <c r="L3170">
        <v>1</v>
      </c>
      <c r="M3170" t="s">
        <v>26</v>
      </c>
      <c r="N3170">
        <v>950</v>
      </c>
      <c r="O3170" s="72">
        <f>SUM($N$2:N3170)</f>
        <v>2165086</v>
      </c>
      <c r="P3170" t="s">
        <v>110</v>
      </c>
      <c r="Q3170" t="s">
        <v>111</v>
      </c>
      <c r="R3170">
        <v>226020</v>
      </c>
      <c r="S3170" t="s">
        <v>29</v>
      </c>
      <c r="T3170" t="b">
        <v>0</v>
      </c>
      <c r="AF3170" s="11" t="s">
        <v>110</v>
      </c>
      <c r="AG3170" s="12" t="str">
        <f t="shared" si="49"/>
        <v>UTTAR PRADESH</v>
      </c>
      <c r="AH3170" s="11" t="s">
        <v>110</v>
      </c>
      <c r="AI3170" s="12" t="str">
        <f>_xlfn.XLOOKUP(AH3170,P:P,Q:Q)</f>
        <v>UTTAR PRADESH</v>
      </c>
    </row>
    <row r="3171" spans="1:35" x14ac:dyDescent="0.3">
      <c r="A3171">
        <v>3170</v>
      </c>
      <c r="B3171" t="s">
        <v>5568</v>
      </c>
      <c r="C3171">
        <v>6046527</v>
      </c>
      <c r="D3171" t="s">
        <v>51</v>
      </c>
      <c r="E3171">
        <v>51</v>
      </c>
      <c r="F3171" s="1">
        <v>44808</v>
      </c>
      <c r="G3171" t="s">
        <v>21</v>
      </c>
      <c r="H3171" t="s">
        <v>43</v>
      </c>
      <c r="I3171" t="s">
        <v>4457</v>
      </c>
      <c r="J3171" t="s">
        <v>33</v>
      </c>
      <c r="K3171" t="s">
        <v>34</v>
      </c>
      <c r="L3171">
        <v>1</v>
      </c>
      <c r="M3171" t="s">
        <v>26</v>
      </c>
      <c r="N3171">
        <v>1137</v>
      </c>
      <c r="O3171" s="72">
        <f>SUM($N$2:N3171)</f>
        <v>2166223</v>
      </c>
      <c r="P3171" t="s">
        <v>2601</v>
      </c>
      <c r="Q3171" t="s">
        <v>47</v>
      </c>
      <c r="R3171">
        <v>635114</v>
      </c>
      <c r="S3171" t="s">
        <v>29</v>
      </c>
      <c r="T3171" t="b">
        <v>0</v>
      </c>
      <c r="AF3171" s="11" t="s">
        <v>2601</v>
      </c>
      <c r="AG3171" s="12" t="str">
        <f t="shared" si="49"/>
        <v>TAMIL NADU</v>
      </c>
      <c r="AH3171" s="11" t="s">
        <v>2601</v>
      </c>
      <c r="AI3171" s="12" t="str">
        <f>_xlfn.XLOOKUP(AH3171,P:P,Q:Q)</f>
        <v>TAMIL NADU</v>
      </c>
    </row>
    <row r="3172" spans="1:35" x14ac:dyDescent="0.3">
      <c r="A3172">
        <v>3171</v>
      </c>
      <c r="B3172" t="s">
        <v>5569</v>
      </c>
      <c r="C3172">
        <v>8661771</v>
      </c>
      <c r="D3172" t="s">
        <v>20</v>
      </c>
      <c r="E3172">
        <v>38</v>
      </c>
      <c r="F3172" s="1">
        <v>44808</v>
      </c>
      <c r="G3172" t="s">
        <v>286</v>
      </c>
      <c r="H3172" t="s">
        <v>52</v>
      </c>
      <c r="I3172" t="s">
        <v>895</v>
      </c>
      <c r="J3172" t="s">
        <v>24</v>
      </c>
      <c r="K3172" t="s">
        <v>39</v>
      </c>
      <c r="L3172">
        <v>1</v>
      </c>
      <c r="M3172" t="s">
        <v>26</v>
      </c>
      <c r="N3172">
        <v>399</v>
      </c>
      <c r="O3172" s="72">
        <f>SUM($N$2:N3172)</f>
        <v>2166622</v>
      </c>
      <c r="P3172" t="s">
        <v>161</v>
      </c>
      <c r="Q3172" t="s">
        <v>161</v>
      </c>
      <c r="R3172">
        <v>160023</v>
      </c>
      <c r="S3172" t="s">
        <v>29</v>
      </c>
      <c r="T3172" t="b">
        <v>0</v>
      </c>
      <c r="AF3172" s="11" t="s">
        <v>161</v>
      </c>
      <c r="AG3172" s="12" t="str">
        <f t="shared" si="49"/>
        <v>CHANDIGARH</v>
      </c>
      <c r="AH3172" s="11" t="s">
        <v>161</v>
      </c>
      <c r="AI3172" s="12" t="str">
        <f>_xlfn.XLOOKUP(AH3172,P:P,Q:Q)</f>
        <v>CHANDIGARH</v>
      </c>
    </row>
    <row r="3173" spans="1:35" x14ac:dyDescent="0.3">
      <c r="A3173">
        <v>3172</v>
      </c>
      <c r="B3173" t="s">
        <v>5570</v>
      </c>
      <c r="C3173">
        <v>6839293</v>
      </c>
      <c r="D3173" t="s">
        <v>20</v>
      </c>
      <c r="E3173">
        <v>34</v>
      </c>
      <c r="F3173" s="1">
        <v>44808</v>
      </c>
      <c r="G3173" t="s">
        <v>21</v>
      </c>
      <c r="H3173" t="s">
        <v>52</v>
      </c>
      <c r="I3173" t="s">
        <v>4920</v>
      </c>
      <c r="J3173" t="s">
        <v>24</v>
      </c>
      <c r="K3173" t="s">
        <v>109</v>
      </c>
      <c r="L3173">
        <v>1</v>
      </c>
      <c r="M3173" t="s">
        <v>26</v>
      </c>
      <c r="N3173">
        <v>487</v>
      </c>
      <c r="O3173" s="72">
        <f>SUM($N$2:N3173)</f>
        <v>2167109</v>
      </c>
      <c r="P3173" t="s">
        <v>2097</v>
      </c>
      <c r="Q3173" t="s">
        <v>111</v>
      </c>
      <c r="R3173">
        <v>201014</v>
      </c>
      <c r="S3173" t="s">
        <v>29</v>
      </c>
      <c r="T3173" t="b">
        <v>0</v>
      </c>
      <c r="AF3173" s="11" t="s">
        <v>2097</v>
      </c>
      <c r="AG3173" s="12" t="str">
        <f t="shared" si="49"/>
        <v>UTTAR PRADESH</v>
      </c>
      <c r="AH3173" s="11" t="s">
        <v>2097</v>
      </c>
      <c r="AI3173" s="12" t="str">
        <f>_xlfn.XLOOKUP(AH3173,P:P,Q:Q)</f>
        <v>UTTAR PRADESH</v>
      </c>
    </row>
    <row r="3174" spans="1:35" x14ac:dyDescent="0.3">
      <c r="A3174">
        <v>3173</v>
      </c>
      <c r="B3174" t="s">
        <v>5571</v>
      </c>
      <c r="C3174">
        <v>7903439</v>
      </c>
      <c r="D3174" t="s">
        <v>20</v>
      </c>
      <c r="E3174">
        <v>77</v>
      </c>
      <c r="F3174" s="1">
        <v>44808</v>
      </c>
      <c r="G3174" t="s">
        <v>21</v>
      </c>
      <c r="H3174" t="s">
        <v>52</v>
      </c>
      <c r="I3174" t="s">
        <v>5572</v>
      </c>
      <c r="J3174" t="s">
        <v>75</v>
      </c>
      <c r="K3174" t="s">
        <v>25</v>
      </c>
      <c r="L3174">
        <v>2</v>
      </c>
      <c r="M3174" t="s">
        <v>26</v>
      </c>
      <c r="N3174">
        <v>1148</v>
      </c>
      <c r="O3174" s="72">
        <f>SUM($N$2:N3174)</f>
        <v>2168257</v>
      </c>
      <c r="P3174" t="s">
        <v>5573</v>
      </c>
      <c r="Q3174" t="s">
        <v>332</v>
      </c>
      <c r="R3174">
        <v>605008</v>
      </c>
      <c r="S3174" t="s">
        <v>29</v>
      </c>
      <c r="T3174" t="b">
        <v>0</v>
      </c>
      <c r="AF3174" s="11" t="s">
        <v>5573</v>
      </c>
      <c r="AG3174" s="12" t="str">
        <f t="shared" si="49"/>
        <v>PUDUCHERRY</v>
      </c>
      <c r="AH3174" s="11" t="s">
        <v>5573</v>
      </c>
      <c r="AI3174" s="12" t="str">
        <f>_xlfn.XLOOKUP(AH3174,P:P,Q:Q)</f>
        <v>PUDUCHERRY</v>
      </c>
    </row>
    <row r="3175" spans="1:35" x14ac:dyDescent="0.3">
      <c r="A3175">
        <v>3174</v>
      </c>
      <c r="B3175" t="s">
        <v>5574</v>
      </c>
      <c r="C3175">
        <v>759242</v>
      </c>
      <c r="D3175" t="s">
        <v>20</v>
      </c>
      <c r="E3175">
        <v>41</v>
      </c>
      <c r="F3175" s="1">
        <v>44808</v>
      </c>
      <c r="G3175" t="s">
        <v>21</v>
      </c>
      <c r="H3175" t="s">
        <v>22</v>
      </c>
      <c r="I3175" t="s">
        <v>3193</v>
      </c>
      <c r="J3175" t="s">
        <v>75</v>
      </c>
      <c r="K3175" t="s">
        <v>109</v>
      </c>
      <c r="L3175">
        <v>1</v>
      </c>
      <c r="M3175" t="s">
        <v>26</v>
      </c>
      <c r="N3175">
        <v>750</v>
      </c>
      <c r="O3175" s="72">
        <f>SUM($N$2:N3175)</f>
        <v>2169007</v>
      </c>
      <c r="P3175" t="s">
        <v>90</v>
      </c>
      <c r="Q3175" t="s">
        <v>91</v>
      </c>
      <c r="R3175">
        <v>110025</v>
      </c>
      <c r="S3175" t="s">
        <v>29</v>
      </c>
      <c r="T3175" t="b">
        <v>0</v>
      </c>
      <c r="AF3175" s="11" t="s">
        <v>90</v>
      </c>
      <c r="AG3175" s="12" t="str">
        <f t="shared" si="49"/>
        <v>DELHI</v>
      </c>
      <c r="AH3175" s="11" t="s">
        <v>90</v>
      </c>
      <c r="AI3175" s="12" t="str">
        <f>_xlfn.XLOOKUP(AH3175,P:P,Q:Q)</f>
        <v>DELHI</v>
      </c>
    </row>
    <row r="3176" spans="1:35" x14ac:dyDescent="0.3">
      <c r="A3176">
        <v>3175</v>
      </c>
      <c r="B3176" t="s">
        <v>5575</v>
      </c>
      <c r="C3176">
        <v>955685</v>
      </c>
      <c r="D3176" t="s">
        <v>20</v>
      </c>
      <c r="E3176">
        <v>43</v>
      </c>
      <c r="F3176" s="1">
        <v>44808</v>
      </c>
      <c r="G3176" t="s">
        <v>21</v>
      </c>
      <c r="H3176" t="s">
        <v>52</v>
      </c>
      <c r="I3176" t="s">
        <v>2488</v>
      </c>
      <c r="J3176" t="s">
        <v>54</v>
      </c>
      <c r="K3176" t="s">
        <v>34</v>
      </c>
      <c r="L3176">
        <v>1</v>
      </c>
      <c r="M3176" t="s">
        <v>26</v>
      </c>
      <c r="N3176">
        <v>724</v>
      </c>
      <c r="O3176" s="72">
        <f>SUM($N$2:N3176)</f>
        <v>2169731</v>
      </c>
      <c r="P3176" t="s">
        <v>3420</v>
      </c>
      <c r="Q3176" t="s">
        <v>126</v>
      </c>
      <c r="R3176">
        <v>457001</v>
      </c>
      <c r="S3176" t="s">
        <v>29</v>
      </c>
      <c r="T3176" t="b">
        <v>0</v>
      </c>
      <c r="AF3176" s="11" t="s">
        <v>3420</v>
      </c>
      <c r="AG3176" s="12" t="str">
        <f t="shared" si="49"/>
        <v>MADHYA PRADESH</v>
      </c>
      <c r="AH3176" s="11" t="s">
        <v>3420</v>
      </c>
      <c r="AI3176" s="12" t="str">
        <f>_xlfn.XLOOKUP(AH3176,P:P,Q:Q)</f>
        <v>MADHYA PRADESH</v>
      </c>
    </row>
    <row r="3177" spans="1:35" x14ac:dyDescent="0.3">
      <c r="A3177">
        <v>3176</v>
      </c>
      <c r="B3177" t="s">
        <v>5576</v>
      </c>
      <c r="C3177">
        <v>5510849</v>
      </c>
      <c r="D3177" t="s">
        <v>20</v>
      </c>
      <c r="E3177">
        <v>27</v>
      </c>
      <c r="F3177" s="1">
        <v>44808</v>
      </c>
      <c r="G3177" t="s">
        <v>21</v>
      </c>
      <c r="H3177" t="s">
        <v>52</v>
      </c>
      <c r="I3177" t="s">
        <v>2571</v>
      </c>
      <c r="J3177" t="s">
        <v>33</v>
      </c>
      <c r="K3177" t="s">
        <v>39</v>
      </c>
      <c r="L3177">
        <v>1</v>
      </c>
      <c r="M3177" t="s">
        <v>26</v>
      </c>
      <c r="N3177">
        <v>1065</v>
      </c>
      <c r="O3177" s="72">
        <f>SUM($N$2:N3177)</f>
        <v>2170796</v>
      </c>
      <c r="P3177" t="s">
        <v>903</v>
      </c>
      <c r="Q3177" t="s">
        <v>86</v>
      </c>
      <c r="R3177">
        <v>506003</v>
      </c>
      <c r="S3177" t="s">
        <v>29</v>
      </c>
      <c r="T3177" t="b">
        <v>0</v>
      </c>
      <c r="AF3177" s="11" t="s">
        <v>903</v>
      </c>
      <c r="AG3177" s="12" t="str">
        <f t="shared" si="49"/>
        <v>TELANGANA</v>
      </c>
      <c r="AH3177" s="11" t="s">
        <v>903</v>
      </c>
      <c r="AI3177" s="12" t="str">
        <f>_xlfn.XLOOKUP(AH3177,P:P,Q:Q)</f>
        <v>TELANGANA</v>
      </c>
    </row>
    <row r="3178" spans="1:35" x14ac:dyDescent="0.3">
      <c r="A3178">
        <v>3177</v>
      </c>
      <c r="B3178" t="s">
        <v>5577</v>
      </c>
      <c r="C3178">
        <v>7199380</v>
      </c>
      <c r="D3178" t="s">
        <v>20</v>
      </c>
      <c r="E3178">
        <v>33</v>
      </c>
      <c r="F3178" s="1">
        <v>44808</v>
      </c>
      <c r="G3178" t="s">
        <v>21</v>
      </c>
      <c r="H3178" t="s">
        <v>43</v>
      </c>
      <c r="I3178" t="s">
        <v>5578</v>
      </c>
      <c r="J3178" t="s">
        <v>24</v>
      </c>
      <c r="K3178" t="s">
        <v>45</v>
      </c>
      <c r="L3178">
        <v>1</v>
      </c>
      <c r="M3178" t="s">
        <v>26</v>
      </c>
      <c r="N3178">
        <v>458</v>
      </c>
      <c r="O3178" s="72">
        <f>SUM($N$2:N3178)</f>
        <v>2171254</v>
      </c>
      <c r="P3178" t="s">
        <v>915</v>
      </c>
      <c r="Q3178" t="s">
        <v>56</v>
      </c>
      <c r="R3178">
        <v>411045</v>
      </c>
      <c r="S3178" t="s">
        <v>29</v>
      </c>
      <c r="T3178" t="b">
        <v>0</v>
      </c>
      <c r="AF3178" s="11" t="s">
        <v>915</v>
      </c>
      <c r="AG3178" s="12" t="str">
        <f t="shared" si="49"/>
        <v>MAHARASHTRA</v>
      </c>
      <c r="AH3178" s="11" t="s">
        <v>915</v>
      </c>
      <c r="AI3178" s="12" t="str">
        <f>_xlfn.XLOOKUP(AH3178,P:P,Q:Q)</f>
        <v>MAHARASHTRA</v>
      </c>
    </row>
    <row r="3179" spans="1:35" x14ac:dyDescent="0.3">
      <c r="A3179">
        <v>3178</v>
      </c>
      <c r="B3179" t="s">
        <v>5579</v>
      </c>
      <c r="C3179">
        <v>343634</v>
      </c>
      <c r="D3179" t="s">
        <v>51</v>
      </c>
      <c r="E3179">
        <v>26</v>
      </c>
      <c r="F3179" s="1">
        <v>44808</v>
      </c>
      <c r="G3179" t="s">
        <v>21</v>
      </c>
      <c r="H3179" t="s">
        <v>43</v>
      </c>
      <c r="I3179" t="s">
        <v>2716</v>
      </c>
      <c r="J3179" t="s">
        <v>33</v>
      </c>
      <c r="K3179" t="s">
        <v>39</v>
      </c>
      <c r="L3179">
        <v>1</v>
      </c>
      <c r="M3179" t="s">
        <v>26</v>
      </c>
      <c r="N3179">
        <v>1115</v>
      </c>
      <c r="O3179" s="72">
        <f>SUM($N$2:N3179)</f>
        <v>2172369</v>
      </c>
      <c r="P3179" t="s">
        <v>277</v>
      </c>
      <c r="Q3179" t="s">
        <v>111</v>
      </c>
      <c r="R3179">
        <v>201301</v>
      </c>
      <c r="S3179" t="s">
        <v>29</v>
      </c>
      <c r="T3179" t="b">
        <v>0</v>
      </c>
      <c r="AF3179" s="11" t="s">
        <v>277</v>
      </c>
      <c r="AG3179" s="12" t="str">
        <f t="shared" si="49"/>
        <v>UTTAR PRADESH</v>
      </c>
      <c r="AH3179" s="11" t="s">
        <v>277</v>
      </c>
      <c r="AI3179" s="12" t="str">
        <f>_xlfn.XLOOKUP(AH3179,P:P,Q:Q)</f>
        <v>UTTAR PRADESH</v>
      </c>
    </row>
    <row r="3180" spans="1:35" x14ac:dyDescent="0.3">
      <c r="A3180">
        <v>3179</v>
      </c>
      <c r="B3180" t="s">
        <v>5580</v>
      </c>
      <c r="C3180">
        <v>7588050</v>
      </c>
      <c r="D3180" t="s">
        <v>20</v>
      </c>
      <c r="E3180">
        <v>21</v>
      </c>
      <c r="F3180" s="1">
        <v>44808</v>
      </c>
      <c r="G3180" t="s">
        <v>21</v>
      </c>
      <c r="H3180" t="s">
        <v>22</v>
      </c>
      <c r="I3180" t="s">
        <v>2398</v>
      </c>
      <c r="J3180" t="s">
        <v>24</v>
      </c>
      <c r="K3180" t="s">
        <v>45</v>
      </c>
      <c r="L3180">
        <v>1</v>
      </c>
      <c r="M3180" t="s">
        <v>26</v>
      </c>
      <c r="N3180">
        <v>397</v>
      </c>
      <c r="O3180" s="72">
        <f>SUM($N$2:N3180)</f>
        <v>2172766</v>
      </c>
      <c r="P3180" t="s">
        <v>85</v>
      </c>
      <c r="Q3180" t="s">
        <v>86</v>
      </c>
      <c r="R3180">
        <v>500039</v>
      </c>
      <c r="S3180" t="s">
        <v>29</v>
      </c>
      <c r="T3180" t="b">
        <v>0</v>
      </c>
      <c r="AF3180" s="11" t="s">
        <v>85</v>
      </c>
      <c r="AG3180" s="12" t="str">
        <f t="shared" si="49"/>
        <v>TELANGANA</v>
      </c>
      <c r="AH3180" s="11" t="s">
        <v>85</v>
      </c>
      <c r="AI3180" s="12" t="str">
        <f>_xlfn.XLOOKUP(AH3180,P:P,Q:Q)</f>
        <v>TELANGANA</v>
      </c>
    </row>
    <row r="3181" spans="1:35" x14ac:dyDescent="0.3">
      <c r="A3181">
        <v>3180</v>
      </c>
      <c r="B3181" t="s">
        <v>5581</v>
      </c>
      <c r="C3181">
        <v>4454007</v>
      </c>
      <c r="D3181" t="s">
        <v>20</v>
      </c>
      <c r="E3181">
        <v>72</v>
      </c>
      <c r="F3181" s="1">
        <v>44808</v>
      </c>
      <c r="G3181" t="s">
        <v>21</v>
      </c>
      <c r="H3181" t="s">
        <v>43</v>
      </c>
      <c r="I3181" t="s">
        <v>5582</v>
      </c>
      <c r="J3181" t="s">
        <v>24</v>
      </c>
      <c r="K3181" t="s">
        <v>98</v>
      </c>
      <c r="L3181">
        <v>1</v>
      </c>
      <c r="M3181" t="s">
        <v>26</v>
      </c>
      <c r="N3181">
        <v>376</v>
      </c>
      <c r="O3181" s="72">
        <f>SUM($N$2:N3181)</f>
        <v>2173142</v>
      </c>
      <c r="P3181" t="s">
        <v>915</v>
      </c>
      <c r="Q3181" t="s">
        <v>56</v>
      </c>
      <c r="R3181">
        <v>411015</v>
      </c>
      <c r="S3181" t="s">
        <v>29</v>
      </c>
      <c r="T3181" t="b">
        <v>0</v>
      </c>
      <c r="AF3181" s="11" t="s">
        <v>915</v>
      </c>
      <c r="AG3181" s="12" t="str">
        <f t="shared" si="49"/>
        <v>MAHARASHTRA</v>
      </c>
      <c r="AH3181" s="11" t="s">
        <v>915</v>
      </c>
      <c r="AI3181" s="12" t="str">
        <f>_xlfn.XLOOKUP(AH3181,P:P,Q:Q)</f>
        <v>MAHARASHTRA</v>
      </c>
    </row>
    <row r="3182" spans="1:35" x14ac:dyDescent="0.3">
      <c r="A3182">
        <v>3181</v>
      </c>
      <c r="B3182" t="s">
        <v>5583</v>
      </c>
      <c r="C3182">
        <v>5571913</v>
      </c>
      <c r="D3182" t="s">
        <v>20</v>
      </c>
      <c r="E3182">
        <v>37</v>
      </c>
      <c r="F3182" s="1">
        <v>44808</v>
      </c>
      <c r="G3182" t="s">
        <v>21</v>
      </c>
      <c r="H3182" t="s">
        <v>52</v>
      </c>
      <c r="I3182" t="s">
        <v>63</v>
      </c>
      <c r="J3182" t="s">
        <v>24</v>
      </c>
      <c r="K3182" t="s">
        <v>45</v>
      </c>
      <c r="L3182">
        <v>1</v>
      </c>
      <c r="M3182" t="s">
        <v>26</v>
      </c>
      <c r="N3182">
        <v>435</v>
      </c>
      <c r="O3182" s="72">
        <f>SUM($N$2:N3182)</f>
        <v>2173577</v>
      </c>
      <c r="P3182" t="s">
        <v>2970</v>
      </c>
      <c r="Q3182" t="s">
        <v>581</v>
      </c>
      <c r="R3182">
        <v>403601</v>
      </c>
      <c r="S3182" t="s">
        <v>29</v>
      </c>
      <c r="T3182" t="b">
        <v>0</v>
      </c>
      <c r="AF3182" s="11" t="s">
        <v>2970</v>
      </c>
      <c r="AG3182" s="12" t="str">
        <f t="shared" si="49"/>
        <v>GOA</v>
      </c>
      <c r="AH3182" s="11" t="s">
        <v>2970</v>
      </c>
      <c r="AI3182" s="12" t="str">
        <f>_xlfn.XLOOKUP(AH3182,P:P,Q:Q)</f>
        <v>GOA</v>
      </c>
    </row>
    <row r="3183" spans="1:35" x14ac:dyDescent="0.3">
      <c r="A3183">
        <v>3182</v>
      </c>
      <c r="B3183" t="s">
        <v>5584</v>
      </c>
      <c r="C3183">
        <v>5853281</v>
      </c>
      <c r="D3183" t="s">
        <v>20</v>
      </c>
      <c r="E3183">
        <v>59</v>
      </c>
      <c r="F3183" s="1">
        <v>44808</v>
      </c>
      <c r="G3183" t="s">
        <v>21</v>
      </c>
      <c r="H3183" t="s">
        <v>52</v>
      </c>
      <c r="I3183" t="s">
        <v>3770</v>
      </c>
      <c r="J3183" t="s">
        <v>24</v>
      </c>
      <c r="K3183" t="s">
        <v>66</v>
      </c>
      <c r="L3183">
        <v>1</v>
      </c>
      <c r="M3183" t="s">
        <v>26</v>
      </c>
      <c r="N3183">
        <v>497</v>
      </c>
      <c r="O3183" s="72">
        <f>SUM($N$2:N3183)</f>
        <v>2174074</v>
      </c>
      <c r="P3183" t="s">
        <v>856</v>
      </c>
      <c r="Q3183" t="s">
        <v>133</v>
      </c>
      <c r="R3183">
        <v>248001</v>
      </c>
      <c r="S3183" t="s">
        <v>29</v>
      </c>
      <c r="T3183" t="b">
        <v>0</v>
      </c>
      <c r="AF3183" s="11" t="s">
        <v>856</v>
      </c>
      <c r="AG3183" s="12" t="str">
        <f t="shared" si="49"/>
        <v>UTTARAKHAND</v>
      </c>
      <c r="AH3183" s="11" t="s">
        <v>856</v>
      </c>
      <c r="AI3183" s="12" t="str">
        <f>_xlfn.XLOOKUP(AH3183,P:P,Q:Q)</f>
        <v>UTTARAKHAND</v>
      </c>
    </row>
    <row r="3184" spans="1:35" x14ac:dyDescent="0.3">
      <c r="A3184">
        <v>3183</v>
      </c>
      <c r="B3184" t="s">
        <v>5585</v>
      </c>
      <c r="C3184">
        <v>9398843</v>
      </c>
      <c r="D3184" t="s">
        <v>51</v>
      </c>
      <c r="E3184">
        <v>46</v>
      </c>
      <c r="F3184" s="1">
        <v>44808</v>
      </c>
      <c r="G3184" t="s">
        <v>21</v>
      </c>
      <c r="H3184" t="s">
        <v>62</v>
      </c>
      <c r="I3184" t="s">
        <v>5586</v>
      </c>
      <c r="J3184" t="s">
        <v>33</v>
      </c>
      <c r="K3184" t="s">
        <v>25</v>
      </c>
      <c r="L3184">
        <v>1</v>
      </c>
      <c r="M3184" t="s">
        <v>26</v>
      </c>
      <c r="N3184">
        <v>643</v>
      </c>
      <c r="O3184" s="72">
        <f>SUM($N$2:N3184)</f>
        <v>2174717</v>
      </c>
      <c r="P3184" t="s">
        <v>110</v>
      </c>
      <c r="Q3184" t="s">
        <v>111</v>
      </c>
      <c r="R3184">
        <v>226010</v>
      </c>
      <c r="S3184" t="s">
        <v>29</v>
      </c>
      <c r="T3184" t="b">
        <v>0</v>
      </c>
      <c r="AF3184" s="11" t="s">
        <v>110</v>
      </c>
      <c r="AG3184" s="12" t="str">
        <f t="shared" si="49"/>
        <v>UTTAR PRADESH</v>
      </c>
      <c r="AH3184" s="11" t="s">
        <v>110</v>
      </c>
      <c r="AI3184" s="12" t="str">
        <f>_xlfn.XLOOKUP(AH3184,P:P,Q:Q)</f>
        <v>UTTAR PRADESH</v>
      </c>
    </row>
    <row r="3185" spans="1:35" x14ac:dyDescent="0.3">
      <c r="A3185">
        <v>3184</v>
      </c>
      <c r="B3185" t="s">
        <v>5587</v>
      </c>
      <c r="C3185">
        <v>2523811</v>
      </c>
      <c r="D3185" t="s">
        <v>20</v>
      </c>
      <c r="E3185">
        <v>38</v>
      </c>
      <c r="F3185" s="1">
        <v>44808</v>
      </c>
      <c r="G3185" t="s">
        <v>21</v>
      </c>
      <c r="H3185" t="s">
        <v>31</v>
      </c>
      <c r="I3185" t="s">
        <v>4304</v>
      </c>
      <c r="J3185" t="s">
        <v>75</v>
      </c>
      <c r="K3185" t="s">
        <v>98</v>
      </c>
      <c r="L3185">
        <v>1</v>
      </c>
      <c r="M3185" t="s">
        <v>26</v>
      </c>
      <c r="N3185">
        <v>512</v>
      </c>
      <c r="O3185" s="72">
        <f>SUM($N$2:N3185)</f>
        <v>2175229</v>
      </c>
      <c r="P3185" t="s">
        <v>335</v>
      </c>
      <c r="Q3185" t="s">
        <v>111</v>
      </c>
      <c r="R3185">
        <v>201306</v>
      </c>
      <c r="S3185" t="s">
        <v>29</v>
      </c>
      <c r="T3185" t="b">
        <v>0</v>
      </c>
      <c r="AF3185" s="11" t="s">
        <v>335</v>
      </c>
      <c r="AG3185" s="12" t="str">
        <f t="shared" si="49"/>
        <v>UTTAR PRADESH</v>
      </c>
      <c r="AH3185" s="11" t="s">
        <v>335</v>
      </c>
      <c r="AI3185" s="12" t="str">
        <f>_xlfn.XLOOKUP(AH3185,P:P,Q:Q)</f>
        <v>UTTAR PRADESH</v>
      </c>
    </row>
    <row r="3186" spans="1:35" x14ac:dyDescent="0.3">
      <c r="A3186">
        <v>3185</v>
      </c>
      <c r="B3186" t="s">
        <v>5588</v>
      </c>
      <c r="C3186">
        <v>492900</v>
      </c>
      <c r="D3186" t="s">
        <v>20</v>
      </c>
      <c r="E3186">
        <v>36</v>
      </c>
      <c r="F3186" s="1">
        <v>44808</v>
      </c>
      <c r="G3186" t="s">
        <v>21</v>
      </c>
      <c r="H3186" t="s">
        <v>22</v>
      </c>
      <c r="I3186" t="s">
        <v>1660</v>
      </c>
      <c r="J3186" t="s">
        <v>24</v>
      </c>
      <c r="K3186" t="s">
        <v>25</v>
      </c>
      <c r="L3186">
        <v>1</v>
      </c>
      <c r="M3186" t="s">
        <v>26</v>
      </c>
      <c r="N3186">
        <v>399</v>
      </c>
      <c r="O3186" s="72">
        <f>SUM($N$2:N3186)</f>
        <v>2175628</v>
      </c>
      <c r="P3186" t="s">
        <v>135</v>
      </c>
      <c r="Q3186" t="s">
        <v>47</v>
      </c>
      <c r="R3186">
        <v>600116</v>
      </c>
      <c r="S3186" t="s">
        <v>29</v>
      </c>
      <c r="T3186" t="b">
        <v>0</v>
      </c>
      <c r="AF3186" s="11" t="s">
        <v>135</v>
      </c>
      <c r="AG3186" s="12" t="str">
        <f t="shared" si="49"/>
        <v>TAMIL NADU</v>
      </c>
      <c r="AH3186" s="11" t="s">
        <v>135</v>
      </c>
      <c r="AI3186" s="12" t="str">
        <f>_xlfn.XLOOKUP(AH3186,P:P,Q:Q)</f>
        <v>TAMIL NADU</v>
      </c>
    </row>
    <row r="3187" spans="1:35" x14ac:dyDescent="0.3">
      <c r="A3187">
        <v>3186</v>
      </c>
      <c r="B3187" t="s">
        <v>5589</v>
      </c>
      <c r="C3187">
        <v>3001928</v>
      </c>
      <c r="D3187" t="s">
        <v>20</v>
      </c>
      <c r="E3187">
        <v>25</v>
      </c>
      <c r="F3187" s="1">
        <v>44808</v>
      </c>
      <c r="G3187" t="s">
        <v>21</v>
      </c>
      <c r="H3187" t="s">
        <v>22</v>
      </c>
      <c r="I3187" t="s">
        <v>5590</v>
      </c>
      <c r="J3187" t="s">
        <v>54</v>
      </c>
      <c r="K3187" t="s">
        <v>45</v>
      </c>
      <c r="L3187">
        <v>1</v>
      </c>
      <c r="M3187" t="s">
        <v>26</v>
      </c>
      <c r="N3187">
        <v>1044</v>
      </c>
      <c r="O3187" s="72">
        <f>SUM($N$2:N3187)</f>
        <v>2176672</v>
      </c>
      <c r="P3187" t="s">
        <v>728</v>
      </c>
      <c r="Q3187" t="s">
        <v>111</v>
      </c>
      <c r="R3187">
        <v>201007</v>
      </c>
      <c r="S3187" t="s">
        <v>29</v>
      </c>
      <c r="T3187" t="b">
        <v>0</v>
      </c>
      <c r="AF3187" s="11" t="s">
        <v>728</v>
      </c>
      <c r="AG3187" s="12" t="str">
        <f t="shared" si="49"/>
        <v>UTTAR PRADESH</v>
      </c>
      <c r="AH3187" s="11" t="s">
        <v>728</v>
      </c>
      <c r="AI3187" s="12" t="str">
        <f>_xlfn.XLOOKUP(AH3187,P:P,Q:Q)</f>
        <v>UTTAR PRADESH</v>
      </c>
    </row>
    <row r="3188" spans="1:35" x14ac:dyDescent="0.3">
      <c r="A3188">
        <v>3187</v>
      </c>
      <c r="B3188" t="s">
        <v>5591</v>
      </c>
      <c r="C3188">
        <v>8826763</v>
      </c>
      <c r="D3188" t="s">
        <v>20</v>
      </c>
      <c r="E3188">
        <v>24</v>
      </c>
      <c r="F3188" s="1">
        <v>44808</v>
      </c>
      <c r="G3188" t="s">
        <v>21</v>
      </c>
      <c r="H3188" t="s">
        <v>43</v>
      </c>
      <c r="I3188" t="s">
        <v>2654</v>
      </c>
      <c r="J3188" t="s">
        <v>24</v>
      </c>
      <c r="K3188" t="s">
        <v>45</v>
      </c>
      <c r="L3188">
        <v>1</v>
      </c>
      <c r="M3188" t="s">
        <v>26</v>
      </c>
      <c r="N3188">
        <v>487</v>
      </c>
      <c r="O3188" s="72">
        <f>SUM($N$2:N3188)</f>
        <v>2177159</v>
      </c>
      <c r="P3188" t="s">
        <v>59</v>
      </c>
      <c r="Q3188" t="s">
        <v>60</v>
      </c>
      <c r="R3188">
        <v>560040</v>
      </c>
      <c r="S3188" t="s">
        <v>29</v>
      </c>
      <c r="T3188" t="b">
        <v>0</v>
      </c>
      <c r="AF3188" s="11" t="s">
        <v>59</v>
      </c>
      <c r="AG3188" s="12" t="str">
        <f t="shared" si="49"/>
        <v>KARNATAKA</v>
      </c>
      <c r="AH3188" s="11" t="s">
        <v>59</v>
      </c>
      <c r="AI3188" s="12" t="str">
        <f>_xlfn.XLOOKUP(AH3188,P:P,Q:Q)</f>
        <v>KARNATAKA</v>
      </c>
    </row>
    <row r="3189" spans="1:35" x14ac:dyDescent="0.3">
      <c r="A3189">
        <v>3188</v>
      </c>
      <c r="B3189" t="s">
        <v>5592</v>
      </c>
      <c r="C3189">
        <v>6071742</v>
      </c>
      <c r="D3189" t="s">
        <v>20</v>
      </c>
      <c r="E3189">
        <v>49</v>
      </c>
      <c r="F3189" s="1">
        <v>44808</v>
      </c>
      <c r="G3189" t="s">
        <v>21</v>
      </c>
      <c r="H3189" t="s">
        <v>43</v>
      </c>
      <c r="I3189" t="s">
        <v>2782</v>
      </c>
      <c r="J3189" t="s">
        <v>24</v>
      </c>
      <c r="K3189" t="s">
        <v>850</v>
      </c>
      <c r="L3189">
        <v>1</v>
      </c>
      <c r="M3189" t="s">
        <v>26</v>
      </c>
      <c r="N3189">
        <v>426</v>
      </c>
      <c r="O3189" s="72">
        <f>SUM($N$2:N3189)</f>
        <v>2177585</v>
      </c>
      <c r="P3189" t="s">
        <v>59</v>
      </c>
      <c r="Q3189" t="s">
        <v>60</v>
      </c>
      <c r="R3189">
        <v>560048</v>
      </c>
      <c r="S3189" t="s">
        <v>29</v>
      </c>
      <c r="T3189" t="b">
        <v>0</v>
      </c>
      <c r="AF3189" s="11" t="s">
        <v>59</v>
      </c>
      <c r="AG3189" s="12" t="str">
        <f t="shared" si="49"/>
        <v>KARNATAKA</v>
      </c>
      <c r="AH3189" s="11" t="s">
        <v>59</v>
      </c>
      <c r="AI3189" s="12" t="str">
        <f>_xlfn.XLOOKUP(AH3189,P:P,Q:Q)</f>
        <v>KARNATAKA</v>
      </c>
    </row>
    <row r="3190" spans="1:35" x14ac:dyDescent="0.3">
      <c r="A3190">
        <v>3189</v>
      </c>
      <c r="B3190" t="s">
        <v>5593</v>
      </c>
      <c r="C3190">
        <v>2533717</v>
      </c>
      <c r="D3190" t="s">
        <v>20</v>
      </c>
      <c r="E3190">
        <v>19</v>
      </c>
      <c r="F3190" s="1">
        <v>44808</v>
      </c>
      <c r="G3190" t="s">
        <v>21</v>
      </c>
      <c r="H3190" t="s">
        <v>22</v>
      </c>
      <c r="I3190" t="s">
        <v>5594</v>
      </c>
      <c r="J3190" t="s">
        <v>24</v>
      </c>
      <c r="K3190" t="s">
        <v>45</v>
      </c>
      <c r="L3190">
        <v>1</v>
      </c>
      <c r="M3190" t="s">
        <v>26</v>
      </c>
      <c r="N3190">
        <v>259</v>
      </c>
      <c r="O3190" s="72">
        <f>SUM($N$2:N3190)</f>
        <v>2177844</v>
      </c>
      <c r="P3190" t="s">
        <v>2285</v>
      </c>
      <c r="Q3190" t="s">
        <v>41</v>
      </c>
      <c r="R3190">
        <v>734005</v>
      </c>
      <c r="S3190" t="s">
        <v>29</v>
      </c>
      <c r="T3190" t="b">
        <v>0</v>
      </c>
      <c r="AF3190" s="11" t="s">
        <v>2285</v>
      </c>
      <c r="AG3190" s="12" t="str">
        <f t="shared" si="49"/>
        <v>WEST BENGAL</v>
      </c>
      <c r="AH3190" s="11" t="s">
        <v>2285</v>
      </c>
      <c r="AI3190" s="12" t="str">
        <f>_xlfn.XLOOKUP(AH3190,P:P,Q:Q)</f>
        <v>WEST BENGAL</v>
      </c>
    </row>
    <row r="3191" spans="1:35" x14ac:dyDescent="0.3">
      <c r="A3191">
        <v>3190</v>
      </c>
      <c r="B3191" t="s">
        <v>5595</v>
      </c>
      <c r="C3191">
        <v>3794022</v>
      </c>
      <c r="D3191" t="s">
        <v>20</v>
      </c>
      <c r="E3191">
        <v>50</v>
      </c>
      <c r="F3191" s="1">
        <v>44808</v>
      </c>
      <c r="G3191" t="s">
        <v>21</v>
      </c>
      <c r="H3191" t="s">
        <v>43</v>
      </c>
      <c r="I3191" t="s">
        <v>5596</v>
      </c>
      <c r="J3191" t="s">
        <v>24</v>
      </c>
      <c r="K3191" t="s">
        <v>66</v>
      </c>
      <c r="L3191">
        <v>1</v>
      </c>
      <c r="M3191" t="s">
        <v>26</v>
      </c>
      <c r="N3191">
        <v>405</v>
      </c>
      <c r="O3191" s="72">
        <f>SUM($N$2:N3191)</f>
        <v>2178249</v>
      </c>
      <c r="P3191" t="s">
        <v>358</v>
      </c>
      <c r="Q3191" t="s">
        <v>56</v>
      </c>
      <c r="R3191">
        <v>400604</v>
      </c>
      <c r="S3191" t="s">
        <v>29</v>
      </c>
      <c r="T3191" t="b">
        <v>0</v>
      </c>
      <c r="AF3191" s="11" t="s">
        <v>358</v>
      </c>
      <c r="AG3191" s="12" t="str">
        <f t="shared" si="49"/>
        <v>MAHARASHTRA</v>
      </c>
      <c r="AH3191" s="11" t="s">
        <v>358</v>
      </c>
      <c r="AI3191" s="12" t="str">
        <f>_xlfn.XLOOKUP(AH3191,P:P,Q:Q)</f>
        <v>MAHARASHTRA</v>
      </c>
    </row>
    <row r="3192" spans="1:35" x14ac:dyDescent="0.3">
      <c r="A3192">
        <v>3191</v>
      </c>
      <c r="B3192" t="s">
        <v>5597</v>
      </c>
      <c r="C3192">
        <v>9061957</v>
      </c>
      <c r="D3192" t="s">
        <v>20</v>
      </c>
      <c r="E3192">
        <v>32</v>
      </c>
      <c r="F3192" s="1">
        <v>44808</v>
      </c>
      <c r="G3192" t="s">
        <v>21</v>
      </c>
      <c r="H3192" t="s">
        <v>43</v>
      </c>
      <c r="I3192" t="s">
        <v>4095</v>
      </c>
      <c r="J3192" t="s">
        <v>24</v>
      </c>
      <c r="K3192" t="s">
        <v>66</v>
      </c>
      <c r="L3192">
        <v>1</v>
      </c>
      <c r="M3192" t="s">
        <v>26</v>
      </c>
      <c r="N3192">
        <v>499</v>
      </c>
      <c r="O3192" s="72">
        <f>SUM($N$2:N3192)</f>
        <v>2178748</v>
      </c>
      <c r="P3192" t="s">
        <v>40</v>
      </c>
      <c r="Q3192" t="s">
        <v>41</v>
      </c>
      <c r="R3192">
        <v>700152</v>
      </c>
      <c r="S3192" t="s">
        <v>29</v>
      </c>
      <c r="T3192" t="b">
        <v>0</v>
      </c>
      <c r="AF3192" s="11" t="s">
        <v>40</v>
      </c>
      <c r="AG3192" s="12" t="str">
        <f t="shared" si="49"/>
        <v>WEST BENGAL</v>
      </c>
      <c r="AH3192" s="11" t="s">
        <v>40</v>
      </c>
      <c r="AI3192" s="12" t="str">
        <f>_xlfn.XLOOKUP(AH3192,P:P,Q:Q)</f>
        <v>WEST BENGAL</v>
      </c>
    </row>
    <row r="3193" spans="1:35" x14ac:dyDescent="0.3">
      <c r="A3193">
        <v>3192</v>
      </c>
      <c r="B3193" t="s">
        <v>5598</v>
      </c>
      <c r="C3193">
        <v>5346072</v>
      </c>
      <c r="D3193" t="s">
        <v>20</v>
      </c>
      <c r="E3193">
        <v>21</v>
      </c>
      <c r="F3193" s="1">
        <v>44808</v>
      </c>
      <c r="G3193" t="s">
        <v>21</v>
      </c>
      <c r="H3193" t="s">
        <v>88</v>
      </c>
      <c r="I3193" t="s">
        <v>1693</v>
      </c>
      <c r="J3193" t="s">
        <v>33</v>
      </c>
      <c r="K3193" t="s">
        <v>39</v>
      </c>
      <c r="L3193">
        <v>1</v>
      </c>
      <c r="M3193" t="s">
        <v>26</v>
      </c>
      <c r="N3193">
        <v>1129</v>
      </c>
      <c r="O3193" s="72">
        <f>SUM($N$2:N3193)</f>
        <v>2179877</v>
      </c>
      <c r="P3193" t="s">
        <v>110</v>
      </c>
      <c r="Q3193" t="s">
        <v>111</v>
      </c>
      <c r="R3193">
        <v>226010</v>
      </c>
      <c r="S3193" t="s">
        <v>29</v>
      </c>
      <c r="T3193" t="b">
        <v>0</v>
      </c>
      <c r="AF3193" s="11" t="s">
        <v>110</v>
      </c>
      <c r="AG3193" s="12" t="str">
        <f t="shared" si="49"/>
        <v>UTTAR PRADESH</v>
      </c>
      <c r="AH3193" s="11" t="s">
        <v>110</v>
      </c>
      <c r="AI3193" s="12" t="str">
        <f>_xlfn.XLOOKUP(AH3193,P:P,Q:Q)</f>
        <v>UTTAR PRADESH</v>
      </c>
    </row>
    <row r="3194" spans="1:35" x14ac:dyDescent="0.3">
      <c r="A3194">
        <v>3193</v>
      </c>
      <c r="B3194" t="s">
        <v>5599</v>
      </c>
      <c r="C3194">
        <v>1928170</v>
      </c>
      <c r="D3194" t="s">
        <v>20</v>
      </c>
      <c r="E3194">
        <v>64</v>
      </c>
      <c r="F3194" s="1">
        <v>44808</v>
      </c>
      <c r="G3194" t="s">
        <v>21</v>
      </c>
      <c r="H3194" t="s">
        <v>43</v>
      </c>
      <c r="I3194" t="s">
        <v>576</v>
      </c>
      <c r="J3194" t="s">
        <v>33</v>
      </c>
      <c r="K3194" t="s">
        <v>39</v>
      </c>
      <c r="L3194">
        <v>1</v>
      </c>
      <c r="M3194" t="s">
        <v>26</v>
      </c>
      <c r="N3194">
        <v>635</v>
      </c>
      <c r="O3194" s="72">
        <f>SUM($N$2:N3194)</f>
        <v>2180512</v>
      </c>
      <c r="P3194" t="s">
        <v>709</v>
      </c>
      <c r="Q3194" t="s">
        <v>95</v>
      </c>
      <c r="R3194">
        <v>753004</v>
      </c>
      <c r="S3194" t="s">
        <v>29</v>
      </c>
      <c r="T3194" t="b">
        <v>0</v>
      </c>
      <c r="AF3194" s="11" t="s">
        <v>709</v>
      </c>
      <c r="AG3194" s="12" t="str">
        <f t="shared" si="49"/>
        <v>ODISHA</v>
      </c>
      <c r="AH3194" s="11" t="s">
        <v>709</v>
      </c>
      <c r="AI3194" s="12" t="str">
        <f>_xlfn.XLOOKUP(AH3194,P:P,Q:Q)</f>
        <v>ODISHA</v>
      </c>
    </row>
    <row r="3195" spans="1:35" x14ac:dyDescent="0.3">
      <c r="A3195">
        <v>3194</v>
      </c>
      <c r="B3195" t="s">
        <v>5600</v>
      </c>
      <c r="C3195">
        <v>7545707</v>
      </c>
      <c r="D3195" t="s">
        <v>20</v>
      </c>
      <c r="E3195">
        <v>41</v>
      </c>
      <c r="F3195" s="1">
        <v>44808</v>
      </c>
      <c r="G3195" t="s">
        <v>21</v>
      </c>
      <c r="H3195" t="s">
        <v>31</v>
      </c>
      <c r="I3195" t="s">
        <v>5601</v>
      </c>
      <c r="J3195" t="s">
        <v>24</v>
      </c>
      <c r="K3195" t="s">
        <v>109</v>
      </c>
      <c r="L3195">
        <v>1</v>
      </c>
      <c r="M3195" t="s">
        <v>26</v>
      </c>
      <c r="N3195">
        <v>348</v>
      </c>
      <c r="O3195" s="72">
        <f>SUM($N$2:N3195)</f>
        <v>2180860</v>
      </c>
      <c r="P3195" t="s">
        <v>257</v>
      </c>
      <c r="Q3195" t="s">
        <v>56</v>
      </c>
      <c r="R3195">
        <v>410210</v>
      </c>
      <c r="S3195" t="s">
        <v>29</v>
      </c>
      <c r="T3195" t="b">
        <v>0</v>
      </c>
      <c r="AF3195" s="11" t="s">
        <v>257</v>
      </c>
      <c r="AG3195" s="12" t="str">
        <f t="shared" si="49"/>
        <v>MAHARASHTRA</v>
      </c>
      <c r="AH3195" s="11" t="s">
        <v>257</v>
      </c>
      <c r="AI3195" s="12" t="str">
        <f>_xlfn.XLOOKUP(AH3195,P:P,Q:Q)</f>
        <v>MAHARASHTRA</v>
      </c>
    </row>
    <row r="3196" spans="1:35" x14ac:dyDescent="0.3">
      <c r="A3196">
        <v>3195</v>
      </c>
      <c r="B3196" t="s">
        <v>5602</v>
      </c>
      <c r="C3196">
        <v>1400457</v>
      </c>
      <c r="D3196" t="s">
        <v>20</v>
      </c>
      <c r="E3196">
        <v>41</v>
      </c>
      <c r="F3196" s="1">
        <v>44808</v>
      </c>
      <c r="G3196" t="s">
        <v>21</v>
      </c>
      <c r="H3196" t="s">
        <v>52</v>
      </c>
      <c r="I3196" t="s">
        <v>568</v>
      </c>
      <c r="J3196" t="s">
        <v>24</v>
      </c>
      <c r="K3196" t="s">
        <v>34</v>
      </c>
      <c r="L3196">
        <v>1</v>
      </c>
      <c r="M3196" t="s">
        <v>26</v>
      </c>
      <c r="N3196">
        <v>325</v>
      </c>
      <c r="O3196" s="72">
        <f>SUM($N$2:N3196)</f>
        <v>2181185</v>
      </c>
      <c r="P3196" t="s">
        <v>135</v>
      </c>
      <c r="Q3196" t="s">
        <v>47</v>
      </c>
      <c r="R3196">
        <v>600102</v>
      </c>
      <c r="S3196" t="s">
        <v>29</v>
      </c>
      <c r="T3196" t="b">
        <v>0</v>
      </c>
      <c r="AF3196" s="11" t="s">
        <v>135</v>
      </c>
      <c r="AG3196" s="12" t="str">
        <f t="shared" si="49"/>
        <v>TAMIL NADU</v>
      </c>
      <c r="AH3196" s="11" t="s">
        <v>135</v>
      </c>
      <c r="AI3196" s="12" t="str">
        <f>_xlfn.XLOOKUP(AH3196,P:P,Q:Q)</f>
        <v>TAMIL NADU</v>
      </c>
    </row>
    <row r="3197" spans="1:35" x14ac:dyDescent="0.3">
      <c r="A3197">
        <v>3196</v>
      </c>
      <c r="B3197" t="s">
        <v>5603</v>
      </c>
      <c r="C3197">
        <v>7088853</v>
      </c>
      <c r="D3197" t="s">
        <v>20</v>
      </c>
      <c r="E3197">
        <v>22</v>
      </c>
      <c r="F3197" s="1">
        <v>44808</v>
      </c>
      <c r="G3197" t="s">
        <v>21</v>
      </c>
      <c r="H3197" t="s">
        <v>43</v>
      </c>
      <c r="I3197" t="s">
        <v>2048</v>
      </c>
      <c r="J3197" t="s">
        <v>24</v>
      </c>
      <c r="K3197" t="s">
        <v>221</v>
      </c>
      <c r="L3197">
        <v>1</v>
      </c>
      <c r="M3197" t="s">
        <v>26</v>
      </c>
      <c r="N3197">
        <v>728</v>
      </c>
      <c r="O3197" s="72">
        <f>SUM($N$2:N3197)</f>
        <v>2181913</v>
      </c>
      <c r="P3197" t="s">
        <v>117</v>
      </c>
      <c r="Q3197" t="s">
        <v>47</v>
      </c>
      <c r="R3197">
        <v>625007</v>
      </c>
      <c r="S3197" t="s">
        <v>29</v>
      </c>
      <c r="T3197" t="b">
        <v>0</v>
      </c>
      <c r="AF3197" s="11" t="s">
        <v>117</v>
      </c>
      <c r="AG3197" s="12" t="str">
        <f t="shared" si="49"/>
        <v>TAMIL NADU</v>
      </c>
      <c r="AH3197" s="11" t="s">
        <v>117</v>
      </c>
      <c r="AI3197" s="12" t="str">
        <f>_xlfn.XLOOKUP(AH3197,P:P,Q:Q)</f>
        <v>TAMIL NADU</v>
      </c>
    </row>
    <row r="3198" spans="1:35" x14ac:dyDescent="0.3">
      <c r="A3198">
        <v>3197</v>
      </c>
      <c r="B3198" t="s">
        <v>5604</v>
      </c>
      <c r="C3198">
        <v>9253123</v>
      </c>
      <c r="D3198" t="s">
        <v>51</v>
      </c>
      <c r="E3198">
        <v>78</v>
      </c>
      <c r="F3198" s="1">
        <v>44808</v>
      </c>
      <c r="G3198" t="s">
        <v>21</v>
      </c>
      <c r="H3198" t="s">
        <v>22</v>
      </c>
      <c r="I3198" t="s">
        <v>1432</v>
      </c>
      <c r="J3198" t="s">
        <v>33</v>
      </c>
      <c r="K3198" t="s">
        <v>45</v>
      </c>
      <c r="L3198">
        <v>1</v>
      </c>
      <c r="M3198" t="s">
        <v>26</v>
      </c>
      <c r="N3198">
        <v>824</v>
      </c>
      <c r="O3198" s="72">
        <f>SUM($N$2:N3198)</f>
        <v>2182737</v>
      </c>
      <c r="P3198" t="s">
        <v>59</v>
      </c>
      <c r="Q3198" t="s">
        <v>60</v>
      </c>
      <c r="R3198">
        <v>560094</v>
      </c>
      <c r="S3198" t="s">
        <v>29</v>
      </c>
      <c r="T3198" t="b">
        <v>0</v>
      </c>
      <c r="AF3198" s="11" t="s">
        <v>59</v>
      </c>
      <c r="AG3198" s="12" t="str">
        <f t="shared" si="49"/>
        <v>KARNATAKA</v>
      </c>
      <c r="AH3198" s="11" t="s">
        <v>59</v>
      </c>
      <c r="AI3198" s="12" t="str">
        <f>_xlfn.XLOOKUP(AH3198,P:P,Q:Q)</f>
        <v>KARNATAKA</v>
      </c>
    </row>
    <row r="3199" spans="1:35" x14ac:dyDescent="0.3">
      <c r="A3199">
        <v>3198</v>
      </c>
      <c r="B3199" t="s">
        <v>5605</v>
      </c>
      <c r="C3199">
        <v>8724499</v>
      </c>
      <c r="D3199" t="s">
        <v>20</v>
      </c>
      <c r="E3199">
        <v>30</v>
      </c>
      <c r="F3199" s="1">
        <v>44808</v>
      </c>
      <c r="G3199" t="s">
        <v>21</v>
      </c>
      <c r="H3199" t="s">
        <v>31</v>
      </c>
      <c r="I3199" t="s">
        <v>5606</v>
      </c>
      <c r="J3199" t="s">
        <v>24</v>
      </c>
      <c r="K3199" t="s">
        <v>45</v>
      </c>
      <c r="L3199">
        <v>1</v>
      </c>
      <c r="M3199" t="s">
        <v>26</v>
      </c>
      <c r="N3199">
        <v>380</v>
      </c>
      <c r="O3199" s="72">
        <f>SUM($N$2:N3199)</f>
        <v>2183117</v>
      </c>
      <c r="P3199" t="s">
        <v>5607</v>
      </c>
      <c r="Q3199" t="s">
        <v>56</v>
      </c>
      <c r="R3199">
        <v>400023</v>
      </c>
      <c r="S3199" t="s">
        <v>29</v>
      </c>
      <c r="T3199" t="b">
        <v>0</v>
      </c>
      <c r="AF3199" s="11" t="s">
        <v>5607</v>
      </c>
      <c r="AG3199" s="12" t="str">
        <f t="shared" si="49"/>
        <v>MAHARASHTRA</v>
      </c>
      <c r="AH3199" s="11" t="s">
        <v>5607</v>
      </c>
      <c r="AI3199" s="12" t="str">
        <f>_xlfn.XLOOKUP(AH3199,P:P,Q:Q)</f>
        <v>MAHARASHTRA</v>
      </c>
    </row>
    <row r="3200" spans="1:35" x14ac:dyDescent="0.3">
      <c r="A3200">
        <v>3199</v>
      </c>
      <c r="B3200" t="s">
        <v>5608</v>
      </c>
      <c r="C3200">
        <v>6359288</v>
      </c>
      <c r="D3200" t="s">
        <v>20</v>
      </c>
      <c r="E3200">
        <v>48</v>
      </c>
      <c r="F3200" s="1">
        <v>44808</v>
      </c>
      <c r="G3200" t="s">
        <v>21</v>
      </c>
      <c r="H3200" t="s">
        <v>31</v>
      </c>
      <c r="I3200" t="s">
        <v>5609</v>
      </c>
      <c r="J3200" t="s">
        <v>24</v>
      </c>
      <c r="K3200" t="s">
        <v>25</v>
      </c>
      <c r="L3200">
        <v>1</v>
      </c>
      <c r="M3200" t="s">
        <v>26</v>
      </c>
      <c r="N3200">
        <v>345</v>
      </c>
      <c r="O3200" s="72">
        <f>SUM($N$2:N3200)</f>
        <v>2183462</v>
      </c>
      <c r="P3200" t="s">
        <v>85</v>
      </c>
      <c r="Q3200" t="s">
        <v>86</v>
      </c>
      <c r="R3200">
        <v>500090</v>
      </c>
      <c r="S3200" t="s">
        <v>29</v>
      </c>
      <c r="T3200" t="b">
        <v>0</v>
      </c>
      <c r="AF3200" s="11" t="s">
        <v>85</v>
      </c>
      <c r="AG3200" s="12" t="str">
        <f t="shared" si="49"/>
        <v>TELANGANA</v>
      </c>
      <c r="AH3200" s="11" t="s">
        <v>85</v>
      </c>
      <c r="AI3200" s="12" t="str">
        <f>_xlfn.XLOOKUP(AH3200,P:P,Q:Q)</f>
        <v>TELANGANA</v>
      </c>
    </row>
    <row r="3201" spans="1:35" x14ac:dyDescent="0.3">
      <c r="A3201">
        <v>3200</v>
      </c>
      <c r="B3201" t="s">
        <v>5610</v>
      </c>
      <c r="C3201">
        <v>2380613</v>
      </c>
      <c r="D3201" t="s">
        <v>51</v>
      </c>
      <c r="E3201">
        <v>37</v>
      </c>
      <c r="F3201" s="1">
        <v>44808</v>
      </c>
      <c r="G3201" t="s">
        <v>21</v>
      </c>
      <c r="H3201" t="s">
        <v>43</v>
      </c>
      <c r="I3201" t="s">
        <v>5611</v>
      </c>
      <c r="J3201" t="s">
        <v>33</v>
      </c>
      <c r="K3201" t="s">
        <v>109</v>
      </c>
      <c r="L3201">
        <v>1</v>
      </c>
      <c r="M3201" t="s">
        <v>26</v>
      </c>
      <c r="N3201">
        <v>968</v>
      </c>
      <c r="O3201" s="72">
        <f>SUM($N$2:N3201)</f>
        <v>2184430</v>
      </c>
      <c r="P3201" t="s">
        <v>59</v>
      </c>
      <c r="Q3201" t="s">
        <v>60</v>
      </c>
      <c r="R3201">
        <v>560058</v>
      </c>
      <c r="S3201" t="s">
        <v>29</v>
      </c>
      <c r="T3201" t="b">
        <v>0</v>
      </c>
      <c r="AF3201" s="11" t="s">
        <v>59</v>
      </c>
      <c r="AG3201" s="12" t="str">
        <f t="shared" si="49"/>
        <v>KARNATAKA</v>
      </c>
      <c r="AH3201" s="11" t="s">
        <v>59</v>
      </c>
      <c r="AI3201" s="12" t="str">
        <f>_xlfn.XLOOKUP(AH3201,P:P,Q:Q)</f>
        <v>KARNATAKA</v>
      </c>
    </row>
    <row r="3202" spans="1:35" x14ac:dyDescent="0.3">
      <c r="A3202">
        <v>3201</v>
      </c>
      <c r="B3202" t="s">
        <v>5612</v>
      </c>
      <c r="C3202">
        <v>4514855</v>
      </c>
      <c r="D3202" t="s">
        <v>20</v>
      </c>
      <c r="E3202">
        <v>21</v>
      </c>
      <c r="F3202" s="1">
        <v>44808</v>
      </c>
      <c r="G3202" t="s">
        <v>21</v>
      </c>
      <c r="H3202" t="s">
        <v>88</v>
      </c>
      <c r="I3202" t="s">
        <v>5613</v>
      </c>
      <c r="J3202" t="s">
        <v>24</v>
      </c>
      <c r="K3202" t="s">
        <v>109</v>
      </c>
      <c r="L3202">
        <v>1</v>
      </c>
      <c r="M3202" t="s">
        <v>26</v>
      </c>
      <c r="N3202">
        <v>499</v>
      </c>
      <c r="O3202" s="72">
        <f>SUM($N$2:N3202)</f>
        <v>2184929</v>
      </c>
      <c r="P3202" t="s">
        <v>3844</v>
      </c>
      <c r="Q3202" t="s">
        <v>100</v>
      </c>
      <c r="R3202">
        <v>303007</v>
      </c>
      <c r="S3202" t="s">
        <v>29</v>
      </c>
      <c r="T3202" t="b">
        <v>0</v>
      </c>
      <c r="AF3202" s="11" t="s">
        <v>3844</v>
      </c>
      <c r="AG3202" s="12" t="str">
        <f t="shared" si="49"/>
        <v>RAJASTHAN</v>
      </c>
      <c r="AH3202" s="11" t="s">
        <v>3844</v>
      </c>
      <c r="AI3202" s="12" t="str">
        <f>_xlfn.XLOOKUP(AH3202,P:P,Q:Q)</f>
        <v>RAJASTHAN</v>
      </c>
    </row>
    <row r="3203" spans="1:35" x14ac:dyDescent="0.3">
      <c r="A3203">
        <v>3202</v>
      </c>
      <c r="B3203" t="s">
        <v>5614</v>
      </c>
      <c r="C3203">
        <v>6299693</v>
      </c>
      <c r="D3203" t="s">
        <v>20</v>
      </c>
      <c r="E3203">
        <v>35</v>
      </c>
      <c r="F3203" s="1">
        <v>44808</v>
      </c>
      <c r="G3203" t="s">
        <v>21</v>
      </c>
      <c r="H3203" t="s">
        <v>43</v>
      </c>
      <c r="I3203" t="s">
        <v>5615</v>
      </c>
      <c r="J3203" t="s">
        <v>54</v>
      </c>
      <c r="K3203" t="s">
        <v>34</v>
      </c>
      <c r="L3203">
        <v>2</v>
      </c>
      <c r="M3203" t="s">
        <v>26</v>
      </c>
      <c r="N3203">
        <v>1650</v>
      </c>
      <c r="O3203" s="72">
        <f>SUM($N$2:N3203)</f>
        <v>2186579</v>
      </c>
      <c r="P3203" t="s">
        <v>5616</v>
      </c>
      <c r="Q3203" t="s">
        <v>47</v>
      </c>
      <c r="R3203">
        <v>638402</v>
      </c>
      <c r="S3203" t="s">
        <v>29</v>
      </c>
      <c r="T3203" t="b">
        <v>0</v>
      </c>
      <c r="AF3203" s="11" t="s">
        <v>5616</v>
      </c>
      <c r="AG3203" s="12" t="str">
        <f t="shared" ref="AG3203:AG3266" si="50">VLOOKUP(AF3203,$P:$Q,2,FALSE)</f>
        <v>TAMIL NADU</v>
      </c>
      <c r="AH3203" s="11" t="s">
        <v>5616</v>
      </c>
      <c r="AI3203" s="12" t="str">
        <f>_xlfn.XLOOKUP(AH3203,P:P,Q:Q)</f>
        <v>TAMIL NADU</v>
      </c>
    </row>
    <row r="3204" spans="1:35" x14ac:dyDescent="0.3">
      <c r="A3204">
        <v>3203</v>
      </c>
      <c r="B3204" t="s">
        <v>5617</v>
      </c>
      <c r="C3204">
        <v>2826109</v>
      </c>
      <c r="D3204" t="s">
        <v>20</v>
      </c>
      <c r="E3204">
        <v>41</v>
      </c>
      <c r="F3204" s="1">
        <v>44808</v>
      </c>
      <c r="G3204" t="s">
        <v>21</v>
      </c>
      <c r="H3204" t="s">
        <v>52</v>
      </c>
      <c r="I3204" t="s">
        <v>5618</v>
      </c>
      <c r="J3204" t="s">
        <v>54</v>
      </c>
      <c r="K3204" t="s">
        <v>66</v>
      </c>
      <c r="L3204">
        <v>1</v>
      </c>
      <c r="M3204" t="s">
        <v>26</v>
      </c>
      <c r="N3204">
        <v>659</v>
      </c>
      <c r="O3204" s="72">
        <f>SUM($N$2:N3204)</f>
        <v>2187238</v>
      </c>
      <c r="P3204" t="s">
        <v>2683</v>
      </c>
      <c r="Q3204" t="s">
        <v>41</v>
      </c>
      <c r="R3204">
        <v>700136</v>
      </c>
      <c r="S3204" t="s">
        <v>29</v>
      </c>
      <c r="T3204" t="b">
        <v>0</v>
      </c>
      <c r="AF3204" s="11" t="s">
        <v>2683</v>
      </c>
      <c r="AG3204" s="12" t="str">
        <f t="shared" si="50"/>
        <v>WEST BENGAL</v>
      </c>
      <c r="AH3204" s="11" t="s">
        <v>2683</v>
      </c>
      <c r="AI3204" s="12" t="str">
        <f>_xlfn.XLOOKUP(AH3204,P:P,Q:Q)</f>
        <v>WEST BENGAL</v>
      </c>
    </row>
    <row r="3205" spans="1:35" x14ac:dyDescent="0.3">
      <c r="A3205">
        <v>3204</v>
      </c>
      <c r="B3205" t="s">
        <v>5619</v>
      </c>
      <c r="C3205">
        <v>2778110</v>
      </c>
      <c r="D3205" t="s">
        <v>20</v>
      </c>
      <c r="E3205">
        <v>34</v>
      </c>
      <c r="F3205" s="1">
        <v>44808</v>
      </c>
      <c r="G3205" t="s">
        <v>21</v>
      </c>
      <c r="H3205" t="s">
        <v>57</v>
      </c>
      <c r="I3205" t="s">
        <v>2545</v>
      </c>
      <c r="J3205" t="s">
        <v>24</v>
      </c>
      <c r="K3205" t="s">
        <v>850</v>
      </c>
      <c r="L3205">
        <v>1</v>
      </c>
      <c r="M3205" t="s">
        <v>26</v>
      </c>
      <c r="N3205">
        <v>688</v>
      </c>
      <c r="O3205" s="72">
        <f>SUM($N$2:N3205)</f>
        <v>2187926</v>
      </c>
      <c r="P3205" t="s">
        <v>110</v>
      </c>
      <c r="Q3205" t="s">
        <v>111</v>
      </c>
      <c r="R3205">
        <v>226025</v>
      </c>
      <c r="S3205" t="s">
        <v>29</v>
      </c>
      <c r="T3205" t="b">
        <v>0</v>
      </c>
      <c r="AF3205" s="11" t="s">
        <v>110</v>
      </c>
      <c r="AG3205" s="12" t="str">
        <f t="shared" si="50"/>
        <v>UTTAR PRADESH</v>
      </c>
      <c r="AH3205" s="11" t="s">
        <v>110</v>
      </c>
      <c r="AI3205" s="12" t="str">
        <f>_xlfn.XLOOKUP(AH3205,P:P,Q:Q)</f>
        <v>UTTAR PRADESH</v>
      </c>
    </row>
    <row r="3206" spans="1:35" x14ac:dyDescent="0.3">
      <c r="A3206">
        <v>3205</v>
      </c>
      <c r="B3206" t="s">
        <v>5620</v>
      </c>
      <c r="C3206">
        <v>9204315</v>
      </c>
      <c r="D3206" t="s">
        <v>51</v>
      </c>
      <c r="E3206">
        <v>43</v>
      </c>
      <c r="F3206" s="1">
        <v>44808</v>
      </c>
      <c r="G3206" t="s">
        <v>21</v>
      </c>
      <c r="H3206" t="s">
        <v>31</v>
      </c>
      <c r="I3206" t="s">
        <v>858</v>
      </c>
      <c r="J3206" t="s">
        <v>33</v>
      </c>
      <c r="K3206" t="s">
        <v>34</v>
      </c>
      <c r="L3206">
        <v>1</v>
      </c>
      <c r="M3206" t="s">
        <v>26</v>
      </c>
      <c r="N3206">
        <v>660</v>
      </c>
      <c r="O3206" s="72">
        <f>SUM($N$2:N3206)</f>
        <v>2188586</v>
      </c>
      <c r="P3206" t="s">
        <v>1096</v>
      </c>
      <c r="Q3206" t="s">
        <v>145</v>
      </c>
      <c r="R3206">
        <v>395009</v>
      </c>
      <c r="S3206" t="s">
        <v>29</v>
      </c>
      <c r="T3206" t="b">
        <v>0</v>
      </c>
      <c r="AF3206" s="11" t="s">
        <v>1096</v>
      </c>
      <c r="AG3206" s="12" t="str">
        <f t="shared" si="50"/>
        <v>GUJARAT</v>
      </c>
      <c r="AH3206" s="11" t="s">
        <v>1096</v>
      </c>
      <c r="AI3206" s="12" t="str">
        <f>_xlfn.XLOOKUP(AH3206,P:P,Q:Q)</f>
        <v>GUJARAT</v>
      </c>
    </row>
    <row r="3207" spans="1:35" x14ac:dyDescent="0.3">
      <c r="A3207">
        <v>3206</v>
      </c>
      <c r="B3207" t="s">
        <v>5621</v>
      </c>
      <c r="C3207">
        <v>3198450</v>
      </c>
      <c r="D3207" t="s">
        <v>51</v>
      </c>
      <c r="E3207">
        <v>33</v>
      </c>
      <c r="F3207" s="1">
        <v>44808</v>
      </c>
      <c r="G3207" t="s">
        <v>21</v>
      </c>
      <c r="H3207" t="s">
        <v>43</v>
      </c>
      <c r="I3207" t="s">
        <v>5622</v>
      </c>
      <c r="J3207" t="s">
        <v>33</v>
      </c>
      <c r="K3207" t="s">
        <v>66</v>
      </c>
      <c r="L3207">
        <v>1</v>
      </c>
      <c r="M3207" t="s">
        <v>26</v>
      </c>
      <c r="N3207">
        <v>1299</v>
      </c>
      <c r="O3207" s="72">
        <f>SUM($N$2:N3207)</f>
        <v>2189885</v>
      </c>
      <c r="P3207" t="s">
        <v>85</v>
      </c>
      <c r="Q3207" t="s">
        <v>86</v>
      </c>
      <c r="R3207">
        <v>500043</v>
      </c>
      <c r="S3207" t="s">
        <v>29</v>
      </c>
      <c r="T3207" t="b">
        <v>0</v>
      </c>
      <c r="AF3207" s="11" t="s">
        <v>85</v>
      </c>
      <c r="AG3207" s="12" t="str">
        <f t="shared" si="50"/>
        <v>TELANGANA</v>
      </c>
      <c r="AH3207" s="11" t="s">
        <v>85</v>
      </c>
      <c r="AI3207" s="12" t="str">
        <f>_xlfn.XLOOKUP(AH3207,P:P,Q:Q)</f>
        <v>TELANGANA</v>
      </c>
    </row>
    <row r="3208" spans="1:35" x14ac:dyDescent="0.3">
      <c r="A3208">
        <v>3207</v>
      </c>
      <c r="B3208" t="s">
        <v>5623</v>
      </c>
      <c r="C3208">
        <v>9442967</v>
      </c>
      <c r="D3208" t="s">
        <v>51</v>
      </c>
      <c r="E3208">
        <v>48</v>
      </c>
      <c r="F3208" s="1">
        <v>44808</v>
      </c>
      <c r="G3208" t="s">
        <v>21</v>
      </c>
      <c r="H3208" t="s">
        <v>52</v>
      </c>
      <c r="I3208" t="s">
        <v>1844</v>
      </c>
      <c r="J3208" t="s">
        <v>33</v>
      </c>
      <c r="K3208" t="s">
        <v>109</v>
      </c>
      <c r="L3208">
        <v>1</v>
      </c>
      <c r="M3208" t="s">
        <v>26</v>
      </c>
      <c r="N3208">
        <v>1085</v>
      </c>
      <c r="O3208" s="72">
        <f>SUM($N$2:N3208)</f>
        <v>2190970</v>
      </c>
      <c r="P3208" t="s">
        <v>135</v>
      </c>
      <c r="Q3208" t="s">
        <v>47</v>
      </c>
      <c r="R3208">
        <v>600130</v>
      </c>
      <c r="S3208" t="s">
        <v>29</v>
      </c>
      <c r="T3208" t="b">
        <v>0</v>
      </c>
      <c r="AF3208" s="11" t="s">
        <v>135</v>
      </c>
      <c r="AG3208" s="12" t="str">
        <f t="shared" si="50"/>
        <v>TAMIL NADU</v>
      </c>
      <c r="AH3208" s="11" t="s">
        <v>135</v>
      </c>
      <c r="AI3208" s="12" t="str">
        <f>_xlfn.XLOOKUP(AH3208,P:P,Q:Q)</f>
        <v>TAMIL NADU</v>
      </c>
    </row>
    <row r="3209" spans="1:35" x14ac:dyDescent="0.3">
      <c r="A3209">
        <v>3208</v>
      </c>
      <c r="B3209" t="s">
        <v>5624</v>
      </c>
      <c r="C3209">
        <v>1477314</v>
      </c>
      <c r="D3209" t="s">
        <v>51</v>
      </c>
      <c r="E3209">
        <v>19</v>
      </c>
      <c r="F3209" s="1">
        <v>44808</v>
      </c>
      <c r="G3209" t="s">
        <v>21</v>
      </c>
      <c r="H3209" t="s">
        <v>57</v>
      </c>
      <c r="I3209" t="s">
        <v>5625</v>
      </c>
      <c r="J3209" t="s">
        <v>33</v>
      </c>
      <c r="K3209" t="s">
        <v>34</v>
      </c>
      <c r="L3209">
        <v>1</v>
      </c>
      <c r="M3209" t="s">
        <v>26</v>
      </c>
      <c r="N3209">
        <v>1036</v>
      </c>
      <c r="O3209" s="72">
        <f>SUM($N$2:N3209)</f>
        <v>2192006</v>
      </c>
      <c r="P3209" t="s">
        <v>2108</v>
      </c>
      <c r="Q3209" t="s">
        <v>111</v>
      </c>
      <c r="R3209">
        <v>226301</v>
      </c>
      <c r="S3209" t="s">
        <v>29</v>
      </c>
      <c r="T3209" t="b">
        <v>0</v>
      </c>
      <c r="AF3209" s="11" t="s">
        <v>2108</v>
      </c>
      <c r="AG3209" s="12" t="str">
        <f t="shared" si="50"/>
        <v>UTTAR PRADESH</v>
      </c>
      <c r="AH3209" s="11" t="s">
        <v>2108</v>
      </c>
      <c r="AI3209" s="12" t="str">
        <f>_xlfn.XLOOKUP(AH3209,P:P,Q:Q)</f>
        <v>UTTAR PRADESH</v>
      </c>
    </row>
    <row r="3210" spans="1:35" x14ac:dyDescent="0.3">
      <c r="A3210">
        <v>3209</v>
      </c>
      <c r="B3210" t="s">
        <v>5626</v>
      </c>
      <c r="C3210">
        <v>5373353</v>
      </c>
      <c r="D3210" t="s">
        <v>51</v>
      </c>
      <c r="E3210">
        <v>24</v>
      </c>
      <c r="F3210" s="1">
        <v>44808</v>
      </c>
      <c r="G3210" t="s">
        <v>21</v>
      </c>
      <c r="H3210" t="s">
        <v>43</v>
      </c>
      <c r="I3210" t="s">
        <v>1609</v>
      </c>
      <c r="J3210" t="s">
        <v>33</v>
      </c>
      <c r="K3210" t="s">
        <v>39</v>
      </c>
      <c r="L3210">
        <v>1</v>
      </c>
      <c r="M3210" t="s">
        <v>26</v>
      </c>
      <c r="N3210">
        <v>788</v>
      </c>
      <c r="O3210" s="72">
        <f>SUM($N$2:N3210)</f>
        <v>2192794</v>
      </c>
      <c r="P3210" t="s">
        <v>524</v>
      </c>
      <c r="Q3210" t="s">
        <v>56</v>
      </c>
      <c r="R3210">
        <v>416012</v>
      </c>
      <c r="S3210" t="s">
        <v>29</v>
      </c>
      <c r="T3210" t="b">
        <v>0</v>
      </c>
      <c r="AF3210" s="11" t="s">
        <v>524</v>
      </c>
      <c r="AG3210" s="12" t="str">
        <f t="shared" si="50"/>
        <v>MAHARASHTRA</v>
      </c>
      <c r="AH3210" s="11" t="s">
        <v>524</v>
      </c>
      <c r="AI3210" s="12" t="str">
        <f>_xlfn.XLOOKUP(AH3210,P:P,Q:Q)</f>
        <v>MAHARASHTRA</v>
      </c>
    </row>
    <row r="3211" spans="1:35" x14ac:dyDescent="0.3">
      <c r="A3211">
        <v>3210</v>
      </c>
      <c r="B3211" t="s">
        <v>5627</v>
      </c>
      <c r="C3211">
        <v>5800267</v>
      </c>
      <c r="D3211" t="s">
        <v>51</v>
      </c>
      <c r="E3211">
        <v>76</v>
      </c>
      <c r="F3211" s="1">
        <v>44808</v>
      </c>
      <c r="G3211" t="s">
        <v>21</v>
      </c>
      <c r="H3211" t="s">
        <v>52</v>
      </c>
      <c r="I3211" t="s">
        <v>407</v>
      </c>
      <c r="J3211" t="s">
        <v>33</v>
      </c>
      <c r="K3211" t="s">
        <v>45</v>
      </c>
      <c r="L3211">
        <v>1</v>
      </c>
      <c r="M3211" t="s">
        <v>26</v>
      </c>
      <c r="N3211">
        <v>1133</v>
      </c>
      <c r="O3211" s="72">
        <f>SUM($N$2:N3211)</f>
        <v>2193927</v>
      </c>
      <c r="P3211" t="s">
        <v>1862</v>
      </c>
      <c r="Q3211" t="s">
        <v>111</v>
      </c>
      <c r="R3211">
        <v>284200</v>
      </c>
      <c r="S3211" t="s">
        <v>29</v>
      </c>
      <c r="T3211" t="b">
        <v>0</v>
      </c>
      <c r="AF3211" s="11" t="s">
        <v>1862</v>
      </c>
      <c r="AG3211" s="12" t="str">
        <f t="shared" si="50"/>
        <v>UTTAR PRADESH</v>
      </c>
      <c r="AH3211" s="11" t="s">
        <v>1862</v>
      </c>
      <c r="AI3211" s="12" t="str">
        <f>_xlfn.XLOOKUP(AH3211,P:P,Q:Q)</f>
        <v>UTTAR PRADESH</v>
      </c>
    </row>
    <row r="3212" spans="1:35" x14ac:dyDescent="0.3">
      <c r="A3212">
        <v>3211</v>
      </c>
      <c r="B3212" t="s">
        <v>5628</v>
      </c>
      <c r="C3212">
        <v>737736</v>
      </c>
      <c r="D3212" t="s">
        <v>51</v>
      </c>
      <c r="E3212">
        <v>33</v>
      </c>
      <c r="F3212" s="1">
        <v>44808</v>
      </c>
      <c r="G3212" t="s">
        <v>21</v>
      </c>
      <c r="H3212" t="s">
        <v>88</v>
      </c>
      <c r="I3212" t="s">
        <v>2651</v>
      </c>
      <c r="J3212" t="s">
        <v>33</v>
      </c>
      <c r="K3212" t="s">
        <v>34</v>
      </c>
      <c r="L3212">
        <v>1</v>
      </c>
      <c r="M3212" t="s">
        <v>26</v>
      </c>
      <c r="N3212">
        <v>828</v>
      </c>
      <c r="O3212" s="72">
        <f>SUM($N$2:N3212)</f>
        <v>2194755</v>
      </c>
      <c r="P3212" t="s">
        <v>59</v>
      </c>
      <c r="Q3212" t="s">
        <v>60</v>
      </c>
      <c r="R3212">
        <v>560043</v>
      </c>
      <c r="S3212" t="s">
        <v>29</v>
      </c>
      <c r="T3212" t="b">
        <v>1</v>
      </c>
      <c r="AF3212" s="11" t="s">
        <v>59</v>
      </c>
      <c r="AG3212" s="12" t="str">
        <f t="shared" si="50"/>
        <v>KARNATAKA</v>
      </c>
      <c r="AH3212" s="11" t="s">
        <v>59</v>
      </c>
      <c r="AI3212" s="12" t="str">
        <f>_xlfn.XLOOKUP(AH3212,P:P,Q:Q)</f>
        <v>KARNATAKA</v>
      </c>
    </row>
    <row r="3213" spans="1:35" x14ac:dyDescent="0.3">
      <c r="A3213">
        <v>3212</v>
      </c>
      <c r="B3213" t="s">
        <v>5629</v>
      </c>
      <c r="C3213">
        <v>4685203</v>
      </c>
      <c r="D3213" t="s">
        <v>20</v>
      </c>
      <c r="E3213">
        <v>25</v>
      </c>
      <c r="F3213" s="1">
        <v>44808</v>
      </c>
      <c r="G3213" t="s">
        <v>21</v>
      </c>
      <c r="H3213" t="s">
        <v>88</v>
      </c>
      <c r="I3213" t="s">
        <v>5630</v>
      </c>
      <c r="J3213" t="s">
        <v>24</v>
      </c>
      <c r="K3213" t="s">
        <v>109</v>
      </c>
      <c r="L3213">
        <v>1</v>
      </c>
      <c r="M3213" t="s">
        <v>26</v>
      </c>
      <c r="N3213">
        <v>435</v>
      </c>
      <c r="O3213" s="72">
        <f>SUM($N$2:N3213)</f>
        <v>2195190</v>
      </c>
      <c r="P3213" t="s">
        <v>5631</v>
      </c>
      <c r="Q3213" t="s">
        <v>56</v>
      </c>
      <c r="R3213">
        <v>400703</v>
      </c>
      <c r="S3213" t="s">
        <v>29</v>
      </c>
      <c r="T3213" t="b">
        <v>0</v>
      </c>
      <c r="AF3213" s="11" t="s">
        <v>5631</v>
      </c>
      <c r="AG3213" s="12" t="str">
        <f t="shared" si="50"/>
        <v>MAHARASHTRA</v>
      </c>
      <c r="AH3213" s="11" t="s">
        <v>5631</v>
      </c>
      <c r="AI3213" s="12" t="str">
        <f>_xlfn.XLOOKUP(AH3213,P:P,Q:Q)</f>
        <v>MAHARASHTRA</v>
      </c>
    </row>
    <row r="3214" spans="1:35" x14ac:dyDescent="0.3">
      <c r="A3214">
        <v>3213</v>
      </c>
      <c r="B3214" t="s">
        <v>5632</v>
      </c>
      <c r="C3214">
        <v>8549461</v>
      </c>
      <c r="D3214" t="s">
        <v>51</v>
      </c>
      <c r="E3214">
        <v>63</v>
      </c>
      <c r="F3214" s="1">
        <v>44808</v>
      </c>
      <c r="G3214" t="s">
        <v>21</v>
      </c>
      <c r="H3214" t="s">
        <v>88</v>
      </c>
      <c r="I3214" t="s">
        <v>5633</v>
      </c>
      <c r="J3214" t="s">
        <v>33</v>
      </c>
      <c r="K3214" t="s">
        <v>39</v>
      </c>
      <c r="L3214">
        <v>1</v>
      </c>
      <c r="M3214" t="s">
        <v>26</v>
      </c>
      <c r="N3214">
        <v>969</v>
      </c>
      <c r="O3214" s="72">
        <f>SUM($N$2:N3214)</f>
        <v>2196159</v>
      </c>
      <c r="P3214" t="s">
        <v>1325</v>
      </c>
      <c r="Q3214" t="s">
        <v>126</v>
      </c>
      <c r="R3214">
        <v>462023</v>
      </c>
      <c r="S3214" t="s">
        <v>29</v>
      </c>
      <c r="T3214" t="b">
        <v>0</v>
      </c>
      <c r="AF3214" s="11" t="s">
        <v>1325</v>
      </c>
      <c r="AG3214" s="12" t="str">
        <f t="shared" si="50"/>
        <v>MADHYA PRADESH</v>
      </c>
      <c r="AH3214" s="11" t="s">
        <v>1325</v>
      </c>
      <c r="AI3214" s="12" t="str">
        <f>_xlfn.XLOOKUP(AH3214,P:P,Q:Q)</f>
        <v>MADHYA PRADESH</v>
      </c>
    </row>
    <row r="3215" spans="1:35" x14ac:dyDescent="0.3">
      <c r="A3215">
        <v>3214</v>
      </c>
      <c r="B3215" t="s">
        <v>5634</v>
      </c>
      <c r="C3215">
        <v>3383359</v>
      </c>
      <c r="D3215" t="s">
        <v>51</v>
      </c>
      <c r="E3215">
        <v>73</v>
      </c>
      <c r="F3215" s="1">
        <v>44808</v>
      </c>
      <c r="G3215" t="s">
        <v>21</v>
      </c>
      <c r="H3215" t="s">
        <v>52</v>
      </c>
      <c r="I3215" t="s">
        <v>5451</v>
      </c>
      <c r="J3215" t="s">
        <v>33</v>
      </c>
      <c r="K3215" t="s">
        <v>45</v>
      </c>
      <c r="L3215">
        <v>1</v>
      </c>
      <c r="M3215" t="s">
        <v>26</v>
      </c>
      <c r="N3215">
        <v>1098</v>
      </c>
      <c r="O3215" s="72">
        <f>SUM($N$2:N3215)</f>
        <v>2197257</v>
      </c>
      <c r="P3215" t="s">
        <v>103</v>
      </c>
      <c r="Q3215" t="s">
        <v>56</v>
      </c>
      <c r="R3215">
        <v>400095</v>
      </c>
      <c r="S3215" t="s">
        <v>29</v>
      </c>
      <c r="T3215" t="b">
        <v>0</v>
      </c>
      <c r="AF3215" s="11" t="s">
        <v>103</v>
      </c>
      <c r="AG3215" s="12" t="str">
        <f t="shared" si="50"/>
        <v>MAHARASHTRA</v>
      </c>
      <c r="AH3215" s="11" t="s">
        <v>103</v>
      </c>
      <c r="AI3215" s="12" t="str">
        <f>_xlfn.XLOOKUP(AH3215,P:P,Q:Q)</f>
        <v>MAHARASHTRA</v>
      </c>
    </row>
    <row r="3216" spans="1:35" x14ac:dyDescent="0.3">
      <c r="A3216">
        <v>3215</v>
      </c>
      <c r="B3216" t="s">
        <v>5635</v>
      </c>
      <c r="C3216">
        <v>699599</v>
      </c>
      <c r="D3216" t="s">
        <v>20</v>
      </c>
      <c r="E3216">
        <v>46</v>
      </c>
      <c r="F3216" s="1">
        <v>44808</v>
      </c>
      <c r="G3216" t="s">
        <v>21</v>
      </c>
      <c r="H3216" t="s">
        <v>52</v>
      </c>
      <c r="I3216" t="s">
        <v>827</v>
      </c>
      <c r="J3216" t="s">
        <v>209</v>
      </c>
      <c r="K3216" t="s">
        <v>210</v>
      </c>
      <c r="L3216">
        <v>1</v>
      </c>
      <c r="M3216" t="s">
        <v>26</v>
      </c>
      <c r="N3216">
        <v>1115</v>
      </c>
      <c r="O3216" s="72">
        <f>SUM($N$2:N3216)</f>
        <v>2198372</v>
      </c>
      <c r="P3216" t="s">
        <v>5636</v>
      </c>
      <c r="Q3216" t="s">
        <v>80</v>
      </c>
      <c r="R3216">
        <v>786602</v>
      </c>
      <c r="S3216" t="s">
        <v>29</v>
      </c>
      <c r="T3216" t="b">
        <v>0</v>
      </c>
      <c r="AF3216" s="11" t="s">
        <v>5636</v>
      </c>
      <c r="AG3216" s="12" t="str">
        <f t="shared" si="50"/>
        <v>ASSAM</v>
      </c>
      <c r="AH3216" s="11" t="s">
        <v>5636</v>
      </c>
      <c r="AI3216" s="12" t="str">
        <f>_xlfn.XLOOKUP(AH3216,P:P,Q:Q)</f>
        <v>ASSAM</v>
      </c>
    </row>
    <row r="3217" spans="1:35" x14ac:dyDescent="0.3">
      <c r="A3217">
        <v>3216</v>
      </c>
      <c r="B3217" t="s">
        <v>5637</v>
      </c>
      <c r="C3217">
        <v>1848379</v>
      </c>
      <c r="D3217" t="s">
        <v>20</v>
      </c>
      <c r="E3217">
        <v>52</v>
      </c>
      <c r="F3217" s="1">
        <v>44808</v>
      </c>
      <c r="G3217" t="s">
        <v>21</v>
      </c>
      <c r="H3217" t="s">
        <v>43</v>
      </c>
      <c r="I3217" t="s">
        <v>815</v>
      </c>
      <c r="J3217" t="s">
        <v>209</v>
      </c>
      <c r="K3217" t="s">
        <v>210</v>
      </c>
      <c r="L3217">
        <v>1</v>
      </c>
      <c r="M3217" t="s">
        <v>26</v>
      </c>
      <c r="N3217">
        <v>799</v>
      </c>
      <c r="O3217" s="72">
        <f>SUM($N$2:N3217)</f>
        <v>2199171</v>
      </c>
      <c r="P3217" t="s">
        <v>753</v>
      </c>
      <c r="Q3217" t="s">
        <v>95</v>
      </c>
      <c r="R3217">
        <v>751016</v>
      </c>
      <c r="S3217" t="s">
        <v>29</v>
      </c>
      <c r="T3217" t="b">
        <v>0</v>
      </c>
      <c r="AF3217" s="11" t="s">
        <v>753</v>
      </c>
      <c r="AG3217" s="12" t="str">
        <f t="shared" si="50"/>
        <v>ODISHA</v>
      </c>
      <c r="AH3217" s="11" t="s">
        <v>753</v>
      </c>
      <c r="AI3217" s="12" t="str">
        <f>_xlfn.XLOOKUP(AH3217,P:P,Q:Q)</f>
        <v>ODISHA</v>
      </c>
    </row>
    <row r="3218" spans="1:35" x14ac:dyDescent="0.3">
      <c r="A3218">
        <v>3217</v>
      </c>
      <c r="B3218" t="s">
        <v>5638</v>
      </c>
      <c r="C3218">
        <v>1694409</v>
      </c>
      <c r="D3218" t="s">
        <v>20</v>
      </c>
      <c r="E3218">
        <v>49</v>
      </c>
      <c r="F3218" s="1">
        <v>44808</v>
      </c>
      <c r="G3218" t="s">
        <v>21</v>
      </c>
      <c r="H3218" t="s">
        <v>43</v>
      </c>
      <c r="I3218" t="s">
        <v>5639</v>
      </c>
      <c r="J3218" t="s">
        <v>24</v>
      </c>
      <c r="K3218" t="s">
        <v>45</v>
      </c>
      <c r="L3218">
        <v>1</v>
      </c>
      <c r="M3218" t="s">
        <v>26</v>
      </c>
      <c r="N3218">
        <v>399</v>
      </c>
      <c r="O3218" s="72">
        <f>SUM($N$2:N3218)</f>
        <v>2199570</v>
      </c>
      <c r="P3218" t="s">
        <v>103</v>
      </c>
      <c r="Q3218" t="s">
        <v>56</v>
      </c>
      <c r="R3218">
        <v>400052</v>
      </c>
      <c r="S3218" t="s">
        <v>29</v>
      </c>
      <c r="T3218" t="b">
        <v>0</v>
      </c>
      <c r="AF3218" s="11" t="s">
        <v>103</v>
      </c>
      <c r="AG3218" s="12" t="str">
        <f t="shared" si="50"/>
        <v>MAHARASHTRA</v>
      </c>
      <c r="AH3218" s="11" t="s">
        <v>103</v>
      </c>
      <c r="AI3218" s="12" t="str">
        <f>_xlfn.XLOOKUP(AH3218,P:P,Q:Q)</f>
        <v>MAHARASHTRA</v>
      </c>
    </row>
    <row r="3219" spans="1:35" x14ac:dyDescent="0.3">
      <c r="A3219">
        <v>3218</v>
      </c>
      <c r="B3219" t="s">
        <v>5640</v>
      </c>
      <c r="C3219">
        <v>7968878</v>
      </c>
      <c r="D3219" t="s">
        <v>20</v>
      </c>
      <c r="E3219">
        <v>21</v>
      </c>
      <c r="F3219" s="1">
        <v>44808</v>
      </c>
      <c r="G3219" t="s">
        <v>21</v>
      </c>
      <c r="H3219" t="s">
        <v>57</v>
      </c>
      <c r="I3219" t="s">
        <v>5641</v>
      </c>
      <c r="J3219" t="s">
        <v>24</v>
      </c>
      <c r="K3219" t="s">
        <v>66</v>
      </c>
      <c r="L3219">
        <v>1</v>
      </c>
      <c r="M3219" t="s">
        <v>26</v>
      </c>
      <c r="N3219">
        <v>594</v>
      </c>
      <c r="O3219" s="72">
        <f>SUM($N$2:N3219)</f>
        <v>2200164</v>
      </c>
      <c r="P3219" t="s">
        <v>230</v>
      </c>
      <c r="Q3219" t="s">
        <v>56</v>
      </c>
      <c r="R3219">
        <v>421202</v>
      </c>
      <c r="S3219" t="s">
        <v>29</v>
      </c>
      <c r="T3219" t="b">
        <v>0</v>
      </c>
      <c r="AF3219" s="11" t="s">
        <v>230</v>
      </c>
      <c r="AG3219" s="12" t="str">
        <f t="shared" si="50"/>
        <v>MAHARASHTRA</v>
      </c>
      <c r="AH3219" s="11" t="s">
        <v>230</v>
      </c>
      <c r="AI3219" s="12" t="str">
        <f>_xlfn.XLOOKUP(AH3219,P:P,Q:Q)</f>
        <v>MAHARASHTRA</v>
      </c>
    </row>
    <row r="3220" spans="1:35" x14ac:dyDescent="0.3">
      <c r="A3220">
        <v>3219</v>
      </c>
      <c r="B3220" t="s">
        <v>5642</v>
      </c>
      <c r="C3220">
        <v>3036751</v>
      </c>
      <c r="D3220" t="s">
        <v>51</v>
      </c>
      <c r="E3220">
        <v>24</v>
      </c>
      <c r="F3220" s="1">
        <v>44808</v>
      </c>
      <c r="G3220" t="s">
        <v>21</v>
      </c>
      <c r="H3220" t="s">
        <v>22</v>
      </c>
      <c r="I3220" t="s">
        <v>613</v>
      </c>
      <c r="J3220" t="s">
        <v>33</v>
      </c>
      <c r="K3220" t="s">
        <v>45</v>
      </c>
      <c r="L3220">
        <v>1</v>
      </c>
      <c r="M3220" t="s">
        <v>26</v>
      </c>
      <c r="N3220">
        <v>759</v>
      </c>
      <c r="O3220" s="72">
        <f>SUM($N$2:N3220)</f>
        <v>2200923</v>
      </c>
      <c r="P3220" t="s">
        <v>728</v>
      </c>
      <c r="Q3220" t="s">
        <v>111</v>
      </c>
      <c r="R3220">
        <v>201017</v>
      </c>
      <c r="S3220" t="s">
        <v>29</v>
      </c>
      <c r="T3220" t="b">
        <v>0</v>
      </c>
      <c r="AF3220" s="11" t="s">
        <v>728</v>
      </c>
      <c r="AG3220" s="12" t="str">
        <f t="shared" si="50"/>
        <v>UTTAR PRADESH</v>
      </c>
      <c r="AH3220" s="11" t="s">
        <v>728</v>
      </c>
      <c r="AI3220" s="12" t="str">
        <f>_xlfn.XLOOKUP(AH3220,P:P,Q:Q)</f>
        <v>UTTAR PRADESH</v>
      </c>
    </row>
    <row r="3221" spans="1:35" x14ac:dyDescent="0.3">
      <c r="A3221">
        <v>3220</v>
      </c>
      <c r="B3221" t="s">
        <v>5643</v>
      </c>
      <c r="C3221">
        <v>4367754</v>
      </c>
      <c r="D3221" t="s">
        <v>51</v>
      </c>
      <c r="E3221">
        <v>29</v>
      </c>
      <c r="F3221" s="1">
        <v>44808</v>
      </c>
      <c r="G3221" t="s">
        <v>21</v>
      </c>
      <c r="H3221" t="s">
        <v>22</v>
      </c>
      <c r="I3221" t="s">
        <v>866</v>
      </c>
      <c r="J3221" t="s">
        <v>33</v>
      </c>
      <c r="K3221" t="s">
        <v>45</v>
      </c>
      <c r="L3221">
        <v>1</v>
      </c>
      <c r="M3221" t="s">
        <v>26</v>
      </c>
      <c r="N3221">
        <v>759</v>
      </c>
      <c r="O3221" s="72">
        <f>SUM($N$2:N3221)</f>
        <v>2201682</v>
      </c>
      <c r="P3221" t="s">
        <v>59</v>
      </c>
      <c r="Q3221" t="s">
        <v>60</v>
      </c>
      <c r="R3221">
        <v>560103</v>
      </c>
      <c r="S3221" t="s">
        <v>29</v>
      </c>
      <c r="T3221" t="b">
        <v>0</v>
      </c>
      <c r="AF3221" s="11" t="s">
        <v>59</v>
      </c>
      <c r="AG3221" s="12" t="str">
        <f t="shared" si="50"/>
        <v>KARNATAKA</v>
      </c>
      <c r="AH3221" s="11" t="s">
        <v>59</v>
      </c>
      <c r="AI3221" s="12" t="str">
        <f>_xlfn.XLOOKUP(AH3221,P:P,Q:Q)</f>
        <v>KARNATAKA</v>
      </c>
    </row>
    <row r="3222" spans="1:35" x14ac:dyDescent="0.3">
      <c r="A3222">
        <v>3221</v>
      </c>
      <c r="B3222" t="s">
        <v>5643</v>
      </c>
      <c r="C3222">
        <v>4367754</v>
      </c>
      <c r="D3222" t="s">
        <v>20</v>
      </c>
      <c r="E3222">
        <v>33</v>
      </c>
      <c r="F3222" s="1">
        <v>44808</v>
      </c>
      <c r="G3222" t="s">
        <v>21</v>
      </c>
      <c r="H3222" t="s">
        <v>43</v>
      </c>
      <c r="I3222" t="s">
        <v>5644</v>
      </c>
      <c r="J3222" t="s">
        <v>33</v>
      </c>
      <c r="K3222" t="s">
        <v>39</v>
      </c>
      <c r="L3222">
        <v>1</v>
      </c>
      <c r="M3222" t="s">
        <v>26</v>
      </c>
      <c r="N3222">
        <v>1324</v>
      </c>
      <c r="O3222" s="72">
        <f>SUM($N$2:N3222)</f>
        <v>2203006</v>
      </c>
      <c r="P3222" t="s">
        <v>148</v>
      </c>
      <c r="Q3222" t="s">
        <v>47</v>
      </c>
      <c r="R3222">
        <v>636004</v>
      </c>
      <c r="S3222" t="s">
        <v>29</v>
      </c>
      <c r="T3222" t="b">
        <v>0</v>
      </c>
      <c r="AF3222" s="11" t="s">
        <v>148</v>
      </c>
      <c r="AG3222" s="12" t="str">
        <f t="shared" si="50"/>
        <v>TAMIL NADU</v>
      </c>
      <c r="AH3222" s="11" t="s">
        <v>148</v>
      </c>
      <c r="AI3222" s="12" t="str">
        <f>_xlfn.XLOOKUP(AH3222,P:P,Q:Q)</f>
        <v>TAMIL NADU</v>
      </c>
    </row>
    <row r="3223" spans="1:35" x14ac:dyDescent="0.3">
      <c r="A3223">
        <v>3222</v>
      </c>
      <c r="B3223" t="s">
        <v>5643</v>
      </c>
      <c r="C3223">
        <v>4367754</v>
      </c>
      <c r="D3223" t="s">
        <v>20</v>
      </c>
      <c r="E3223">
        <v>43</v>
      </c>
      <c r="F3223" s="1">
        <v>44808</v>
      </c>
      <c r="G3223" t="s">
        <v>21</v>
      </c>
      <c r="H3223" t="s">
        <v>31</v>
      </c>
      <c r="I3223" t="s">
        <v>1457</v>
      </c>
      <c r="J3223" t="s">
        <v>33</v>
      </c>
      <c r="K3223" t="s">
        <v>66</v>
      </c>
      <c r="L3223">
        <v>1</v>
      </c>
      <c r="M3223" t="s">
        <v>26</v>
      </c>
      <c r="N3223">
        <v>850</v>
      </c>
      <c r="O3223" s="72">
        <f>SUM($N$2:N3223)</f>
        <v>2203856</v>
      </c>
      <c r="P3223" t="s">
        <v>580</v>
      </c>
      <c r="Q3223" t="s">
        <v>581</v>
      </c>
      <c r="R3223">
        <v>403801</v>
      </c>
      <c r="S3223" t="s">
        <v>29</v>
      </c>
      <c r="T3223" t="b">
        <v>0</v>
      </c>
      <c r="AF3223" s="11" t="s">
        <v>580</v>
      </c>
      <c r="AG3223" s="12" t="str">
        <f t="shared" si="50"/>
        <v>GOA</v>
      </c>
      <c r="AH3223" s="11" t="s">
        <v>580</v>
      </c>
      <c r="AI3223" s="12" t="str">
        <f>_xlfn.XLOOKUP(AH3223,P:P,Q:Q)</f>
        <v>GOA</v>
      </c>
    </row>
    <row r="3224" spans="1:35" x14ac:dyDescent="0.3">
      <c r="A3224">
        <v>3223</v>
      </c>
      <c r="B3224" t="s">
        <v>5643</v>
      </c>
      <c r="C3224">
        <v>4367754</v>
      </c>
      <c r="D3224" t="s">
        <v>20</v>
      </c>
      <c r="E3224">
        <v>47</v>
      </c>
      <c r="F3224" s="1">
        <v>44808</v>
      </c>
      <c r="G3224" t="s">
        <v>21</v>
      </c>
      <c r="H3224" t="s">
        <v>52</v>
      </c>
      <c r="I3224" t="s">
        <v>1159</v>
      </c>
      <c r="J3224" t="s">
        <v>33</v>
      </c>
      <c r="K3224" t="s">
        <v>34</v>
      </c>
      <c r="L3224">
        <v>1</v>
      </c>
      <c r="M3224" t="s">
        <v>26</v>
      </c>
      <c r="N3224">
        <v>605</v>
      </c>
      <c r="O3224" s="72">
        <f>SUM($N$2:N3224)</f>
        <v>2204461</v>
      </c>
      <c r="P3224" t="s">
        <v>1334</v>
      </c>
      <c r="Q3224" t="s">
        <v>60</v>
      </c>
      <c r="R3224">
        <v>575006</v>
      </c>
      <c r="S3224" t="s">
        <v>29</v>
      </c>
      <c r="T3224" t="b">
        <v>0</v>
      </c>
      <c r="AF3224" s="11" t="s">
        <v>1334</v>
      </c>
      <c r="AG3224" s="12" t="str">
        <f t="shared" si="50"/>
        <v>KARNATAKA</v>
      </c>
      <c r="AH3224" s="11" t="s">
        <v>1334</v>
      </c>
      <c r="AI3224" s="12" t="str">
        <f>_xlfn.XLOOKUP(AH3224,P:P,Q:Q)</f>
        <v>KARNATAKA</v>
      </c>
    </row>
    <row r="3225" spans="1:35" x14ac:dyDescent="0.3">
      <c r="A3225">
        <v>3224</v>
      </c>
      <c r="B3225" t="s">
        <v>5643</v>
      </c>
      <c r="C3225">
        <v>4367754</v>
      </c>
      <c r="D3225" t="s">
        <v>20</v>
      </c>
      <c r="E3225">
        <v>39</v>
      </c>
      <c r="F3225" s="1">
        <v>44808</v>
      </c>
      <c r="G3225" t="s">
        <v>21</v>
      </c>
      <c r="H3225" t="s">
        <v>31</v>
      </c>
      <c r="I3225" t="s">
        <v>5645</v>
      </c>
      <c r="J3225" t="s">
        <v>24</v>
      </c>
      <c r="K3225" t="s">
        <v>34</v>
      </c>
      <c r="L3225">
        <v>1</v>
      </c>
      <c r="M3225" t="s">
        <v>26</v>
      </c>
      <c r="N3225">
        <v>369</v>
      </c>
      <c r="O3225" s="72">
        <f>SUM($N$2:N3225)</f>
        <v>2204830</v>
      </c>
      <c r="P3225" t="s">
        <v>135</v>
      </c>
      <c r="Q3225" t="s">
        <v>47</v>
      </c>
      <c r="R3225">
        <v>600130</v>
      </c>
      <c r="S3225" t="s">
        <v>29</v>
      </c>
      <c r="T3225" t="b">
        <v>0</v>
      </c>
      <c r="AF3225" s="11" t="s">
        <v>135</v>
      </c>
      <c r="AG3225" s="12" t="str">
        <f t="shared" si="50"/>
        <v>TAMIL NADU</v>
      </c>
      <c r="AH3225" s="11" t="s">
        <v>135</v>
      </c>
      <c r="AI3225" s="12" t="str">
        <f>_xlfn.XLOOKUP(AH3225,P:P,Q:Q)</f>
        <v>TAMIL NADU</v>
      </c>
    </row>
    <row r="3226" spans="1:35" x14ac:dyDescent="0.3">
      <c r="A3226">
        <v>3225</v>
      </c>
      <c r="B3226" t="s">
        <v>5646</v>
      </c>
      <c r="C3226">
        <v>66425</v>
      </c>
      <c r="D3226" t="s">
        <v>20</v>
      </c>
      <c r="E3226">
        <v>39</v>
      </c>
      <c r="F3226" s="1">
        <v>44808</v>
      </c>
      <c r="G3226" t="s">
        <v>21</v>
      </c>
      <c r="H3226" t="s">
        <v>43</v>
      </c>
      <c r="I3226" t="s">
        <v>345</v>
      </c>
      <c r="J3226" t="s">
        <v>33</v>
      </c>
      <c r="K3226" t="s">
        <v>45</v>
      </c>
      <c r="L3226">
        <v>1</v>
      </c>
      <c r="M3226" t="s">
        <v>26</v>
      </c>
      <c r="N3226">
        <v>759</v>
      </c>
      <c r="O3226" s="72">
        <f>SUM($N$2:N3226)</f>
        <v>2205589</v>
      </c>
      <c r="P3226" t="s">
        <v>335</v>
      </c>
      <c r="Q3226" t="s">
        <v>111</v>
      </c>
      <c r="R3226">
        <v>201306</v>
      </c>
      <c r="S3226" t="s">
        <v>29</v>
      </c>
      <c r="T3226" t="b">
        <v>0</v>
      </c>
      <c r="AF3226" s="11" t="s">
        <v>335</v>
      </c>
      <c r="AG3226" s="12" t="str">
        <f t="shared" si="50"/>
        <v>UTTAR PRADESH</v>
      </c>
      <c r="AH3226" s="11" t="s">
        <v>335</v>
      </c>
      <c r="AI3226" s="12" t="str">
        <f>_xlfn.XLOOKUP(AH3226,P:P,Q:Q)</f>
        <v>UTTAR PRADESH</v>
      </c>
    </row>
    <row r="3227" spans="1:35" x14ac:dyDescent="0.3">
      <c r="A3227">
        <v>3226</v>
      </c>
      <c r="B3227" t="s">
        <v>5647</v>
      </c>
      <c r="C3227">
        <v>7752572</v>
      </c>
      <c r="D3227" t="s">
        <v>51</v>
      </c>
      <c r="E3227">
        <v>44</v>
      </c>
      <c r="F3227" s="1">
        <v>44808</v>
      </c>
      <c r="G3227" t="s">
        <v>21</v>
      </c>
      <c r="H3227" t="s">
        <v>43</v>
      </c>
      <c r="I3227" t="s">
        <v>5648</v>
      </c>
      <c r="J3227" t="s">
        <v>33</v>
      </c>
      <c r="K3227" t="s">
        <v>45</v>
      </c>
      <c r="L3227">
        <v>1</v>
      </c>
      <c r="M3227" t="s">
        <v>26</v>
      </c>
      <c r="N3227">
        <v>699</v>
      </c>
      <c r="O3227" s="72">
        <f>SUM($N$2:N3227)</f>
        <v>2206288</v>
      </c>
      <c r="P3227" t="s">
        <v>5649</v>
      </c>
      <c r="Q3227" t="s">
        <v>73</v>
      </c>
      <c r="R3227">
        <v>680307</v>
      </c>
      <c r="S3227" t="s">
        <v>29</v>
      </c>
      <c r="T3227" t="b">
        <v>0</v>
      </c>
      <c r="AF3227" s="11" t="s">
        <v>5649</v>
      </c>
      <c r="AG3227" s="12" t="str">
        <f t="shared" si="50"/>
        <v>KERALA</v>
      </c>
      <c r="AH3227" s="11" t="s">
        <v>5649</v>
      </c>
      <c r="AI3227" s="12" t="str">
        <f>_xlfn.XLOOKUP(AH3227,P:P,Q:Q)</f>
        <v>KERALA</v>
      </c>
    </row>
    <row r="3228" spans="1:35" x14ac:dyDescent="0.3">
      <c r="A3228">
        <v>3227</v>
      </c>
      <c r="B3228" t="s">
        <v>5650</v>
      </c>
      <c r="C3228">
        <v>5486838</v>
      </c>
      <c r="D3228" t="s">
        <v>20</v>
      </c>
      <c r="E3228">
        <v>27</v>
      </c>
      <c r="F3228" s="1">
        <v>44808</v>
      </c>
      <c r="G3228" t="s">
        <v>21</v>
      </c>
      <c r="H3228" t="s">
        <v>52</v>
      </c>
      <c r="I3228" t="s">
        <v>1389</v>
      </c>
      <c r="J3228" t="s">
        <v>24</v>
      </c>
      <c r="K3228" t="s">
        <v>45</v>
      </c>
      <c r="L3228">
        <v>1</v>
      </c>
      <c r="M3228" t="s">
        <v>26</v>
      </c>
      <c r="N3228">
        <v>435</v>
      </c>
      <c r="O3228" s="72">
        <f>SUM($N$2:N3228)</f>
        <v>2206723</v>
      </c>
      <c r="P3228" t="s">
        <v>144</v>
      </c>
      <c r="Q3228" t="s">
        <v>145</v>
      </c>
      <c r="R3228">
        <v>382481</v>
      </c>
      <c r="S3228" t="s">
        <v>29</v>
      </c>
      <c r="T3228" t="b">
        <v>0</v>
      </c>
      <c r="AF3228" s="11" t="s">
        <v>144</v>
      </c>
      <c r="AG3228" s="12" t="str">
        <f t="shared" si="50"/>
        <v>GUJARAT</v>
      </c>
      <c r="AH3228" s="11" t="s">
        <v>144</v>
      </c>
      <c r="AI3228" s="12" t="str">
        <f>_xlfn.XLOOKUP(AH3228,P:P,Q:Q)</f>
        <v>GUJARAT</v>
      </c>
    </row>
    <row r="3229" spans="1:35" x14ac:dyDescent="0.3">
      <c r="A3229">
        <v>3228</v>
      </c>
      <c r="B3229" t="s">
        <v>5651</v>
      </c>
      <c r="C3229">
        <v>3021258</v>
      </c>
      <c r="D3229" t="s">
        <v>20</v>
      </c>
      <c r="E3229">
        <v>33</v>
      </c>
      <c r="F3229" s="1">
        <v>44808</v>
      </c>
      <c r="G3229" t="s">
        <v>21</v>
      </c>
      <c r="H3229" t="s">
        <v>43</v>
      </c>
      <c r="I3229" t="s">
        <v>4663</v>
      </c>
      <c r="J3229" t="s">
        <v>54</v>
      </c>
      <c r="K3229" t="s">
        <v>66</v>
      </c>
      <c r="L3229">
        <v>1</v>
      </c>
      <c r="M3229" t="s">
        <v>26</v>
      </c>
      <c r="N3229">
        <v>1033</v>
      </c>
      <c r="O3229" s="72">
        <f>SUM($N$2:N3229)</f>
        <v>2207756</v>
      </c>
      <c r="P3229" t="s">
        <v>59</v>
      </c>
      <c r="Q3229" t="s">
        <v>60</v>
      </c>
      <c r="R3229">
        <v>562125</v>
      </c>
      <c r="S3229" t="s">
        <v>29</v>
      </c>
      <c r="T3229" t="b">
        <v>0</v>
      </c>
      <c r="AF3229" s="11" t="s">
        <v>59</v>
      </c>
      <c r="AG3229" s="12" t="str">
        <f t="shared" si="50"/>
        <v>KARNATAKA</v>
      </c>
      <c r="AH3229" s="11" t="s">
        <v>59</v>
      </c>
      <c r="AI3229" s="12" t="str">
        <f>_xlfn.XLOOKUP(AH3229,P:P,Q:Q)</f>
        <v>KARNATAKA</v>
      </c>
    </row>
    <row r="3230" spans="1:35" x14ac:dyDescent="0.3">
      <c r="A3230">
        <v>3229</v>
      </c>
      <c r="B3230" t="s">
        <v>5652</v>
      </c>
      <c r="C3230">
        <v>622010</v>
      </c>
      <c r="D3230" t="s">
        <v>20</v>
      </c>
      <c r="E3230">
        <v>34</v>
      </c>
      <c r="F3230" s="1">
        <v>44808</v>
      </c>
      <c r="G3230" t="s">
        <v>21</v>
      </c>
      <c r="H3230" t="s">
        <v>57</v>
      </c>
      <c r="I3230" t="s">
        <v>379</v>
      </c>
      <c r="J3230" t="s">
        <v>24</v>
      </c>
      <c r="K3230" t="s">
        <v>221</v>
      </c>
      <c r="L3230">
        <v>1</v>
      </c>
      <c r="M3230" t="s">
        <v>26</v>
      </c>
      <c r="N3230">
        <v>1043</v>
      </c>
      <c r="O3230" s="72">
        <f>SUM($N$2:N3230)</f>
        <v>2208799</v>
      </c>
      <c r="P3230" t="s">
        <v>346</v>
      </c>
      <c r="Q3230" t="s">
        <v>60</v>
      </c>
      <c r="R3230">
        <v>570020</v>
      </c>
      <c r="S3230" t="s">
        <v>29</v>
      </c>
      <c r="T3230" t="b">
        <v>0</v>
      </c>
      <c r="AF3230" s="11" t="s">
        <v>346</v>
      </c>
      <c r="AG3230" s="12" t="str">
        <f t="shared" si="50"/>
        <v>KARNATAKA</v>
      </c>
      <c r="AH3230" s="11" t="s">
        <v>346</v>
      </c>
      <c r="AI3230" s="12" t="str">
        <f>_xlfn.XLOOKUP(AH3230,P:P,Q:Q)</f>
        <v>KARNATAKA</v>
      </c>
    </row>
    <row r="3231" spans="1:35" x14ac:dyDescent="0.3">
      <c r="A3231">
        <v>3230</v>
      </c>
      <c r="B3231" t="s">
        <v>5652</v>
      </c>
      <c r="C3231">
        <v>622010</v>
      </c>
      <c r="D3231" t="s">
        <v>20</v>
      </c>
      <c r="E3231">
        <v>20</v>
      </c>
      <c r="F3231" s="1">
        <v>44808</v>
      </c>
      <c r="G3231" t="s">
        <v>21</v>
      </c>
      <c r="H3231" t="s">
        <v>88</v>
      </c>
      <c r="I3231" t="s">
        <v>379</v>
      </c>
      <c r="J3231" t="s">
        <v>24</v>
      </c>
      <c r="K3231" t="s">
        <v>221</v>
      </c>
      <c r="L3231">
        <v>1</v>
      </c>
      <c r="M3231" t="s">
        <v>26</v>
      </c>
      <c r="N3231">
        <v>1043</v>
      </c>
      <c r="O3231" s="72">
        <f>SUM($N$2:N3231)</f>
        <v>2209842</v>
      </c>
      <c r="P3231" t="s">
        <v>90</v>
      </c>
      <c r="Q3231" t="s">
        <v>91</v>
      </c>
      <c r="R3231">
        <v>110017</v>
      </c>
      <c r="S3231" t="s">
        <v>29</v>
      </c>
      <c r="T3231" t="b">
        <v>0</v>
      </c>
      <c r="AF3231" s="11" t="s">
        <v>90</v>
      </c>
      <c r="AG3231" s="12" t="str">
        <f t="shared" si="50"/>
        <v>DELHI</v>
      </c>
      <c r="AH3231" s="11" t="s">
        <v>90</v>
      </c>
      <c r="AI3231" s="12" t="str">
        <f>_xlfn.XLOOKUP(AH3231,P:P,Q:Q)</f>
        <v>DELHI</v>
      </c>
    </row>
    <row r="3232" spans="1:35" x14ac:dyDescent="0.3">
      <c r="A3232">
        <v>3231</v>
      </c>
      <c r="B3232" t="s">
        <v>5653</v>
      </c>
      <c r="C3232">
        <v>3391422</v>
      </c>
      <c r="D3232" t="s">
        <v>20</v>
      </c>
      <c r="E3232">
        <v>29</v>
      </c>
      <c r="F3232" s="1">
        <v>44808</v>
      </c>
      <c r="G3232" t="s">
        <v>21</v>
      </c>
      <c r="H3232" t="s">
        <v>43</v>
      </c>
      <c r="I3232" t="s">
        <v>1371</v>
      </c>
      <c r="J3232" t="s">
        <v>54</v>
      </c>
      <c r="K3232" t="s">
        <v>34</v>
      </c>
      <c r="L3232">
        <v>1</v>
      </c>
      <c r="M3232" t="s">
        <v>26</v>
      </c>
      <c r="N3232">
        <v>791</v>
      </c>
      <c r="O3232" s="72">
        <f>SUM($N$2:N3232)</f>
        <v>2210633</v>
      </c>
      <c r="P3232" t="s">
        <v>915</v>
      </c>
      <c r="Q3232" t="s">
        <v>56</v>
      </c>
      <c r="R3232">
        <v>411058</v>
      </c>
      <c r="S3232" t="s">
        <v>29</v>
      </c>
      <c r="T3232" t="b">
        <v>0</v>
      </c>
      <c r="AF3232" s="11" t="s">
        <v>915</v>
      </c>
      <c r="AG3232" s="12" t="str">
        <f t="shared" si="50"/>
        <v>MAHARASHTRA</v>
      </c>
      <c r="AH3232" s="11" t="s">
        <v>915</v>
      </c>
      <c r="AI3232" s="12" t="str">
        <f>_xlfn.XLOOKUP(AH3232,P:P,Q:Q)</f>
        <v>MAHARASHTRA</v>
      </c>
    </row>
    <row r="3233" spans="1:35" x14ac:dyDescent="0.3">
      <c r="A3233">
        <v>3232</v>
      </c>
      <c r="B3233" t="s">
        <v>5653</v>
      </c>
      <c r="C3233">
        <v>3391422</v>
      </c>
      <c r="D3233" t="s">
        <v>20</v>
      </c>
      <c r="E3233">
        <v>42</v>
      </c>
      <c r="F3233" s="1">
        <v>44808</v>
      </c>
      <c r="G3233" t="s">
        <v>21</v>
      </c>
      <c r="H3233" t="s">
        <v>43</v>
      </c>
      <c r="I3233" t="s">
        <v>1033</v>
      </c>
      <c r="J3233" t="s">
        <v>54</v>
      </c>
      <c r="K3233" t="s">
        <v>109</v>
      </c>
      <c r="L3233">
        <v>1</v>
      </c>
      <c r="M3233" t="s">
        <v>26</v>
      </c>
      <c r="N3233">
        <v>744</v>
      </c>
      <c r="O3233" s="72">
        <f>SUM($N$2:N3233)</f>
        <v>2211377</v>
      </c>
      <c r="P3233" t="s">
        <v>825</v>
      </c>
      <c r="Q3233" t="s">
        <v>70</v>
      </c>
      <c r="R3233">
        <v>517101</v>
      </c>
      <c r="S3233" t="s">
        <v>29</v>
      </c>
      <c r="T3233" t="b">
        <v>0</v>
      </c>
      <c r="AF3233" s="11" t="s">
        <v>825</v>
      </c>
      <c r="AG3233" s="12" t="str">
        <f t="shared" si="50"/>
        <v>ANDHRA PRADESH</v>
      </c>
      <c r="AH3233" s="11" t="s">
        <v>825</v>
      </c>
      <c r="AI3233" s="12" t="str">
        <f>_xlfn.XLOOKUP(AH3233,P:P,Q:Q)</f>
        <v>ANDHRA PRADESH</v>
      </c>
    </row>
    <row r="3234" spans="1:35" x14ac:dyDescent="0.3">
      <c r="A3234">
        <v>3233</v>
      </c>
      <c r="B3234" t="s">
        <v>5654</v>
      </c>
      <c r="C3234">
        <v>1727876</v>
      </c>
      <c r="D3234" t="s">
        <v>51</v>
      </c>
      <c r="E3234">
        <v>22</v>
      </c>
      <c r="F3234" s="1">
        <v>44808</v>
      </c>
      <c r="G3234" t="s">
        <v>21</v>
      </c>
      <c r="H3234" t="s">
        <v>22</v>
      </c>
      <c r="I3234" t="s">
        <v>2358</v>
      </c>
      <c r="J3234" t="s">
        <v>33</v>
      </c>
      <c r="K3234" t="s">
        <v>66</v>
      </c>
      <c r="L3234">
        <v>1</v>
      </c>
      <c r="M3234" t="s">
        <v>26</v>
      </c>
      <c r="N3234">
        <v>696</v>
      </c>
      <c r="O3234" s="72">
        <f>SUM($N$2:N3234)</f>
        <v>2212073</v>
      </c>
      <c r="P3234" t="s">
        <v>500</v>
      </c>
      <c r="Q3234" t="s">
        <v>111</v>
      </c>
      <c r="R3234">
        <v>250001</v>
      </c>
      <c r="S3234" t="s">
        <v>29</v>
      </c>
      <c r="T3234" t="b">
        <v>0</v>
      </c>
      <c r="AF3234" s="11" t="s">
        <v>500</v>
      </c>
      <c r="AG3234" s="12" t="str">
        <f t="shared" si="50"/>
        <v>UTTAR PRADESH</v>
      </c>
      <c r="AH3234" s="11" t="s">
        <v>500</v>
      </c>
      <c r="AI3234" s="12" t="str">
        <f>_xlfn.XLOOKUP(AH3234,P:P,Q:Q)</f>
        <v>UTTAR PRADESH</v>
      </c>
    </row>
    <row r="3235" spans="1:35" x14ac:dyDescent="0.3">
      <c r="A3235">
        <v>3234</v>
      </c>
      <c r="B3235" t="s">
        <v>5655</v>
      </c>
      <c r="C3235">
        <v>3287101</v>
      </c>
      <c r="D3235" t="s">
        <v>20</v>
      </c>
      <c r="E3235">
        <v>23</v>
      </c>
      <c r="F3235" s="1">
        <v>44808</v>
      </c>
      <c r="G3235" t="s">
        <v>21</v>
      </c>
      <c r="H3235" t="s">
        <v>43</v>
      </c>
      <c r="I3235" t="s">
        <v>3156</v>
      </c>
      <c r="J3235" t="s">
        <v>24</v>
      </c>
      <c r="K3235" t="s">
        <v>34</v>
      </c>
      <c r="L3235">
        <v>1</v>
      </c>
      <c r="M3235" t="s">
        <v>26</v>
      </c>
      <c r="N3235">
        <v>533</v>
      </c>
      <c r="O3235" s="72">
        <f>SUM($N$2:N3235)</f>
        <v>2212606</v>
      </c>
      <c r="P3235" t="s">
        <v>515</v>
      </c>
      <c r="Q3235" t="s">
        <v>56</v>
      </c>
      <c r="R3235">
        <v>400078</v>
      </c>
      <c r="S3235" t="s">
        <v>29</v>
      </c>
      <c r="T3235" t="b">
        <v>0</v>
      </c>
      <c r="AF3235" s="11" t="s">
        <v>515</v>
      </c>
      <c r="AG3235" s="12" t="str">
        <f t="shared" si="50"/>
        <v>MAHARASHTRA</v>
      </c>
      <c r="AH3235" s="11" t="s">
        <v>515</v>
      </c>
      <c r="AI3235" s="12" t="str">
        <f>_xlfn.XLOOKUP(AH3235,P:P,Q:Q)</f>
        <v>MAHARASHTRA</v>
      </c>
    </row>
    <row r="3236" spans="1:35" x14ac:dyDescent="0.3">
      <c r="A3236">
        <v>3235</v>
      </c>
      <c r="B3236" t="s">
        <v>5656</v>
      </c>
      <c r="C3236">
        <v>662394</v>
      </c>
      <c r="D3236" t="s">
        <v>20</v>
      </c>
      <c r="E3236">
        <v>47</v>
      </c>
      <c r="F3236" s="1">
        <v>44808</v>
      </c>
      <c r="G3236" t="s">
        <v>21</v>
      </c>
      <c r="H3236" t="s">
        <v>22</v>
      </c>
      <c r="I3236" t="s">
        <v>5421</v>
      </c>
      <c r="J3236" t="s">
        <v>24</v>
      </c>
      <c r="K3236" t="s">
        <v>45</v>
      </c>
      <c r="L3236">
        <v>1</v>
      </c>
      <c r="M3236" t="s">
        <v>26</v>
      </c>
      <c r="N3236">
        <v>379</v>
      </c>
      <c r="O3236" s="72">
        <f>SUM($N$2:N3236)</f>
        <v>2212985</v>
      </c>
      <c r="P3236" t="s">
        <v>2228</v>
      </c>
      <c r="Q3236" t="s">
        <v>922</v>
      </c>
      <c r="R3236">
        <v>496331</v>
      </c>
      <c r="S3236" t="s">
        <v>29</v>
      </c>
      <c r="T3236" t="b">
        <v>0</v>
      </c>
      <c r="AF3236" s="11" t="s">
        <v>2228</v>
      </c>
      <c r="AG3236" s="12" t="str">
        <f t="shared" si="50"/>
        <v>CHHATTISGARH</v>
      </c>
      <c r="AH3236" s="11" t="s">
        <v>2228</v>
      </c>
      <c r="AI3236" s="12" t="str">
        <f>_xlfn.XLOOKUP(AH3236,P:P,Q:Q)</f>
        <v>CHHATTISGARH</v>
      </c>
    </row>
    <row r="3237" spans="1:35" x14ac:dyDescent="0.3">
      <c r="A3237">
        <v>3236</v>
      </c>
      <c r="B3237" t="s">
        <v>5657</v>
      </c>
      <c r="C3237">
        <v>4555452</v>
      </c>
      <c r="D3237" t="s">
        <v>20</v>
      </c>
      <c r="E3237">
        <v>37</v>
      </c>
      <c r="F3237" s="1">
        <v>44808</v>
      </c>
      <c r="G3237" t="s">
        <v>21</v>
      </c>
      <c r="H3237" t="s">
        <v>22</v>
      </c>
      <c r="I3237" t="s">
        <v>348</v>
      </c>
      <c r="J3237" t="s">
        <v>75</v>
      </c>
      <c r="K3237" t="s">
        <v>66</v>
      </c>
      <c r="L3237">
        <v>1</v>
      </c>
      <c r="M3237" t="s">
        <v>26</v>
      </c>
      <c r="N3237">
        <v>693</v>
      </c>
      <c r="O3237" s="72">
        <f>SUM($N$2:N3237)</f>
        <v>2213678</v>
      </c>
      <c r="P3237" t="s">
        <v>1334</v>
      </c>
      <c r="Q3237" t="s">
        <v>60</v>
      </c>
      <c r="R3237">
        <v>574229</v>
      </c>
      <c r="S3237" t="s">
        <v>29</v>
      </c>
      <c r="T3237" t="b">
        <v>0</v>
      </c>
      <c r="AF3237" s="11" t="s">
        <v>1334</v>
      </c>
      <c r="AG3237" s="12" t="str">
        <f t="shared" si="50"/>
        <v>KARNATAKA</v>
      </c>
      <c r="AH3237" s="11" t="s">
        <v>1334</v>
      </c>
      <c r="AI3237" s="12" t="str">
        <f>_xlfn.XLOOKUP(AH3237,P:P,Q:Q)</f>
        <v>KARNATAKA</v>
      </c>
    </row>
    <row r="3238" spans="1:35" x14ac:dyDescent="0.3">
      <c r="A3238">
        <v>3237</v>
      </c>
      <c r="B3238" t="s">
        <v>5658</v>
      </c>
      <c r="C3238">
        <v>1527334</v>
      </c>
      <c r="D3238" t="s">
        <v>20</v>
      </c>
      <c r="E3238">
        <v>28</v>
      </c>
      <c r="F3238" s="1">
        <v>44808</v>
      </c>
      <c r="G3238" t="s">
        <v>21</v>
      </c>
      <c r="H3238" t="s">
        <v>22</v>
      </c>
      <c r="I3238" t="s">
        <v>5659</v>
      </c>
      <c r="J3238" t="s">
        <v>24</v>
      </c>
      <c r="K3238" t="s">
        <v>98</v>
      </c>
      <c r="L3238">
        <v>1</v>
      </c>
      <c r="M3238" t="s">
        <v>26</v>
      </c>
      <c r="N3238">
        <v>599</v>
      </c>
      <c r="O3238" s="72">
        <f>SUM($N$2:N3238)</f>
        <v>2214277</v>
      </c>
      <c r="P3238" t="s">
        <v>5660</v>
      </c>
      <c r="Q3238" t="s">
        <v>47</v>
      </c>
      <c r="R3238">
        <v>621316</v>
      </c>
      <c r="S3238" t="s">
        <v>29</v>
      </c>
      <c r="T3238" t="b">
        <v>0</v>
      </c>
      <c r="AF3238" s="11" t="s">
        <v>5660</v>
      </c>
      <c r="AG3238" s="12" t="str">
        <f t="shared" si="50"/>
        <v>TAMIL NADU</v>
      </c>
      <c r="AH3238" s="11" t="s">
        <v>5660</v>
      </c>
      <c r="AI3238" s="12" t="str">
        <f>_xlfn.XLOOKUP(AH3238,P:P,Q:Q)</f>
        <v>TAMIL NADU</v>
      </c>
    </row>
    <row r="3239" spans="1:35" x14ac:dyDescent="0.3">
      <c r="A3239">
        <v>3238</v>
      </c>
      <c r="B3239" t="s">
        <v>5658</v>
      </c>
      <c r="C3239">
        <v>1527334</v>
      </c>
      <c r="D3239" t="s">
        <v>20</v>
      </c>
      <c r="E3239">
        <v>40</v>
      </c>
      <c r="F3239" s="1">
        <v>44808</v>
      </c>
      <c r="G3239" t="s">
        <v>113</v>
      </c>
      <c r="H3239" t="s">
        <v>52</v>
      </c>
      <c r="I3239" t="s">
        <v>5661</v>
      </c>
      <c r="J3239" t="s">
        <v>24</v>
      </c>
      <c r="K3239" t="s">
        <v>98</v>
      </c>
      <c r="L3239">
        <v>1</v>
      </c>
      <c r="M3239" t="s">
        <v>26</v>
      </c>
      <c r="N3239">
        <v>353</v>
      </c>
      <c r="O3239" s="72">
        <f>SUM($N$2:N3239)</f>
        <v>2214630</v>
      </c>
      <c r="P3239" t="s">
        <v>5662</v>
      </c>
      <c r="Q3239" t="s">
        <v>73</v>
      </c>
      <c r="R3239">
        <v>695541</v>
      </c>
      <c r="S3239" t="s">
        <v>29</v>
      </c>
      <c r="T3239" t="b">
        <v>0</v>
      </c>
      <c r="AF3239" s="11" t="s">
        <v>5662</v>
      </c>
      <c r="AG3239" s="12" t="str">
        <f t="shared" si="50"/>
        <v>KERALA</v>
      </c>
      <c r="AH3239" s="11" t="s">
        <v>5662</v>
      </c>
      <c r="AI3239" s="12" t="str">
        <f>_xlfn.XLOOKUP(AH3239,P:P,Q:Q)</f>
        <v>KERALA</v>
      </c>
    </row>
    <row r="3240" spans="1:35" x14ac:dyDescent="0.3">
      <c r="A3240">
        <v>3239</v>
      </c>
      <c r="B3240" t="s">
        <v>5663</v>
      </c>
      <c r="C3240">
        <v>5374033</v>
      </c>
      <c r="D3240" t="s">
        <v>20</v>
      </c>
      <c r="E3240">
        <v>37</v>
      </c>
      <c r="F3240" s="1">
        <v>44808</v>
      </c>
      <c r="G3240" t="s">
        <v>21</v>
      </c>
      <c r="H3240" t="s">
        <v>52</v>
      </c>
      <c r="I3240" t="s">
        <v>5283</v>
      </c>
      <c r="J3240" t="s">
        <v>75</v>
      </c>
      <c r="K3240" t="s">
        <v>98</v>
      </c>
      <c r="L3240">
        <v>1</v>
      </c>
      <c r="M3240" t="s">
        <v>26</v>
      </c>
      <c r="N3240">
        <v>549</v>
      </c>
      <c r="O3240" s="72">
        <f>SUM($N$2:N3240)</f>
        <v>2215179</v>
      </c>
      <c r="P3240" t="s">
        <v>59</v>
      </c>
      <c r="Q3240" t="s">
        <v>60</v>
      </c>
      <c r="R3240">
        <v>560037</v>
      </c>
      <c r="S3240" t="s">
        <v>29</v>
      </c>
      <c r="T3240" t="b">
        <v>0</v>
      </c>
      <c r="AF3240" s="11" t="s">
        <v>59</v>
      </c>
      <c r="AG3240" s="12" t="str">
        <f t="shared" si="50"/>
        <v>KARNATAKA</v>
      </c>
      <c r="AH3240" s="11" t="s">
        <v>59</v>
      </c>
      <c r="AI3240" s="12" t="str">
        <f>_xlfn.XLOOKUP(AH3240,P:P,Q:Q)</f>
        <v>KARNATAKA</v>
      </c>
    </row>
    <row r="3241" spans="1:35" x14ac:dyDescent="0.3">
      <c r="A3241">
        <v>3240</v>
      </c>
      <c r="B3241" t="s">
        <v>5664</v>
      </c>
      <c r="C3241">
        <v>3017744</v>
      </c>
      <c r="D3241" t="s">
        <v>20</v>
      </c>
      <c r="E3241">
        <v>70</v>
      </c>
      <c r="F3241" s="1">
        <v>44808</v>
      </c>
      <c r="G3241" t="s">
        <v>21</v>
      </c>
      <c r="H3241" t="s">
        <v>57</v>
      </c>
      <c r="I3241" t="s">
        <v>3237</v>
      </c>
      <c r="J3241" t="s">
        <v>54</v>
      </c>
      <c r="K3241" t="s">
        <v>66</v>
      </c>
      <c r="L3241">
        <v>1</v>
      </c>
      <c r="M3241" t="s">
        <v>26</v>
      </c>
      <c r="N3241">
        <v>968</v>
      </c>
      <c r="O3241" s="72">
        <f>SUM($N$2:N3241)</f>
        <v>2216147</v>
      </c>
      <c r="P3241" t="s">
        <v>35</v>
      </c>
      <c r="Q3241" t="s">
        <v>36</v>
      </c>
      <c r="R3241">
        <v>122018</v>
      </c>
      <c r="S3241" t="s">
        <v>29</v>
      </c>
      <c r="T3241" t="b">
        <v>0</v>
      </c>
      <c r="AF3241" s="11" t="s">
        <v>35</v>
      </c>
      <c r="AG3241" s="12" t="str">
        <f t="shared" si="50"/>
        <v>HARYANA</v>
      </c>
      <c r="AH3241" s="11" t="s">
        <v>35</v>
      </c>
      <c r="AI3241" s="12" t="str">
        <f>_xlfn.XLOOKUP(AH3241,P:P,Q:Q)</f>
        <v>HARYANA</v>
      </c>
    </row>
    <row r="3242" spans="1:35" x14ac:dyDescent="0.3">
      <c r="A3242">
        <v>3241</v>
      </c>
      <c r="B3242" t="s">
        <v>5665</v>
      </c>
      <c r="C3242">
        <v>8202295</v>
      </c>
      <c r="D3242" t="s">
        <v>51</v>
      </c>
      <c r="E3242">
        <v>47</v>
      </c>
      <c r="F3242" s="1">
        <v>44808</v>
      </c>
      <c r="G3242" t="s">
        <v>286</v>
      </c>
      <c r="H3242" t="s">
        <v>43</v>
      </c>
      <c r="I3242" t="s">
        <v>3867</v>
      </c>
      <c r="J3242" t="s">
        <v>33</v>
      </c>
      <c r="K3242" t="s">
        <v>45</v>
      </c>
      <c r="L3242">
        <v>1</v>
      </c>
      <c r="M3242" t="s">
        <v>26</v>
      </c>
      <c r="N3242">
        <v>912</v>
      </c>
      <c r="O3242" s="72">
        <f>SUM($N$2:N3242)</f>
        <v>2217059</v>
      </c>
      <c r="P3242" t="s">
        <v>59</v>
      </c>
      <c r="Q3242" t="s">
        <v>60</v>
      </c>
      <c r="R3242">
        <v>560011</v>
      </c>
      <c r="S3242" t="s">
        <v>29</v>
      </c>
      <c r="T3242" t="b">
        <v>0</v>
      </c>
      <c r="AF3242" s="11" t="s">
        <v>59</v>
      </c>
      <c r="AG3242" s="12" t="str">
        <f t="shared" si="50"/>
        <v>KARNATAKA</v>
      </c>
      <c r="AH3242" s="11" t="s">
        <v>59</v>
      </c>
      <c r="AI3242" s="12" t="str">
        <f>_xlfn.XLOOKUP(AH3242,P:P,Q:Q)</f>
        <v>KARNATAKA</v>
      </c>
    </row>
    <row r="3243" spans="1:35" x14ac:dyDescent="0.3">
      <c r="A3243">
        <v>3242</v>
      </c>
      <c r="B3243" t="s">
        <v>5666</v>
      </c>
      <c r="C3243">
        <v>3247486</v>
      </c>
      <c r="D3243" t="s">
        <v>20</v>
      </c>
      <c r="E3243">
        <v>30</v>
      </c>
      <c r="F3243" s="1">
        <v>44808</v>
      </c>
      <c r="G3243" t="s">
        <v>21</v>
      </c>
      <c r="H3243" t="s">
        <v>43</v>
      </c>
      <c r="I3243" t="s">
        <v>4592</v>
      </c>
      <c r="J3243" t="s">
        <v>33</v>
      </c>
      <c r="K3243" t="s">
        <v>66</v>
      </c>
      <c r="L3243">
        <v>1</v>
      </c>
      <c r="M3243" t="s">
        <v>26</v>
      </c>
      <c r="N3243">
        <v>635</v>
      </c>
      <c r="O3243" s="72">
        <f>SUM($N$2:N3243)</f>
        <v>2217694</v>
      </c>
      <c r="P3243" t="s">
        <v>541</v>
      </c>
      <c r="Q3243" t="s">
        <v>56</v>
      </c>
      <c r="R3243">
        <v>431002</v>
      </c>
      <c r="S3243" t="s">
        <v>29</v>
      </c>
      <c r="T3243" t="b">
        <v>0</v>
      </c>
      <c r="AF3243" s="11" t="s">
        <v>541</v>
      </c>
      <c r="AG3243" s="12" t="str">
        <f t="shared" si="50"/>
        <v>MAHARASHTRA</v>
      </c>
      <c r="AH3243" s="11" t="s">
        <v>541</v>
      </c>
      <c r="AI3243" s="12" t="str">
        <f>_xlfn.XLOOKUP(AH3243,P:P,Q:Q)</f>
        <v>MAHARASHTRA</v>
      </c>
    </row>
    <row r="3244" spans="1:35" x14ac:dyDescent="0.3">
      <c r="A3244">
        <v>3243</v>
      </c>
      <c r="B3244" t="s">
        <v>5667</v>
      </c>
      <c r="C3244">
        <v>6993663</v>
      </c>
      <c r="D3244" t="s">
        <v>51</v>
      </c>
      <c r="E3244">
        <v>40</v>
      </c>
      <c r="F3244" s="1">
        <v>44808</v>
      </c>
      <c r="G3244" t="s">
        <v>21</v>
      </c>
      <c r="H3244" t="s">
        <v>43</v>
      </c>
      <c r="I3244" t="s">
        <v>2942</v>
      </c>
      <c r="J3244" t="s">
        <v>33</v>
      </c>
      <c r="K3244" t="s">
        <v>34</v>
      </c>
      <c r="L3244">
        <v>1</v>
      </c>
      <c r="M3244" t="s">
        <v>26</v>
      </c>
      <c r="N3244">
        <v>877</v>
      </c>
      <c r="O3244" s="72">
        <f>SUM($N$2:N3244)</f>
        <v>2218571</v>
      </c>
      <c r="P3244" t="s">
        <v>4534</v>
      </c>
      <c r="Q3244" t="s">
        <v>1821</v>
      </c>
      <c r="R3244">
        <v>194101</v>
      </c>
      <c r="S3244" t="s">
        <v>29</v>
      </c>
      <c r="T3244" t="b">
        <v>0</v>
      </c>
      <c r="AF3244" s="11" t="s">
        <v>4534</v>
      </c>
      <c r="AG3244" s="12" t="str">
        <f t="shared" si="50"/>
        <v>LADAKH</v>
      </c>
      <c r="AH3244" s="11" t="s">
        <v>4534</v>
      </c>
      <c r="AI3244" s="12" t="str">
        <f>_xlfn.XLOOKUP(AH3244,P:P,Q:Q)</f>
        <v>LADAKH</v>
      </c>
    </row>
    <row r="3245" spans="1:35" x14ac:dyDescent="0.3">
      <c r="A3245">
        <v>3244</v>
      </c>
      <c r="B3245" t="s">
        <v>5668</v>
      </c>
      <c r="C3245">
        <v>249943</v>
      </c>
      <c r="D3245" t="s">
        <v>20</v>
      </c>
      <c r="E3245">
        <v>69</v>
      </c>
      <c r="F3245" s="1">
        <v>44808</v>
      </c>
      <c r="G3245" t="s">
        <v>21</v>
      </c>
      <c r="H3245" t="s">
        <v>22</v>
      </c>
      <c r="I3245" t="s">
        <v>469</v>
      </c>
      <c r="J3245" t="s">
        <v>209</v>
      </c>
      <c r="K3245" t="s">
        <v>210</v>
      </c>
      <c r="L3245">
        <v>1</v>
      </c>
      <c r="M3245" t="s">
        <v>26</v>
      </c>
      <c r="N3245">
        <v>333</v>
      </c>
      <c r="O3245" s="72">
        <f>SUM($N$2:N3245)</f>
        <v>2218904</v>
      </c>
      <c r="P3245" t="s">
        <v>1583</v>
      </c>
      <c r="Q3245" t="s">
        <v>47</v>
      </c>
      <c r="R3245">
        <v>600040</v>
      </c>
      <c r="S3245" t="s">
        <v>29</v>
      </c>
      <c r="T3245" t="b">
        <v>0</v>
      </c>
      <c r="AF3245" s="11" t="s">
        <v>1583</v>
      </c>
      <c r="AG3245" s="12" t="str">
        <f t="shared" si="50"/>
        <v>TAMIL NADU</v>
      </c>
      <c r="AH3245" s="11" t="s">
        <v>1583</v>
      </c>
      <c r="AI3245" s="12" t="str">
        <f>_xlfn.XLOOKUP(AH3245,P:P,Q:Q)</f>
        <v>TAMIL NADU</v>
      </c>
    </row>
    <row r="3246" spans="1:35" x14ac:dyDescent="0.3">
      <c r="A3246">
        <v>3245</v>
      </c>
      <c r="B3246" t="s">
        <v>5669</v>
      </c>
      <c r="C3246">
        <v>4828874</v>
      </c>
      <c r="D3246" t="s">
        <v>51</v>
      </c>
      <c r="E3246">
        <v>37</v>
      </c>
      <c r="F3246" s="1">
        <v>44808</v>
      </c>
      <c r="G3246" t="s">
        <v>21</v>
      </c>
      <c r="H3246" t="s">
        <v>52</v>
      </c>
      <c r="I3246" t="s">
        <v>3427</v>
      </c>
      <c r="J3246" t="s">
        <v>33</v>
      </c>
      <c r="K3246" t="s">
        <v>66</v>
      </c>
      <c r="L3246">
        <v>1</v>
      </c>
      <c r="M3246" t="s">
        <v>26</v>
      </c>
      <c r="N3246">
        <v>1140</v>
      </c>
      <c r="O3246" s="72">
        <f>SUM($N$2:N3246)</f>
        <v>2220044</v>
      </c>
      <c r="P3246" t="s">
        <v>841</v>
      </c>
      <c r="Q3246" t="s">
        <v>28</v>
      </c>
      <c r="R3246">
        <v>140603</v>
      </c>
      <c r="S3246" t="s">
        <v>29</v>
      </c>
      <c r="T3246" t="b">
        <v>0</v>
      </c>
      <c r="AF3246" s="11" t="s">
        <v>841</v>
      </c>
      <c r="AG3246" s="12" t="str">
        <f t="shared" si="50"/>
        <v>PUNJAB</v>
      </c>
      <c r="AH3246" s="11" t="s">
        <v>841</v>
      </c>
      <c r="AI3246" s="12" t="str">
        <f>_xlfn.XLOOKUP(AH3246,P:P,Q:Q)</f>
        <v>PUNJAB</v>
      </c>
    </row>
    <row r="3247" spans="1:35" x14ac:dyDescent="0.3">
      <c r="A3247">
        <v>3246</v>
      </c>
      <c r="B3247" t="s">
        <v>5670</v>
      </c>
      <c r="C3247">
        <v>9602203</v>
      </c>
      <c r="D3247" t="s">
        <v>20</v>
      </c>
      <c r="E3247">
        <v>32</v>
      </c>
      <c r="F3247" s="1">
        <v>44808</v>
      </c>
      <c r="G3247" t="s">
        <v>286</v>
      </c>
      <c r="H3247" t="s">
        <v>52</v>
      </c>
      <c r="I3247" t="s">
        <v>2672</v>
      </c>
      <c r="J3247" t="s">
        <v>24</v>
      </c>
      <c r="K3247" t="s">
        <v>66</v>
      </c>
      <c r="L3247">
        <v>1</v>
      </c>
      <c r="M3247" t="s">
        <v>26</v>
      </c>
      <c r="N3247">
        <v>330</v>
      </c>
      <c r="O3247" s="72">
        <f>SUM($N$2:N3247)</f>
        <v>2220374</v>
      </c>
      <c r="P3247" t="s">
        <v>246</v>
      </c>
      <c r="Q3247" t="s">
        <v>247</v>
      </c>
      <c r="R3247">
        <v>800020</v>
      </c>
      <c r="S3247" t="s">
        <v>29</v>
      </c>
      <c r="T3247" t="b">
        <v>0</v>
      </c>
      <c r="AF3247" s="11" t="s">
        <v>246</v>
      </c>
      <c r="AG3247" s="12" t="str">
        <f t="shared" si="50"/>
        <v>BIHAR</v>
      </c>
      <c r="AH3247" s="11" t="s">
        <v>246</v>
      </c>
      <c r="AI3247" s="12" t="str">
        <f>_xlfn.XLOOKUP(AH3247,P:P,Q:Q)</f>
        <v>BIHAR</v>
      </c>
    </row>
    <row r="3248" spans="1:35" x14ac:dyDescent="0.3">
      <c r="A3248">
        <v>3247</v>
      </c>
      <c r="B3248" t="s">
        <v>5671</v>
      </c>
      <c r="C3248">
        <v>9880082</v>
      </c>
      <c r="D3248" t="s">
        <v>20</v>
      </c>
      <c r="E3248">
        <v>75</v>
      </c>
      <c r="F3248" s="1">
        <v>44808</v>
      </c>
      <c r="G3248" t="s">
        <v>21</v>
      </c>
      <c r="H3248" t="s">
        <v>43</v>
      </c>
      <c r="I3248" t="s">
        <v>5672</v>
      </c>
      <c r="J3248" t="s">
        <v>33</v>
      </c>
      <c r="K3248" t="s">
        <v>109</v>
      </c>
      <c r="L3248">
        <v>1</v>
      </c>
      <c r="M3248" t="s">
        <v>26</v>
      </c>
      <c r="N3248">
        <v>736</v>
      </c>
      <c r="O3248" s="72">
        <f>SUM($N$2:N3248)</f>
        <v>2221110</v>
      </c>
      <c r="P3248" t="s">
        <v>103</v>
      </c>
      <c r="Q3248" t="s">
        <v>56</v>
      </c>
      <c r="R3248">
        <v>400018</v>
      </c>
      <c r="S3248" t="s">
        <v>29</v>
      </c>
      <c r="T3248" t="b">
        <v>0</v>
      </c>
      <c r="AF3248" s="11" t="s">
        <v>103</v>
      </c>
      <c r="AG3248" s="12" t="str">
        <f t="shared" si="50"/>
        <v>MAHARASHTRA</v>
      </c>
      <c r="AH3248" s="11" t="s">
        <v>103</v>
      </c>
      <c r="AI3248" s="12" t="str">
        <f>_xlfn.XLOOKUP(AH3248,P:P,Q:Q)</f>
        <v>MAHARASHTRA</v>
      </c>
    </row>
    <row r="3249" spans="1:35" x14ac:dyDescent="0.3">
      <c r="A3249">
        <v>3248</v>
      </c>
      <c r="B3249" t="s">
        <v>5673</v>
      </c>
      <c r="C3249">
        <v>709888</v>
      </c>
      <c r="D3249" t="s">
        <v>20</v>
      </c>
      <c r="E3249">
        <v>30</v>
      </c>
      <c r="F3249" s="1">
        <v>44808</v>
      </c>
      <c r="G3249" t="s">
        <v>21</v>
      </c>
      <c r="H3249" t="s">
        <v>52</v>
      </c>
      <c r="I3249" t="s">
        <v>2223</v>
      </c>
      <c r="J3249" t="s">
        <v>24</v>
      </c>
      <c r="K3249" t="s">
        <v>45</v>
      </c>
      <c r="L3249">
        <v>1</v>
      </c>
      <c r="M3249" t="s">
        <v>26</v>
      </c>
      <c r="N3249">
        <v>502</v>
      </c>
      <c r="O3249" s="72">
        <f>SUM($N$2:N3249)</f>
        <v>2221612</v>
      </c>
      <c r="P3249" t="s">
        <v>254</v>
      </c>
      <c r="Q3249" t="s">
        <v>60</v>
      </c>
      <c r="R3249">
        <v>560043</v>
      </c>
      <c r="S3249" t="s">
        <v>29</v>
      </c>
      <c r="T3249" t="b">
        <v>0</v>
      </c>
      <c r="AF3249" s="11" t="s">
        <v>254</v>
      </c>
      <c r="AG3249" s="12" t="str">
        <f t="shared" si="50"/>
        <v>KARNATAKA</v>
      </c>
      <c r="AH3249" s="11" t="s">
        <v>254</v>
      </c>
      <c r="AI3249" s="12" t="str">
        <f>_xlfn.XLOOKUP(AH3249,P:P,Q:Q)</f>
        <v>KARNATAKA</v>
      </c>
    </row>
    <row r="3250" spans="1:35" x14ac:dyDescent="0.3">
      <c r="A3250">
        <v>3249</v>
      </c>
      <c r="B3250" t="s">
        <v>5674</v>
      </c>
      <c r="C3250">
        <v>9572242</v>
      </c>
      <c r="D3250" t="s">
        <v>20</v>
      </c>
      <c r="E3250">
        <v>47</v>
      </c>
      <c r="F3250" s="1">
        <v>44808</v>
      </c>
      <c r="G3250" t="s">
        <v>21</v>
      </c>
      <c r="H3250" t="s">
        <v>22</v>
      </c>
      <c r="I3250" t="s">
        <v>1094</v>
      </c>
      <c r="J3250" t="s">
        <v>24</v>
      </c>
      <c r="K3250" t="s">
        <v>34</v>
      </c>
      <c r="L3250">
        <v>1</v>
      </c>
      <c r="M3250" t="s">
        <v>26</v>
      </c>
      <c r="N3250">
        <v>329</v>
      </c>
      <c r="O3250" s="72">
        <f>SUM($N$2:N3250)</f>
        <v>2221941</v>
      </c>
      <c r="P3250" t="s">
        <v>597</v>
      </c>
      <c r="Q3250" t="s">
        <v>100</v>
      </c>
      <c r="R3250">
        <v>305001</v>
      </c>
      <c r="S3250" t="s">
        <v>29</v>
      </c>
      <c r="T3250" t="b">
        <v>0</v>
      </c>
      <c r="AF3250" s="11" t="s">
        <v>597</v>
      </c>
      <c r="AG3250" s="12" t="str">
        <f t="shared" si="50"/>
        <v>RAJASTHAN</v>
      </c>
      <c r="AH3250" s="11" t="s">
        <v>597</v>
      </c>
      <c r="AI3250" s="12" t="str">
        <f>_xlfn.XLOOKUP(AH3250,P:P,Q:Q)</f>
        <v>RAJASTHAN</v>
      </c>
    </row>
    <row r="3251" spans="1:35" x14ac:dyDescent="0.3">
      <c r="A3251">
        <v>3250</v>
      </c>
      <c r="B3251" t="s">
        <v>5675</v>
      </c>
      <c r="C3251">
        <v>6704525</v>
      </c>
      <c r="D3251" t="s">
        <v>20</v>
      </c>
      <c r="E3251">
        <v>29</v>
      </c>
      <c r="F3251" s="1">
        <v>44808</v>
      </c>
      <c r="G3251" t="s">
        <v>21</v>
      </c>
      <c r="H3251" t="s">
        <v>52</v>
      </c>
      <c r="I3251" t="s">
        <v>937</v>
      </c>
      <c r="J3251" t="s">
        <v>54</v>
      </c>
      <c r="K3251" t="s">
        <v>66</v>
      </c>
      <c r="L3251">
        <v>1</v>
      </c>
      <c r="M3251" t="s">
        <v>26</v>
      </c>
      <c r="N3251">
        <v>677</v>
      </c>
      <c r="O3251" s="72">
        <f>SUM($N$2:N3251)</f>
        <v>2222618</v>
      </c>
      <c r="P3251" t="s">
        <v>4450</v>
      </c>
      <c r="Q3251" t="s">
        <v>581</v>
      </c>
      <c r="R3251">
        <v>403401</v>
      </c>
      <c r="S3251" t="s">
        <v>29</v>
      </c>
      <c r="T3251" t="b">
        <v>0</v>
      </c>
      <c r="AF3251" s="11" t="s">
        <v>4450</v>
      </c>
      <c r="AG3251" s="12" t="str">
        <f t="shared" si="50"/>
        <v>GOA</v>
      </c>
      <c r="AH3251" s="11" t="s">
        <v>4450</v>
      </c>
      <c r="AI3251" s="12" t="str">
        <f>_xlfn.XLOOKUP(AH3251,P:P,Q:Q)</f>
        <v>GOA</v>
      </c>
    </row>
    <row r="3252" spans="1:35" x14ac:dyDescent="0.3">
      <c r="A3252">
        <v>3251</v>
      </c>
      <c r="B3252" t="s">
        <v>5676</v>
      </c>
      <c r="C3252">
        <v>3172282</v>
      </c>
      <c r="D3252" t="s">
        <v>20</v>
      </c>
      <c r="E3252">
        <v>25</v>
      </c>
      <c r="F3252" s="1">
        <v>44808</v>
      </c>
      <c r="G3252" t="s">
        <v>21</v>
      </c>
      <c r="H3252" t="s">
        <v>22</v>
      </c>
      <c r="I3252" t="s">
        <v>1406</v>
      </c>
      <c r="J3252" t="s">
        <v>209</v>
      </c>
      <c r="K3252" t="s">
        <v>210</v>
      </c>
      <c r="L3252">
        <v>1</v>
      </c>
      <c r="M3252" t="s">
        <v>26</v>
      </c>
      <c r="N3252">
        <v>771</v>
      </c>
      <c r="O3252" s="72">
        <f>SUM($N$2:N3252)</f>
        <v>2223389</v>
      </c>
      <c r="P3252" t="s">
        <v>135</v>
      </c>
      <c r="Q3252" t="s">
        <v>47</v>
      </c>
      <c r="R3252">
        <v>600012</v>
      </c>
      <c r="S3252" t="s">
        <v>29</v>
      </c>
      <c r="T3252" t="b">
        <v>0</v>
      </c>
      <c r="AF3252" s="11" t="s">
        <v>135</v>
      </c>
      <c r="AG3252" s="12" t="str">
        <f t="shared" si="50"/>
        <v>TAMIL NADU</v>
      </c>
      <c r="AH3252" s="11" t="s">
        <v>135</v>
      </c>
      <c r="AI3252" s="12" t="str">
        <f>_xlfn.XLOOKUP(AH3252,P:P,Q:Q)</f>
        <v>TAMIL NADU</v>
      </c>
    </row>
    <row r="3253" spans="1:35" x14ac:dyDescent="0.3">
      <c r="A3253">
        <v>3252</v>
      </c>
      <c r="B3253" t="s">
        <v>5676</v>
      </c>
      <c r="C3253">
        <v>3172282</v>
      </c>
      <c r="D3253" t="s">
        <v>20</v>
      </c>
      <c r="E3253">
        <v>26</v>
      </c>
      <c r="F3253" s="1">
        <v>44808</v>
      </c>
      <c r="G3253" t="s">
        <v>21</v>
      </c>
      <c r="H3253" t="s">
        <v>22</v>
      </c>
      <c r="I3253" t="s">
        <v>1063</v>
      </c>
      <c r="J3253" t="s">
        <v>209</v>
      </c>
      <c r="K3253" t="s">
        <v>210</v>
      </c>
      <c r="L3253">
        <v>1</v>
      </c>
      <c r="M3253" t="s">
        <v>26</v>
      </c>
      <c r="N3253">
        <v>988</v>
      </c>
      <c r="O3253" s="72">
        <f>SUM($N$2:N3253)</f>
        <v>2224377</v>
      </c>
      <c r="P3253" t="s">
        <v>760</v>
      </c>
      <c r="Q3253" t="s">
        <v>126</v>
      </c>
      <c r="R3253">
        <v>462024</v>
      </c>
      <c r="S3253" t="s">
        <v>29</v>
      </c>
      <c r="T3253" t="b">
        <v>0</v>
      </c>
      <c r="AF3253" s="11" t="s">
        <v>760</v>
      </c>
      <c r="AG3253" s="12" t="str">
        <f t="shared" si="50"/>
        <v>MADHYA PRADESH</v>
      </c>
      <c r="AH3253" s="11" t="s">
        <v>760</v>
      </c>
      <c r="AI3253" s="12" t="str">
        <f>_xlfn.XLOOKUP(AH3253,P:P,Q:Q)</f>
        <v>MADHYA PRADESH</v>
      </c>
    </row>
    <row r="3254" spans="1:35" x14ac:dyDescent="0.3">
      <c r="A3254">
        <v>3253</v>
      </c>
      <c r="B3254" t="s">
        <v>5677</v>
      </c>
      <c r="C3254">
        <v>3815261</v>
      </c>
      <c r="D3254" t="s">
        <v>20</v>
      </c>
      <c r="E3254">
        <v>21</v>
      </c>
      <c r="F3254" s="1">
        <v>44808</v>
      </c>
      <c r="G3254" t="s">
        <v>21</v>
      </c>
      <c r="H3254" t="s">
        <v>43</v>
      </c>
      <c r="I3254" t="s">
        <v>302</v>
      </c>
      <c r="J3254" t="s">
        <v>209</v>
      </c>
      <c r="K3254" t="s">
        <v>210</v>
      </c>
      <c r="L3254">
        <v>1</v>
      </c>
      <c r="M3254" t="s">
        <v>26</v>
      </c>
      <c r="N3254">
        <v>660</v>
      </c>
      <c r="O3254" s="72">
        <f>SUM($N$2:N3254)</f>
        <v>2225037</v>
      </c>
      <c r="P3254" t="s">
        <v>5678</v>
      </c>
      <c r="Q3254" t="s">
        <v>111</v>
      </c>
      <c r="R3254">
        <v>271831</v>
      </c>
      <c r="S3254" t="s">
        <v>29</v>
      </c>
      <c r="T3254" t="b">
        <v>0</v>
      </c>
      <c r="AF3254" s="11" t="s">
        <v>5678</v>
      </c>
      <c r="AG3254" s="12" t="str">
        <f t="shared" si="50"/>
        <v>UTTAR PRADESH</v>
      </c>
      <c r="AH3254" s="11" t="s">
        <v>5678</v>
      </c>
      <c r="AI3254" s="12" t="str">
        <f>_xlfn.XLOOKUP(AH3254,P:P,Q:Q)</f>
        <v>UTTAR PRADESH</v>
      </c>
    </row>
    <row r="3255" spans="1:35" x14ac:dyDescent="0.3">
      <c r="A3255">
        <v>3254</v>
      </c>
      <c r="B3255" t="s">
        <v>5677</v>
      </c>
      <c r="C3255">
        <v>3815261</v>
      </c>
      <c r="D3255" t="s">
        <v>20</v>
      </c>
      <c r="E3255">
        <v>26</v>
      </c>
      <c r="F3255" s="1">
        <v>44808</v>
      </c>
      <c r="G3255" t="s">
        <v>21</v>
      </c>
      <c r="H3255" t="s">
        <v>57</v>
      </c>
      <c r="I3255" t="s">
        <v>5679</v>
      </c>
      <c r="J3255" t="s">
        <v>473</v>
      </c>
      <c r="K3255" t="s">
        <v>25</v>
      </c>
      <c r="L3255">
        <v>1</v>
      </c>
      <c r="M3255" t="s">
        <v>26</v>
      </c>
      <c r="N3255">
        <v>493</v>
      </c>
      <c r="O3255" s="72">
        <f>SUM($N$2:N3255)</f>
        <v>2225530</v>
      </c>
      <c r="P3255" t="s">
        <v>59</v>
      </c>
      <c r="Q3255" t="s">
        <v>60</v>
      </c>
      <c r="R3255">
        <v>560029</v>
      </c>
      <c r="S3255" t="s">
        <v>29</v>
      </c>
      <c r="T3255" t="b">
        <v>0</v>
      </c>
      <c r="AF3255" s="11" t="s">
        <v>59</v>
      </c>
      <c r="AG3255" s="12" t="str">
        <f t="shared" si="50"/>
        <v>KARNATAKA</v>
      </c>
      <c r="AH3255" s="11" t="s">
        <v>59</v>
      </c>
      <c r="AI3255" s="12" t="str">
        <f>_xlfn.XLOOKUP(AH3255,P:P,Q:Q)</f>
        <v>KARNATAKA</v>
      </c>
    </row>
    <row r="3256" spans="1:35" x14ac:dyDescent="0.3">
      <c r="A3256">
        <v>3255</v>
      </c>
      <c r="B3256" t="s">
        <v>5680</v>
      </c>
      <c r="C3256">
        <v>291428</v>
      </c>
      <c r="D3256" t="s">
        <v>51</v>
      </c>
      <c r="E3256">
        <v>42</v>
      </c>
      <c r="F3256" s="1">
        <v>44808</v>
      </c>
      <c r="G3256" t="s">
        <v>21</v>
      </c>
      <c r="H3256" t="s">
        <v>52</v>
      </c>
      <c r="I3256" t="s">
        <v>165</v>
      </c>
      <c r="J3256" t="s">
        <v>33</v>
      </c>
      <c r="K3256" t="s">
        <v>45</v>
      </c>
      <c r="L3256">
        <v>1</v>
      </c>
      <c r="M3256" t="s">
        <v>26</v>
      </c>
      <c r="N3256">
        <v>1319</v>
      </c>
      <c r="O3256" s="72">
        <f>SUM($N$2:N3256)</f>
        <v>2226849</v>
      </c>
      <c r="P3256" t="s">
        <v>5681</v>
      </c>
      <c r="Q3256" t="s">
        <v>111</v>
      </c>
      <c r="R3256">
        <v>225204</v>
      </c>
      <c r="S3256" t="s">
        <v>29</v>
      </c>
      <c r="T3256" t="b">
        <v>0</v>
      </c>
      <c r="AF3256" s="11" t="s">
        <v>5681</v>
      </c>
      <c r="AG3256" s="12" t="str">
        <f t="shared" si="50"/>
        <v>UTTAR PRADESH</v>
      </c>
      <c r="AH3256" s="11" t="s">
        <v>5681</v>
      </c>
      <c r="AI3256" s="12" t="str">
        <f>_xlfn.XLOOKUP(AH3256,P:P,Q:Q)</f>
        <v>UTTAR PRADESH</v>
      </c>
    </row>
    <row r="3257" spans="1:35" x14ac:dyDescent="0.3">
      <c r="A3257">
        <v>3256</v>
      </c>
      <c r="B3257" t="s">
        <v>5682</v>
      </c>
      <c r="C3257">
        <v>2129106</v>
      </c>
      <c r="D3257" t="s">
        <v>20</v>
      </c>
      <c r="E3257">
        <v>43</v>
      </c>
      <c r="F3257" s="1">
        <v>44808</v>
      </c>
      <c r="G3257" t="s">
        <v>21</v>
      </c>
      <c r="H3257" t="s">
        <v>43</v>
      </c>
      <c r="I3257" t="s">
        <v>302</v>
      </c>
      <c r="J3257" t="s">
        <v>209</v>
      </c>
      <c r="K3257" t="s">
        <v>210</v>
      </c>
      <c r="L3257">
        <v>1</v>
      </c>
      <c r="M3257" t="s">
        <v>26</v>
      </c>
      <c r="N3257">
        <v>737</v>
      </c>
      <c r="O3257" s="72">
        <f>SUM($N$2:N3257)</f>
        <v>2227586</v>
      </c>
      <c r="P3257" t="s">
        <v>5683</v>
      </c>
      <c r="Q3257" t="s">
        <v>581</v>
      </c>
      <c r="R3257">
        <v>403722</v>
      </c>
      <c r="S3257" t="s">
        <v>29</v>
      </c>
      <c r="T3257" t="b">
        <v>0</v>
      </c>
      <c r="AF3257" s="11" t="s">
        <v>5683</v>
      </c>
      <c r="AG3257" s="12" t="str">
        <f t="shared" si="50"/>
        <v>GOA</v>
      </c>
      <c r="AH3257" s="11" t="s">
        <v>5683</v>
      </c>
      <c r="AI3257" s="12" t="str">
        <f>_xlfn.XLOOKUP(AH3257,P:P,Q:Q)</f>
        <v>GOA</v>
      </c>
    </row>
    <row r="3258" spans="1:35" x14ac:dyDescent="0.3">
      <c r="A3258">
        <v>3257</v>
      </c>
      <c r="B3258" t="s">
        <v>5684</v>
      </c>
      <c r="C3258">
        <v>4608554</v>
      </c>
      <c r="D3258" t="s">
        <v>20</v>
      </c>
      <c r="E3258">
        <v>30</v>
      </c>
      <c r="F3258" s="1">
        <v>44808</v>
      </c>
      <c r="G3258" t="s">
        <v>21</v>
      </c>
      <c r="H3258" t="s">
        <v>43</v>
      </c>
      <c r="I3258" t="s">
        <v>5618</v>
      </c>
      <c r="J3258" t="s">
        <v>54</v>
      </c>
      <c r="K3258" t="s">
        <v>66</v>
      </c>
      <c r="L3258">
        <v>1</v>
      </c>
      <c r="M3258" t="s">
        <v>26</v>
      </c>
      <c r="N3258">
        <v>588</v>
      </c>
      <c r="O3258" s="72">
        <f>SUM($N$2:N3258)</f>
        <v>2228174</v>
      </c>
      <c r="P3258" t="s">
        <v>226</v>
      </c>
      <c r="Q3258" t="s">
        <v>60</v>
      </c>
      <c r="R3258">
        <v>560086</v>
      </c>
      <c r="S3258" t="s">
        <v>29</v>
      </c>
      <c r="T3258" t="b">
        <v>0</v>
      </c>
      <c r="AF3258" s="11" t="s">
        <v>226</v>
      </c>
      <c r="AG3258" s="12" t="str">
        <f t="shared" si="50"/>
        <v>KARNATAKA</v>
      </c>
      <c r="AH3258" s="11" t="s">
        <v>226</v>
      </c>
      <c r="AI3258" s="12" t="str">
        <f>_xlfn.XLOOKUP(AH3258,P:P,Q:Q)</f>
        <v>KARNATAKA</v>
      </c>
    </row>
    <row r="3259" spans="1:35" x14ac:dyDescent="0.3">
      <c r="A3259">
        <v>3258</v>
      </c>
      <c r="B3259" t="s">
        <v>5685</v>
      </c>
      <c r="C3259">
        <v>5789736</v>
      </c>
      <c r="D3259" t="s">
        <v>20</v>
      </c>
      <c r="E3259">
        <v>48</v>
      </c>
      <c r="F3259" s="1">
        <v>44808</v>
      </c>
      <c r="G3259" t="s">
        <v>21</v>
      </c>
      <c r="H3259" t="s">
        <v>22</v>
      </c>
      <c r="I3259" t="s">
        <v>1871</v>
      </c>
      <c r="J3259" t="s">
        <v>33</v>
      </c>
      <c r="K3259" t="s">
        <v>25</v>
      </c>
      <c r="L3259">
        <v>1</v>
      </c>
      <c r="M3259" t="s">
        <v>26</v>
      </c>
      <c r="N3259">
        <v>626</v>
      </c>
      <c r="O3259" s="72">
        <f>SUM($N$2:N3259)</f>
        <v>2228800</v>
      </c>
      <c r="P3259" t="s">
        <v>495</v>
      </c>
      <c r="Q3259" t="s">
        <v>111</v>
      </c>
      <c r="R3259">
        <v>208027</v>
      </c>
      <c r="S3259" t="s">
        <v>29</v>
      </c>
      <c r="T3259" t="b">
        <v>0</v>
      </c>
      <c r="AF3259" s="11" t="s">
        <v>495</v>
      </c>
      <c r="AG3259" s="12" t="str">
        <f t="shared" si="50"/>
        <v>UTTAR PRADESH</v>
      </c>
      <c r="AH3259" s="11" t="s">
        <v>495</v>
      </c>
      <c r="AI3259" s="12" t="str">
        <f>_xlfn.XLOOKUP(AH3259,P:P,Q:Q)</f>
        <v>UTTAR PRADESH</v>
      </c>
    </row>
    <row r="3260" spans="1:35" x14ac:dyDescent="0.3">
      <c r="A3260">
        <v>3259</v>
      </c>
      <c r="B3260" t="s">
        <v>5686</v>
      </c>
      <c r="C3260">
        <v>4875101</v>
      </c>
      <c r="D3260" t="s">
        <v>20</v>
      </c>
      <c r="E3260">
        <v>60</v>
      </c>
      <c r="F3260" s="1">
        <v>44808</v>
      </c>
      <c r="G3260" t="s">
        <v>228</v>
      </c>
      <c r="H3260" t="s">
        <v>43</v>
      </c>
      <c r="I3260" t="s">
        <v>1094</v>
      </c>
      <c r="J3260" t="s">
        <v>24</v>
      </c>
      <c r="K3260" t="s">
        <v>34</v>
      </c>
      <c r="L3260">
        <v>1</v>
      </c>
      <c r="M3260" t="s">
        <v>26</v>
      </c>
      <c r="N3260">
        <v>292</v>
      </c>
      <c r="O3260" s="72">
        <f>SUM($N$2:N3260)</f>
        <v>2229092</v>
      </c>
      <c r="P3260" t="s">
        <v>387</v>
      </c>
      <c r="Q3260" t="s">
        <v>47</v>
      </c>
      <c r="R3260">
        <v>641025</v>
      </c>
      <c r="S3260" t="s">
        <v>29</v>
      </c>
      <c r="T3260" t="b">
        <v>0</v>
      </c>
      <c r="AF3260" s="11" t="s">
        <v>387</v>
      </c>
      <c r="AG3260" s="12" t="str">
        <f t="shared" si="50"/>
        <v>TAMIL NADU</v>
      </c>
      <c r="AH3260" s="11" t="s">
        <v>387</v>
      </c>
      <c r="AI3260" s="12" t="str">
        <f>_xlfn.XLOOKUP(AH3260,P:P,Q:Q)</f>
        <v>TAMIL NADU</v>
      </c>
    </row>
    <row r="3261" spans="1:35" x14ac:dyDescent="0.3">
      <c r="A3261">
        <v>3260</v>
      </c>
      <c r="B3261" t="s">
        <v>5687</v>
      </c>
      <c r="C3261">
        <v>62102</v>
      </c>
      <c r="D3261" t="s">
        <v>51</v>
      </c>
      <c r="E3261">
        <v>27</v>
      </c>
      <c r="F3261" s="1">
        <v>44808</v>
      </c>
      <c r="G3261" t="s">
        <v>21</v>
      </c>
      <c r="H3261" t="s">
        <v>43</v>
      </c>
      <c r="I3261" t="s">
        <v>5688</v>
      </c>
      <c r="J3261" t="s">
        <v>33</v>
      </c>
      <c r="K3261" t="s">
        <v>45</v>
      </c>
      <c r="L3261">
        <v>1</v>
      </c>
      <c r="M3261" t="s">
        <v>26</v>
      </c>
      <c r="N3261">
        <v>1556</v>
      </c>
      <c r="O3261" s="72">
        <f>SUM($N$2:N3261)</f>
        <v>2230648</v>
      </c>
      <c r="P3261" t="s">
        <v>5689</v>
      </c>
      <c r="Q3261" t="s">
        <v>41</v>
      </c>
      <c r="R3261">
        <v>711316</v>
      </c>
      <c r="S3261" t="s">
        <v>29</v>
      </c>
      <c r="T3261" t="b">
        <v>0</v>
      </c>
      <c r="AF3261" s="11" t="s">
        <v>5689</v>
      </c>
      <c r="AG3261" s="12" t="str">
        <f t="shared" si="50"/>
        <v>WEST BENGAL</v>
      </c>
      <c r="AH3261" s="11" t="s">
        <v>5689</v>
      </c>
      <c r="AI3261" s="12" t="str">
        <f>_xlfn.XLOOKUP(AH3261,P:P,Q:Q)</f>
        <v>WEST BENGAL</v>
      </c>
    </row>
    <row r="3262" spans="1:35" x14ac:dyDescent="0.3">
      <c r="A3262">
        <v>3261</v>
      </c>
      <c r="B3262" t="s">
        <v>5690</v>
      </c>
      <c r="C3262">
        <v>3491360</v>
      </c>
      <c r="D3262" t="s">
        <v>51</v>
      </c>
      <c r="E3262">
        <v>47</v>
      </c>
      <c r="F3262" s="1">
        <v>44808</v>
      </c>
      <c r="G3262" t="s">
        <v>21</v>
      </c>
      <c r="H3262" t="s">
        <v>31</v>
      </c>
      <c r="I3262" t="s">
        <v>633</v>
      </c>
      <c r="J3262" t="s">
        <v>33</v>
      </c>
      <c r="K3262" t="s">
        <v>39</v>
      </c>
      <c r="L3262">
        <v>1</v>
      </c>
      <c r="M3262" t="s">
        <v>26</v>
      </c>
      <c r="N3262">
        <v>788</v>
      </c>
      <c r="O3262" s="72">
        <f>SUM($N$2:N3262)</f>
        <v>2231436</v>
      </c>
      <c r="P3262" t="s">
        <v>5691</v>
      </c>
      <c r="Q3262" t="s">
        <v>56</v>
      </c>
      <c r="R3262">
        <v>421401</v>
      </c>
      <c r="S3262" t="s">
        <v>29</v>
      </c>
      <c r="T3262" t="b">
        <v>0</v>
      </c>
      <c r="AF3262" s="11" t="s">
        <v>5691</v>
      </c>
      <c r="AG3262" s="12" t="str">
        <f t="shared" si="50"/>
        <v>MAHARASHTRA</v>
      </c>
      <c r="AH3262" s="11" t="s">
        <v>5691</v>
      </c>
      <c r="AI3262" s="12" t="str">
        <f>_xlfn.XLOOKUP(AH3262,P:P,Q:Q)</f>
        <v>MAHARASHTRA</v>
      </c>
    </row>
    <row r="3263" spans="1:35" x14ac:dyDescent="0.3">
      <c r="A3263">
        <v>3262</v>
      </c>
      <c r="B3263" t="s">
        <v>5692</v>
      </c>
      <c r="C3263">
        <v>4284666</v>
      </c>
      <c r="D3263" t="s">
        <v>20</v>
      </c>
      <c r="E3263">
        <v>68</v>
      </c>
      <c r="F3263" s="1">
        <v>44808</v>
      </c>
      <c r="G3263" t="s">
        <v>21</v>
      </c>
      <c r="H3263" t="s">
        <v>43</v>
      </c>
      <c r="I3263" t="s">
        <v>240</v>
      </c>
      <c r="J3263" t="s">
        <v>209</v>
      </c>
      <c r="K3263" t="s">
        <v>210</v>
      </c>
      <c r="L3263">
        <v>1</v>
      </c>
      <c r="M3263" t="s">
        <v>26</v>
      </c>
      <c r="N3263">
        <v>1099</v>
      </c>
      <c r="O3263" s="72">
        <f>SUM($N$2:N3263)</f>
        <v>2232535</v>
      </c>
      <c r="P3263" t="s">
        <v>254</v>
      </c>
      <c r="Q3263" t="s">
        <v>60</v>
      </c>
      <c r="R3263">
        <v>560067</v>
      </c>
      <c r="S3263" t="s">
        <v>29</v>
      </c>
      <c r="T3263" t="b">
        <v>0</v>
      </c>
      <c r="AF3263" s="11" t="s">
        <v>254</v>
      </c>
      <c r="AG3263" s="12" t="str">
        <f t="shared" si="50"/>
        <v>KARNATAKA</v>
      </c>
      <c r="AH3263" s="11" t="s">
        <v>254</v>
      </c>
      <c r="AI3263" s="12" t="str">
        <f>_xlfn.XLOOKUP(AH3263,P:P,Q:Q)</f>
        <v>KARNATAKA</v>
      </c>
    </row>
    <row r="3264" spans="1:35" x14ac:dyDescent="0.3">
      <c r="A3264">
        <v>3263</v>
      </c>
      <c r="B3264" t="s">
        <v>5693</v>
      </c>
      <c r="C3264">
        <v>8982595</v>
      </c>
      <c r="D3264" t="s">
        <v>20</v>
      </c>
      <c r="E3264">
        <v>65</v>
      </c>
      <c r="F3264" s="1">
        <v>44808</v>
      </c>
      <c r="G3264" t="s">
        <v>21</v>
      </c>
      <c r="H3264" t="s">
        <v>43</v>
      </c>
      <c r="I3264" t="s">
        <v>114</v>
      </c>
      <c r="J3264" t="s">
        <v>54</v>
      </c>
      <c r="K3264" t="s">
        <v>25</v>
      </c>
      <c r="L3264">
        <v>1</v>
      </c>
      <c r="M3264" t="s">
        <v>26</v>
      </c>
      <c r="N3264">
        <v>1091</v>
      </c>
      <c r="O3264" s="72">
        <f>SUM($N$2:N3264)</f>
        <v>2233626</v>
      </c>
      <c r="P3264" t="s">
        <v>498</v>
      </c>
      <c r="Q3264" t="s">
        <v>86</v>
      </c>
      <c r="R3264">
        <v>500053</v>
      </c>
      <c r="S3264" t="s">
        <v>29</v>
      </c>
      <c r="T3264" t="b">
        <v>0</v>
      </c>
      <c r="AF3264" s="11" t="s">
        <v>498</v>
      </c>
      <c r="AG3264" s="12" t="str">
        <f t="shared" si="50"/>
        <v>TELANGANA</v>
      </c>
      <c r="AH3264" s="11" t="s">
        <v>498</v>
      </c>
      <c r="AI3264" s="12" t="str">
        <f>_xlfn.XLOOKUP(AH3264,P:P,Q:Q)</f>
        <v>TELANGANA</v>
      </c>
    </row>
    <row r="3265" spans="1:35" x14ac:dyDescent="0.3">
      <c r="A3265">
        <v>3264</v>
      </c>
      <c r="B3265" t="s">
        <v>5694</v>
      </c>
      <c r="C3265">
        <v>7358762</v>
      </c>
      <c r="D3265" t="s">
        <v>20</v>
      </c>
      <c r="E3265">
        <v>28</v>
      </c>
      <c r="F3265" s="1">
        <v>44808</v>
      </c>
      <c r="G3265" t="s">
        <v>21</v>
      </c>
      <c r="H3265" t="s">
        <v>52</v>
      </c>
      <c r="I3265" t="s">
        <v>5695</v>
      </c>
      <c r="J3265" t="s">
        <v>33</v>
      </c>
      <c r="K3265" t="s">
        <v>45</v>
      </c>
      <c r="L3265">
        <v>1</v>
      </c>
      <c r="M3265" t="s">
        <v>26</v>
      </c>
      <c r="N3265">
        <v>560</v>
      </c>
      <c r="O3265" s="72">
        <f>SUM($N$2:N3265)</f>
        <v>2234186</v>
      </c>
      <c r="P3265" t="s">
        <v>59</v>
      </c>
      <c r="Q3265" t="s">
        <v>60</v>
      </c>
      <c r="R3265">
        <v>560037</v>
      </c>
      <c r="S3265" t="s">
        <v>29</v>
      </c>
      <c r="T3265" t="b">
        <v>0</v>
      </c>
      <c r="AF3265" s="11" t="s">
        <v>59</v>
      </c>
      <c r="AG3265" s="12" t="str">
        <f t="shared" si="50"/>
        <v>KARNATAKA</v>
      </c>
      <c r="AH3265" s="11" t="s">
        <v>59</v>
      </c>
      <c r="AI3265" s="12" t="str">
        <f>_xlfn.XLOOKUP(AH3265,P:P,Q:Q)</f>
        <v>KARNATAKA</v>
      </c>
    </row>
    <row r="3266" spans="1:35" x14ac:dyDescent="0.3">
      <c r="A3266">
        <v>3265</v>
      </c>
      <c r="B3266" t="s">
        <v>5696</v>
      </c>
      <c r="C3266">
        <v>2145174</v>
      </c>
      <c r="D3266" t="s">
        <v>51</v>
      </c>
      <c r="E3266">
        <v>41</v>
      </c>
      <c r="F3266" s="1">
        <v>44808</v>
      </c>
      <c r="G3266" t="s">
        <v>21</v>
      </c>
      <c r="H3266" t="s">
        <v>43</v>
      </c>
      <c r="I3266" t="s">
        <v>5697</v>
      </c>
      <c r="J3266" t="s">
        <v>33</v>
      </c>
      <c r="K3266" t="s">
        <v>66</v>
      </c>
      <c r="L3266">
        <v>1</v>
      </c>
      <c r="M3266" t="s">
        <v>26</v>
      </c>
      <c r="N3266">
        <v>725</v>
      </c>
      <c r="O3266" s="72">
        <f>SUM($N$2:N3266)</f>
        <v>2234911</v>
      </c>
      <c r="P3266" t="s">
        <v>103</v>
      </c>
      <c r="Q3266" t="s">
        <v>56</v>
      </c>
      <c r="R3266">
        <v>400001</v>
      </c>
      <c r="S3266" t="s">
        <v>29</v>
      </c>
      <c r="T3266" t="b">
        <v>0</v>
      </c>
      <c r="AF3266" s="11" t="s">
        <v>103</v>
      </c>
      <c r="AG3266" s="12" t="str">
        <f t="shared" si="50"/>
        <v>MAHARASHTRA</v>
      </c>
      <c r="AH3266" s="11" t="s">
        <v>103</v>
      </c>
      <c r="AI3266" s="12" t="str">
        <f>_xlfn.XLOOKUP(AH3266,P:P,Q:Q)</f>
        <v>MAHARASHTRA</v>
      </c>
    </row>
    <row r="3267" spans="1:35" x14ac:dyDescent="0.3">
      <c r="A3267">
        <v>3266</v>
      </c>
      <c r="B3267" t="s">
        <v>5698</v>
      </c>
      <c r="C3267">
        <v>3884447</v>
      </c>
      <c r="D3267" t="s">
        <v>20</v>
      </c>
      <c r="E3267">
        <v>37</v>
      </c>
      <c r="F3267" s="1">
        <v>44808</v>
      </c>
      <c r="G3267" t="s">
        <v>21</v>
      </c>
      <c r="H3267" t="s">
        <v>43</v>
      </c>
      <c r="I3267" t="s">
        <v>5699</v>
      </c>
      <c r="J3267" t="s">
        <v>54</v>
      </c>
      <c r="K3267" t="s">
        <v>39</v>
      </c>
      <c r="L3267">
        <v>1</v>
      </c>
      <c r="M3267" t="s">
        <v>26</v>
      </c>
      <c r="N3267">
        <v>688</v>
      </c>
      <c r="O3267" s="72">
        <f>SUM($N$2:N3267)</f>
        <v>2235599</v>
      </c>
      <c r="P3267" t="s">
        <v>72</v>
      </c>
      <c r="Q3267" t="s">
        <v>73</v>
      </c>
      <c r="R3267">
        <v>695035</v>
      </c>
      <c r="S3267" t="s">
        <v>29</v>
      </c>
      <c r="T3267" t="b">
        <v>0</v>
      </c>
      <c r="AF3267" s="11" t="s">
        <v>72</v>
      </c>
      <c r="AG3267" s="12" t="str">
        <f t="shared" ref="AG3267:AG3330" si="51">VLOOKUP(AF3267,$P:$Q,2,FALSE)</f>
        <v>KERALA</v>
      </c>
      <c r="AH3267" s="11" t="s">
        <v>72</v>
      </c>
      <c r="AI3267" s="12" t="str">
        <f>_xlfn.XLOOKUP(AH3267,P:P,Q:Q)</f>
        <v>KERALA</v>
      </c>
    </row>
    <row r="3268" spans="1:35" x14ac:dyDescent="0.3">
      <c r="A3268">
        <v>3267</v>
      </c>
      <c r="B3268" t="s">
        <v>5700</v>
      </c>
      <c r="C3268">
        <v>5469736</v>
      </c>
      <c r="D3268" t="s">
        <v>20</v>
      </c>
      <c r="E3268">
        <v>55</v>
      </c>
      <c r="F3268" s="1">
        <v>44808</v>
      </c>
      <c r="G3268" t="s">
        <v>21</v>
      </c>
      <c r="H3268" t="s">
        <v>62</v>
      </c>
      <c r="I3268" t="s">
        <v>861</v>
      </c>
      <c r="J3268" t="s">
        <v>209</v>
      </c>
      <c r="K3268" t="s">
        <v>210</v>
      </c>
      <c r="L3268">
        <v>1</v>
      </c>
      <c r="M3268" t="s">
        <v>26</v>
      </c>
      <c r="N3268">
        <v>399</v>
      </c>
      <c r="O3268" s="72">
        <f>SUM($N$2:N3268)</f>
        <v>2235998</v>
      </c>
      <c r="P3268" t="s">
        <v>1252</v>
      </c>
      <c r="Q3268" t="s">
        <v>111</v>
      </c>
      <c r="R3268">
        <v>229001</v>
      </c>
      <c r="S3268" t="s">
        <v>29</v>
      </c>
      <c r="T3268" t="b">
        <v>0</v>
      </c>
      <c r="AF3268" s="11" t="s">
        <v>1252</v>
      </c>
      <c r="AG3268" s="12" t="str">
        <f t="shared" si="51"/>
        <v>UTTAR PRADESH</v>
      </c>
      <c r="AH3268" s="11" t="s">
        <v>1252</v>
      </c>
      <c r="AI3268" s="12" t="str">
        <f>_xlfn.XLOOKUP(AH3268,P:P,Q:Q)</f>
        <v>UTTAR PRADESH</v>
      </c>
    </row>
    <row r="3269" spans="1:35" x14ac:dyDescent="0.3">
      <c r="A3269">
        <v>3268</v>
      </c>
      <c r="B3269" t="s">
        <v>5701</v>
      </c>
      <c r="C3269">
        <v>6368046</v>
      </c>
      <c r="D3269" t="s">
        <v>20</v>
      </c>
      <c r="E3269">
        <v>46</v>
      </c>
      <c r="F3269" s="1">
        <v>44808</v>
      </c>
      <c r="G3269" t="s">
        <v>21</v>
      </c>
      <c r="H3269" t="s">
        <v>43</v>
      </c>
      <c r="I3269" t="s">
        <v>1251</v>
      </c>
      <c r="J3269" t="s">
        <v>209</v>
      </c>
      <c r="K3269" t="s">
        <v>210</v>
      </c>
      <c r="L3269">
        <v>1</v>
      </c>
      <c r="M3269" t="s">
        <v>26</v>
      </c>
      <c r="N3269">
        <v>560</v>
      </c>
      <c r="O3269" s="72">
        <f>SUM($N$2:N3269)</f>
        <v>2236558</v>
      </c>
      <c r="P3269" t="s">
        <v>2213</v>
      </c>
      <c r="Q3269" t="s">
        <v>73</v>
      </c>
      <c r="R3269">
        <v>689505</v>
      </c>
      <c r="S3269" t="s">
        <v>29</v>
      </c>
      <c r="T3269" t="b">
        <v>0</v>
      </c>
      <c r="AF3269" s="11" t="s">
        <v>2213</v>
      </c>
      <c r="AG3269" s="12" t="str">
        <f t="shared" si="51"/>
        <v>KERALA</v>
      </c>
      <c r="AH3269" s="11" t="s">
        <v>2213</v>
      </c>
      <c r="AI3269" s="12" t="str">
        <f>_xlfn.XLOOKUP(AH3269,P:P,Q:Q)</f>
        <v>KERALA</v>
      </c>
    </row>
    <row r="3270" spans="1:35" x14ac:dyDescent="0.3">
      <c r="A3270">
        <v>3269</v>
      </c>
      <c r="B3270" t="s">
        <v>5702</v>
      </c>
      <c r="C3270">
        <v>4950528</v>
      </c>
      <c r="D3270" t="s">
        <v>20</v>
      </c>
      <c r="E3270">
        <v>34</v>
      </c>
      <c r="F3270" s="1">
        <v>44808</v>
      </c>
      <c r="G3270" t="s">
        <v>21</v>
      </c>
      <c r="H3270" t="s">
        <v>22</v>
      </c>
      <c r="I3270" t="s">
        <v>208</v>
      </c>
      <c r="J3270" t="s">
        <v>209</v>
      </c>
      <c r="K3270" t="s">
        <v>210</v>
      </c>
      <c r="L3270">
        <v>1</v>
      </c>
      <c r="M3270" t="s">
        <v>26</v>
      </c>
      <c r="N3270">
        <v>737</v>
      </c>
      <c r="O3270" s="72">
        <f>SUM($N$2:N3270)</f>
        <v>2237295</v>
      </c>
      <c r="P3270" t="s">
        <v>5703</v>
      </c>
      <c r="Q3270" t="s">
        <v>41</v>
      </c>
      <c r="R3270">
        <v>723101</v>
      </c>
      <c r="S3270" t="s">
        <v>29</v>
      </c>
      <c r="T3270" t="b">
        <v>0</v>
      </c>
      <c r="AF3270" s="11" t="s">
        <v>5703</v>
      </c>
      <c r="AG3270" s="12" t="str">
        <f t="shared" si="51"/>
        <v>WEST BENGAL</v>
      </c>
      <c r="AH3270" s="11" t="s">
        <v>5703</v>
      </c>
      <c r="AI3270" s="12" t="str">
        <f>_xlfn.XLOOKUP(AH3270,P:P,Q:Q)</f>
        <v>WEST BENGAL</v>
      </c>
    </row>
    <row r="3271" spans="1:35" x14ac:dyDescent="0.3">
      <c r="A3271">
        <v>3270</v>
      </c>
      <c r="B3271" t="s">
        <v>5704</v>
      </c>
      <c r="C3271">
        <v>8649363</v>
      </c>
      <c r="D3271" t="s">
        <v>20</v>
      </c>
      <c r="E3271">
        <v>44</v>
      </c>
      <c r="F3271" s="1">
        <v>44808</v>
      </c>
      <c r="G3271" t="s">
        <v>21</v>
      </c>
      <c r="H3271" t="s">
        <v>52</v>
      </c>
      <c r="I3271" t="s">
        <v>1677</v>
      </c>
      <c r="J3271" t="s">
        <v>33</v>
      </c>
      <c r="K3271" t="s">
        <v>45</v>
      </c>
      <c r="L3271">
        <v>1</v>
      </c>
      <c r="M3271" t="s">
        <v>26</v>
      </c>
      <c r="N3271">
        <v>569</v>
      </c>
      <c r="O3271" s="72">
        <f>SUM($N$2:N3271)</f>
        <v>2237864</v>
      </c>
      <c r="P3271" t="s">
        <v>103</v>
      </c>
      <c r="Q3271" t="s">
        <v>56</v>
      </c>
      <c r="R3271">
        <v>400093</v>
      </c>
      <c r="S3271" t="s">
        <v>29</v>
      </c>
      <c r="T3271" t="b">
        <v>0</v>
      </c>
      <c r="AF3271" s="11" t="s">
        <v>103</v>
      </c>
      <c r="AG3271" s="12" t="str">
        <f t="shared" si="51"/>
        <v>MAHARASHTRA</v>
      </c>
      <c r="AH3271" s="11" t="s">
        <v>103</v>
      </c>
      <c r="AI3271" s="12" t="str">
        <f>_xlfn.XLOOKUP(AH3271,P:P,Q:Q)</f>
        <v>MAHARASHTRA</v>
      </c>
    </row>
    <row r="3272" spans="1:35" x14ac:dyDescent="0.3">
      <c r="A3272">
        <v>3271</v>
      </c>
      <c r="B3272" t="s">
        <v>5705</v>
      </c>
      <c r="C3272">
        <v>7522633</v>
      </c>
      <c r="D3272" t="s">
        <v>20</v>
      </c>
      <c r="E3272">
        <v>40</v>
      </c>
      <c r="F3272" s="1">
        <v>44808</v>
      </c>
      <c r="G3272" t="s">
        <v>21</v>
      </c>
      <c r="H3272" t="s">
        <v>43</v>
      </c>
      <c r="I3272" t="s">
        <v>5706</v>
      </c>
      <c r="J3272" t="s">
        <v>33</v>
      </c>
      <c r="K3272" t="s">
        <v>66</v>
      </c>
      <c r="L3272">
        <v>1</v>
      </c>
      <c r="M3272" t="s">
        <v>26</v>
      </c>
      <c r="N3272">
        <v>1146</v>
      </c>
      <c r="O3272" s="72">
        <f>SUM($N$2:N3272)</f>
        <v>2239010</v>
      </c>
      <c r="P3272" t="s">
        <v>3198</v>
      </c>
      <c r="Q3272" t="s">
        <v>70</v>
      </c>
      <c r="R3272">
        <v>530048</v>
      </c>
      <c r="S3272" t="s">
        <v>29</v>
      </c>
      <c r="T3272" t="b">
        <v>0</v>
      </c>
      <c r="AF3272" s="11" t="s">
        <v>3198</v>
      </c>
      <c r="AG3272" s="12" t="str">
        <f t="shared" si="51"/>
        <v>ANDHRA PRADESH</v>
      </c>
      <c r="AH3272" s="11" t="s">
        <v>3198</v>
      </c>
      <c r="AI3272" s="12" t="str">
        <f>_xlfn.XLOOKUP(AH3272,P:P,Q:Q)</f>
        <v>ANDHRA PRADESH</v>
      </c>
    </row>
    <row r="3273" spans="1:35" x14ac:dyDescent="0.3">
      <c r="A3273">
        <v>3272</v>
      </c>
      <c r="B3273" t="s">
        <v>5707</v>
      </c>
      <c r="C3273">
        <v>7457901</v>
      </c>
      <c r="D3273" t="s">
        <v>20</v>
      </c>
      <c r="E3273">
        <v>27</v>
      </c>
      <c r="F3273" s="1">
        <v>44808</v>
      </c>
      <c r="G3273" t="s">
        <v>21</v>
      </c>
      <c r="H3273" t="s">
        <v>43</v>
      </c>
      <c r="I3273" t="s">
        <v>1626</v>
      </c>
      <c r="J3273" t="s">
        <v>209</v>
      </c>
      <c r="K3273" t="s">
        <v>210</v>
      </c>
      <c r="L3273">
        <v>1</v>
      </c>
      <c r="M3273" t="s">
        <v>26</v>
      </c>
      <c r="N3273">
        <v>730</v>
      </c>
      <c r="O3273" s="72">
        <f>SUM($N$2:N3273)</f>
        <v>2239740</v>
      </c>
      <c r="P3273" t="s">
        <v>90</v>
      </c>
      <c r="Q3273" t="s">
        <v>91</v>
      </c>
      <c r="R3273">
        <v>110087</v>
      </c>
      <c r="S3273" t="s">
        <v>29</v>
      </c>
      <c r="T3273" t="b">
        <v>0</v>
      </c>
      <c r="AF3273" s="11" t="s">
        <v>90</v>
      </c>
      <c r="AG3273" s="12" t="str">
        <f t="shared" si="51"/>
        <v>DELHI</v>
      </c>
      <c r="AH3273" s="11" t="s">
        <v>90</v>
      </c>
      <c r="AI3273" s="12" t="str">
        <f>_xlfn.XLOOKUP(AH3273,P:P,Q:Q)</f>
        <v>DELHI</v>
      </c>
    </row>
    <row r="3274" spans="1:35" x14ac:dyDescent="0.3">
      <c r="A3274">
        <v>3273</v>
      </c>
      <c r="B3274" t="s">
        <v>5708</v>
      </c>
      <c r="C3274">
        <v>3370114</v>
      </c>
      <c r="D3274" t="s">
        <v>20</v>
      </c>
      <c r="E3274">
        <v>40</v>
      </c>
      <c r="F3274" s="1">
        <v>44808</v>
      </c>
      <c r="G3274" t="s">
        <v>21</v>
      </c>
      <c r="H3274" t="s">
        <v>43</v>
      </c>
      <c r="I3274" t="s">
        <v>545</v>
      </c>
      <c r="J3274" t="s">
        <v>24</v>
      </c>
      <c r="K3274" t="s">
        <v>34</v>
      </c>
      <c r="L3274">
        <v>1</v>
      </c>
      <c r="M3274" t="s">
        <v>26</v>
      </c>
      <c r="N3274">
        <v>399</v>
      </c>
      <c r="O3274" s="72">
        <f>SUM($N$2:N3274)</f>
        <v>2240139</v>
      </c>
      <c r="P3274" t="s">
        <v>5709</v>
      </c>
      <c r="Q3274" t="s">
        <v>409</v>
      </c>
      <c r="R3274">
        <v>396220</v>
      </c>
      <c r="S3274" t="s">
        <v>29</v>
      </c>
      <c r="T3274" t="b">
        <v>0</v>
      </c>
      <c r="AF3274" s="11" t="s">
        <v>5709</v>
      </c>
      <c r="AG3274" s="12" t="str">
        <f t="shared" si="51"/>
        <v>DADRA AND NAGAR</v>
      </c>
      <c r="AH3274" s="11" t="s">
        <v>5709</v>
      </c>
      <c r="AI3274" s="12" t="str">
        <f>_xlfn.XLOOKUP(AH3274,P:P,Q:Q)</f>
        <v>DADRA AND NAGAR</v>
      </c>
    </row>
    <row r="3275" spans="1:35" x14ac:dyDescent="0.3">
      <c r="A3275">
        <v>3274</v>
      </c>
      <c r="B3275" t="s">
        <v>5710</v>
      </c>
      <c r="C3275">
        <v>3469166</v>
      </c>
      <c r="D3275" t="s">
        <v>20</v>
      </c>
      <c r="E3275">
        <v>40</v>
      </c>
      <c r="F3275" s="1">
        <v>44808</v>
      </c>
      <c r="G3275" t="s">
        <v>21</v>
      </c>
      <c r="H3275" t="s">
        <v>43</v>
      </c>
      <c r="I3275" t="s">
        <v>1033</v>
      </c>
      <c r="J3275" t="s">
        <v>54</v>
      </c>
      <c r="K3275" t="s">
        <v>109</v>
      </c>
      <c r="L3275">
        <v>1</v>
      </c>
      <c r="M3275" t="s">
        <v>26</v>
      </c>
      <c r="N3275">
        <v>885</v>
      </c>
      <c r="O3275" s="72">
        <f>SUM($N$2:N3275)</f>
        <v>2241024</v>
      </c>
      <c r="P3275" t="s">
        <v>59</v>
      </c>
      <c r="Q3275" t="s">
        <v>60</v>
      </c>
      <c r="R3275">
        <v>560095</v>
      </c>
      <c r="S3275" t="s">
        <v>29</v>
      </c>
      <c r="T3275" t="b">
        <v>0</v>
      </c>
      <c r="AF3275" s="11" t="s">
        <v>59</v>
      </c>
      <c r="AG3275" s="12" t="str">
        <f t="shared" si="51"/>
        <v>KARNATAKA</v>
      </c>
      <c r="AH3275" s="11" t="s">
        <v>59</v>
      </c>
      <c r="AI3275" s="12" t="str">
        <f>_xlfn.XLOOKUP(AH3275,P:P,Q:Q)</f>
        <v>KARNATAKA</v>
      </c>
    </row>
    <row r="3276" spans="1:35" x14ac:dyDescent="0.3">
      <c r="A3276">
        <v>3275</v>
      </c>
      <c r="B3276" t="s">
        <v>5711</v>
      </c>
      <c r="C3276">
        <v>7559756</v>
      </c>
      <c r="D3276" t="s">
        <v>20</v>
      </c>
      <c r="E3276">
        <v>49</v>
      </c>
      <c r="F3276" s="1">
        <v>44808</v>
      </c>
      <c r="G3276" t="s">
        <v>21</v>
      </c>
      <c r="H3276" t="s">
        <v>43</v>
      </c>
      <c r="I3276" t="s">
        <v>5712</v>
      </c>
      <c r="J3276" t="s">
        <v>24</v>
      </c>
      <c r="K3276" t="s">
        <v>25</v>
      </c>
      <c r="L3276">
        <v>1</v>
      </c>
      <c r="M3276" t="s">
        <v>26</v>
      </c>
      <c r="N3276">
        <v>362</v>
      </c>
      <c r="O3276" s="72">
        <f>SUM($N$2:N3276)</f>
        <v>2241386</v>
      </c>
      <c r="P3276" t="s">
        <v>515</v>
      </c>
      <c r="Q3276" t="s">
        <v>56</v>
      </c>
      <c r="R3276">
        <v>400091</v>
      </c>
      <c r="S3276" t="s">
        <v>29</v>
      </c>
      <c r="T3276" t="b">
        <v>0</v>
      </c>
      <c r="AF3276" s="11" t="s">
        <v>515</v>
      </c>
      <c r="AG3276" s="12" t="str">
        <f t="shared" si="51"/>
        <v>MAHARASHTRA</v>
      </c>
      <c r="AH3276" s="11" t="s">
        <v>515</v>
      </c>
      <c r="AI3276" s="12" t="str">
        <f>_xlfn.XLOOKUP(AH3276,P:P,Q:Q)</f>
        <v>MAHARASHTRA</v>
      </c>
    </row>
    <row r="3277" spans="1:35" x14ac:dyDescent="0.3">
      <c r="A3277">
        <v>3276</v>
      </c>
      <c r="B3277" t="s">
        <v>5713</v>
      </c>
      <c r="C3277">
        <v>878369</v>
      </c>
      <c r="D3277" t="s">
        <v>20</v>
      </c>
      <c r="E3277">
        <v>60</v>
      </c>
      <c r="F3277" s="1">
        <v>44808</v>
      </c>
      <c r="G3277" t="s">
        <v>21</v>
      </c>
      <c r="H3277" t="s">
        <v>52</v>
      </c>
      <c r="I3277" t="s">
        <v>4663</v>
      </c>
      <c r="J3277" t="s">
        <v>54</v>
      </c>
      <c r="K3277" t="s">
        <v>66</v>
      </c>
      <c r="L3277">
        <v>1</v>
      </c>
      <c r="M3277" t="s">
        <v>26</v>
      </c>
      <c r="N3277">
        <v>744</v>
      </c>
      <c r="O3277" s="72">
        <f>SUM($N$2:N3277)</f>
        <v>2242130</v>
      </c>
      <c r="P3277" t="s">
        <v>90</v>
      </c>
      <c r="Q3277" t="s">
        <v>91</v>
      </c>
      <c r="R3277">
        <v>110032</v>
      </c>
      <c r="S3277" t="s">
        <v>29</v>
      </c>
      <c r="T3277" t="b">
        <v>0</v>
      </c>
      <c r="AF3277" s="11" t="s">
        <v>90</v>
      </c>
      <c r="AG3277" s="12" t="str">
        <f t="shared" si="51"/>
        <v>DELHI</v>
      </c>
      <c r="AH3277" s="11" t="s">
        <v>90</v>
      </c>
      <c r="AI3277" s="12" t="str">
        <f>_xlfn.XLOOKUP(AH3277,P:P,Q:Q)</f>
        <v>DELHI</v>
      </c>
    </row>
    <row r="3278" spans="1:35" x14ac:dyDescent="0.3">
      <c r="A3278">
        <v>3277</v>
      </c>
      <c r="B3278" t="s">
        <v>5714</v>
      </c>
      <c r="C3278">
        <v>4048001</v>
      </c>
      <c r="D3278" t="s">
        <v>20</v>
      </c>
      <c r="E3278">
        <v>28</v>
      </c>
      <c r="F3278" s="1">
        <v>44808</v>
      </c>
      <c r="G3278" t="s">
        <v>21</v>
      </c>
      <c r="H3278" t="s">
        <v>52</v>
      </c>
      <c r="I3278" t="s">
        <v>781</v>
      </c>
      <c r="J3278" t="s">
        <v>33</v>
      </c>
      <c r="K3278" t="s">
        <v>66</v>
      </c>
      <c r="L3278">
        <v>1</v>
      </c>
      <c r="M3278" t="s">
        <v>26</v>
      </c>
      <c r="N3278">
        <v>888</v>
      </c>
      <c r="O3278" s="72">
        <f>SUM($N$2:N3278)</f>
        <v>2243018</v>
      </c>
      <c r="P3278" t="s">
        <v>135</v>
      </c>
      <c r="Q3278" t="s">
        <v>47</v>
      </c>
      <c r="R3278">
        <v>600078</v>
      </c>
      <c r="S3278" t="s">
        <v>29</v>
      </c>
      <c r="T3278" t="b">
        <v>0</v>
      </c>
      <c r="AF3278" s="11" t="s">
        <v>135</v>
      </c>
      <c r="AG3278" s="12" t="str">
        <f t="shared" si="51"/>
        <v>TAMIL NADU</v>
      </c>
      <c r="AH3278" s="11" t="s">
        <v>135</v>
      </c>
      <c r="AI3278" s="12" t="str">
        <f>_xlfn.XLOOKUP(AH3278,P:P,Q:Q)</f>
        <v>TAMIL NADU</v>
      </c>
    </row>
    <row r="3279" spans="1:35" x14ac:dyDescent="0.3">
      <c r="A3279">
        <v>3278</v>
      </c>
      <c r="B3279" t="s">
        <v>5715</v>
      </c>
      <c r="C3279">
        <v>8472372</v>
      </c>
      <c r="D3279" t="s">
        <v>51</v>
      </c>
      <c r="E3279">
        <v>42</v>
      </c>
      <c r="F3279" s="1">
        <v>44808</v>
      </c>
      <c r="G3279" t="s">
        <v>21</v>
      </c>
      <c r="H3279" t="s">
        <v>52</v>
      </c>
      <c r="I3279" t="s">
        <v>5716</v>
      </c>
      <c r="J3279" t="s">
        <v>24</v>
      </c>
      <c r="K3279" t="s">
        <v>98</v>
      </c>
      <c r="L3279">
        <v>1</v>
      </c>
      <c r="M3279" t="s">
        <v>26</v>
      </c>
      <c r="N3279">
        <v>301</v>
      </c>
      <c r="O3279" s="72">
        <f>SUM($N$2:N3279)</f>
        <v>2243319</v>
      </c>
      <c r="P3279" t="s">
        <v>59</v>
      </c>
      <c r="Q3279" t="s">
        <v>60</v>
      </c>
      <c r="R3279">
        <v>560060</v>
      </c>
      <c r="S3279" t="s">
        <v>29</v>
      </c>
      <c r="T3279" t="b">
        <v>0</v>
      </c>
      <c r="AF3279" s="11" t="s">
        <v>59</v>
      </c>
      <c r="AG3279" s="12" t="str">
        <f t="shared" si="51"/>
        <v>KARNATAKA</v>
      </c>
      <c r="AH3279" s="11" t="s">
        <v>59</v>
      </c>
      <c r="AI3279" s="12" t="str">
        <f>_xlfn.XLOOKUP(AH3279,P:P,Q:Q)</f>
        <v>KARNATAKA</v>
      </c>
    </row>
    <row r="3280" spans="1:35" x14ac:dyDescent="0.3">
      <c r="A3280">
        <v>3279</v>
      </c>
      <c r="B3280" t="s">
        <v>5717</v>
      </c>
      <c r="C3280">
        <v>6915228</v>
      </c>
      <c r="D3280" t="s">
        <v>20</v>
      </c>
      <c r="E3280">
        <v>20</v>
      </c>
      <c r="F3280" s="1">
        <v>44808</v>
      </c>
      <c r="G3280" t="s">
        <v>21</v>
      </c>
      <c r="H3280" t="s">
        <v>22</v>
      </c>
      <c r="I3280" t="s">
        <v>1371</v>
      </c>
      <c r="J3280" t="s">
        <v>54</v>
      </c>
      <c r="K3280" t="s">
        <v>34</v>
      </c>
      <c r="L3280">
        <v>1</v>
      </c>
      <c r="M3280" t="s">
        <v>26</v>
      </c>
      <c r="N3280">
        <v>744</v>
      </c>
      <c r="O3280" s="72">
        <f>SUM($N$2:N3280)</f>
        <v>2244063</v>
      </c>
      <c r="P3280" t="s">
        <v>85</v>
      </c>
      <c r="Q3280" t="s">
        <v>86</v>
      </c>
      <c r="R3280">
        <v>500046</v>
      </c>
      <c r="S3280" t="s">
        <v>29</v>
      </c>
      <c r="T3280" t="b">
        <v>0</v>
      </c>
      <c r="AF3280" s="11" t="s">
        <v>85</v>
      </c>
      <c r="AG3280" s="12" t="str">
        <f t="shared" si="51"/>
        <v>TELANGANA</v>
      </c>
      <c r="AH3280" s="11" t="s">
        <v>85</v>
      </c>
      <c r="AI3280" s="12" t="str">
        <f>_xlfn.XLOOKUP(AH3280,P:P,Q:Q)</f>
        <v>TELANGANA</v>
      </c>
    </row>
    <row r="3281" spans="1:35" x14ac:dyDescent="0.3">
      <c r="A3281">
        <v>3280</v>
      </c>
      <c r="B3281" t="s">
        <v>5718</v>
      </c>
      <c r="C3281">
        <v>5198587</v>
      </c>
      <c r="D3281" t="s">
        <v>51</v>
      </c>
      <c r="E3281">
        <v>30</v>
      </c>
      <c r="F3281" s="1">
        <v>44808</v>
      </c>
      <c r="G3281" t="s">
        <v>21</v>
      </c>
      <c r="H3281" t="s">
        <v>31</v>
      </c>
      <c r="I3281" t="s">
        <v>792</v>
      </c>
      <c r="J3281" t="s">
        <v>33</v>
      </c>
      <c r="K3281" t="s">
        <v>66</v>
      </c>
      <c r="L3281">
        <v>1</v>
      </c>
      <c r="M3281" t="s">
        <v>26</v>
      </c>
      <c r="N3281">
        <v>799</v>
      </c>
      <c r="O3281" s="72">
        <f>SUM($N$2:N3281)</f>
        <v>2244862</v>
      </c>
      <c r="P3281" t="s">
        <v>169</v>
      </c>
      <c r="Q3281" t="s">
        <v>56</v>
      </c>
      <c r="R3281">
        <v>411006</v>
      </c>
      <c r="S3281" t="s">
        <v>29</v>
      </c>
      <c r="T3281" t="b">
        <v>0</v>
      </c>
      <c r="AF3281" s="11" t="s">
        <v>169</v>
      </c>
      <c r="AG3281" s="12" t="str">
        <f t="shared" si="51"/>
        <v>MAHARASHTRA</v>
      </c>
      <c r="AH3281" s="11" t="s">
        <v>169</v>
      </c>
      <c r="AI3281" s="12" t="str">
        <f>_xlfn.XLOOKUP(AH3281,P:P,Q:Q)</f>
        <v>MAHARASHTRA</v>
      </c>
    </row>
    <row r="3282" spans="1:35" x14ac:dyDescent="0.3">
      <c r="A3282">
        <v>3281</v>
      </c>
      <c r="B3282" t="s">
        <v>5719</v>
      </c>
      <c r="C3282">
        <v>4546530</v>
      </c>
      <c r="D3282" t="s">
        <v>20</v>
      </c>
      <c r="E3282">
        <v>27</v>
      </c>
      <c r="F3282" s="1">
        <v>44808</v>
      </c>
      <c r="G3282" t="s">
        <v>286</v>
      </c>
      <c r="H3282" t="s">
        <v>57</v>
      </c>
      <c r="I3282" t="s">
        <v>2488</v>
      </c>
      <c r="J3282" t="s">
        <v>54</v>
      </c>
      <c r="K3282" t="s">
        <v>34</v>
      </c>
      <c r="L3282">
        <v>1</v>
      </c>
      <c r="M3282" t="s">
        <v>26</v>
      </c>
      <c r="N3282">
        <v>735</v>
      </c>
      <c r="O3282" s="72">
        <f>SUM($N$2:N3282)</f>
        <v>2245597</v>
      </c>
      <c r="P3282" t="s">
        <v>129</v>
      </c>
      <c r="Q3282" t="s">
        <v>60</v>
      </c>
      <c r="R3282">
        <v>577004</v>
      </c>
      <c r="S3282" t="s">
        <v>29</v>
      </c>
      <c r="T3282" t="b">
        <v>0</v>
      </c>
      <c r="AF3282" s="11" t="s">
        <v>129</v>
      </c>
      <c r="AG3282" s="12" t="str">
        <f t="shared" si="51"/>
        <v>KARNATAKA</v>
      </c>
      <c r="AH3282" s="11" t="s">
        <v>129</v>
      </c>
      <c r="AI3282" s="12" t="str">
        <f>_xlfn.XLOOKUP(AH3282,P:P,Q:Q)</f>
        <v>KARNATAKA</v>
      </c>
    </row>
    <row r="3283" spans="1:35" x14ac:dyDescent="0.3">
      <c r="A3283">
        <v>3282</v>
      </c>
      <c r="B3283" t="s">
        <v>5720</v>
      </c>
      <c r="C3283">
        <v>6314840</v>
      </c>
      <c r="D3283" t="s">
        <v>51</v>
      </c>
      <c r="E3283">
        <v>37</v>
      </c>
      <c r="F3283" s="1">
        <v>44808</v>
      </c>
      <c r="G3283" t="s">
        <v>21</v>
      </c>
      <c r="H3283" t="s">
        <v>22</v>
      </c>
      <c r="I3283" t="s">
        <v>2223</v>
      </c>
      <c r="J3283" t="s">
        <v>24</v>
      </c>
      <c r="K3283" t="s">
        <v>45</v>
      </c>
      <c r="L3283">
        <v>1</v>
      </c>
      <c r="M3283" t="s">
        <v>26</v>
      </c>
      <c r="N3283">
        <v>469</v>
      </c>
      <c r="O3283" s="72">
        <f>SUM($N$2:N3283)</f>
        <v>2246066</v>
      </c>
      <c r="P3283" t="s">
        <v>387</v>
      </c>
      <c r="Q3283" t="s">
        <v>47</v>
      </c>
      <c r="R3283">
        <v>641001</v>
      </c>
      <c r="S3283" t="s">
        <v>29</v>
      </c>
      <c r="T3283" t="b">
        <v>0</v>
      </c>
      <c r="AF3283" s="11" t="s">
        <v>387</v>
      </c>
      <c r="AG3283" s="12" t="str">
        <f t="shared" si="51"/>
        <v>TAMIL NADU</v>
      </c>
      <c r="AH3283" s="11" t="s">
        <v>387</v>
      </c>
      <c r="AI3283" s="12" t="str">
        <f>_xlfn.XLOOKUP(AH3283,P:P,Q:Q)</f>
        <v>TAMIL NADU</v>
      </c>
    </row>
    <row r="3284" spans="1:35" x14ac:dyDescent="0.3">
      <c r="A3284">
        <v>3283</v>
      </c>
      <c r="B3284" t="s">
        <v>5721</v>
      </c>
      <c r="C3284">
        <v>8137918</v>
      </c>
      <c r="D3284" t="s">
        <v>20</v>
      </c>
      <c r="E3284">
        <v>35</v>
      </c>
      <c r="F3284" s="1">
        <v>44808</v>
      </c>
      <c r="G3284" t="s">
        <v>21</v>
      </c>
      <c r="H3284" t="s">
        <v>52</v>
      </c>
      <c r="I3284" t="s">
        <v>528</v>
      </c>
      <c r="J3284" t="s">
        <v>54</v>
      </c>
      <c r="K3284" t="s">
        <v>109</v>
      </c>
      <c r="L3284">
        <v>1</v>
      </c>
      <c r="M3284" t="s">
        <v>26</v>
      </c>
      <c r="N3284">
        <v>771</v>
      </c>
      <c r="O3284" s="72">
        <f>SUM($N$2:N3284)</f>
        <v>2246837</v>
      </c>
      <c r="P3284" t="s">
        <v>85</v>
      </c>
      <c r="Q3284" t="s">
        <v>86</v>
      </c>
      <c r="R3284">
        <v>500020</v>
      </c>
      <c r="S3284" t="s">
        <v>29</v>
      </c>
      <c r="T3284" t="b">
        <v>0</v>
      </c>
      <c r="AF3284" s="11" t="s">
        <v>85</v>
      </c>
      <c r="AG3284" s="12" t="str">
        <f t="shared" si="51"/>
        <v>TELANGANA</v>
      </c>
      <c r="AH3284" s="11" t="s">
        <v>85</v>
      </c>
      <c r="AI3284" s="12" t="str">
        <f>_xlfn.XLOOKUP(AH3284,P:P,Q:Q)</f>
        <v>TELANGANA</v>
      </c>
    </row>
    <row r="3285" spans="1:35" x14ac:dyDescent="0.3">
      <c r="A3285">
        <v>3284</v>
      </c>
      <c r="B3285" t="s">
        <v>5722</v>
      </c>
      <c r="C3285">
        <v>7701</v>
      </c>
      <c r="D3285" t="s">
        <v>51</v>
      </c>
      <c r="E3285">
        <v>64</v>
      </c>
      <c r="F3285" s="1">
        <v>44808</v>
      </c>
      <c r="G3285" t="s">
        <v>21</v>
      </c>
      <c r="H3285" t="s">
        <v>22</v>
      </c>
      <c r="I3285" t="s">
        <v>3195</v>
      </c>
      <c r="J3285" t="s">
        <v>24</v>
      </c>
      <c r="K3285" t="s">
        <v>34</v>
      </c>
      <c r="L3285">
        <v>1</v>
      </c>
      <c r="M3285" t="s">
        <v>26</v>
      </c>
      <c r="N3285">
        <v>476</v>
      </c>
      <c r="O3285" s="72">
        <f>SUM($N$2:N3285)</f>
        <v>2247313</v>
      </c>
      <c r="P3285" t="s">
        <v>338</v>
      </c>
      <c r="Q3285" t="s">
        <v>86</v>
      </c>
      <c r="R3285">
        <v>500026</v>
      </c>
      <c r="S3285" t="s">
        <v>29</v>
      </c>
      <c r="T3285" t="b">
        <v>0</v>
      </c>
      <c r="AF3285" s="11" t="s">
        <v>338</v>
      </c>
      <c r="AG3285" s="12" t="str">
        <f t="shared" si="51"/>
        <v>TELANGANA</v>
      </c>
      <c r="AH3285" s="11" t="s">
        <v>338</v>
      </c>
      <c r="AI3285" s="12" t="str">
        <f>_xlfn.XLOOKUP(AH3285,P:P,Q:Q)</f>
        <v>TELANGANA</v>
      </c>
    </row>
    <row r="3286" spans="1:35" x14ac:dyDescent="0.3">
      <c r="A3286">
        <v>3285</v>
      </c>
      <c r="B3286" t="s">
        <v>5723</v>
      </c>
      <c r="C3286">
        <v>8138325</v>
      </c>
      <c r="D3286" t="s">
        <v>51</v>
      </c>
      <c r="E3286">
        <v>32</v>
      </c>
      <c r="F3286" s="1">
        <v>44808</v>
      </c>
      <c r="G3286" t="s">
        <v>21</v>
      </c>
      <c r="H3286" t="s">
        <v>62</v>
      </c>
      <c r="I3286" t="s">
        <v>5724</v>
      </c>
      <c r="J3286" t="s">
        <v>33</v>
      </c>
      <c r="K3286" t="s">
        <v>98</v>
      </c>
      <c r="L3286">
        <v>1</v>
      </c>
      <c r="M3286" t="s">
        <v>26</v>
      </c>
      <c r="N3286">
        <v>751</v>
      </c>
      <c r="O3286" s="72">
        <f>SUM($N$2:N3286)</f>
        <v>2248064</v>
      </c>
      <c r="P3286" t="s">
        <v>155</v>
      </c>
      <c r="Q3286" t="s">
        <v>145</v>
      </c>
      <c r="R3286">
        <v>390019</v>
      </c>
      <c r="S3286" t="s">
        <v>29</v>
      </c>
      <c r="T3286" t="b">
        <v>0</v>
      </c>
      <c r="AF3286" s="11" t="s">
        <v>155</v>
      </c>
      <c r="AG3286" s="12" t="str">
        <f t="shared" si="51"/>
        <v>GUJARAT</v>
      </c>
      <c r="AH3286" s="11" t="s">
        <v>155</v>
      </c>
      <c r="AI3286" s="12" t="str">
        <f>_xlfn.XLOOKUP(AH3286,P:P,Q:Q)</f>
        <v>GUJARAT</v>
      </c>
    </row>
    <row r="3287" spans="1:35" x14ac:dyDescent="0.3">
      <c r="A3287">
        <v>3286</v>
      </c>
      <c r="B3287" t="s">
        <v>5725</v>
      </c>
      <c r="C3287">
        <v>1482732</v>
      </c>
      <c r="D3287" t="s">
        <v>20</v>
      </c>
      <c r="E3287">
        <v>42</v>
      </c>
      <c r="F3287" s="1">
        <v>44808</v>
      </c>
      <c r="G3287" t="s">
        <v>286</v>
      </c>
      <c r="H3287" t="s">
        <v>52</v>
      </c>
      <c r="I3287" t="s">
        <v>5726</v>
      </c>
      <c r="J3287" t="s">
        <v>33</v>
      </c>
      <c r="K3287" t="s">
        <v>25</v>
      </c>
      <c r="L3287">
        <v>1</v>
      </c>
      <c r="M3287" t="s">
        <v>26</v>
      </c>
      <c r="N3287">
        <v>888</v>
      </c>
      <c r="O3287" s="72">
        <f>SUM($N$2:N3287)</f>
        <v>2248952</v>
      </c>
      <c r="P3287" t="s">
        <v>5727</v>
      </c>
      <c r="Q3287" t="s">
        <v>581</v>
      </c>
      <c r="R3287">
        <v>403516</v>
      </c>
      <c r="S3287" t="s">
        <v>29</v>
      </c>
      <c r="T3287" t="b">
        <v>0</v>
      </c>
      <c r="AF3287" s="11" t="s">
        <v>5727</v>
      </c>
      <c r="AG3287" s="12" t="str">
        <f t="shared" si="51"/>
        <v>GOA</v>
      </c>
      <c r="AH3287" s="11" t="s">
        <v>5727</v>
      </c>
      <c r="AI3287" s="12" t="str">
        <f>_xlfn.XLOOKUP(AH3287,P:P,Q:Q)</f>
        <v>GOA</v>
      </c>
    </row>
    <row r="3288" spans="1:35" x14ac:dyDescent="0.3">
      <c r="A3288">
        <v>3287</v>
      </c>
      <c r="B3288" t="s">
        <v>5728</v>
      </c>
      <c r="C3288">
        <v>5286045</v>
      </c>
      <c r="D3288" t="s">
        <v>51</v>
      </c>
      <c r="E3288">
        <v>40</v>
      </c>
      <c r="F3288" s="1">
        <v>44808</v>
      </c>
      <c r="G3288" t="s">
        <v>21</v>
      </c>
      <c r="H3288" t="s">
        <v>52</v>
      </c>
      <c r="I3288" t="s">
        <v>5729</v>
      </c>
      <c r="J3288" t="s">
        <v>33</v>
      </c>
      <c r="K3288" t="s">
        <v>45</v>
      </c>
      <c r="L3288">
        <v>1</v>
      </c>
      <c r="M3288" t="s">
        <v>26</v>
      </c>
      <c r="N3288">
        <v>616</v>
      </c>
      <c r="O3288" s="72">
        <f>SUM($N$2:N3288)</f>
        <v>2249568</v>
      </c>
      <c r="P3288" t="s">
        <v>59</v>
      </c>
      <c r="Q3288" t="s">
        <v>60</v>
      </c>
      <c r="R3288">
        <v>560037</v>
      </c>
      <c r="S3288" t="s">
        <v>29</v>
      </c>
      <c r="T3288" t="b">
        <v>0</v>
      </c>
      <c r="AF3288" s="11" t="s">
        <v>59</v>
      </c>
      <c r="AG3288" s="12" t="str">
        <f t="shared" si="51"/>
        <v>KARNATAKA</v>
      </c>
      <c r="AH3288" s="11" t="s">
        <v>59</v>
      </c>
      <c r="AI3288" s="12" t="str">
        <f>_xlfn.XLOOKUP(AH3288,P:P,Q:Q)</f>
        <v>KARNATAKA</v>
      </c>
    </row>
    <row r="3289" spans="1:35" x14ac:dyDescent="0.3">
      <c r="A3289">
        <v>3288</v>
      </c>
      <c r="B3289" t="s">
        <v>5730</v>
      </c>
      <c r="C3289">
        <v>9962358</v>
      </c>
      <c r="D3289" t="s">
        <v>51</v>
      </c>
      <c r="E3289">
        <v>55</v>
      </c>
      <c r="F3289" s="1">
        <v>44808</v>
      </c>
      <c r="G3289" t="s">
        <v>21</v>
      </c>
      <c r="H3289" t="s">
        <v>22</v>
      </c>
      <c r="I3289" t="s">
        <v>3045</v>
      </c>
      <c r="J3289" t="s">
        <v>33</v>
      </c>
      <c r="K3289" t="s">
        <v>39</v>
      </c>
      <c r="L3289">
        <v>1</v>
      </c>
      <c r="M3289" t="s">
        <v>26</v>
      </c>
      <c r="N3289">
        <v>979</v>
      </c>
      <c r="O3289" s="72">
        <f>SUM($N$2:N3289)</f>
        <v>2250547</v>
      </c>
      <c r="P3289" t="s">
        <v>59</v>
      </c>
      <c r="Q3289" t="s">
        <v>60</v>
      </c>
      <c r="R3289">
        <v>560057</v>
      </c>
      <c r="S3289" t="s">
        <v>29</v>
      </c>
      <c r="T3289" t="b">
        <v>0</v>
      </c>
      <c r="AF3289" s="11" t="s">
        <v>59</v>
      </c>
      <c r="AG3289" s="12" t="str">
        <f t="shared" si="51"/>
        <v>KARNATAKA</v>
      </c>
      <c r="AH3289" s="11" t="s">
        <v>59</v>
      </c>
      <c r="AI3289" s="12" t="str">
        <f>_xlfn.XLOOKUP(AH3289,P:P,Q:Q)</f>
        <v>KARNATAKA</v>
      </c>
    </row>
    <row r="3290" spans="1:35" x14ac:dyDescent="0.3">
      <c r="A3290">
        <v>3289</v>
      </c>
      <c r="B3290" t="s">
        <v>5731</v>
      </c>
      <c r="C3290">
        <v>7794490</v>
      </c>
      <c r="D3290" t="s">
        <v>51</v>
      </c>
      <c r="E3290">
        <v>69</v>
      </c>
      <c r="F3290" s="1">
        <v>44808</v>
      </c>
      <c r="G3290" t="s">
        <v>21</v>
      </c>
      <c r="H3290" t="s">
        <v>22</v>
      </c>
      <c r="I3290" t="s">
        <v>1353</v>
      </c>
      <c r="J3290" t="s">
        <v>75</v>
      </c>
      <c r="K3290" t="s">
        <v>45</v>
      </c>
      <c r="L3290">
        <v>1</v>
      </c>
      <c r="M3290" t="s">
        <v>26</v>
      </c>
      <c r="N3290">
        <v>794</v>
      </c>
      <c r="O3290" s="72">
        <f>SUM($N$2:N3290)</f>
        <v>2251341</v>
      </c>
      <c r="P3290" t="s">
        <v>358</v>
      </c>
      <c r="Q3290" t="s">
        <v>56</v>
      </c>
      <c r="R3290">
        <v>400601</v>
      </c>
      <c r="S3290" t="s">
        <v>29</v>
      </c>
      <c r="T3290" t="b">
        <v>0</v>
      </c>
      <c r="AF3290" s="11" t="s">
        <v>358</v>
      </c>
      <c r="AG3290" s="12" t="str">
        <f t="shared" si="51"/>
        <v>MAHARASHTRA</v>
      </c>
      <c r="AH3290" s="11" t="s">
        <v>358</v>
      </c>
      <c r="AI3290" s="12" t="str">
        <f>_xlfn.XLOOKUP(AH3290,P:P,Q:Q)</f>
        <v>MAHARASHTRA</v>
      </c>
    </row>
    <row r="3291" spans="1:35" x14ac:dyDescent="0.3">
      <c r="A3291">
        <v>3290</v>
      </c>
      <c r="B3291" t="s">
        <v>5732</v>
      </c>
      <c r="C3291">
        <v>72699</v>
      </c>
      <c r="D3291" t="s">
        <v>51</v>
      </c>
      <c r="E3291">
        <v>49</v>
      </c>
      <c r="F3291" s="1">
        <v>44808</v>
      </c>
      <c r="G3291" t="s">
        <v>21</v>
      </c>
      <c r="H3291" t="s">
        <v>43</v>
      </c>
      <c r="I3291" t="s">
        <v>528</v>
      </c>
      <c r="J3291" t="s">
        <v>54</v>
      </c>
      <c r="K3291" t="s">
        <v>109</v>
      </c>
      <c r="L3291">
        <v>1</v>
      </c>
      <c r="M3291" t="s">
        <v>26</v>
      </c>
      <c r="N3291">
        <v>735</v>
      </c>
      <c r="O3291" s="72">
        <f>SUM($N$2:N3291)</f>
        <v>2252076</v>
      </c>
      <c r="P3291" t="s">
        <v>1486</v>
      </c>
      <c r="Q3291" t="s">
        <v>56</v>
      </c>
      <c r="R3291">
        <v>400008</v>
      </c>
      <c r="S3291" t="s">
        <v>29</v>
      </c>
      <c r="T3291" t="b">
        <v>0</v>
      </c>
      <c r="AF3291" s="11" t="s">
        <v>1486</v>
      </c>
      <c r="AG3291" s="12" t="str">
        <f t="shared" si="51"/>
        <v>MAHARASHTRA</v>
      </c>
      <c r="AH3291" s="11" t="s">
        <v>1486</v>
      </c>
      <c r="AI3291" s="12" t="str">
        <f>_xlfn.XLOOKUP(AH3291,P:P,Q:Q)</f>
        <v>MAHARASHTRA</v>
      </c>
    </row>
    <row r="3292" spans="1:35" x14ac:dyDescent="0.3">
      <c r="A3292">
        <v>3291</v>
      </c>
      <c r="B3292" t="s">
        <v>5733</v>
      </c>
      <c r="C3292">
        <v>7703659</v>
      </c>
      <c r="D3292" t="s">
        <v>51</v>
      </c>
      <c r="E3292">
        <v>33</v>
      </c>
      <c r="F3292" s="1">
        <v>44808</v>
      </c>
      <c r="G3292" t="s">
        <v>21</v>
      </c>
      <c r="H3292" t="s">
        <v>52</v>
      </c>
      <c r="I3292" t="s">
        <v>792</v>
      </c>
      <c r="J3292" t="s">
        <v>33</v>
      </c>
      <c r="K3292" t="s">
        <v>66</v>
      </c>
      <c r="L3292">
        <v>1</v>
      </c>
      <c r="M3292" t="s">
        <v>26</v>
      </c>
      <c r="N3292">
        <v>799</v>
      </c>
      <c r="O3292" s="72">
        <f>SUM($N$2:N3292)</f>
        <v>2252875</v>
      </c>
      <c r="P3292" t="s">
        <v>841</v>
      </c>
      <c r="Q3292" t="s">
        <v>28</v>
      </c>
      <c r="R3292">
        <v>140603</v>
      </c>
      <c r="S3292" t="s">
        <v>29</v>
      </c>
      <c r="T3292" t="b">
        <v>0</v>
      </c>
      <c r="AF3292" s="11" t="s">
        <v>841</v>
      </c>
      <c r="AG3292" s="12" t="str">
        <f t="shared" si="51"/>
        <v>PUNJAB</v>
      </c>
      <c r="AH3292" s="11" t="s">
        <v>841</v>
      </c>
      <c r="AI3292" s="12" t="str">
        <f>_xlfn.XLOOKUP(AH3292,P:P,Q:Q)</f>
        <v>PUNJAB</v>
      </c>
    </row>
    <row r="3293" spans="1:35" x14ac:dyDescent="0.3">
      <c r="A3293">
        <v>3292</v>
      </c>
      <c r="B3293" t="s">
        <v>5734</v>
      </c>
      <c r="C3293">
        <v>4944996</v>
      </c>
      <c r="D3293" t="s">
        <v>51</v>
      </c>
      <c r="E3293">
        <v>39</v>
      </c>
      <c r="F3293" s="1">
        <v>44808</v>
      </c>
      <c r="G3293" t="s">
        <v>21</v>
      </c>
      <c r="H3293" t="s">
        <v>43</v>
      </c>
      <c r="I3293" t="s">
        <v>5735</v>
      </c>
      <c r="J3293" t="s">
        <v>24</v>
      </c>
      <c r="K3293" t="s">
        <v>25</v>
      </c>
      <c r="L3293">
        <v>1</v>
      </c>
      <c r="M3293" t="s">
        <v>26</v>
      </c>
      <c r="N3293">
        <v>453</v>
      </c>
      <c r="O3293" s="72">
        <f>SUM($N$2:N3293)</f>
        <v>2253328</v>
      </c>
      <c r="P3293" t="s">
        <v>358</v>
      </c>
      <c r="Q3293" t="s">
        <v>56</v>
      </c>
      <c r="R3293">
        <v>400605</v>
      </c>
      <c r="S3293" t="s">
        <v>29</v>
      </c>
      <c r="T3293" t="b">
        <v>0</v>
      </c>
      <c r="AF3293" s="11" t="s">
        <v>358</v>
      </c>
      <c r="AG3293" s="12" t="str">
        <f t="shared" si="51"/>
        <v>MAHARASHTRA</v>
      </c>
      <c r="AH3293" s="11" t="s">
        <v>358</v>
      </c>
      <c r="AI3293" s="12" t="str">
        <f>_xlfn.XLOOKUP(AH3293,P:P,Q:Q)</f>
        <v>MAHARASHTRA</v>
      </c>
    </row>
    <row r="3294" spans="1:35" x14ac:dyDescent="0.3">
      <c r="A3294">
        <v>3293</v>
      </c>
      <c r="B3294" t="s">
        <v>5736</v>
      </c>
      <c r="C3294">
        <v>7882031</v>
      </c>
      <c r="D3294" t="s">
        <v>20</v>
      </c>
      <c r="E3294">
        <v>21</v>
      </c>
      <c r="F3294" s="1">
        <v>44808</v>
      </c>
      <c r="G3294" t="s">
        <v>21</v>
      </c>
      <c r="H3294" t="s">
        <v>52</v>
      </c>
      <c r="I3294" t="s">
        <v>985</v>
      </c>
      <c r="J3294" t="s">
        <v>33</v>
      </c>
      <c r="K3294" t="s">
        <v>25</v>
      </c>
      <c r="L3294">
        <v>1</v>
      </c>
      <c r="M3294" t="s">
        <v>26</v>
      </c>
      <c r="N3294">
        <v>1338</v>
      </c>
      <c r="O3294" s="72">
        <f>SUM($N$2:N3294)</f>
        <v>2254666</v>
      </c>
      <c r="P3294" t="s">
        <v>5737</v>
      </c>
      <c r="Q3294" t="s">
        <v>100</v>
      </c>
      <c r="R3294">
        <v>303108</v>
      </c>
      <c r="S3294" t="s">
        <v>29</v>
      </c>
      <c r="T3294" t="b">
        <v>0</v>
      </c>
      <c r="AF3294" s="11" t="s">
        <v>5737</v>
      </c>
      <c r="AG3294" s="12" t="str">
        <f t="shared" si="51"/>
        <v>RAJASTHAN</v>
      </c>
      <c r="AH3294" s="11" t="s">
        <v>5737</v>
      </c>
      <c r="AI3294" s="12" t="str">
        <f>_xlfn.XLOOKUP(AH3294,P:P,Q:Q)</f>
        <v>RAJASTHAN</v>
      </c>
    </row>
    <row r="3295" spans="1:35" x14ac:dyDescent="0.3">
      <c r="A3295">
        <v>3294</v>
      </c>
      <c r="B3295" t="s">
        <v>5738</v>
      </c>
      <c r="C3295">
        <v>6685744</v>
      </c>
      <c r="D3295" t="s">
        <v>51</v>
      </c>
      <c r="E3295">
        <v>33</v>
      </c>
      <c r="F3295" s="1">
        <v>44808</v>
      </c>
      <c r="G3295" t="s">
        <v>21</v>
      </c>
      <c r="H3295" t="s">
        <v>52</v>
      </c>
      <c r="I3295" t="s">
        <v>5739</v>
      </c>
      <c r="J3295" t="s">
        <v>24</v>
      </c>
      <c r="K3295" t="s">
        <v>39</v>
      </c>
      <c r="L3295">
        <v>1</v>
      </c>
      <c r="M3295" t="s">
        <v>26</v>
      </c>
      <c r="N3295">
        <v>568</v>
      </c>
      <c r="O3295" s="72">
        <f>SUM($N$2:N3295)</f>
        <v>2255234</v>
      </c>
      <c r="P3295" t="s">
        <v>35</v>
      </c>
      <c r="Q3295" t="s">
        <v>36</v>
      </c>
      <c r="R3295">
        <v>122011</v>
      </c>
      <c r="S3295" t="s">
        <v>29</v>
      </c>
      <c r="T3295" t="b">
        <v>0</v>
      </c>
      <c r="AF3295" s="11" t="s">
        <v>35</v>
      </c>
      <c r="AG3295" s="12" t="str">
        <f t="shared" si="51"/>
        <v>HARYANA</v>
      </c>
      <c r="AH3295" s="11" t="s">
        <v>35</v>
      </c>
      <c r="AI3295" s="12" t="str">
        <f>_xlfn.XLOOKUP(AH3295,P:P,Q:Q)</f>
        <v>HARYANA</v>
      </c>
    </row>
    <row r="3296" spans="1:35" x14ac:dyDescent="0.3">
      <c r="A3296">
        <v>3295</v>
      </c>
      <c r="B3296" t="s">
        <v>5740</v>
      </c>
      <c r="C3296">
        <v>4342429</v>
      </c>
      <c r="D3296" t="s">
        <v>20</v>
      </c>
      <c r="E3296">
        <v>51</v>
      </c>
      <c r="F3296" s="1">
        <v>44808</v>
      </c>
      <c r="G3296" t="s">
        <v>21</v>
      </c>
      <c r="H3296" t="s">
        <v>52</v>
      </c>
      <c r="I3296" t="s">
        <v>5741</v>
      </c>
      <c r="J3296" t="s">
        <v>75</v>
      </c>
      <c r="K3296" t="s">
        <v>25</v>
      </c>
      <c r="L3296">
        <v>1</v>
      </c>
      <c r="M3296" t="s">
        <v>26</v>
      </c>
      <c r="N3296">
        <v>690</v>
      </c>
      <c r="O3296" s="72">
        <f>SUM($N$2:N3296)</f>
        <v>2255924</v>
      </c>
      <c r="P3296" t="s">
        <v>915</v>
      </c>
      <c r="Q3296" t="s">
        <v>56</v>
      </c>
      <c r="R3296">
        <v>411001</v>
      </c>
      <c r="S3296" t="s">
        <v>29</v>
      </c>
      <c r="T3296" t="b">
        <v>0</v>
      </c>
      <c r="AF3296" s="11" t="s">
        <v>915</v>
      </c>
      <c r="AG3296" s="12" t="str">
        <f t="shared" si="51"/>
        <v>MAHARASHTRA</v>
      </c>
      <c r="AH3296" s="11" t="s">
        <v>915</v>
      </c>
      <c r="AI3296" s="12" t="str">
        <f>_xlfn.XLOOKUP(AH3296,P:P,Q:Q)</f>
        <v>MAHARASHTRA</v>
      </c>
    </row>
    <row r="3297" spans="1:35" x14ac:dyDescent="0.3">
      <c r="A3297">
        <v>3296</v>
      </c>
      <c r="B3297" t="s">
        <v>5742</v>
      </c>
      <c r="C3297">
        <v>7906412</v>
      </c>
      <c r="D3297" t="s">
        <v>20</v>
      </c>
      <c r="E3297">
        <v>37</v>
      </c>
      <c r="F3297" s="1">
        <v>44808</v>
      </c>
      <c r="G3297" t="s">
        <v>21</v>
      </c>
      <c r="H3297" t="s">
        <v>43</v>
      </c>
      <c r="I3297" t="s">
        <v>2350</v>
      </c>
      <c r="J3297" t="s">
        <v>33</v>
      </c>
      <c r="K3297" t="s">
        <v>98</v>
      </c>
      <c r="L3297">
        <v>1</v>
      </c>
      <c r="M3297" t="s">
        <v>26</v>
      </c>
      <c r="N3297">
        <v>1319</v>
      </c>
      <c r="O3297" s="72">
        <f>SUM($N$2:N3297)</f>
        <v>2257243</v>
      </c>
      <c r="P3297" t="s">
        <v>1145</v>
      </c>
      <c r="Q3297" t="s">
        <v>60</v>
      </c>
      <c r="R3297">
        <v>580005</v>
      </c>
      <c r="S3297" t="s">
        <v>29</v>
      </c>
      <c r="T3297" t="b">
        <v>0</v>
      </c>
      <c r="AF3297" s="11" t="s">
        <v>1145</v>
      </c>
      <c r="AG3297" s="12" t="str">
        <f t="shared" si="51"/>
        <v>KARNATAKA</v>
      </c>
      <c r="AH3297" s="11" t="s">
        <v>1145</v>
      </c>
      <c r="AI3297" s="12" t="str">
        <f>_xlfn.XLOOKUP(AH3297,P:P,Q:Q)</f>
        <v>KARNATAKA</v>
      </c>
    </row>
    <row r="3298" spans="1:35" x14ac:dyDescent="0.3">
      <c r="A3298">
        <v>3297</v>
      </c>
      <c r="B3298" t="s">
        <v>5743</v>
      </c>
      <c r="C3298">
        <v>7663684</v>
      </c>
      <c r="D3298" t="s">
        <v>20</v>
      </c>
      <c r="E3298">
        <v>25</v>
      </c>
      <c r="F3298" s="1">
        <v>44808</v>
      </c>
      <c r="G3298" t="s">
        <v>21</v>
      </c>
      <c r="H3298" t="s">
        <v>52</v>
      </c>
      <c r="I3298" t="s">
        <v>2880</v>
      </c>
      <c r="J3298" t="s">
        <v>24</v>
      </c>
      <c r="K3298" t="s">
        <v>25</v>
      </c>
      <c r="L3298">
        <v>1</v>
      </c>
      <c r="M3298" t="s">
        <v>26</v>
      </c>
      <c r="N3298">
        <v>387</v>
      </c>
      <c r="O3298" s="72">
        <f>SUM($N$2:N3298)</f>
        <v>2257630</v>
      </c>
      <c r="P3298" t="s">
        <v>59</v>
      </c>
      <c r="Q3298" t="s">
        <v>60</v>
      </c>
      <c r="R3298">
        <v>560075</v>
      </c>
      <c r="S3298" t="s">
        <v>29</v>
      </c>
      <c r="T3298" t="b">
        <v>0</v>
      </c>
      <c r="AF3298" s="11" t="s">
        <v>59</v>
      </c>
      <c r="AG3298" s="12" t="str">
        <f t="shared" si="51"/>
        <v>KARNATAKA</v>
      </c>
      <c r="AH3298" s="11" t="s">
        <v>59</v>
      </c>
      <c r="AI3298" s="12" t="str">
        <f>_xlfn.XLOOKUP(AH3298,P:P,Q:Q)</f>
        <v>KARNATAKA</v>
      </c>
    </row>
    <row r="3299" spans="1:35" x14ac:dyDescent="0.3">
      <c r="A3299">
        <v>3298</v>
      </c>
      <c r="B3299" t="s">
        <v>5744</v>
      </c>
      <c r="C3299">
        <v>7719630</v>
      </c>
      <c r="D3299" t="s">
        <v>20</v>
      </c>
      <c r="E3299">
        <v>66</v>
      </c>
      <c r="F3299" s="1">
        <v>44808</v>
      </c>
      <c r="G3299" t="s">
        <v>21</v>
      </c>
      <c r="H3299" t="s">
        <v>43</v>
      </c>
      <c r="I3299" t="s">
        <v>5745</v>
      </c>
      <c r="J3299" t="s">
        <v>75</v>
      </c>
      <c r="K3299" t="s">
        <v>98</v>
      </c>
      <c r="L3299">
        <v>1</v>
      </c>
      <c r="M3299" t="s">
        <v>26</v>
      </c>
      <c r="N3299">
        <v>625</v>
      </c>
      <c r="O3299" s="72">
        <f>SUM($N$2:N3299)</f>
        <v>2258255</v>
      </c>
      <c r="P3299" t="s">
        <v>3314</v>
      </c>
      <c r="Q3299" t="s">
        <v>86</v>
      </c>
      <c r="R3299">
        <v>507001</v>
      </c>
      <c r="S3299" t="s">
        <v>29</v>
      </c>
      <c r="T3299" t="b">
        <v>0</v>
      </c>
      <c r="AF3299" s="11" t="s">
        <v>3314</v>
      </c>
      <c r="AG3299" s="12" t="str">
        <f t="shared" si="51"/>
        <v>TELANGANA</v>
      </c>
      <c r="AH3299" s="11" t="s">
        <v>3314</v>
      </c>
      <c r="AI3299" s="12" t="str">
        <f>_xlfn.XLOOKUP(AH3299,P:P,Q:Q)</f>
        <v>TELANGANA</v>
      </c>
    </row>
    <row r="3300" spans="1:35" x14ac:dyDescent="0.3">
      <c r="A3300">
        <v>3299</v>
      </c>
      <c r="B3300" t="s">
        <v>5746</v>
      </c>
      <c r="C3300">
        <v>6942541</v>
      </c>
      <c r="D3300" t="s">
        <v>51</v>
      </c>
      <c r="E3300">
        <v>33</v>
      </c>
      <c r="F3300" s="1">
        <v>44808</v>
      </c>
      <c r="G3300" t="s">
        <v>21</v>
      </c>
      <c r="H3300" t="s">
        <v>43</v>
      </c>
      <c r="I3300" t="s">
        <v>5747</v>
      </c>
      <c r="J3300" t="s">
        <v>33</v>
      </c>
      <c r="K3300" t="s">
        <v>39</v>
      </c>
      <c r="L3300">
        <v>1</v>
      </c>
      <c r="M3300" t="s">
        <v>26</v>
      </c>
      <c r="N3300">
        <v>775</v>
      </c>
      <c r="O3300" s="72">
        <f>SUM($N$2:N3300)</f>
        <v>2259030</v>
      </c>
      <c r="P3300" t="s">
        <v>90</v>
      </c>
      <c r="Q3300" t="s">
        <v>91</v>
      </c>
      <c r="R3300">
        <v>110007</v>
      </c>
      <c r="S3300" t="s">
        <v>29</v>
      </c>
      <c r="T3300" t="b">
        <v>0</v>
      </c>
      <c r="AF3300" s="11" t="s">
        <v>90</v>
      </c>
      <c r="AG3300" s="12" t="str">
        <f t="shared" si="51"/>
        <v>DELHI</v>
      </c>
      <c r="AH3300" s="11" t="s">
        <v>90</v>
      </c>
      <c r="AI3300" s="12" t="str">
        <f>_xlfn.XLOOKUP(AH3300,P:P,Q:Q)</f>
        <v>DELHI</v>
      </c>
    </row>
    <row r="3301" spans="1:35" x14ac:dyDescent="0.3">
      <c r="A3301">
        <v>3300</v>
      </c>
      <c r="B3301" t="s">
        <v>5748</v>
      </c>
      <c r="C3301">
        <v>4240862</v>
      </c>
      <c r="D3301" t="s">
        <v>20</v>
      </c>
      <c r="E3301">
        <v>35</v>
      </c>
      <c r="F3301" s="1">
        <v>44808</v>
      </c>
      <c r="G3301" t="s">
        <v>21</v>
      </c>
      <c r="H3301" t="s">
        <v>52</v>
      </c>
      <c r="I3301" t="s">
        <v>720</v>
      </c>
      <c r="J3301" t="s">
        <v>75</v>
      </c>
      <c r="K3301" t="s">
        <v>109</v>
      </c>
      <c r="L3301">
        <v>1</v>
      </c>
      <c r="M3301" t="s">
        <v>26</v>
      </c>
      <c r="N3301">
        <v>329</v>
      </c>
      <c r="O3301" s="72">
        <f>SUM($N$2:N3301)</f>
        <v>2259359</v>
      </c>
      <c r="P3301" t="s">
        <v>103</v>
      </c>
      <c r="Q3301" t="s">
        <v>56</v>
      </c>
      <c r="R3301">
        <v>400037</v>
      </c>
      <c r="S3301" t="s">
        <v>29</v>
      </c>
      <c r="T3301" t="b">
        <v>0</v>
      </c>
      <c r="AF3301" s="11" t="s">
        <v>103</v>
      </c>
      <c r="AG3301" s="12" t="str">
        <f t="shared" si="51"/>
        <v>MAHARASHTRA</v>
      </c>
      <c r="AH3301" s="11" t="s">
        <v>103</v>
      </c>
      <c r="AI3301" s="12" t="str">
        <f>_xlfn.XLOOKUP(AH3301,P:P,Q:Q)</f>
        <v>MAHARASHTRA</v>
      </c>
    </row>
    <row r="3302" spans="1:35" x14ac:dyDescent="0.3">
      <c r="A3302">
        <v>3301</v>
      </c>
      <c r="B3302" t="s">
        <v>5749</v>
      </c>
      <c r="C3302">
        <v>5718692</v>
      </c>
      <c r="D3302" t="s">
        <v>20</v>
      </c>
      <c r="E3302">
        <v>27</v>
      </c>
      <c r="F3302" s="1">
        <v>44808</v>
      </c>
      <c r="G3302" t="s">
        <v>21</v>
      </c>
      <c r="H3302" t="s">
        <v>31</v>
      </c>
      <c r="I3302" t="s">
        <v>192</v>
      </c>
      <c r="J3302" t="s">
        <v>33</v>
      </c>
      <c r="K3302" t="s">
        <v>45</v>
      </c>
      <c r="L3302">
        <v>1</v>
      </c>
      <c r="M3302" t="s">
        <v>26</v>
      </c>
      <c r="N3302">
        <v>664</v>
      </c>
      <c r="O3302" s="72">
        <f>SUM($N$2:N3302)</f>
        <v>2260023</v>
      </c>
      <c r="P3302" t="s">
        <v>85</v>
      </c>
      <c r="Q3302" t="s">
        <v>86</v>
      </c>
      <c r="R3302">
        <v>500083</v>
      </c>
      <c r="S3302" t="s">
        <v>29</v>
      </c>
      <c r="T3302" t="b">
        <v>0</v>
      </c>
      <c r="AF3302" s="11" t="s">
        <v>85</v>
      </c>
      <c r="AG3302" s="12" t="str">
        <f t="shared" si="51"/>
        <v>TELANGANA</v>
      </c>
      <c r="AH3302" s="11" t="s">
        <v>85</v>
      </c>
      <c r="AI3302" s="12" t="str">
        <f>_xlfn.XLOOKUP(AH3302,P:P,Q:Q)</f>
        <v>TELANGANA</v>
      </c>
    </row>
    <row r="3303" spans="1:35" x14ac:dyDescent="0.3">
      <c r="A3303">
        <v>3302</v>
      </c>
      <c r="B3303" t="s">
        <v>5750</v>
      </c>
      <c r="C3303">
        <v>4971036</v>
      </c>
      <c r="D3303" t="s">
        <v>20</v>
      </c>
      <c r="E3303">
        <v>24</v>
      </c>
      <c r="F3303" s="1">
        <v>44808</v>
      </c>
      <c r="G3303" t="s">
        <v>21</v>
      </c>
      <c r="H3303" t="s">
        <v>22</v>
      </c>
      <c r="I3303" t="s">
        <v>866</v>
      </c>
      <c r="J3303" t="s">
        <v>33</v>
      </c>
      <c r="K3303" t="s">
        <v>45</v>
      </c>
      <c r="L3303">
        <v>1</v>
      </c>
      <c r="M3303" t="s">
        <v>26</v>
      </c>
      <c r="N3303">
        <v>696</v>
      </c>
      <c r="O3303" s="72">
        <f>SUM($N$2:N3303)</f>
        <v>2260719</v>
      </c>
      <c r="P3303" t="s">
        <v>5751</v>
      </c>
      <c r="Q3303" t="s">
        <v>95</v>
      </c>
      <c r="R3303">
        <v>754113</v>
      </c>
      <c r="S3303" t="s">
        <v>29</v>
      </c>
      <c r="T3303" t="b">
        <v>0</v>
      </c>
      <c r="AF3303" s="11" t="s">
        <v>5751</v>
      </c>
      <c r="AG3303" s="12" t="str">
        <f t="shared" si="51"/>
        <v>ODISHA</v>
      </c>
      <c r="AH3303" s="11" t="s">
        <v>5751</v>
      </c>
      <c r="AI3303" s="12" t="str">
        <f>_xlfn.XLOOKUP(AH3303,P:P,Q:Q)</f>
        <v>ODISHA</v>
      </c>
    </row>
    <row r="3304" spans="1:35" x14ac:dyDescent="0.3">
      <c r="A3304">
        <v>3303</v>
      </c>
      <c r="B3304" t="s">
        <v>5752</v>
      </c>
      <c r="C3304">
        <v>3432914</v>
      </c>
      <c r="D3304" t="s">
        <v>51</v>
      </c>
      <c r="E3304">
        <v>35</v>
      </c>
      <c r="F3304" s="1">
        <v>44808</v>
      </c>
      <c r="G3304" t="s">
        <v>21</v>
      </c>
      <c r="H3304" t="s">
        <v>31</v>
      </c>
      <c r="I3304" t="s">
        <v>1257</v>
      </c>
      <c r="J3304" t="s">
        <v>33</v>
      </c>
      <c r="K3304" t="s">
        <v>39</v>
      </c>
      <c r="L3304">
        <v>1</v>
      </c>
      <c r="M3304" t="s">
        <v>26</v>
      </c>
      <c r="N3304">
        <v>877</v>
      </c>
      <c r="O3304" s="72">
        <f>SUM($N$2:N3304)</f>
        <v>2261596</v>
      </c>
      <c r="P3304" t="s">
        <v>90</v>
      </c>
      <c r="Q3304" t="s">
        <v>91</v>
      </c>
      <c r="R3304">
        <v>110092</v>
      </c>
      <c r="S3304" t="s">
        <v>29</v>
      </c>
      <c r="T3304" t="b">
        <v>0</v>
      </c>
      <c r="AF3304" s="11" t="s">
        <v>90</v>
      </c>
      <c r="AG3304" s="12" t="str">
        <f t="shared" si="51"/>
        <v>DELHI</v>
      </c>
      <c r="AH3304" s="11" t="s">
        <v>90</v>
      </c>
      <c r="AI3304" s="12" t="str">
        <f>_xlfn.XLOOKUP(AH3304,P:P,Q:Q)</f>
        <v>DELHI</v>
      </c>
    </row>
    <row r="3305" spans="1:35" x14ac:dyDescent="0.3">
      <c r="A3305">
        <v>3304</v>
      </c>
      <c r="B3305" t="s">
        <v>5753</v>
      </c>
      <c r="C3305">
        <v>8761462</v>
      </c>
      <c r="D3305" t="s">
        <v>51</v>
      </c>
      <c r="E3305">
        <v>39</v>
      </c>
      <c r="F3305" s="1">
        <v>44808</v>
      </c>
      <c r="G3305" t="s">
        <v>21</v>
      </c>
      <c r="H3305" t="s">
        <v>52</v>
      </c>
      <c r="I3305" t="s">
        <v>576</v>
      </c>
      <c r="J3305" t="s">
        <v>33</v>
      </c>
      <c r="K3305" t="s">
        <v>39</v>
      </c>
      <c r="L3305">
        <v>1</v>
      </c>
      <c r="M3305" t="s">
        <v>26</v>
      </c>
      <c r="N3305">
        <v>635</v>
      </c>
      <c r="O3305" s="72">
        <f>SUM($N$2:N3305)</f>
        <v>2262231</v>
      </c>
      <c r="P3305" t="s">
        <v>753</v>
      </c>
      <c r="Q3305" t="s">
        <v>95</v>
      </c>
      <c r="R3305">
        <v>751010</v>
      </c>
      <c r="S3305" t="s">
        <v>29</v>
      </c>
      <c r="T3305" t="b">
        <v>0</v>
      </c>
      <c r="AF3305" s="11" t="s">
        <v>753</v>
      </c>
      <c r="AG3305" s="12" t="str">
        <f t="shared" si="51"/>
        <v>ODISHA</v>
      </c>
      <c r="AH3305" s="11" t="s">
        <v>753</v>
      </c>
      <c r="AI3305" s="12" t="str">
        <f>_xlfn.XLOOKUP(AH3305,P:P,Q:Q)</f>
        <v>ODISHA</v>
      </c>
    </row>
    <row r="3306" spans="1:35" x14ac:dyDescent="0.3">
      <c r="A3306">
        <v>3305</v>
      </c>
      <c r="B3306" t="s">
        <v>5754</v>
      </c>
      <c r="C3306">
        <v>2357733</v>
      </c>
      <c r="D3306" t="s">
        <v>51</v>
      </c>
      <c r="E3306">
        <v>28</v>
      </c>
      <c r="F3306" s="1">
        <v>44808</v>
      </c>
      <c r="G3306" t="s">
        <v>21</v>
      </c>
      <c r="H3306" t="s">
        <v>52</v>
      </c>
      <c r="I3306" t="s">
        <v>1073</v>
      </c>
      <c r="J3306" t="s">
        <v>33</v>
      </c>
      <c r="K3306" t="s">
        <v>34</v>
      </c>
      <c r="L3306">
        <v>1</v>
      </c>
      <c r="M3306" t="s">
        <v>26</v>
      </c>
      <c r="N3306">
        <v>1147</v>
      </c>
      <c r="O3306" s="72">
        <f>SUM($N$2:N3306)</f>
        <v>2263378</v>
      </c>
      <c r="P3306" t="s">
        <v>59</v>
      </c>
      <c r="Q3306" t="s">
        <v>60</v>
      </c>
      <c r="R3306">
        <v>560013</v>
      </c>
      <c r="S3306" t="s">
        <v>29</v>
      </c>
      <c r="T3306" t="b">
        <v>0</v>
      </c>
      <c r="AF3306" s="11" t="s">
        <v>59</v>
      </c>
      <c r="AG3306" s="12" t="str">
        <f t="shared" si="51"/>
        <v>KARNATAKA</v>
      </c>
      <c r="AH3306" s="11" t="s">
        <v>59</v>
      </c>
      <c r="AI3306" s="12" t="str">
        <f>_xlfn.XLOOKUP(AH3306,P:P,Q:Q)</f>
        <v>KARNATAKA</v>
      </c>
    </row>
    <row r="3307" spans="1:35" x14ac:dyDescent="0.3">
      <c r="A3307">
        <v>3306</v>
      </c>
      <c r="B3307" t="s">
        <v>5755</v>
      </c>
      <c r="C3307">
        <v>1273700</v>
      </c>
      <c r="D3307" t="s">
        <v>20</v>
      </c>
      <c r="E3307">
        <v>18</v>
      </c>
      <c r="F3307" s="1">
        <v>44808</v>
      </c>
      <c r="G3307" t="s">
        <v>21</v>
      </c>
      <c r="H3307" t="s">
        <v>43</v>
      </c>
      <c r="I3307" t="s">
        <v>950</v>
      </c>
      <c r="J3307" t="s">
        <v>33</v>
      </c>
      <c r="K3307" t="s">
        <v>34</v>
      </c>
      <c r="L3307">
        <v>1</v>
      </c>
      <c r="M3307" t="s">
        <v>26</v>
      </c>
      <c r="N3307">
        <v>1442</v>
      </c>
      <c r="O3307" s="72">
        <f>SUM($N$2:N3307)</f>
        <v>2264820</v>
      </c>
      <c r="P3307" t="s">
        <v>85</v>
      </c>
      <c r="Q3307" t="s">
        <v>86</v>
      </c>
      <c r="R3307">
        <v>500010</v>
      </c>
      <c r="S3307" t="s">
        <v>29</v>
      </c>
      <c r="T3307" t="b">
        <v>0</v>
      </c>
      <c r="AF3307" s="11" t="s">
        <v>85</v>
      </c>
      <c r="AG3307" s="12" t="str">
        <f t="shared" si="51"/>
        <v>TELANGANA</v>
      </c>
      <c r="AH3307" s="11" t="s">
        <v>85</v>
      </c>
      <c r="AI3307" s="12" t="str">
        <f>_xlfn.XLOOKUP(AH3307,P:P,Q:Q)</f>
        <v>TELANGANA</v>
      </c>
    </row>
    <row r="3308" spans="1:35" x14ac:dyDescent="0.3">
      <c r="A3308">
        <v>3307</v>
      </c>
      <c r="B3308" t="s">
        <v>5756</v>
      </c>
      <c r="C3308">
        <v>1883124</v>
      </c>
      <c r="D3308" t="s">
        <v>20</v>
      </c>
      <c r="E3308">
        <v>29</v>
      </c>
      <c r="F3308" s="1">
        <v>44808</v>
      </c>
      <c r="G3308" t="s">
        <v>21</v>
      </c>
      <c r="H3308" t="s">
        <v>88</v>
      </c>
      <c r="I3308" t="s">
        <v>895</v>
      </c>
      <c r="J3308" t="s">
        <v>24</v>
      </c>
      <c r="K3308" t="s">
        <v>39</v>
      </c>
      <c r="L3308">
        <v>1</v>
      </c>
      <c r="M3308" t="s">
        <v>26</v>
      </c>
      <c r="N3308">
        <v>435</v>
      </c>
      <c r="O3308" s="72">
        <f>SUM($N$2:N3308)</f>
        <v>2265255</v>
      </c>
      <c r="P3308" t="s">
        <v>79</v>
      </c>
      <c r="Q3308" t="s">
        <v>80</v>
      </c>
      <c r="R3308">
        <v>781029</v>
      </c>
      <c r="S3308" t="s">
        <v>29</v>
      </c>
      <c r="T3308" t="b">
        <v>0</v>
      </c>
      <c r="AF3308" s="11" t="s">
        <v>79</v>
      </c>
      <c r="AG3308" s="12" t="str">
        <f t="shared" si="51"/>
        <v>ASSAM</v>
      </c>
      <c r="AH3308" s="11" t="s">
        <v>79</v>
      </c>
      <c r="AI3308" s="12" t="str">
        <f>_xlfn.XLOOKUP(AH3308,P:P,Q:Q)</f>
        <v>ASSAM</v>
      </c>
    </row>
    <row r="3309" spans="1:35" x14ac:dyDescent="0.3">
      <c r="A3309">
        <v>3308</v>
      </c>
      <c r="B3309" t="s">
        <v>5757</v>
      </c>
      <c r="C3309">
        <v>5037202</v>
      </c>
      <c r="D3309" t="s">
        <v>20</v>
      </c>
      <c r="E3309">
        <v>41</v>
      </c>
      <c r="F3309" s="1">
        <v>44808</v>
      </c>
      <c r="G3309" t="s">
        <v>21</v>
      </c>
      <c r="H3309" t="s">
        <v>43</v>
      </c>
      <c r="I3309" t="s">
        <v>4975</v>
      </c>
      <c r="J3309" t="s">
        <v>24</v>
      </c>
      <c r="K3309" t="s">
        <v>66</v>
      </c>
      <c r="L3309">
        <v>1</v>
      </c>
      <c r="M3309" t="s">
        <v>26</v>
      </c>
      <c r="N3309">
        <v>349</v>
      </c>
      <c r="O3309" s="72">
        <f>SUM($N$2:N3309)</f>
        <v>2265604</v>
      </c>
      <c r="P3309" t="s">
        <v>55</v>
      </c>
      <c r="Q3309" t="s">
        <v>56</v>
      </c>
      <c r="R3309">
        <v>416410</v>
      </c>
      <c r="S3309" t="s">
        <v>29</v>
      </c>
      <c r="T3309" t="b">
        <v>0</v>
      </c>
      <c r="AF3309" s="11" t="s">
        <v>55</v>
      </c>
      <c r="AG3309" s="12" t="str">
        <f t="shared" si="51"/>
        <v>MAHARASHTRA</v>
      </c>
      <c r="AH3309" s="11" t="s">
        <v>55</v>
      </c>
      <c r="AI3309" s="12" t="str">
        <f>_xlfn.XLOOKUP(AH3309,P:P,Q:Q)</f>
        <v>MAHARASHTRA</v>
      </c>
    </row>
    <row r="3310" spans="1:35" x14ac:dyDescent="0.3">
      <c r="A3310">
        <v>3309</v>
      </c>
      <c r="B3310" t="s">
        <v>5758</v>
      </c>
      <c r="C3310">
        <v>8956829</v>
      </c>
      <c r="D3310" t="s">
        <v>20</v>
      </c>
      <c r="E3310">
        <v>29</v>
      </c>
      <c r="F3310" s="1">
        <v>44808</v>
      </c>
      <c r="G3310" t="s">
        <v>21</v>
      </c>
      <c r="H3310" t="s">
        <v>57</v>
      </c>
      <c r="I3310" t="s">
        <v>4933</v>
      </c>
      <c r="J3310" t="s">
        <v>33</v>
      </c>
      <c r="K3310" t="s">
        <v>109</v>
      </c>
      <c r="L3310">
        <v>1</v>
      </c>
      <c r="M3310" t="s">
        <v>26</v>
      </c>
      <c r="N3310">
        <v>569</v>
      </c>
      <c r="O3310" s="72">
        <f>SUM($N$2:N3310)</f>
        <v>2266173</v>
      </c>
      <c r="P3310" t="s">
        <v>59</v>
      </c>
      <c r="Q3310" t="s">
        <v>60</v>
      </c>
      <c r="R3310">
        <v>560078</v>
      </c>
      <c r="S3310" t="s">
        <v>29</v>
      </c>
      <c r="T3310" t="b">
        <v>0</v>
      </c>
      <c r="AF3310" s="11" t="s">
        <v>59</v>
      </c>
      <c r="AG3310" s="12" t="str">
        <f t="shared" si="51"/>
        <v>KARNATAKA</v>
      </c>
      <c r="AH3310" s="11" t="s">
        <v>59</v>
      </c>
      <c r="AI3310" s="12" t="str">
        <f>_xlfn.XLOOKUP(AH3310,P:P,Q:Q)</f>
        <v>KARNATAKA</v>
      </c>
    </row>
    <row r="3311" spans="1:35" x14ac:dyDescent="0.3">
      <c r="A3311">
        <v>3310</v>
      </c>
      <c r="B3311" t="s">
        <v>5759</v>
      </c>
      <c r="C3311">
        <v>4501283</v>
      </c>
      <c r="D3311" t="s">
        <v>51</v>
      </c>
      <c r="E3311">
        <v>18</v>
      </c>
      <c r="F3311" s="1">
        <v>44808</v>
      </c>
      <c r="G3311" t="s">
        <v>21</v>
      </c>
      <c r="H3311" t="s">
        <v>43</v>
      </c>
      <c r="I3311" t="s">
        <v>587</v>
      </c>
      <c r="J3311" t="s">
        <v>33</v>
      </c>
      <c r="K3311" t="s">
        <v>109</v>
      </c>
      <c r="L3311">
        <v>1</v>
      </c>
      <c r="M3311" t="s">
        <v>26</v>
      </c>
      <c r="N3311">
        <v>654</v>
      </c>
      <c r="O3311" s="72">
        <f>SUM($N$2:N3311)</f>
        <v>2266827</v>
      </c>
      <c r="P3311" t="s">
        <v>295</v>
      </c>
      <c r="Q3311" t="s">
        <v>238</v>
      </c>
      <c r="R3311">
        <v>834002</v>
      </c>
      <c r="S3311" t="s">
        <v>29</v>
      </c>
      <c r="T3311" t="b">
        <v>0</v>
      </c>
      <c r="AF3311" s="11" t="s">
        <v>295</v>
      </c>
      <c r="AG3311" s="12" t="str">
        <f t="shared" si="51"/>
        <v>JHARKHAND</v>
      </c>
      <c r="AH3311" s="11" t="s">
        <v>295</v>
      </c>
      <c r="AI3311" s="12" t="str">
        <f>_xlfn.XLOOKUP(AH3311,P:P,Q:Q)</f>
        <v>JHARKHAND</v>
      </c>
    </row>
    <row r="3312" spans="1:35" x14ac:dyDescent="0.3">
      <c r="A3312">
        <v>3311</v>
      </c>
      <c r="B3312" t="s">
        <v>5760</v>
      </c>
      <c r="C3312">
        <v>23986</v>
      </c>
      <c r="D3312" t="s">
        <v>51</v>
      </c>
      <c r="E3312">
        <v>66</v>
      </c>
      <c r="F3312" s="1">
        <v>44808</v>
      </c>
      <c r="G3312" t="s">
        <v>21</v>
      </c>
      <c r="H3312" t="s">
        <v>52</v>
      </c>
      <c r="I3312" t="s">
        <v>4749</v>
      </c>
      <c r="J3312" t="s">
        <v>54</v>
      </c>
      <c r="K3312" t="s">
        <v>98</v>
      </c>
      <c r="L3312">
        <v>1</v>
      </c>
      <c r="M3312" t="s">
        <v>26</v>
      </c>
      <c r="N3312">
        <v>1033</v>
      </c>
      <c r="O3312" s="72">
        <f>SUM($N$2:N3312)</f>
        <v>2267860</v>
      </c>
      <c r="P3312" t="s">
        <v>1310</v>
      </c>
      <c r="Q3312" t="s">
        <v>141</v>
      </c>
      <c r="R3312">
        <v>744101</v>
      </c>
      <c r="S3312" t="s">
        <v>29</v>
      </c>
      <c r="T3312" t="b">
        <v>0</v>
      </c>
      <c r="AF3312" s="11" t="s">
        <v>1310</v>
      </c>
      <c r="AG3312" s="12" t="str">
        <f t="shared" si="51"/>
        <v xml:space="preserve">ANDAMAN &amp; NICOBAR </v>
      </c>
      <c r="AH3312" s="11" t="s">
        <v>1310</v>
      </c>
      <c r="AI3312" s="12" t="str">
        <f>_xlfn.XLOOKUP(AH3312,P:P,Q:Q)</f>
        <v xml:space="preserve">ANDAMAN &amp; NICOBAR </v>
      </c>
    </row>
    <row r="3313" spans="1:35" x14ac:dyDescent="0.3">
      <c r="A3313">
        <v>3312</v>
      </c>
      <c r="B3313" t="s">
        <v>5761</v>
      </c>
      <c r="C3313">
        <v>4898810</v>
      </c>
      <c r="D3313" t="s">
        <v>20</v>
      </c>
      <c r="E3313">
        <v>75</v>
      </c>
      <c r="F3313" s="1">
        <v>44808</v>
      </c>
      <c r="G3313" t="s">
        <v>21</v>
      </c>
      <c r="H3313" t="s">
        <v>22</v>
      </c>
      <c r="I3313" t="s">
        <v>1929</v>
      </c>
      <c r="J3313" t="s">
        <v>33</v>
      </c>
      <c r="K3313" t="s">
        <v>39</v>
      </c>
      <c r="L3313">
        <v>1</v>
      </c>
      <c r="M3313" t="s">
        <v>26</v>
      </c>
      <c r="N3313">
        <v>612</v>
      </c>
      <c r="O3313" s="72">
        <f>SUM($N$2:N3313)</f>
        <v>2268472</v>
      </c>
      <c r="P3313" t="s">
        <v>728</v>
      </c>
      <c r="Q3313" t="s">
        <v>111</v>
      </c>
      <c r="R3313">
        <v>201012</v>
      </c>
      <c r="S3313" t="s">
        <v>29</v>
      </c>
      <c r="T3313" t="b">
        <v>0</v>
      </c>
      <c r="AF3313" s="11" t="s">
        <v>728</v>
      </c>
      <c r="AG3313" s="12" t="str">
        <f t="shared" si="51"/>
        <v>UTTAR PRADESH</v>
      </c>
      <c r="AH3313" s="11" t="s">
        <v>728</v>
      </c>
      <c r="AI3313" s="12" t="str">
        <f>_xlfn.XLOOKUP(AH3313,P:P,Q:Q)</f>
        <v>UTTAR PRADESH</v>
      </c>
    </row>
    <row r="3314" spans="1:35" x14ac:dyDescent="0.3">
      <c r="A3314">
        <v>3313</v>
      </c>
      <c r="B3314" t="s">
        <v>5761</v>
      </c>
      <c r="C3314">
        <v>4898810</v>
      </c>
      <c r="D3314" t="s">
        <v>51</v>
      </c>
      <c r="E3314">
        <v>45</v>
      </c>
      <c r="F3314" s="1">
        <v>44808</v>
      </c>
      <c r="G3314" t="s">
        <v>21</v>
      </c>
      <c r="H3314" t="s">
        <v>43</v>
      </c>
      <c r="I3314" t="s">
        <v>5762</v>
      </c>
      <c r="J3314" t="s">
        <v>54</v>
      </c>
      <c r="K3314" t="s">
        <v>109</v>
      </c>
      <c r="L3314">
        <v>1</v>
      </c>
      <c r="M3314" t="s">
        <v>26</v>
      </c>
      <c r="N3314">
        <v>566</v>
      </c>
      <c r="O3314" s="72">
        <f>SUM($N$2:N3314)</f>
        <v>2269038</v>
      </c>
      <c r="P3314" t="s">
        <v>169</v>
      </c>
      <c r="Q3314" t="s">
        <v>56</v>
      </c>
      <c r="R3314">
        <v>411021</v>
      </c>
      <c r="S3314" t="s">
        <v>29</v>
      </c>
      <c r="T3314" t="b">
        <v>0</v>
      </c>
      <c r="AF3314" s="11" t="s">
        <v>169</v>
      </c>
      <c r="AG3314" s="12" t="str">
        <f t="shared" si="51"/>
        <v>MAHARASHTRA</v>
      </c>
      <c r="AH3314" s="11" t="s">
        <v>169</v>
      </c>
      <c r="AI3314" s="12" t="str">
        <f>_xlfn.XLOOKUP(AH3314,P:P,Q:Q)</f>
        <v>MAHARASHTRA</v>
      </c>
    </row>
    <row r="3315" spans="1:35" x14ac:dyDescent="0.3">
      <c r="A3315">
        <v>3314</v>
      </c>
      <c r="B3315" t="s">
        <v>5763</v>
      </c>
      <c r="C3315">
        <v>4735613</v>
      </c>
      <c r="D3315" t="s">
        <v>20</v>
      </c>
      <c r="E3315">
        <v>61</v>
      </c>
      <c r="F3315" s="1">
        <v>44808</v>
      </c>
      <c r="G3315" t="s">
        <v>21</v>
      </c>
      <c r="H3315" t="s">
        <v>52</v>
      </c>
      <c r="I3315" t="s">
        <v>5764</v>
      </c>
      <c r="J3315" t="s">
        <v>33</v>
      </c>
      <c r="K3315" t="s">
        <v>66</v>
      </c>
      <c r="L3315">
        <v>1</v>
      </c>
      <c r="M3315" t="s">
        <v>26</v>
      </c>
      <c r="N3315">
        <v>792</v>
      </c>
      <c r="O3315" s="72">
        <f>SUM($N$2:N3315)</f>
        <v>2269830</v>
      </c>
      <c r="P3315" t="s">
        <v>85</v>
      </c>
      <c r="Q3315" t="s">
        <v>86</v>
      </c>
      <c r="R3315">
        <v>500024</v>
      </c>
      <c r="S3315" t="s">
        <v>29</v>
      </c>
      <c r="T3315" t="b">
        <v>0</v>
      </c>
      <c r="AF3315" s="11" t="s">
        <v>85</v>
      </c>
      <c r="AG3315" s="12" t="str">
        <f t="shared" si="51"/>
        <v>TELANGANA</v>
      </c>
      <c r="AH3315" s="11" t="s">
        <v>85</v>
      </c>
      <c r="AI3315" s="12" t="str">
        <f>_xlfn.XLOOKUP(AH3315,P:P,Q:Q)</f>
        <v>TELANGANA</v>
      </c>
    </row>
    <row r="3316" spans="1:35" x14ac:dyDescent="0.3">
      <c r="A3316">
        <v>3315</v>
      </c>
      <c r="B3316" t="s">
        <v>5765</v>
      </c>
      <c r="C3316">
        <v>2092163</v>
      </c>
      <c r="D3316" t="s">
        <v>20</v>
      </c>
      <c r="E3316">
        <v>20</v>
      </c>
      <c r="F3316" s="1">
        <v>44808</v>
      </c>
      <c r="G3316" t="s">
        <v>21</v>
      </c>
      <c r="H3316" t="s">
        <v>22</v>
      </c>
      <c r="I3316" t="s">
        <v>5766</v>
      </c>
      <c r="J3316" t="s">
        <v>24</v>
      </c>
      <c r="K3316" t="s">
        <v>45</v>
      </c>
      <c r="L3316">
        <v>1</v>
      </c>
      <c r="M3316" t="s">
        <v>26</v>
      </c>
      <c r="N3316">
        <v>517</v>
      </c>
      <c r="O3316" s="72">
        <f>SUM($N$2:N3316)</f>
        <v>2270347</v>
      </c>
      <c r="P3316" t="s">
        <v>460</v>
      </c>
      <c r="Q3316" t="s">
        <v>73</v>
      </c>
      <c r="R3316">
        <v>682025</v>
      </c>
      <c r="S3316" t="s">
        <v>29</v>
      </c>
      <c r="T3316" t="b">
        <v>0</v>
      </c>
      <c r="AF3316" s="11" t="s">
        <v>460</v>
      </c>
      <c r="AG3316" s="12" t="str">
        <f t="shared" si="51"/>
        <v>KERALA</v>
      </c>
      <c r="AH3316" s="11" t="s">
        <v>460</v>
      </c>
      <c r="AI3316" s="12" t="str">
        <f>_xlfn.XLOOKUP(AH3316,P:P,Q:Q)</f>
        <v>KERALA</v>
      </c>
    </row>
    <row r="3317" spans="1:35" x14ac:dyDescent="0.3">
      <c r="A3317">
        <v>3316</v>
      </c>
      <c r="B3317" t="s">
        <v>5767</v>
      </c>
      <c r="C3317">
        <v>2684001</v>
      </c>
      <c r="D3317" t="s">
        <v>20</v>
      </c>
      <c r="E3317">
        <v>38</v>
      </c>
      <c r="F3317" s="1">
        <v>44808</v>
      </c>
      <c r="G3317" t="s">
        <v>21</v>
      </c>
      <c r="H3317" t="s">
        <v>43</v>
      </c>
      <c r="I3317" t="s">
        <v>3247</v>
      </c>
      <c r="J3317" t="s">
        <v>33</v>
      </c>
      <c r="K3317" t="s">
        <v>39</v>
      </c>
      <c r="L3317">
        <v>1</v>
      </c>
      <c r="M3317" t="s">
        <v>26</v>
      </c>
      <c r="N3317">
        <v>799</v>
      </c>
      <c r="O3317" s="72">
        <f>SUM($N$2:N3317)</f>
        <v>2271146</v>
      </c>
      <c r="P3317" t="s">
        <v>774</v>
      </c>
      <c r="Q3317" t="s">
        <v>60</v>
      </c>
      <c r="R3317">
        <v>577414</v>
      </c>
      <c r="S3317" t="s">
        <v>29</v>
      </c>
      <c r="T3317" t="b">
        <v>0</v>
      </c>
      <c r="AF3317" s="11" t="s">
        <v>774</v>
      </c>
      <c r="AG3317" s="12" t="str">
        <f t="shared" si="51"/>
        <v>KARNATAKA</v>
      </c>
      <c r="AH3317" s="11" t="s">
        <v>774</v>
      </c>
      <c r="AI3317" s="12" t="str">
        <f>_xlfn.XLOOKUP(AH3317,P:P,Q:Q)</f>
        <v>KARNATAKA</v>
      </c>
    </row>
    <row r="3318" spans="1:35" x14ac:dyDescent="0.3">
      <c r="A3318">
        <v>3317</v>
      </c>
      <c r="B3318" t="s">
        <v>5768</v>
      </c>
      <c r="C3318">
        <v>9478492</v>
      </c>
      <c r="D3318" t="s">
        <v>20</v>
      </c>
      <c r="E3318">
        <v>48</v>
      </c>
      <c r="F3318" s="1">
        <v>44808</v>
      </c>
      <c r="G3318" t="s">
        <v>21</v>
      </c>
      <c r="H3318" t="s">
        <v>43</v>
      </c>
      <c r="I3318" t="s">
        <v>2571</v>
      </c>
      <c r="J3318" t="s">
        <v>33</v>
      </c>
      <c r="K3318" t="s">
        <v>39</v>
      </c>
      <c r="L3318">
        <v>1</v>
      </c>
      <c r="M3318" t="s">
        <v>26</v>
      </c>
      <c r="N3318">
        <v>1065</v>
      </c>
      <c r="O3318" s="72">
        <f>SUM($N$2:N3318)</f>
        <v>2272211</v>
      </c>
      <c r="P3318" t="s">
        <v>59</v>
      </c>
      <c r="Q3318" t="s">
        <v>60</v>
      </c>
      <c r="R3318">
        <v>560003</v>
      </c>
      <c r="S3318" t="s">
        <v>29</v>
      </c>
      <c r="T3318" t="b">
        <v>0</v>
      </c>
      <c r="AF3318" s="11" t="s">
        <v>59</v>
      </c>
      <c r="AG3318" s="12" t="str">
        <f t="shared" si="51"/>
        <v>KARNATAKA</v>
      </c>
      <c r="AH3318" s="11" t="s">
        <v>59</v>
      </c>
      <c r="AI3318" s="12" t="str">
        <f>_xlfn.XLOOKUP(AH3318,P:P,Q:Q)</f>
        <v>KARNATAKA</v>
      </c>
    </row>
    <row r="3319" spans="1:35" x14ac:dyDescent="0.3">
      <c r="A3319">
        <v>3318</v>
      </c>
      <c r="B3319" t="s">
        <v>5769</v>
      </c>
      <c r="C3319">
        <v>9629465</v>
      </c>
      <c r="D3319" t="s">
        <v>20</v>
      </c>
      <c r="E3319">
        <v>78</v>
      </c>
      <c r="F3319" s="1">
        <v>44808</v>
      </c>
      <c r="G3319" t="s">
        <v>21</v>
      </c>
      <c r="H3319" t="s">
        <v>22</v>
      </c>
      <c r="I3319" t="s">
        <v>1171</v>
      </c>
      <c r="J3319" t="s">
        <v>33</v>
      </c>
      <c r="K3319" t="s">
        <v>34</v>
      </c>
      <c r="L3319">
        <v>1</v>
      </c>
      <c r="M3319" t="s">
        <v>26</v>
      </c>
      <c r="N3319">
        <v>788</v>
      </c>
      <c r="O3319" s="72">
        <f>SUM($N$2:N3319)</f>
        <v>2272999</v>
      </c>
      <c r="P3319" t="s">
        <v>728</v>
      </c>
      <c r="Q3319" t="s">
        <v>111</v>
      </c>
      <c r="R3319">
        <v>201005</v>
      </c>
      <c r="S3319" t="s">
        <v>29</v>
      </c>
      <c r="T3319" t="b">
        <v>0</v>
      </c>
      <c r="AF3319" s="11" t="s">
        <v>728</v>
      </c>
      <c r="AG3319" s="12" t="str">
        <f t="shared" si="51"/>
        <v>UTTAR PRADESH</v>
      </c>
      <c r="AH3319" s="11" t="s">
        <v>728</v>
      </c>
      <c r="AI3319" s="12" t="str">
        <f>_xlfn.XLOOKUP(AH3319,P:P,Q:Q)</f>
        <v>UTTAR PRADESH</v>
      </c>
    </row>
    <row r="3320" spans="1:35" x14ac:dyDescent="0.3">
      <c r="A3320">
        <v>3319</v>
      </c>
      <c r="B3320" t="s">
        <v>5770</v>
      </c>
      <c r="C3320">
        <v>487939</v>
      </c>
      <c r="D3320" t="s">
        <v>20</v>
      </c>
      <c r="E3320">
        <v>33</v>
      </c>
      <c r="F3320" s="1">
        <v>44808</v>
      </c>
      <c r="G3320" t="s">
        <v>21</v>
      </c>
      <c r="H3320" t="s">
        <v>43</v>
      </c>
      <c r="I3320" t="s">
        <v>2350</v>
      </c>
      <c r="J3320" t="s">
        <v>33</v>
      </c>
      <c r="K3320" t="s">
        <v>98</v>
      </c>
      <c r="L3320">
        <v>1</v>
      </c>
      <c r="M3320" t="s">
        <v>26</v>
      </c>
      <c r="N3320">
        <v>1112</v>
      </c>
      <c r="O3320" s="72">
        <f>SUM($N$2:N3320)</f>
        <v>2274111</v>
      </c>
      <c r="P3320" t="s">
        <v>5771</v>
      </c>
      <c r="Q3320" t="s">
        <v>60</v>
      </c>
      <c r="R3320">
        <v>574154</v>
      </c>
      <c r="S3320" t="s">
        <v>29</v>
      </c>
      <c r="T3320" t="b">
        <v>0</v>
      </c>
      <c r="AF3320" s="11" t="s">
        <v>5771</v>
      </c>
      <c r="AG3320" s="12" t="str">
        <f t="shared" si="51"/>
        <v>KARNATAKA</v>
      </c>
      <c r="AH3320" s="11" t="s">
        <v>5771</v>
      </c>
      <c r="AI3320" s="12" t="str">
        <f>_xlfn.XLOOKUP(AH3320,P:P,Q:Q)</f>
        <v>KARNATAKA</v>
      </c>
    </row>
    <row r="3321" spans="1:35" x14ac:dyDescent="0.3">
      <c r="A3321">
        <v>3320</v>
      </c>
      <c r="B3321" t="s">
        <v>5772</v>
      </c>
      <c r="C3321">
        <v>5372109</v>
      </c>
      <c r="D3321" t="s">
        <v>51</v>
      </c>
      <c r="E3321">
        <v>53</v>
      </c>
      <c r="F3321" s="1">
        <v>44808</v>
      </c>
      <c r="G3321" t="s">
        <v>21</v>
      </c>
      <c r="H3321" t="s">
        <v>52</v>
      </c>
      <c r="I3321" t="s">
        <v>1371</v>
      </c>
      <c r="J3321" t="s">
        <v>54</v>
      </c>
      <c r="K3321" t="s">
        <v>34</v>
      </c>
      <c r="L3321">
        <v>1</v>
      </c>
      <c r="M3321" t="s">
        <v>26</v>
      </c>
      <c r="N3321">
        <v>832</v>
      </c>
      <c r="O3321" s="72">
        <f>SUM($N$2:N3321)</f>
        <v>2274943</v>
      </c>
      <c r="P3321" t="s">
        <v>135</v>
      </c>
      <c r="Q3321" t="s">
        <v>47</v>
      </c>
      <c r="R3321">
        <v>600100</v>
      </c>
      <c r="S3321" t="s">
        <v>29</v>
      </c>
      <c r="T3321" t="b">
        <v>0</v>
      </c>
      <c r="AF3321" s="11" t="s">
        <v>135</v>
      </c>
      <c r="AG3321" s="12" t="str">
        <f t="shared" si="51"/>
        <v>TAMIL NADU</v>
      </c>
      <c r="AH3321" s="11" t="s">
        <v>135</v>
      </c>
      <c r="AI3321" s="12" t="str">
        <f>_xlfn.XLOOKUP(AH3321,P:P,Q:Q)</f>
        <v>TAMIL NADU</v>
      </c>
    </row>
    <row r="3322" spans="1:35" x14ac:dyDescent="0.3">
      <c r="A3322">
        <v>3321</v>
      </c>
      <c r="B3322" t="s">
        <v>5773</v>
      </c>
      <c r="C3322">
        <v>535773</v>
      </c>
      <c r="D3322" t="s">
        <v>51</v>
      </c>
      <c r="E3322">
        <v>75</v>
      </c>
      <c r="F3322" s="1">
        <v>44808</v>
      </c>
      <c r="G3322" t="s">
        <v>21</v>
      </c>
      <c r="H3322" t="s">
        <v>22</v>
      </c>
      <c r="I3322" t="s">
        <v>1122</v>
      </c>
      <c r="J3322" t="s">
        <v>54</v>
      </c>
      <c r="K3322" t="s">
        <v>39</v>
      </c>
      <c r="L3322">
        <v>1</v>
      </c>
      <c r="M3322" t="s">
        <v>26</v>
      </c>
      <c r="N3322">
        <v>842</v>
      </c>
      <c r="O3322" s="72">
        <f>SUM($N$2:N3322)</f>
        <v>2275785</v>
      </c>
      <c r="P3322" t="s">
        <v>59</v>
      </c>
      <c r="Q3322" t="s">
        <v>60</v>
      </c>
      <c r="R3322">
        <v>560035</v>
      </c>
      <c r="S3322" t="s">
        <v>29</v>
      </c>
      <c r="T3322" t="b">
        <v>0</v>
      </c>
      <c r="AF3322" s="11" t="s">
        <v>59</v>
      </c>
      <c r="AG3322" s="12" t="str">
        <f t="shared" si="51"/>
        <v>KARNATAKA</v>
      </c>
      <c r="AH3322" s="11" t="s">
        <v>59</v>
      </c>
      <c r="AI3322" s="12" t="str">
        <f>_xlfn.XLOOKUP(AH3322,P:P,Q:Q)</f>
        <v>KARNATAKA</v>
      </c>
    </row>
    <row r="3323" spans="1:35" x14ac:dyDescent="0.3">
      <c r="A3323">
        <v>3322</v>
      </c>
      <c r="B3323" t="s">
        <v>5774</v>
      </c>
      <c r="C3323">
        <v>7859327</v>
      </c>
      <c r="D3323" t="s">
        <v>20</v>
      </c>
      <c r="E3323">
        <v>55</v>
      </c>
      <c r="F3323" s="1">
        <v>44808</v>
      </c>
      <c r="G3323" t="s">
        <v>21</v>
      </c>
      <c r="H3323" t="s">
        <v>31</v>
      </c>
      <c r="I3323" t="s">
        <v>396</v>
      </c>
      <c r="J3323" t="s">
        <v>33</v>
      </c>
      <c r="K3323" t="s">
        <v>34</v>
      </c>
      <c r="L3323">
        <v>1</v>
      </c>
      <c r="M3323" t="s">
        <v>26</v>
      </c>
      <c r="N3323">
        <v>788</v>
      </c>
      <c r="O3323" s="72">
        <f>SUM($N$2:N3323)</f>
        <v>2276573</v>
      </c>
      <c r="P3323" t="s">
        <v>169</v>
      </c>
      <c r="Q3323" t="s">
        <v>56</v>
      </c>
      <c r="R3323">
        <v>411062</v>
      </c>
      <c r="S3323" t="s">
        <v>29</v>
      </c>
      <c r="T3323" t="b">
        <v>0</v>
      </c>
      <c r="AF3323" s="11" t="s">
        <v>169</v>
      </c>
      <c r="AG3323" s="12" t="str">
        <f t="shared" si="51"/>
        <v>MAHARASHTRA</v>
      </c>
      <c r="AH3323" s="11" t="s">
        <v>169</v>
      </c>
      <c r="AI3323" s="12" t="str">
        <f>_xlfn.XLOOKUP(AH3323,P:P,Q:Q)</f>
        <v>MAHARASHTRA</v>
      </c>
    </row>
    <row r="3324" spans="1:35" x14ac:dyDescent="0.3">
      <c r="A3324">
        <v>3323</v>
      </c>
      <c r="B3324" t="s">
        <v>5775</v>
      </c>
      <c r="C3324">
        <v>7867537</v>
      </c>
      <c r="D3324" t="s">
        <v>20</v>
      </c>
      <c r="E3324">
        <v>46</v>
      </c>
      <c r="F3324" s="1">
        <v>44808</v>
      </c>
      <c r="G3324" t="s">
        <v>21</v>
      </c>
      <c r="H3324" t="s">
        <v>22</v>
      </c>
      <c r="I3324" t="s">
        <v>5776</v>
      </c>
      <c r="J3324" t="s">
        <v>75</v>
      </c>
      <c r="K3324" t="s">
        <v>66</v>
      </c>
      <c r="L3324">
        <v>1</v>
      </c>
      <c r="M3324" t="s">
        <v>26</v>
      </c>
      <c r="N3324">
        <v>346</v>
      </c>
      <c r="O3324" s="72">
        <f>SUM($N$2:N3324)</f>
        <v>2276919</v>
      </c>
      <c r="P3324" t="s">
        <v>1096</v>
      </c>
      <c r="Q3324" t="s">
        <v>145</v>
      </c>
      <c r="R3324">
        <v>395008</v>
      </c>
      <c r="S3324" t="s">
        <v>29</v>
      </c>
      <c r="T3324" t="b">
        <v>0</v>
      </c>
      <c r="AF3324" s="11" t="s">
        <v>1096</v>
      </c>
      <c r="AG3324" s="12" t="str">
        <f t="shared" si="51"/>
        <v>GUJARAT</v>
      </c>
      <c r="AH3324" s="11" t="s">
        <v>1096</v>
      </c>
      <c r="AI3324" s="12" t="str">
        <f>_xlfn.XLOOKUP(AH3324,P:P,Q:Q)</f>
        <v>GUJARAT</v>
      </c>
    </row>
    <row r="3325" spans="1:35" x14ac:dyDescent="0.3">
      <c r="A3325">
        <v>3324</v>
      </c>
      <c r="B3325" t="s">
        <v>5777</v>
      </c>
      <c r="C3325">
        <v>4932796</v>
      </c>
      <c r="D3325" t="s">
        <v>51</v>
      </c>
      <c r="E3325">
        <v>32</v>
      </c>
      <c r="F3325" s="1">
        <v>44808</v>
      </c>
      <c r="G3325" t="s">
        <v>21</v>
      </c>
      <c r="H3325" t="s">
        <v>52</v>
      </c>
      <c r="I3325" t="s">
        <v>3378</v>
      </c>
      <c r="J3325" t="s">
        <v>33</v>
      </c>
      <c r="K3325" t="s">
        <v>45</v>
      </c>
      <c r="L3325">
        <v>1</v>
      </c>
      <c r="M3325" t="s">
        <v>26</v>
      </c>
      <c r="N3325">
        <v>765</v>
      </c>
      <c r="O3325" s="72">
        <f>SUM($N$2:N3325)</f>
        <v>2277684</v>
      </c>
      <c r="P3325" t="s">
        <v>1785</v>
      </c>
      <c r="Q3325" t="s">
        <v>238</v>
      </c>
      <c r="R3325">
        <v>831005</v>
      </c>
      <c r="S3325" t="s">
        <v>29</v>
      </c>
      <c r="T3325" t="b">
        <v>0</v>
      </c>
      <c r="AF3325" s="11" t="s">
        <v>1785</v>
      </c>
      <c r="AG3325" s="12" t="str">
        <f t="shared" si="51"/>
        <v>JHARKHAND</v>
      </c>
      <c r="AH3325" s="11" t="s">
        <v>1785</v>
      </c>
      <c r="AI3325" s="12" t="str">
        <f>_xlfn.XLOOKUP(AH3325,P:P,Q:Q)</f>
        <v>JHARKHAND</v>
      </c>
    </row>
    <row r="3326" spans="1:35" x14ac:dyDescent="0.3">
      <c r="A3326">
        <v>3325</v>
      </c>
      <c r="B3326" t="s">
        <v>5778</v>
      </c>
      <c r="C3326">
        <v>9035152</v>
      </c>
      <c r="D3326" t="s">
        <v>20</v>
      </c>
      <c r="E3326">
        <v>43</v>
      </c>
      <c r="F3326" s="1">
        <v>44808</v>
      </c>
      <c r="G3326" t="s">
        <v>286</v>
      </c>
      <c r="H3326" t="s">
        <v>43</v>
      </c>
      <c r="I3326" t="s">
        <v>157</v>
      </c>
      <c r="J3326" t="s">
        <v>24</v>
      </c>
      <c r="K3326" t="s">
        <v>66</v>
      </c>
      <c r="L3326">
        <v>1</v>
      </c>
      <c r="M3326" t="s">
        <v>26</v>
      </c>
      <c r="N3326">
        <v>471</v>
      </c>
      <c r="O3326" s="72">
        <f>SUM($N$2:N3326)</f>
        <v>2278155</v>
      </c>
      <c r="P3326" t="s">
        <v>262</v>
      </c>
      <c r="Q3326" t="s">
        <v>73</v>
      </c>
      <c r="R3326">
        <v>695141</v>
      </c>
      <c r="S3326" t="s">
        <v>29</v>
      </c>
      <c r="T3326" t="b">
        <v>0</v>
      </c>
      <c r="AF3326" s="11" t="s">
        <v>262</v>
      </c>
      <c r="AG3326" s="12" t="str">
        <f t="shared" si="51"/>
        <v>KERALA</v>
      </c>
      <c r="AH3326" s="11" t="s">
        <v>262</v>
      </c>
      <c r="AI3326" s="12" t="str">
        <f>_xlfn.XLOOKUP(AH3326,P:P,Q:Q)</f>
        <v>KERALA</v>
      </c>
    </row>
    <row r="3327" spans="1:35" x14ac:dyDescent="0.3">
      <c r="A3327">
        <v>3326</v>
      </c>
      <c r="B3327" t="s">
        <v>5779</v>
      </c>
      <c r="C3327">
        <v>5393144</v>
      </c>
      <c r="D3327" t="s">
        <v>51</v>
      </c>
      <c r="E3327">
        <v>45</v>
      </c>
      <c r="F3327" s="1">
        <v>44808</v>
      </c>
      <c r="G3327" t="s">
        <v>21</v>
      </c>
      <c r="H3327" t="s">
        <v>22</v>
      </c>
      <c r="I3327" t="s">
        <v>5780</v>
      </c>
      <c r="J3327" t="s">
        <v>54</v>
      </c>
      <c r="K3327" t="s">
        <v>45</v>
      </c>
      <c r="L3327">
        <v>1</v>
      </c>
      <c r="M3327" t="s">
        <v>26</v>
      </c>
      <c r="N3327">
        <v>725</v>
      </c>
      <c r="O3327" s="72">
        <f>SUM($N$2:N3327)</f>
        <v>2278880</v>
      </c>
      <c r="P3327" t="s">
        <v>5781</v>
      </c>
      <c r="Q3327" t="s">
        <v>60</v>
      </c>
      <c r="R3327">
        <v>577101</v>
      </c>
      <c r="S3327" t="s">
        <v>29</v>
      </c>
      <c r="T3327" t="b">
        <v>0</v>
      </c>
      <c r="AF3327" s="11" t="s">
        <v>5781</v>
      </c>
      <c r="AG3327" s="12" t="str">
        <f t="shared" si="51"/>
        <v>KARNATAKA</v>
      </c>
      <c r="AH3327" s="11" t="s">
        <v>5781</v>
      </c>
      <c r="AI3327" s="12" t="str">
        <f>_xlfn.XLOOKUP(AH3327,P:P,Q:Q)</f>
        <v>KARNATAKA</v>
      </c>
    </row>
    <row r="3328" spans="1:35" x14ac:dyDescent="0.3">
      <c r="A3328">
        <v>3327</v>
      </c>
      <c r="B3328" t="s">
        <v>5782</v>
      </c>
      <c r="C3328">
        <v>963594</v>
      </c>
      <c r="D3328" t="s">
        <v>20</v>
      </c>
      <c r="E3328">
        <v>40</v>
      </c>
      <c r="F3328" s="1">
        <v>44808</v>
      </c>
      <c r="G3328" t="s">
        <v>21</v>
      </c>
      <c r="H3328" t="s">
        <v>22</v>
      </c>
      <c r="I3328" t="s">
        <v>2782</v>
      </c>
      <c r="J3328" t="s">
        <v>24</v>
      </c>
      <c r="K3328" t="s">
        <v>850</v>
      </c>
      <c r="L3328">
        <v>1</v>
      </c>
      <c r="M3328" t="s">
        <v>26</v>
      </c>
      <c r="N3328">
        <v>764</v>
      </c>
      <c r="O3328" s="72">
        <f>SUM($N$2:N3328)</f>
        <v>2279644</v>
      </c>
      <c r="P3328" t="s">
        <v>135</v>
      </c>
      <c r="Q3328" t="s">
        <v>47</v>
      </c>
      <c r="R3328">
        <v>600011</v>
      </c>
      <c r="S3328" t="s">
        <v>29</v>
      </c>
      <c r="T3328" t="b">
        <v>0</v>
      </c>
      <c r="AF3328" s="11" t="s">
        <v>135</v>
      </c>
      <c r="AG3328" s="12" t="str">
        <f t="shared" si="51"/>
        <v>TAMIL NADU</v>
      </c>
      <c r="AH3328" s="11" t="s">
        <v>135</v>
      </c>
      <c r="AI3328" s="12" t="str">
        <f>_xlfn.XLOOKUP(AH3328,P:P,Q:Q)</f>
        <v>TAMIL NADU</v>
      </c>
    </row>
    <row r="3329" spans="1:35" x14ac:dyDescent="0.3">
      <c r="A3329">
        <v>3328</v>
      </c>
      <c r="B3329" t="s">
        <v>5783</v>
      </c>
      <c r="C3329">
        <v>627551</v>
      </c>
      <c r="D3329" t="s">
        <v>51</v>
      </c>
      <c r="E3329">
        <v>45</v>
      </c>
      <c r="F3329" s="1">
        <v>44808</v>
      </c>
      <c r="G3329" t="s">
        <v>21</v>
      </c>
      <c r="H3329" t="s">
        <v>43</v>
      </c>
      <c r="I3329" t="s">
        <v>3476</v>
      </c>
      <c r="J3329" t="s">
        <v>33</v>
      </c>
      <c r="K3329" t="s">
        <v>98</v>
      </c>
      <c r="L3329">
        <v>1</v>
      </c>
      <c r="M3329" t="s">
        <v>26</v>
      </c>
      <c r="N3329">
        <v>613</v>
      </c>
      <c r="O3329" s="72">
        <f>SUM($N$2:N3329)</f>
        <v>2280257</v>
      </c>
      <c r="P3329" t="s">
        <v>300</v>
      </c>
      <c r="Q3329" t="s">
        <v>70</v>
      </c>
      <c r="R3329">
        <v>530005</v>
      </c>
      <c r="S3329" t="s">
        <v>29</v>
      </c>
      <c r="T3329" t="b">
        <v>0</v>
      </c>
      <c r="AF3329" s="11" t="s">
        <v>300</v>
      </c>
      <c r="AG3329" s="12" t="str">
        <f t="shared" si="51"/>
        <v>ANDHRA PRADESH</v>
      </c>
      <c r="AH3329" s="11" t="s">
        <v>300</v>
      </c>
      <c r="AI3329" s="12" t="str">
        <f>_xlfn.XLOOKUP(AH3329,P:P,Q:Q)</f>
        <v>ANDHRA PRADESH</v>
      </c>
    </row>
    <row r="3330" spans="1:35" x14ac:dyDescent="0.3">
      <c r="A3330">
        <v>3329</v>
      </c>
      <c r="B3330" t="s">
        <v>5784</v>
      </c>
      <c r="C3330">
        <v>9463793</v>
      </c>
      <c r="D3330" t="s">
        <v>51</v>
      </c>
      <c r="E3330">
        <v>33</v>
      </c>
      <c r="F3330" s="1">
        <v>44808</v>
      </c>
      <c r="G3330" t="s">
        <v>21</v>
      </c>
      <c r="H3330" t="s">
        <v>22</v>
      </c>
      <c r="I3330" t="s">
        <v>2446</v>
      </c>
      <c r="J3330" t="s">
        <v>33</v>
      </c>
      <c r="K3330" t="s">
        <v>66</v>
      </c>
      <c r="L3330">
        <v>1</v>
      </c>
      <c r="M3330" t="s">
        <v>26</v>
      </c>
      <c r="N3330">
        <v>1126</v>
      </c>
      <c r="O3330" s="72">
        <f>SUM($N$2:N3330)</f>
        <v>2281383</v>
      </c>
      <c r="P3330" t="s">
        <v>335</v>
      </c>
      <c r="Q3330" t="s">
        <v>111</v>
      </c>
      <c r="R3330">
        <v>201306</v>
      </c>
      <c r="S3330" t="s">
        <v>29</v>
      </c>
      <c r="T3330" t="b">
        <v>0</v>
      </c>
      <c r="AF3330" s="11" t="s">
        <v>335</v>
      </c>
      <c r="AG3330" s="12" t="str">
        <f t="shared" si="51"/>
        <v>UTTAR PRADESH</v>
      </c>
      <c r="AH3330" s="11" t="s">
        <v>335</v>
      </c>
      <c r="AI3330" s="12" t="str">
        <f>_xlfn.XLOOKUP(AH3330,P:P,Q:Q)</f>
        <v>UTTAR PRADESH</v>
      </c>
    </row>
    <row r="3331" spans="1:35" x14ac:dyDescent="0.3">
      <c r="A3331">
        <v>3330</v>
      </c>
      <c r="B3331" t="s">
        <v>5785</v>
      </c>
      <c r="C3331">
        <v>5523346</v>
      </c>
      <c r="D3331" t="s">
        <v>20</v>
      </c>
      <c r="E3331">
        <v>49</v>
      </c>
      <c r="F3331" s="1">
        <v>44808</v>
      </c>
      <c r="G3331" t="s">
        <v>21</v>
      </c>
      <c r="H3331" t="s">
        <v>52</v>
      </c>
      <c r="I3331" t="s">
        <v>5786</v>
      </c>
      <c r="J3331" t="s">
        <v>24</v>
      </c>
      <c r="K3331" t="s">
        <v>66</v>
      </c>
      <c r="L3331">
        <v>1</v>
      </c>
      <c r="M3331" t="s">
        <v>26</v>
      </c>
      <c r="N3331">
        <v>510</v>
      </c>
      <c r="O3331" s="72">
        <f>SUM($N$2:N3331)</f>
        <v>2281893</v>
      </c>
      <c r="P3331" t="s">
        <v>728</v>
      </c>
      <c r="Q3331" t="s">
        <v>111</v>
      </c>
      <c r="R3331">
        <v>201001</v>
      </c>
      <c r="S3331" t="s">
        <v>29</v>
      </c>
      <c r="T3331" t="b">
        <v>0</v>
      </c>
      <c r="AF3331" s="11" t="s">
        <v>728</v>
      </c>
      <c r="AG3331" s="12" t="str">
        <f t="shared" ref="AG3331:AG3394" si="52">VLOOKUP(AF3331,$P:$Q,2,FALSE)</f>
        <v>UTTAR PRADESH</v>
      </c>
      <c r="AH3331" s="11" t="s">
        <v>728</v>
      </c>
      <c r="AI3331" s="12" t="str">
        <f>_xlfn.XLOOKUP(AH3331,P:P,Q:Q)</f>
        <v>UTTAR PRADESH</v>
      </c>
    </row>
    <row r="3332" spans="1:35" x14ac:dyDescent="0.3">
      <c r="A3332">
        <v>3331</v>
      </c>
      <c r="B3332" t="s">
        <v>5787</v>
      </c>
      <c r="C3332">
        <v>7762087</v>
      </c>
      <c r="D3332" t="s">
        <v>51</v>
      </c>
      <c r="E3332">
        <v>32</v>
      </c>
      <c r="F3332" s="1">
        <v>44808</v>
      </c>
      <c r="G3332" t="s">
        <v>21</v>
      </c>
      <c r="H3332" t="s">
        <v>88</v>
      </c>
      <c r="I3332" t="s">
        <v>3401</v>
      </c>
      <c r="J3332" t="s">
        <v>33</v>
      </c>
      <c r="K3332" t="s">
        <v>25</v>
      </c>
      <c r="L3332">
        <v>1</v>
      </c>
      <c r="M3332" t="s">
        <v>26</v>
      </c>
      <c r="N3332">
        <v>627</v>
      </c>
      <c r="O3332" s="72">
        <f>SUM($N$2:N3332)</f>
        <v>2282520</v>
      </c>
      <c r="P3332" t="s">
        <v>72</v>
      </c>
      <c r="Q3332" t="s">
        <v>73</v>
      </c>
      <c r="R3332">
        <v>695009</v>
      </c>
      <c r="S3332" t="s">
        <v>29</v>
      </c>
      <c r="T3332" t="b">
        <v>0</v>
      </c>
      <c r="AF3332" s="11" t="s">
        <v>72</v>
      </c>
      <c r="AG3332" s="12" t="str">
        <f t="shared" si="52"/>
        <v>KERALA</v>
      </c>
      <c r="AH3332" s="11" t="s">
        <v>72</v>
      </c>
      <c r="AI3332" s="12" t="str">
        <f>_xlfn.XLOOKUP(AH3332,P:P,Q:Q)</f>
        <v>KERALA</v>
      </c>
    </row>
    <row r="3333" spans="1:35" x14ac:dyDescent="0.3">
      <c r="A3333">
        <v>3332</v>
      </c>
      <c r="B3333" t="s">
        <v>5788</v>
      </c>
      <c r="C3333">
        <v>4418252</v>
      </c>
      <c r="D3333" t="s">
        <v>20</v>
      </c>
      <c r="E3333">
        <v>33</v>
      </c>
      <c r="F3333" s="1">
        <v>44808</v>
      </c>
      <c r="G3333" t="s">
        <v>21</v>
      </c>
      <c r="H3333" t="s">
        <v>43</v>
      </c>
      <c r="I3333" t="s">
        <v>5789</v>
      </c>
      <c r="J3333" t="s">
        <v>33</v>
      </c>
      <c r="K3333" t="s">
        <v>66</v>
      </c>
      <c r="L3333">
        <v>1</v>
      </c>
      <c r="M3333" t="s">
        <v>26</v>
      </c>
      <c r="N3333">
        <v>1164</v>
      </c>
      <c r="O3333" s="72">
        <f>SUM($N$2:N3333)</f>
        <v>2283684</v>
      </c>
      <c r="P3333" t="s">
        <v>187</v>
      </c>
      <c r="Q3333" t="s">
        <v>111</v>
      </c>
      <c r="R3333">
        <v>221002</v>
      </c>
      <c r="S3333" t="s">
        <v>29</v>
      </c>
      <c r="T3333" t="b">
        <v>0</v>
      </c>
      <c r="AF3333" s="11" t="s">
        <v>187</v>
      </c>
      <c r="AG3333" s="12" t="str">
        <f t="shared" si="52"/>
        <v>UTTAR PRADESH</v>
      </c>
      <c r="AH3333" s="11" t="s">
        <v>187</v>
      </c>
      <c r="AI3333" s="12" t="str">
        <f>_xlfn.XLOOKUP(AH3333,P:P,Q:Q)</f>
        <v>UTTAR PRADESH</v>
      </c>
    </row>
    <row r="3334" spans="1:35" x14ac:dyDescent="0.3">
      <c r="A3334">
        <v>3333</v>
      </c>
      <c r="B3334" t="s">
        <v>5790</v>
      </c>
      <c r="C3334">
        <v>2951399</v>
      </c>
      <c r="D3334" t="s">
        <v>20</v>
      </c>
      <c r="E3334">
        <v>25</v>
      </c>
      <c r="F3334" s="1">
        <v>44808</v>
      </c>
      <c r="G3334" t="s">
        <v>21</v>
      </c>
      <c r="H3334" t="s">
        <v>43</v>
      </c>
      <c r="I3334" t="s">
        <v>5791</v>
      </c>
      <c r="J3334" t="s">
        <v>33</v>
      </c>
      <c r="K3334" t="s">
        <v>109</v>
      </c>
      <c r="L3334">
        <v>1</v>
      </c>
      <c r="M3334" t="s">
        <v>26</v>
      </c>
      <c r="N3334">
        <v>599</v>
      </c>
      <c r="O3334" s="72">
        <f>SUM($N$2:N3334)</f>
        <v>2284283</v>
      </c>
      <c r="P3334" t="s">
        <v>90</v>
      </c>
      <c r="Q3334" t="s">
        <v>91</v>
      </c>
      <c r="R3334">
        <v>110095</v>
      </c>
      <c r="S3334" t="s">
        <v>29</v>
      </c>
      <c r="T3334" t="b">
        <v>0</v>
      </c>
      <c r="AF3334" s="11" t="s">
        <v>90</v>
      </c>
      <c r="AG3334" s="12" t="str">
        <f t="shared" si="52"/>
        <v>DELHI</v>
      </c>
      <c r="AH3334" s="11" t="s">
        <v>90</v>
      </c>
      <c r="AI3334" s="12" t="str">
        <f>_xlfn.XLOOKUP(AH3334,P:P,Q:Q)</f>
        <v>DELHI</v>
      </c>
    </row>
    <row r="3335" spans="1:35" x14ac:dyDescent="0.3">
      <c r="A3335">
        <v>3334</v>
      </c>
      <c r="B3335" t="s">
        <v>5792</v>
      </c>
      <c r="C3335">
        <v>8679432</v>
      </c>
      <c r="D3335" t="s">
        <v>20</v>
      </c>
      <c r="E3335">
        <v>24</v>
      </c>
      <c r="F3335" s="1">
        <v>44808</v>
      </c>
      <c r="G3335" t="s">
        <v>21</v>
      </c>
      <c r="H3335" t="s">
        <v>43</v>
      </c>
      <c r="I3335" t="s">
        <v>5793</v>
      </c>
      <c r="J3335" t="s">
        <v>2006</v>
      </c>
      <c r="K3335" t="s">
        <v>45</v>
      </c>
      <c r="L3335">
        <v>1</v>
      </c>
      <c r="M3335" t="s">
        <v>26</v>
      </c>
      <c r="N3335">
        <v>229</v>
      </c>
      <c r="O3335" s="72">
        <f>SUM($N$2:N3335)</f>
        <v>2284512</v>
      </c>
      <c r="P3335" t="s">
        <v>2410</v>
      </c>
      <c r="Q3335" t="s">
        <v>247</v>
      </c>
      <c r="R3335">
        <v>852113</v>
      </c>
      <c r="S3335" t="s">
        <v>29</v>
      </c>
      <c r="T3335" t="b">
        <v>0</v>
      </c>
      <c r="AF3335" s="11" t="s">
        <v>2410</v>
      </c>
      <c r="AG3335" s="12" t="str">
        <f t="shared" si="52"/>
        <v>BIHAR</v>
      </c>
      <c r="AH3335" s="11" t="s">
        <v>2410</v>
      </c>
      <c r="AI3335" s="12" t="str">
        <f>_xlfn.XLOOKUP(AH3335,P:P,Q:Q)</f>
        <v>BIHAR</v>
      </c>
    </row>
    <row r="3336" spans="1:35" x14ac:dyDescent="0.3">
      <c r="A3336">
        <v>3335</v>
      </c>
      <c r="B3336" t="s">
        <v>5794</v>
      </c>
      <c r="C3336">
        <v>6030299</v>
      </c>
      <c r="D3336" t="s">
        <v>20</v>
      </c>
      <c r="E3336">
        <v>22</v>
      </c>
      <c r="F3336" s="1">
        <v>44808</v>
      </c>
      <c r="G3336" t="s">
        <v>21</v>
      </c>
      <c r="H3336" t="s">
        <v>43</v>
      </c>
      <c r="I3336" t="s">
        <v>5795</v>
      </c>
      <c r="J3336" t="s">
        <v>24</v>
      </c>
      <c r="K3336" t="s">
        <v>109</v>
      </c>
      <c r="L3336">
        <v>1</v>
      </c>
      <c r="M3336" t="s">
        <v>26</v>
      </c>
      <c r="N3336">
        <v>591</v>
      </c>
      <c r="O3336" s="72">
        <f>SUM($N$2:N3336)</f>
        <v>2285103</v>
      </c>
      <c r="P3336" t="s">
        <v>174</v>
      </c>
      <c r="Q3336" t="s">
        <v>36</v>
      </c>
      <c r="R3336">
        <v>131001</v>
      </c>
      <c r="S3336" t="s">
        <v>29</v>
      </c>
      <c r="T3336" t="b">
        <v>0</v>
      </c>
      <c r="AF3336" s="11" t="s">
        <v>174</v>
      </c>
      <c r="AG3336" s="12" t="str">
        <f t="shared" si="52"/>
        <v>HARYANA</v>
      </c>
      <c r="AH3336" s="11" t="s">
        <v>174</v>
      </c>
      <c r="AI3336" s="12" t="str">
        <f>_xlfn.XLOOKUP(AH3336,P:P,Q:Q)</f>
        <v>HARYANA</v>
      </c>
    </row>
    <row r="3337" spans="1:35" x14ac:dyDescent="0.3">
      <c r="A3337">
        <v>3336</v>
      </c>
      <c r="B3337" t="s">
        <v>5796</v>
      </c>
      <c r="C3337">
        <v>905708</v>
      </c>
      <c r="D3337" t="s">
        <v>51</v>
      </c>
      <c r="E3337">
        <v>21</v>
      </c>
      <c r="F3337" s="1">
        <v>44808</v>
      </c>
      <c r="G3337" t="s">
        <v>21</v>
      </c>
      <c r="H3337" t="s">
        <v>43</v>
      </c>
      <c r="I3337" t="s">
        <v>1103</v>
      </c>
      <c r="J3337" t="s">
        <v>33</v>
      </c>
      <c r="K3337" t="s">
        <v>39</v>
      </c>
      <c r="L3337">
        <v>1</v>
      </c>
      <c r="M3337" t="s">
        <v>26</v>
      </c>
      <c r="N3337">
        <v>1186</v>
      </c>
      <c r="O3337" s="72">
        <f>SUM($N$2:N3337)</f>
        <v>2286289</v>
      </c>
      <c r="P3337" t="s">
        <v>3183</v>
      </c>
      <c r="Q3337" t="s">
        <v>111</v>
      </c>
      <c r="R3337">
        <v>201102</v>
      </c>
      <c r="S3337" t="s">
        <v>29</v>
      </c>
      <c r="T3337" t="b">
        <v>0</v>
      </c>
      <c r="AF3337" s="11" t="s">
        <v>3183</v>
      </c>
      <c r="AG3337" s="12" t="str">
        <f t="shared" si="52"/>
        <v>UTTAR PRADESH</v>
      </c>
      <c r="AH3337" s="11" t="s">
        <v>3183</v>
      </c>
      <c r="AI3337" s="12" t="str">
        <f>_xlfn.XLOOKUP(AH3337,P:P,Q:Q)</f>
        <v>UTTAR PRADESH</v>
      </c>
    </row>
    <row r="3338" spans="1:35" x14ac:dyDescent="0.3">
      <c r="A3338">
        <v>3337</v>
      </c>
      <c r="B3338" t="s">
        <v>5797</v>
      </c>
      <c r="C3338">
        <v>6834260</v>
      </c>
      <c r="D3338" t="s">
        <v>20</v>
      </c>
      <c r="E3338">
        <v>42</v>
      </c>
      <c r="F3338" s="1">
        <v>44808</v>
      </c>
      <c r="G3338" t="s">
        <v>21</v>
      </c>
      <c r="H3338" t="s">
        <v>52</v>
      </c>
      <c r="I3338" t="s">
        <v>5798</v>
      </c>
      <c r="J3338" t="s">
        <v>33</v>
      </c>
      <c r="K3338" t="s">
        <v>66</v>
      </c>
      <c r="L3338">
        <v>1</v>
      </c>
      <c r="M3338" t="s">
        <v>26</v>
      </c>
      <c r="N3338">
        <v>672</v>
      </c>
      <c r="O3338" s="72">
        <f>SUM($N$2:N3338)</f>
        <v>2286961</v>
      </c>
      <c r="P3338" t="s">
        <v>763</v>
      </c>
      <c r="Q3338" t="s">
        <v>100</v>
      </c>
      <c r="R3338">
        <v>324005</v>
      </c>
      <c r="S3338" t="s">
        <v>29</v>
      </c>
      <c r="T3338" t="b">
        <v>0</v>
      </c>
      <c r="AF3338" s="11" t="s">
        <v>763</v>
      </c>
      <c r="AG3338" s="12" t="str">
        <f t="shared" si="52"/>
        <v>RAJASTHAN</v>
      </c>
      <c r="AH3338" s="11" t="s">
        <v>763</v>
      </c>
      <c r="AI3338" s="12" t="str">
        <f>_xlfn.XLOOKUP(AH3338,P:P,Q:Q)</f>
        <v>RAJASTHAN</v>
      </c>
    </row>
    <row r="3339" spans="1:35" x14ac:dyDescent="0.3">
      <c r="A3339">
        <v>3338</v>
      </c>
      <c r="B3339" t="s">
        <v>5799</v>
      </c>
      <c r="C3339">
        <v>9673241</v>
      </c>
      <c r="D3339" t="s">
        <v>20</v>
      </c>
      <c r="E3339">
        <v>59</v>
      </c>
      <c r="F3339" s="1">
        <v>44808</v>
      </c>
      <c r="G3339" t="s">
        <v>21</v>
      </c>
      <c r="H3339" t="s">
        <v>22</v>
      </c>
      <c r="I3339" t="s">
        <v>97</v>
      </c>
      <c r="J3339" t="s">
        <v>33</v>
      </c>
      <c r="K3339" t="s">
        <v>98</v>
      </c>
      <c r="L3339">
        <v>1</v>
      </c>
      <c r="M3339" t="s">
        <v>26</v>
      </c>
      <c r="N3339">
        <v>573</v>
      </c>
      <c r="O3339" s="72">
        <f>SUM($N$2:N3339)</f>
        <v>2287534</v>
      </c>
      <c r="P3339" t="s">
        <v>570</v>
      </c>
      <c r="Q3339" t="s">
        <v>47</v>
      </c>
      <c r="R3339">
        <v>600093</v>
      </c>
      <c r="S3339" t="s">
        <v>29</v>
      </c>
      <c r="T3339" t="b">
        <v>0</v>
      </c>
      <c r="AF3339" s="11" t="s">
        <v>570</v>
      </c>
      <c r="AG3339" s="12" t="str">
        <f t="shared" si="52"/>
        <v>TAMIL NADU</v>
      </c>
      <c r="AH3339" s="11" t="s">
        <v>570</v>
      </c>
      <c r="AI3339" s="12" t="str">
        <f>_xlfn.XLOOKUP(AH3339,P:P,Q:Q)</f>
        <v>TAMIL NADU</v>
      </c>
    </row>
    <row r="3340" spans="1:35" x14ac:dyDescent="0.3">
      <c r="A3340">
        <v>3339</v>
      </c>
      <c r="B3340" t="s">
        <v>5800</v>
      </c>
      <c r="C3340">
        <v>1238998</v>
      </c>
      <c r="D3340" t="s">
        <v>20</v>
      </c>
      <c r="E3340">
        <v>42</v>
      </c>
      <c r="F3340" s="1">
        <v>44808</v>
      </c>
      <c r="G3340" t="s">
        <v>21</v>
      </c>
      <c r="H3340" t="s">
        <v>52</v>
      </c>
      <c r="I3340" t="s">
        <v>4914</v>
      </c>
      <c r="J3340" t="s">
        <v>24</v>
      </c>
      <c r="K3340" t="s">
        <v>39</v>
      </c>
      <c r="L3340">
        <v>1</v>
      </c>
      <c r="M3340" t="s">
        <v>26</v>
      </c>
      <c r="N3340">
        <v>457</v>
      </c>
      <c r="O3340" s="72">
        <f>SUM($N$2:N3340)</f>
        <v>2287991</v>
      </c>
      <c r="P3340" t="s">
        <v>90</v>
      </c>
      <c r="Q3340" t="s">
        <v>91</v>
      </c>
      <c r="R3340">
        <v>110044</v>
      </c>
      <c r="S3340" t="s">
        <v>29</v>
      </c>
      <c r="T3340" t="b">
        <v>0</v>
      </c>
      <c r="AF3340" s="11" t="s">
        <v>90</v>
      </c>
      <c r="AG3340" s="12" t="str">
        <f t="shared" si="52"/>
        <v>DELHI</v>
      </c>
      <c r="AH3340" s="11" t="s">
        <v>90</v>
      </c>
      <c r="AI3340" s="12" t="str">
        <f>_xlfn.XLOOKUP(AH3340,P:P,Q:Q)</f>
        <v>DELHI</v>
      </c>
    </row>
    <row r="3341" spans="1:35" x14ac:dyDescent="0.3">
      <c r="A3341">
        <v>3340</v>
      </c>
      <c r="B3341" t="s">
        <v>5801</v>
      </c>
      <c r="C3341">
        <v>8169589</v>
      </c>
      <c r="D3341" t="s">
        <v>20</v>
      </c>
      <c r="E3341">
        <v>18</v>
      </c>
      <c r="F3341" s="1">
        <v>44808</v>
      </c>
      <c r="G3341" t="s">
        <v>21</v>
      </c>
      <c r="H3341" t="s">
        <v>52</v>
      </c>
      <c r="I3341" t="s">
        <v>838</v>
      </c>
      <c r="J3341" t="s">
        <v>209</v>
      </c>
      <c r="K3341" t="s">
        <v>210</v>
      </c>
      <c r="L3341">
        <v>1</v>
      </c>
      <c r="M3341" t="s">
        <v>26</v>
      </c>
      <c r="N3341">
        <v>655</v>
      </c>
      <c r="O3341" s="72">
        <f>SUM($N$2:N3341)</f>
        <v>2288646</v>
      </c>
      <c r="P3341" t="s">
        <v>90</v>
      </c>
      <c r="Q3341" t="s">
        <v>91</v>
      </c>
      <c r="R3341">
        <v>110070</v>
      </c>
      <c r="S3341" t="s">
        <v>29</v>
      </c>
      <c r="T3341" t="b">
        <v>0</v>
      </c>
      <c r="AF3341" s="11" t="s">
        <v>90</v>
      </c>
      <c r="AG3341" s="12" t="str">
        <f t="shared" si="52"/>
        <v>DELHI</v>
      </c>
      <c r="AH3341" s="11" t="s">
        <v>90</v>
      </c>
      <c r="AI3341" s="12" t="str">
        <f>_xlfn.XLOOKUP(AH3341,P:P,Q:Q)</f>
        <v>DELHI</v>
      </c>
    </row>
    <row r="3342" spans="1:35" x14ac:dyDescent="0.3">
      <c r="A3342">
        <v>3341</v>
      </c>
      <c r="B3342" t="s">
        <v>5802</v>
      </c>
      <c r="C3342">
        <v>129510</v>
      </c>
      <c r="D3342" t="s">
        <v>51</v>
      </c>
      <c r="E3342">
        <v>45</v>
      </c>
      <c r="F3342" s="1">
        <v>44808</v>
      </c>
      <c r="G3342" t="s">
        <v>21</v>
      </c>
      <c r="H3342" t="s">
        <v>57</v>
      </c>
      <c r="I3342" t="s">
        <v>313</v>
      </c>
      <c r="J3342" t="s">
        <v>54</v>
      </c>
      <c r="K3342" t="s">
        <v>39</v>
      </c>
      <c r="L3342">
        <v>1</v>
      </c>
      <c r="M3342" t="s">
        <v>26</v>
      </c>
      <c r="N3342">
        <v>743</v>
      </c>
      <c r="O3342" s="72">
        <f>SUM($N$2:N3342)</f>
        <v>2289389</v>
      </c>
      <c r="P3342" t="s">
        <v>346</v>
      </c>
      <c r="Q3342" t="s">
        <v>60</v>
      </c>
      <c r="R3342">
        <v>570008</v>
      </c>
      <c r="S3342" t="s">
        <v>29</v>
      </c>
      <c r="T3342" t="b">
        <v>0</v>
      </c>
      <c r="AF3342" s="11" t="s">
        <v>346</v>
      </c>
      <c r="AG3342" s="12" t="str">
        <f t="shared" si="52"/>
        <v>KARNATAKA</v>
      </c>
      <c r="AH3342" s="11" t="s">
        <v>346</v>
      </c>
      <c r="AI3342" s="12" t="str">
        <f>_xlfn.XLOOKUP(AH3342,P:P,Q:Q)</f>
        <v>KARNATAKA</v>
      </c>
    </row>
    <row r="3343" spans="1:35" x14ac:dyDescent="0.3">
      <c r="A3343">
        <v>3342</v>
      </c>
      <c r="B3343" t="s">
        <v>5803</v>
      </c>
      <c r="C3343">
        <v>5668768</v>
      </c>
      <c r="D3343" t="s">
        <v>51</v>
      </c>
      <c r="E3343">
        <v>49</v>
      </c>
      <c r="F3343" s="1">
        <v>44808</v>
      </c>
      <c r="G3343" t="s">
        <v>228</v>
      </c>
      <c r="H3343" t="s">
        <v>52</v>
      </c>
      <c r="I3343" t="s">
        <v>5094</v>
      </c>
      <c r="J3343" t="s">
        <v>33</v>
      </c>
      <c r="K3343" t="s">
        <v>25</v>
      </c>
      <c r="L3343">
        <v>1</v>
      </c>
      <c r="M3343" t="s">
        <v>26</v>
      </c>
      <c r="N3343">
        <v>895</v>
      </c>
      <c r="O3343" s="72">
        <f>SUM($N$2:N3343)</f>
        <v>2290284</v>
      </c>
      <c r="P3343" t="s">
        <v>144</v>
      </c>
      <c r="Q3343" t="s">
        <v>145</v>
      </c>
      <c r="R3343">
        <v>380013</v>
      </c>
      <c r="S3343" t="s">
        <v>29</v>
      </c>
      <c r="T3343" t="b">
        <v>0</v>
      </c>
      <c r="AF3343" s="11" t="s">
        <v>144</v>
      </c>
      <c r="AG3343" s="12" t="str">
        <f t="shared" si="52"/>
        <v>GUJARAT</v>
      </c>
      <c r="AH3343" s="11" t="s">
        <v>144</v>
      </c>
      <c r="AI3343" s="12" t="str">
        <f>_xlfn.XLOOKUP(AH3343,P:P,Q:Q)</f>
        <v>GUJARAT</v>
      </c>
    </row>
    <row r="3344" spans="1:35" x14ac:dyDescent="0.3">
      <c r="A3344">
        <v>3343</v>
      </c>
      <c r="B3344" t="s">
        <v>5804</v>
      </c>
      <c r="C3344">
        <v>8021097</v>
      </c>
      <c r="D3344" t="s">
        <v>20</v>
      </c>
      <c r="E3344">
        <v>19</v>
      </c>
      <c r="F3344" s="1">
        <v>44808</v>
      </c>
      <c r="G3344" t="s">
        <v>286</v>
      </c>
      <c r="H3344" t="s">
        <v>22</v>
      </c>
      <c r="I3344" t="s">
        <v>5805</v>
      </c>
      <c r="J3344" t="s">
        <v>33</v>
      </c>
      <c r="K3344" t="s">
        <v>25</v>
      </c>
      <c r="L3344">
        <v>1</v>
      </c>
      <c r="M3344" t="s">
        <v>26</v>
      </c>
      <c r="N3344">
        <v>563</v>
      </c>
      <c r="O3344" s="72">
        <f>SUM($N$2:N3344)</f>
        <v>2290847</v>
      </c>
      <c r="P3344" t="s">
        <v>2285</v>
      </c>
      <c r="Q3344" t="s">
        <v>41</v>
      </c>
      <c r="R3344">
        <v>734002</v>
      </c>
      <c r="S3344" t="s">
        <v>29</v>
      </c>
      <c r="T3344" t="b">
        <v>0</v>
      </c>
      <c r="AF3344" s="11" t="s">
        <v>2285</v>
      </c>
      <c r="AG3344" s="12" t="str">
        <f t="shared" si="52"/>
        <v>WEST BENGAL</v>
      </c>
      <c r="AH3344" s="11" t="s">
        <v>2285</v>
      </c>
      <c r="AI3344" s="12" t="str">
        <f>_xlfn.XLOOKUP(AH3344,P:P,Q:Q)</f>
        <v>WEST BENGAL</v>
      </c>
    </row>
    <row r="3345" spans="1:35" x14ac:dyDescent="0.3">
      <c r="A3345">
        <v>3344</v>
      </c>
      <c r="B3345" t="s">
        <v>5806</v>
      </c>
      <c r="C3345">
        <v>3187440</v>
      </c>
      <c r="D3345" t="s">
        <v>20</v>
      </c>
      <c r="E3345">
        <v>20</v>
      </c>
      <c r="F3345" s="1">
        <v>44808</v>
      </c>
      <c r="G3345" t="s">
        <v>21</v>
      </c>
      <c r="H3345" t="s">
        <v>52</v>
      </c>
      <c r="I3345" t="s">
        <v>3502</v>
      </c>
      <c r="J3345" t="s">
        <v>24</v>
      </c>
      <c r="K3345" t="s">
        <v>45</v>
      </c>
      <c r="L3345">
        <v>1</v>
      </c>
      <c r="M3345" t="s">
        <v>26</v>
      </c>
      <c r="N3345">
        <v>528</v>
      </c>
      <c r="O3345" s="72">
        <f>SUM($N$2:N3345)</f>
        <v>2291375</v>
      </c>
      <c r="P3345" t="s">
        <v>5807</v>
      </c>
      <c r="Q3345" t="s">
        <v>41</v>
      </c>
      <c r="R3345">
        <v>721101</v>
      </c>
      <c r="S3345" t="s">
        <v>29</v>
      </c>
      <c r="T3345" t="b">
        <v>0</v>
      </c>
      <c r="AF3345" s="11" t="s">
        <v>5807</v>
      </c>
      <c r="AG3345" s="12" t="str">
        <f t="shared" si="52"/>
        <v>WEST BENGAL</v>
      </c>
      <c r="AH3345" s="11" t="s">
        <v>5807</v>
      </c>
      <c r="AI3345" s="12" t="str">
        <f>_xlfn.XLOOKUP(AH3345,P:P,Q:Q)</f>
        <v>WEST BENGAL</v>
      </c>
    </row>
    <row r="3346" spans="1:35" x14ac:dyDescent="0.3">
      <c r="A3346">
        <v>3345</v>
      </c>
      <c r="B3346" t="s">
        <v>5808</v>
      </c>
      <c r="C3346">
        <v>1676019</v>
      </c>
      <c r="D3346" t="s">
        <v>20</v>
      </c>
      <c r="E3346">
        <v>28</v>
      </c>
      <c r="F3346" s="1">
        <v>44808</v>
      </c>
      <c r="G3346" t="s">
        <v>21</v>
      </c>
      <c r="H3346" t="s">
        <v>52</v>
      </c>
      <c r="I3346" t="s">
        <v>5809</v>
      </c>
      <c r="J3346" t="s">
        <v>24</v>
      </c>
      <c r="K3346" t="s">
        <v>66</v>
      </c>
      <c r="L3346">
        <v>1</v>
      </c>
      <c r="M3346" t="s">
        <v>26</v>
      </c>
      <c r="N3346">
        <v>481</v>
      </c>
      <c r="O3346" s="72">
        <f>SUM($N$2:N3346)</f>
        <v>2291856</v>
      </c>
      <c r="P3346" t="s">
        <v>5810</v>
      </c>
      <c r="Q3346" t="s">
        <v>100</v>
      </c>
      <c r="R3346">
        <v>302004</v>
      </c>
      <c r="S3346" t="s">
        <v>29</v>
      </c>
      <c r="T3346" t="b">
        <v>0</v>
      </c>
      <c r="AF3346" s="11" t="s">
        <v>5810</v>
      </c>
      <c r="AG3346" s="12" t="str">
        <f t="shared" si="52"/>
        <v>RAJASTHAN</v>
      </c>
      <c r="AH3346" s="11" t="s">
        <v>5810</v>
      </c>
      <c r="AI3346" s="12" t="str">
        <f>_xlfn.XLOOKUP(AH3346,P:P,Q:Q)</f>
        <v>RAJASTHAN</v>
      </c>
    </row>
    <row r="3347" spans="1:35" x14ac:dyDescent="0.3">
      <c r="A3347">
        <v>3346</v>
      </c>
      <c r="B3347" t="s">
        <v>5811</v>
      </c>
      <c r="C3347">
        <v>8603459</v>
      </c>
      <c r="D3347" t="s">
        <v>20</v>
      </c>
      <c r="E3347">
        <v>49</v>
      </c>
      <c r="F3347" s="1">
        <v>44808</v>
      </c>
      <c r="G3347" t="s">
        <v>21</v>
      </c>
      <c r="H3347" t="s">
        <v>52</v>
      </c>
      <c r="I3347" t="s">
        <v>240</v>
      </c>
      <c r="J3347" t="s">
        <v>209</v>
      </c>
      <c r="K3347" t="s">
        <v>210</v>
      </c>
      <c r="L3347">
        <v>1</v>
      </c>
      <c r="M3347" t="s">
        <v>26</v>
      </c>
      <c r="N3347">
        <v>626</v>
      </c>
      <c r="O3347" s="72">
        <f>SUM($N$2:N3347)</f>
        <v>2292482</v>
      </c>
      <c r="P3347" t="s">
        <v>5812</v>
      </c>
      <c r="Q3347" t="s">
        <v>56</v>
      </c>
      <c r="R3347">
        <v>421503</v>
      </c>
      <c r="S3347" t="s">
        <v>29</v>
      </c>
      <c r="T3347" t="b">
        <v>0</v>
      </c>
      <c r="AF3347" s="11" t="s">
        <v>5812</v>
      </c>
      <c r="AG3347" s="12" t="str">
        <f t="shared" si="52"/>
        <v>MAHARASHTRA</v>
      </c>
      <c r="AH3347" s="11" t="s">
        <v>5812</v>
      </c>
      <c r="AI3347" s="12" t="str">
        <f>_xlfn.XLOOKUP(AH3347,P:P,Q:Q)</f>
        <v>MAHARASHTRA</v>
      </c>
    </row>
    <row r="3348" spans="1:35" x14ac:dyDescent="0.3">
      <c r="A3348">
        <v>3347</v>
      </c>
      <c r="B3348" t="s">
        <v>5813</v>
      </c>
      <c r="C3348">
        <v>9471868</v>
      </c>
      <c r="D3348" t="s">
        <v>51</v>
      </c>
      <c r="E3348">
        <v>25</v>
      </c>
      <c r="F3348" s="1">
        <v>44808</v>
      </c>
      <c r="G3348" t="s">
        <v>286</v>
      </c>
      <c r="H3348" t="s">
        <v>62</v>
      </c>
      <c r="I3348" t="s">
        <v>5814</v>
      </c>
      <c r="J3348" t="s">
        <v>33</v>
      </c>
      <c r="K3348" t="s">
        <v>98</v>
      </c>
      <c r="L3348">
        <v>1</v>
      </c>
      <c r="M3348" t="s">
        <v>26</v>
      </c>
      <c r="N3348">
        <v>1065</v>
      </c>
      <c r="O3348" s="72">
        <f>SUM($N$2:N3348)</f>
        <v>2293547</v>
      </c>
      <c r="P3348" t="s">
        <v>3565</v>
      </c>
      <c r="Q3348" t="s">
        <v>56</v>
      </c>
      <c r="R3348">
        <v>423701</v>
      </c>
      <c r="S3348" t="s">
        <v>29</v>
      </c>
      <c r="T3348" t="b">
        <v>0</v>
      </c>
      <c r="AF3348" s="11" t="s">
        <v>3565</v>
      </c>
      <c r="AG3348" s="12" t="str">
        <f t="shared" si="52"/>
        <v>MAHARASHTRA</v>
      </c>
      <c r="AH3348" s="11" t="s">
        <v>3565</v>
      </c>
      <c r="AI3348" s="12" t="str">
        <f>_xlfn.XLOOKUP(AH3348,P:P,Q:Q)</f>
        <v>MAHARASHTRA</v>
      </c>
    </row>
    <row r="3349" spans="1:35" x14ac:dyDescent="0.3">
      <c r="A3349">
        <v>3348</v>
      </c>
      <c r="B3349" t="s">
        <v>5815</v>
      </c>
      <c r="C3349">
        <v>6709334</v>
      </c>
      <c r="D3349" t="s">
        <v>20</v>
      </c>
      <c r="E3349">
        <v>20</v>
      </c>
      <c r="F3349" s="1">
        <v>44808</v>
      </c>
      <c r="G3349" t="s">
        <v>21</v>
      </c>
      <c r="H3349" t="s">
        <v>43</v>
      </c>
      <c r="I3349" t="s">
        <v>743</v>
      </c>
      <c r="J3349" t="s">
        <v>209</v>
      </c>
      <c r="K3349" t="s">
        <v>210</v>
      </c>
      <c r="L3349">
        <v>1</v>
      </c>
      <c r="M3349" t="s">
        <v>26</v>
      </c>
      <c r="N3349">
        <v>458</v>
      </c>
      <c r="O3349" s="72">
        <f>SUM($N$2:N3349)</f>
        <v>2294005</v>
      </c>
      <c r="P3349" t="s">
        <v>5816</v>
      </c>
      <c r="Q3349" t="s">
        <v>111</v>
      </c>
      <c r="R3349">
        <v>242401</v>
      </c>
      <c r="S3349" t="s">
        <v>29</v>
      </c>
      <c r="T3349" t="b">
        <v>0</v>
      </c>
      <c r="AF3349" s="11" t="s">
        <v>5816</v>
      </c>
      <c r="AG3349" s="12" t="str">
        <f t="shared" si="52"/>
        <v>UTTAR PRADESH</v>
      </c>
      <c r="AH3349" s="11" t="s">
        <v>5816</v>
      </c>
      <c r="AI3349" s="12" t="str">
        <f>_xlfn.XLOOKUP(AH3349,P:P,Q:Q)</f>
        <v>UTTAR PRADESH</v>
      </c>
    </row>
    <row r="3350" spans="1:35" x14ac:dyDescent="0.3">
      <c r="A3350">
        <v>3349</v>
      </c>
      <c r="B3350" t="s">
        <v>5817</v>
      </c>
      <c r="C3350">
        <v>4503533</v>
      </c>
      <c r="D3350" t="s">
        <v>20</v>
      </c>
      <c r="E3350">
        <v>25</v>
      </c>
      <c r="F3350" s="1">
        <v>44808</v>
      </c>
      <c r="G3350" t="s">
        <v>21</v>
      </c>
      <c r="H3350" t="s">
        <v>43</v>
      </c>
      <c r="I3350" t="s">
        <v>1431</v>
      </c>
      <c r="J3350" t="s">
        <v>33</v>
      </c>
      <c r="K3350" t="s">
        <v>66</v>
      </c>
      <c r="L3350">
        <v>1</v>
      </c>
      <c r="M3350" t="s">
        <v>26</v>
      </c>
      <c r="N3350">
        <v>824</v>
      </c>
      <c r="O3350" s="72">
        <f>SUM($N$2:N3350)</f>
        <v>2294829</v>
      </c>
      <c r="P3350" t="s">
        <v>254</v>
      </c>
      <c r="Q3350" t="s">
        <v>60</v>
      </c>
      <c r="R3350">
        <v>560099</v>
      </c>
      <c r="S3350" t="s">
        <v>29</v>
      </c>
      <c r="T3350" t="b">
        <v>0</v>
      </c>
      <c r="AF3350" s="11" t="s">
        <v>254</v>
      </c>
      <c r="AG3350" s="12" t="str">
        <f t="shared" si="52"/>
        <v>KARNATAKA</v>
      </c>
      <c r="AH3350" s="11" t="s">
        <v>254</v>
      </c>
      <c r="AI3350" s="12" t="str">
        <f>_xlfn.XLOOKUP(AH3350,P:P,Q:Q)</f>
        <v>KARNATAKA</v>
      </c>
    </row>
    <row r="3351" spans="1:35" x14ac:dyDescent="0.3">
      <c r="A3351">
        <v>3350</v>
      </c>
      <c r="B3351" t="s">
        <v>5818</v>
      </c>
      <c r="C3351">
        <v>1794208</v>
      </c>
      <c r="D3351" t="s">
        <v>20</v>
      </c>
      <c r="E3351">
        <v>43</v>
      </c>
      <c r="F3351" s="1">
        <v>44808</v>
      </c>
      <c r="G3351" t="s">
        <v>21</v>
      </c>
      <c r="H3351" t="s">
        <v>43</v>
      </c>
      <c r="I3351" t="s">
        <v>5819</v>
      </c>
      <c r="J3351" t="s">
        <v>24</v>
      </c>
      <c r="K3351" t="s">
        <v>34</v>
      </c>
      <c r="L3351">
        <v>1</v>
      </c>
      <c r="M3351" t="s">
        <v>26</v>
      </c>
      <c r="N3351">
        <v>329</v>
      </c>
      <c r="O3351" s="72">
        <f>SUM($N$2:N3351)</f>
        <v>2295158</v>
      </c>
      <c r="P3351" t="s">
        <v>728</v>
      </c>
      <c r="Q3351" t="s">
        <v>111</v>
      </c>
      <c r="R3351">
        <v>201010</v>
      </c>
      <c r="S3351" t="s">
        <v>29</v>
      </c>
      <c r="T3351" t="b">
        <v>0</v>
      </c>
      <c r="AF3351" s="11" t="s">
        <v>728</v>
      </c>
      <c r="AG3351" s="12" t="str">
        <f t="shared" si="52"/>
        <v>UTTAR PRADESH</v>
      </c>
      <c r="AH3351" s="11" t="s">
        <v>728</v>
      </c>
      <c r="AI3351" s="12" t="str">
        <f>_xlfn.XLOOKUP(AH3351,P:P,Q:Q)</f>
        <v>UTTAR PRADESH</v>
      </c>
    </row>
    <row r="3352" spans="1:35" x14ac:dyDescent="0.3">
      <c r="A3352">
        <v>3351</v>
      </c>
      <c r="B3352" t="s">
        <v>5820</v>
      </c>
      <c r="C3352">
        <v>2420271</v>
      </c>
      <c r="D3352" t="s">
        <v>20</v>
      </c>
      <c r="E3352">
        <v>54</v>
      </c>
      <c r="F3352" s="1">
        <v>44808</v>
      </c>
      <c r="G3352" t="s">
        <v>21</v>
      </c>
      <c r="H3352" t="s">
        <v>88</v>
      </c>
      <c r="I3352" t="s">
        <v>5821</v>
      </c>
      <c r="J3352" t="s">
        <v>24</v>
      </c>
      <c r="K3352" t="s">
        <v>39</v>
      </c>
      <c r="L3352">
        <v>1</v>
      </c>
      <c r="M3352" t="s">
        <v>26</v>
      </c>
      <c r="N3352">
        <v>349</v>
      </c>
      <c r="O3352" s="72">
        <f>SUM($N$2:N3352)</f>
        <v>2295507</v>
      </c>
      <c r="P3352" t="s">
        <v>135</v>
      </c>
      <c r="Q3352" t="s">
        <v>47</v>
      </c>
      <c r="R3352">
        <v>600100</v>
      </c>
      <c r="S3352" t="s">
        <v>29</v>
      </c>
      <c r="T3352" t="b">
        <v>0</v>
      </c>
      <c r="AF3352" s="11" t="s">
        <v>135</v>
      </c>
      <c r="AG3352" s="12" t="str">
        <f t="shared" si="52"/>
        <v>TAMIL NADU</v>
      </c>
      <c r="AH3352" s="11" t="s">
        <v>135</v>
      </c>
      <c r="AI3352" s="12" t="str">
        <f>_xlfn.XLOOKUP(AH3352,P:P,Q:Q)</f>
        <v>TAMIL NADU</v>
      </c>
    </row>
    <row r="3353" spans="1:35" x14ac:dyDescent="0.3">
      <c r="A3353">
        <v>3352</v>
      </c>
      <c r="B3353" t="s">
        <v>5822</v>
      </c>
      <c r="C3353">
        <v>2264729</v>
      </c>
      <c r="D3353" t="s">
        <v>20</v>
      </c>
      <c r="E3353">
        <v>36</v>
      </c>
      <c r="F3353" s="1">
        <v>44808</v>
      </c>
      <c r="G3353" t="s">
        <v>21</v>
      </c>
      <c r="H3353" t="s">
        <v>43</v>
      </c>
      <c r="I3353" t="s">
        <v>2093</v>
      </c>
      <c r="J3353" t="s">
        <v>33</v>
      </c>
      <c r="K3353" t="s">
        <v>45</v>
      </c>
      <c r="L3353">
        <v>1</v>
      </c>
      <c r="M3353" t="s">
        <v>26</v>
      </c>
      <c r="N3353">
        <v>597</v>
      </c>
      <c r="O3353" s="72">
        <f>SUM($N$2:N3353)</f>
        <v>2296104</v>
      </c>
      <c r="P3353" t="s">
        <v>5823</v>
      </c>
      <c r="Q3353" t="s">
        <v>581</v>
      </c>
      <c r="R3353">
        <v>403504</v>
      </c>
      <c r="S3353" t="s">
        <v>29</v>
      </c>
      <c r="T3353" t="b">
        <v>0</v>
      </c>
      <c r="AF3353" s="11" t="s">
        <v>5823</v>
      </c>
      <c r="AG3353" s="12" t="str">
        <f t="shared" si="52"/>
        <v>GOA</v>
      </c>
      <c r="AH3353" s="11" t="s">
        <v>5823</v>
      </c>
      <c r="AI3353" s="12" t="str">
        <f>_xlfn.XLOOKUP(AH3353,P:P,Q:Q)</f>
        <v>GOA</v>
      </c>
    </row>
    <row r="3354" spans="1:35" x14ac:dyDescent="0.3">
      <c r="A3354">
        <v>3353</v>
      </c>
      <c r="B3354" t="s">
        <v>5824</v>
      </c>
      <c r="C3354">
        <v>9344710</v>
      </c>
      <c r="D3354" t="s">
        <v>20</v>
      </c>
      <c r="E3354">
        <v>28</v>
      </c>
      <c r="F3354" s="1">
        <v>44808</v>
      </c>
      <c r="G3354" t="s">
        <v>21</v>
      </c>
      <c r="H3354" t="s">
        <v>57</v>
      </c>
      <c r="I3354" t="s">
        <v>3200</v>
      </c>
      <c r="J3354" t="s">
        <v>75</v>
      </c>
      <c r="K3354" t="s">
        <v>45</v>
      </c>
      <c r="L3354">
        <v>1</v>
      </c>
      <c r="M3354" t="s">
        <v>26</v>
      </c>
      <c r="N3354">
        <v>371</v>
      </c>
      <c r="O3354" s="72">
        <f>SUM($N$2:N3354)</f>
        <v>2296475</v>
      </c>
      <c r="P3354" t="s">
        <v>103</v>
      </c>
      <c r="Q3354" t="s">
        <v>56</v>
      </c>
      <c r="R3354">
        <v>400088</v>
      </c>
      <c r="S3354" t="s">
        <v>29</v>
      </c>
      <c r="T3354" t="b">
        <v>0</v>
      </c>
      <c r="AF3354" s="11" t="s">
        <v>103</v>
      </c>
      <c r="AG3354" s="12" t="str">
        <f t="shared" si="52"/>
        <v>MAHARASHTRA</v>
      </c>
      <c r="AH3354" s="11" t="s">
        <v>103</v>
      </c>
      <c r="AI3354" s="12" t="str">
        <f>_xlfn.XLOOKUP(AH3354,P:P,Q:Q)</f>
        <v>MAHARASHTRA</v>
      </c>
    </row>
    <row r="3355" spans="1:35" x14ac:dyDescent="0.3">
      <c r="A3355">
        <v>3354</v>
      </c>
      <c r="B3355" t="s">
        <v>5825</v>
      </c>
      <c r="C3355">
        <v>3003071</v>
      </c>
      <c r="D3355" t="s">
        <v>51</v>
      </c>
      <c r="E3355">
        <v>45</v>
      </c>
      <c r="F3355" s="1">
        <v>44808</v>
      </c>
      <c r="G3355" t="s">
        <v>21</v>
      </c>
      <c r="H3355" t="s">
        <v>22</v>
      </c>
      <c r="I3355" t="s">
        <v>2324</v>
      </c>
      <c r="J3355" t="s">
        <v>54</v>
      </c>
      <c r="K3355" t="s">
        <v>39</v>
      </c>
      <c r="L3355">
        <v>1</v>
      </c>
      <c r="M3355" t="s">
        <v>26</v>
      </c>
      <c r="N3355">
        <v>725</v>
      </c>
      <c r="O3355" s="72">
        <f>SUM($N$2:N3355)</f>
        <v>2297200</v>
      </c>
      <c r="P3355" t="s">
        <v>460</v>
      </c>
      <c r="Q3355" t="s">
        <v>73</v>
      </c>
      <c r="R3355">
        <v>682025</v>
      </c>
      <c r="S3355" t="s">
        <v>29</v>
      </c>
      <c r="T3355" t="b">
        <v>0</v>
      </c>
      <c r="AF3355" s="11" t="s">
        <v>460</v>
      </c>
      <c r="AG3355" s="12" t="str">
        <f t="shared" si="52"/>
        <v>KERALA</v>
      </c>
      <c r="AH3355" s="11" t="s">
        <v>460</v>
      </c>
      <c r="AI3355" s="12" t="str">
        <f>_xlfn.XLOOKUP(AH3355,P:P,Q:Q)</f>
        <v>KERALA</v>
      </c>
    </row>
    <row r="3356" spans="1:35" x14ac:dyDescent="0.3">
      <c r="A3356">
        <v>3355</v>
      </c>
      <c r="B3356" t="s">
        <v>5826</v>
      </c>
      <c r="C3356">
        <v>3729626</v>
      </c>
      <c r="D3356" t="s">
        <v>20</v>
      </c>
      <c r="E3356">
        <v>40</v>
      </c>
      <c r="F3356" s="1">
        <v>44808</v>
      </c>
      <c r="G3356" t="s">
        <v>21</v>
      </c>
      <c r="H3356" t="s">
        <v>43</v>
      </c>
      <c r="I3356" t="s">
        <v>831</v>
      </c>
      <c r="J3356" t="s">
        <v>209</v>
      </c>
      <c r="K3356" t="s">
        <v>210</v>
      </c>
      <c r="L3356">
        <v>1</v>
      </c>
      <c r="M3356" t="s">
        <v>26</v>
      </c>
      <c r="N3356">
        <v>1115</v>
      </c>
      <c r="O3356" s="72">
        <f>SUM($N$2:N3356)</f>
        <v>2298315</v>
      </c>
      <c r="P3356" t="s">
        <v>90</v>
      </c>
      <c r="Q3356" t="s">
        <v>91</v>
      </c>
      <c r="R3356">
        <v>110048</v>
      </c>
      <c r="S3356" t="s">
        <v>29</v>
      </c>
      <c r="T3356" t="b">
        <v>0</v>
      </c>
      <c r="AF3356" s="11" t="s">
        <v>90</v>
      </c>
      <c r="AG3356" s="12" t="str">
        <f t="shared" si="52"/>
        <v>DELHI</v>
      </c>
      <c r="AH3356" s="11" t="s">
        <v>90</v>
      </c>
      <c r="AI3356" s="12" t="str">
        <f>_xlfn.XLOOKUP(AH3356,P:P,Q:Q)</f>
        <v>DELHI</v>
      </c>
    </row>
    <row r="3357" spans="1:35" x14ac:dyDescent="0.3">
      <c r="A3357">
        <v>3356</v>
      </c>
      <c r="B3357" t="s">
        <v>5827</v>
      </c>
      <c r="C3357">
        <v>6373812</v>
      </c>
      <c r="D3357" t="s">
        <v>51</v>
      </c>
      <c r="E3357">
        <v>26</v>
      </c>
      <c r="F3357" s="1">
        <v>44808</v>
      </c>
      <c r="G3357" t="s">
        <v>21</v>
      </c>
      <c r="H3357" t="s">
        <v>22</v>
      </c>
      <c r="I3357" t="s">
        <v>959</v>
      </c>
      <c r="J3357" t="s">
        <v>33</v>
      </c>
      <c r="K3357" t="s">
        <v>34</v>
      </c>
      <c r="L3357">
        <v>1</v>
      </c>
      <c r="M3357" t="s">
        <v>26</v>
      </c>
      <c r="N3357">
        <v>635</v>
      </c>
      <c r="O3357" s="72">
        <f>SUM($N$2:N3357)</f>
        <v>2298950</v>
      </c>
      <c r="P3357" t="s">
        <v>85</v>
      </c>
      <c r="Q3357" t="s">
        <v>86</v>
      </c>
      <c r="R3357">
        <v>500019</v>
      </c>
      <c r="S3357" t="s">
        <v>29</v>
      </c>
      <c r="T3357" t="b">
        <v>0</v>
      </c>
      <c r="AF3357" s="11" t="s">
        <v>85</v>
      </c>
      <c r="AG3357" s="12" t="str">
        <f t="shared" si="52"/>
        <v>TELANGANA</v>
      </c>
      <c r="AH3357" s="11" t="s">
        <v>85</v>
      </c>
      <c r="AI3357" s="12" t="str">
        <f>_xlfn.XLOOKUP(AH3357,P:P,Q:Q)</f>
        <v>TELANGANA</v>
      </c>
    </row>
    <row r="3358" spans="1:35" x14ac:dyDescent="0.3">
      <c r="A3358">
        <v>3357</v>
      </c>
      <c r="B3358" t="s">
        <v>5828</v>
      </c>
      <c r="C3358">
        <v>6301228</v>
      </c>
      <c r="D3358" t="s">
        <v>20</v>
      </c>
      <c r="E3358">
        <v>35</v>
      </c>
      <c r="F3358" s="1">
        <v>44808</v>
      </c>
      <c r="G3358" t="s">
        <v>21</v>
      </c>
      <c r="H3358" t="s">
        <v>22</v>
      </c>
      <c r="I3358" t="s">
        <v>5829</v>
      </c>
      <c r="J3358" t="s">
        <v>24</v>
      </c>
      <c r="K3358" t="s">
        <v>98</v>
      </c>
      <c r="L3358">
        <v>1</v>
      </c>
      <c r="M3358" t="s">
        <v>26</v>
      </c>
      <c r="N3358">
        <v>526</v>
      </c>
      <c r="O3358" s="72">
        <f>SUM($N$2:N3358)</f>
        <v>2299476</v>
      </c>
      <c r="P3358" t="s">
        <v>257</v>
      </c>
      <c r="Q3358" t="s">
        <v>56</v>
      </c>
      <c r="R3358">
        <v>410210</v>
      </c>
      <c r="S3358" t="s">
        <v>29</v>
      </c>
      <c r="T3358" t="b">
        <v>0</v>
      </c>
      <c r="AF3358" s="11" t="s">
        <v>257</v>
      </c>
      <c r="AG3358" s="12" t="str">
        <f t="shared" si="52"/>
        <v>MAHARASHTRA</v>
      </c>
      <c r="AH3358" s="11" t="s">
        <v>257</v>
      </c>
      <c r="AI3358" s="12" t="str">
        <f>_xlfn.XLOOKUP(AH3358,P:P,Q:Q)</f>
        <v>MAHARASHTRA</v>
      </c>
    </row>
    <row r="3359" spans="1:35" x14ac:dyDescent="0.3">
      <c r="A3359">
        <v>3358</v>
      </c>
      <c r="B3359" t="s">
        <v>5830</v>
      </c>
      <c r="C3359">
        <v>4456175</v>
      </c>
      <c r="D3359" t="s">
        <v>20</v>
      </c>
      <c r="E3359">
        <v>47</v>
      </c>
      <c r="F3359" s="1">
        <v>44808</v>
      </c>
      <c r="G3359" t="s">
        <v>21</v>
      </c>
      <c r="H3359" t="s">
        <v>43</v>
      </c>
      <c r="I3359" t="s">
        <v>587</v>
      </c>
      <c r="J3359" t="s">
        <v>33</v>
      </c>
      <c r="K3359" t="s">
        <v>109</v>
      </c>
      <c r="L3359">
        <v>1</v>
      </c>
      <c r="M3359" t="s">
        <v>26</v>
      </c>
      <c r="N3359">
        <v>654</v>
      </c>
      <c r="O3359" s="72">
        <f>SUM($N$2:N3359)</f>
        <v>2300130</v>
      </c>
      <c r="P3359" t="s">
        <v>5831</v>
      </c>
      <c r="Q3359" t="s">
        <v>56</v>
      </c>
      <c r="R3359">
        <v>421004</v>
      </c>
      <c r="S3359" t="s">
        <v>29</v>
      </c>
      <c r="T3359" t="b">
        <v>0</v>
      </c>
      <c r="AF3359" s="11" t="s">
        <v>5831</v>
      </c>
      <c r="AG3359" s="12" t="str">
        <f t="shared" si="52"/>
        <v>MAHARASHTRA</v>
      </c>
      <c r="AH3359" s="11" t="s">
        <v>5831</v>
      </c>
      <c r="AI3359" s="12" t="str">
        <f>_xlfn.XLOOKUP(AH3359,P:P,Q:Q)</f>
        <v>MAHARASHTRA</v>
      </c>
    </row>
    <row r="3360" spans="1:35" x14ac:dyDescent="0.3">
      <c r="A3360">
        <v>3359</v>
      </c>
      <c r="B3360" t="s">
        <v>5832</v>
      </c>
      <c r="C3360">
        <v>2401215</v>
      </c>
      <c r="D3360" t="s">
        <v>20</v>
      </c>
      <c r="E3360">
        <v>77</v>
      </c>
      <c r="F3360" s="1">
        <v>44808</v>
      </c>
      <c r="G3360" t="s">
        <v>21</v>
      </c>
      <c r="H3360" t="s">
        <v>57</v>
      </c>
      <c r="I3360" t="s">
        <v>5833</v>
      </c>
      <c r="J3360" t="s">
        <v>33</v>
      </c>
      <c r="K3360" t="s">
        <v>45</v>
      </c>
      <c r="L3360">
        <v>1</v>
      </c>
      <c r="M3360" t="s">
        <v>26</v>
      </c>
      <c r="N3360">
        <v>1192</v>
      </c>
      <c r="O3360" s="72">
        <f>SUM($N$2:N3360)</f>
        <v>2301322</v>
      </c>
      <c r="P3360" t="s">
        <v>5834</v>
      </c>
      <c r="Q3360" t="s">
        <v>41</v>
      </c>
      <c r="R3360">
        <v>721134</v>
      </c>
      <c r="S3360" t="s">
        <v>29</v>
      </c>
      <c r="T3360" t="b">
        <v>0</v>
      </c>
      <c r="AF3360" s="11" t="s">
        <v>5834</v>
      </c>
      <c r="AG3360" s="12" t="str">
        <f t="shared" si="52"/>
        <v>WEST BENGAL</v>
      </c>
      <c r="AH3360" s="11" t="s">
        <v>5834</v>
      </c>
      <c r="AI3360" s="12" t="str">
        <f>_xlfn.XLOOKUP(AH3360,P:P,Q:Q)</f>
        <v>WEST BENGAL</v>
      </c>
    </row>
    <row r="3361" spans="1:35" x14ac:dyDescent="0.3">
      <c r="A3361">
        <v>3360</v>
      </c>
      <c r="B3361" t="s">
        <v>5835</v>
      </c>
      <c r="C3361">
        <v>3975365</v>
      </c>
      <c r="D3361" t="s">
        <v>20</v>
      </c>
      <c r="E3361">
        <v>44</v>
      </c>
      <c r="F3361" s="1">
        <v>44808</v>
      </c>
      <c r="G3361" t="s">
        <v>21</v>
      </c>
      <c r="H3361" t="s">
        <v>43</v>
      </c>
      <c r="I3361" t="s">
        <v>1355</v>
      </c>
      <c r="J3361" t="s">
        <v>33</v>
      </c>
      <c r="K3361" t="s">
        <v>39</v>
      </c>
      <c r="L3361">
        <v>1</v>
      </c>
      <c r="M3361" t="s">
        <v>26</v>
      </c>
      <c r="N3361">
        <v>666</v>
      </c>
      <c r="O3361" s="72">
        <f>SUM($N$2:N3361)</f>
        <v>2301988</v>
      </c>
      <c r="P3361" t="s">
        <v>1525</v>
      </c>
      <c r="Q3361" t="s">
        <v>95</v>
      </c>
      <c r="R3361">
        <v>755001</v>
      </c>
      <c r="S3361" t="s">
        <v>29</v>
      </c>
      <c r="T3361" t="b">
        <v>0</v>
      </c>
      <c r="AF3361" s="11" t="s">
        <v>1525</v>
      </c>
      <c r="AG3361" s="12" t="str">
        <f t="shared" si="52"/>
        <v>ODISHA</v>
      </c>
      <c r="AH3361" s="11" t="s">
        <v>1525</v>
      </c>
      <c r="AI3361" s="12" t="str">
        <f>_xlfn.XLOOKUP(AH3361,P:P,Q:Q)</f>
        <v>ODISHA</v>
      </c>
    </row>
    <row r="3362" spans="1:35" x14ac:dyDescent="0.3">
      <c r="A3362">
        <v>3361</v>
      </c>
      <c r="B3362" t="s">
        <v>5836</v>
      </c>
      <c r="C3362">
        <v>2165022</v>
      </c>
      <c r="D3362" t="s">
        <v>51</v>
      </c>
      <c r="E3362">
        <v>27</v>
      </c>
      <c r="F3362" s="1">
        <v>44808</v>
      </c>
      <c r="G3362" t="s">
        <v>21</v>
      </c>
      <c r="H3362" t="s">
        <v>31</v>
      </c>
      <c r="I3362" t="s">
        <v>5625</v>
      </c>
      <c r="J3362" t="s">
        <v>33</v>
      </c>
      <c r="K3362" t="s">
        <v>34</v>
      </c>
      <c r="L3362">
        <v>1</v>
      </c>
      <c r="M3362" t="s">
        <v>26</v>
      </c>
      <c r="N3362">
        <v>1238</v>
      </c>
      <c r="O3362" s="72">
        <f>SUM($N$2:N3362)</f>
        <v>2303226</v>
      </c>
      <c r="P3362" t="s">
        <v>350</v>
      </c>
      <c r="Q3362" t="s">
        <v>100</v>
      </c>
      <c r="R3362">
        <v>302012</v>
      </c>
      <c r="S3362" t="s">
        <v>29</v>
      </c>
      <c r="T3362" t="b">
        <v>0</v>
      </c>
      <c r="AF3362" s="11" t="s">
        <v>350</v>
      </c>
      <c r="AG3362" s="12" t="str">
        <f t="shared" si="52"/>
        <v>RAJASTHAN</v>
      </c>
      <c r="AH3362" s="11" t="s">
        <v>350</v>
      </c>
      <c r="AI3362" s="12" t="str">
        <f>_xlfn.XLOOKUP(AH3362,P:P,Q:Q)</f>
        <v>RAJASTHAN</v>
      </c>
    </row>
    <row r="3363" spans="1:35" x14ac:dyDescent="0.3">
      <c r="A3363">
        <v>3362</v>
      </c>
      <c r="B3363" t="s">
        <v>5837</v>
      </c>
      <c r="C3363">
        <v>8322443</v>
      </c>
      <c r="D3363" t="s">
        <v>20</v>
      </c>
      <c r="E3363">
        <v>30</v>
      </c>
      <c r="F3363" s="1">
        <v>44808</v>
      </c>
      <c r="G3363" t="s">
        <v>21</v>
      </c>
      <c r="H3363" t="s">
        <v>22</v>
      </c>
      <c r="I3363" t="s">
        <v>1357</v>
      </c>
      <c r="J3363" t="s">
        <v>209</v>
      </c>
      <c r="K3363" t="s">
        <v>210</v>
      </c>
      <c r="L3363">
        <v>1</v>
      </c>
      <c r="M3363" t="s">
        <v>26</v>
      </c>
      <c r="N3363">
        <v>499</v>
      </c>
      <c r="O3363" s="72">
        <f>SUM($N$2:N3363)</f>
        <v>2303725</v>
      </c>
      <c r="P3363" t="s">
        <v>40</v>
      </c>
      <c r="Q3363" t="s">
        <v>41</v>
      </c>
      <c r="R3363">
        <v>700108</v>
      </c>
      <c r="S3363" t="s">
        <v>29</v>
      </c>
      <c r="T3363" t="b">
        <v>0</v>
      </c>
      <c r="AF3363" s="11" t="s">
        <v>40</v>
      </c>
      <c r="AG3363" s="12" t="str">
        <f t="shared" si="52"/>
        <v>WEST BENGAL</v>
      </c>
      <c r="AH3363" s="11" t="s">
        <v>40</v>
      </c>
      <c r="AI3363" s="12" t="str">
        <f>_xlfn.XLOOKUP(AH3363,P:P,Q:Q)</f>
        <v>WEST BENGAL</v>
      </c>
    </row>
    <row r="3364" spans="1:35" x14ac:dyDescent="0.3">
      <c r="A3364">
        <v>3363</v>
      </c>
      <c r="B3364" t="s">
        <v>5838</v>
      </c>
      <c r="C3364">
        <v>6181454</v>
      </c>
      <c r="D3364" t="s">
        <v>20</v>
      </c>
      <c r="E3364">
        <v>47</v>
      </c>
      <c r="F3364" s="1">
        <v>44808</v>
      </c>
      <c r="G3364" t="s">
        <v>21</v>
      </c>
      <c r="H3364" t="s">
        <v>43</v>
      </c>
      <c r="I3364" t="s">
        <v>1176</v>
      </c>
      <c r="J3364" t="s">
        <v>24</v>
      </c>
      <c r="K3364" t="s">
        <v>66</v>
      </c>
      <c r="L3364">
        <v>1</v>
      </c>
      <c r="M3364" t="s">
        <v>26</v>
      </c>
      <c r="N3364">
        <v>292</v>
      </c>
      <c r="O3364" s="72">
        <f>SUM($N$2:N3364)</f>
        <v>2304017</v>
      </c>
      <c r="P3364" t="s">
        <v>59</v>
      </c>
      <c r="Q3364" t="s">
        <v>60</v>
      </c>
      <c r="R3364">
        <v>560078</v>
      </c>
      <c r="S3364" t="s">
        <v>29</v>
      </c>
      <c r="T3364" t="b">
        <v>0</v>
      </c>
      <c r="AF3364" s="11" t="s">
        <v>59</v>
      </c>
      <c r="AG3364" s="12" t="str">
        <f t="shared" si="52"/>
        <v>KARNATAKA</v>
      </c>
      <c r="AH3364" s="11" t="s">
        <v>59</v>
      </c>
      <c r="AI3364" s="12" t="str">
        <f>_xlfn.XLOOKUP(AH3364,P:P,Q:Q)</f>
        <v>KARNATAKA</v>
      </c>
    </row>
    <row r="3365" spans="1:35" x14ac:dyDescent="0.3">
      <c r="A3365">
        <v>3364</v>
      </c>
      <c r="B3365" t="s">
        <v>5839</v>
      </c>
      <c r="C3365">
        <v>33321</v>
      </c>
      <c r="D3365" t="s">
        <v>51</v>
      </c>
      <c r="E3365">
        <v>20</v>
      </c>
      <c r="F3365" s="1">
        <v>44808</v>
      </c>
      <c r="G3365" t="s">
        <v>286</v>
      </c>
      <c r="H3365" t="s">
        <v>43</v>
      </c>
      <c r="I3365" t="s">
        <v>5840</v>
      </c>
      <c r="J3365" t="s">
        <v>33</v>
      </c>
      <c r="K3365" t="s">
        <v>45</v>
      </c>
      <c r="L3365">
        <v>1</v>
      </c>
      <c r="M3365" t="s">
        <v>26</v>
      </c>
      <c r="N3365">
        <v>563</v>
      </c>
      <c r="O3365" s="72">
        <f>SUM($N$2:N3365)</f>
        <v>2304580</v>
      </c>
      <c r="P3365" t="s">
        <v>187</v>
      </c>
      <c r="Q3365" t="s">
        <v>111</v>
      </c>
      <c r="R3365">
        <v>221005</v>
      </c>
      <c r="S3365" t="s">
        <v>29</v>
      </c>
      <c r="T3365" t="b">
        <v>0</v>
      </c>
      <c r="AF3365" s="11" t="s">
        <v>187</v>
      </c>
      <c r="AG3365" s="12" t="str">
        <f t="shared" si="52"/>
        <v>UTTAR PRADESH</v>
      </c>
      <c r="AH3365" s="11" t="s">
        <v>187</v>
      </c>
      <c r="AI3365" s="12" t="str">
        <f>_xlfn.XLOOKUP(AH3365,P:P,Q:Q)</f>
        <v>UTTAR PRADESH</v>
      </c>
    </row>
    <row r="3366" spans="1:35" x14ac:dyDescent="0.3">
      <c r="A3366">
        <v>3365</v>
      </c>
      <c r="B3366" t="s">
        <v>5841</v>
      </c>
      <c r="C3366">
        <v>6411993</v>
      </c>
      <c r="D3366" t="s">
        <v>20</v>
      </c>
      <c r="E3366">
        <v>31</v>
      </c>
      <c r="F3366" s="1">
        <v>44808</v>
      </c>
      <c r="G3366" t="s">
        <v>21</v>
      </c>
      <c r="H3366" t="s">
        <v>43</v>
      </c>
      <c r="I3366" t="s">
        <v>5842</v>
      </c>
      <c r="J3366" t="s">
        <v>24</v>
      </c>
      <c r="K3366" t="s">
        <v>39</v>
      </c>
      <c r="L3366">
        <v>1</v>
      </c>
      <c r="M3366" t="s">
        <v>26</v>
      </c>
      <c r="N3366">
        <v>526</v>
      </c>
      <c r="O3366" s="72">
        <f>SUM($N$2:N3366)</f>
        <v>2305106</v>
      </c>
      <c r="P3366" t="s">
        <v>5843</v>
      </c>
      <c r="Q3366" t="s">
        <v>70</v>
      </c>
      <c r="R3366">
        <v>522503</v>
      </c>
      <c r="S3366" t="s">
        <v>29</v>
      </c>
      <c r="T3366" t="b">
        <v>0</v>
      </c>
      <c r="AF3366" s="11" t="s">
        <v>5843</v>
      </c>
      <c r="AG3366" s="12" t="str">
        <f t="shared" si="52"/>
        <v>ANDHRA PRADESH</v>
      </c>
      <c r="AH3366" s="11" t="s">
        <v>5843</v>
      </c>
      <c r="AI3366" s="12" t="str">
        <f>_xlfn.XLOOKUP(AH3366,P:P,Q:Q)</f>
        <v>ANDHRA PRADESH</v>
      </c>
    </row>
    <row r="3367" spans="1:35" x14ac:dyDescent="0.3">
      <c r="A3367">
        <v>3366</v>
      </c>
      <c r="B3367" t="s">
        <v>5841</v>
      </c>
      <c r="C3367">
        <v>6411993</v>
      </c>
      <c r="D3367" t="s">
        <v>20</v>
      </c>
      <c r="E3367">
        <v>31</v>
      </c>
      <c r="F3367" s="1">
        <v>44808</v>
      </c>
      <c r="G3367" t="s">
        <v>21</v>
      </c>
      <c r="H3367" t="s">
        <v>22</v>
      </c>
      <c r="I3367" t="s">
        <v>476</v>
      </c>
      <c r="J3367" t="s">
        <v>24</v>
      </c>
      <c r="K3367" t="s">
        <v>34</v>
      </c>
      <c r="L3367">
        <v>1</v>
      </c>
      <c r="M3367" t="s">
        <v>26</v>
      </c>
      <c r="N3367">
        <v>399</v>
      </c>
      <c r="O3367" s="72">
        <f>SUM($N$2:N3367)</f>
        <v>2305505</v>
      </c>
      <c r="P3367" t="s">
        <v>90</v>
      </c>
      <c r="Q3367" t="s">
        <v>91</v>
      </c>
      <c r="R3367">
        <v>110008</v>
      </c>
      <c r="S3367" t="s">
        <v>29</v>
      </c>
      <c r="T3367" t="b">
        <v>0</v>
      </c>
      <c r="AF3367" s="11" t="s">
        <v>90</v>
      </c>
      <c r="AG3367" s="12" t="str">
        <f t="shared" si="52"/>
        <v>DELHI</v>
      </c>
      <c r="AH3367" s="11" t="s">
        <v>90</v>
      </c>
      <c r="AI3367" s="12" t="str">
        <f>_xlfn.XLOOKUP(AH3367,P:P,Q:Q)</f>
        <v>DELHI</v>
      </c>
    </row>
    <row r="3368" spans="1:35" x14ac:dyDescent="0.3">
      <c r="A3368">
        <v>3367</v>
      </c>
      <c r="B3368" t="s">
        <v>5844</v>
      </c>
      <c r="C3368">
        <v>3361068</v>
      </c>
      <c r="D3368" t="s">
        <v>20</v>
      </c>
      <c r="E3368">
        <v>28</v>
      </c>
      <c r="F3368" s="1">
        <v>44808</v>
      </c>
      <c r="G3368" t="s">
        <v>21</v>
      </c>
      <c r="H3368" t="s">
        <v>52</v>
      </c>
      <c r="I3368" t="s">
        <v>5845</v>
      </c>
      <c r="J3368" t="s">
        <v>24</v>
      </c>
      <c r="K3368" t="s">
        <v>25</v>
      </c>
      <c r="L3368">
        <v>1</v>
      </c>
      <c r="M3368" t="s">
        <v>26</v>
      </c>
      <c r="N3368">
        <v>432</v>
      </c>
      <c r="O3368" s="72">
        <f>SUM($N$2:N3368)</f>
        <v>2305937</v>
      </c>
      <c r="P3368" t="s">
        <v>753</v>
      </c>
      <c r="Q3368" t="s">
        <v>95</v>
      </c>
      <c r="R3368">
        <v>751001</v>
      </c>
      <c r="S3368" t="s">
        <v>29</v>
      </c>
      <c r="T3368" t="b">
        <v>0</v>
      </c>
      <c r="AF3368" s="11" t="s">
        <v>753</v>
      </c>
      <c r="AG3368" s="12" t="str">
        <f t="shared" si="52"/>
        <v>ODISHA</v>
      </c>
      <c r="AH3368" s="11" t="s">
        <v>753</v>
      </c>
      <c r="AI3368" s="12" t="str">
        <f>_xlfn.XLOOKUP(AH3368,P:P,Q:Q)</f>
        <v>ODISHA</v>
      </c>
    </row>
    <row r="3369" spans="1:35" x14ac:dyDescent="0.3">
      <c r="A3369">
        <v>3368</v>
      </c>
      <c r="B3369" t="s">
        <v>5846</v>
      </c>
      <c r="C3369">
        <v>3522081</v>
      </c>
      <c r="D3369" t="s">
        <v>20</v>
      </c>
      <c r="E3369">
        <v>64</v>
      </c>
      <c r="F3369" s="1">
        <v>44808</v>
      </c>
      <c r="G3369" t="s">
        <v>21</v>
      </c>
      <c r="H3369" t="s">
        <v>22</v>
      </c>
      <c r="I3369" t="s">
        <v>1251</v>
      </c>
      <c r="J3369" t="s">
        <v>209</v>
      </c>
      <c r="K3369" t="s">
        <v>210</v>
      </c>
      <c r="L3369">
        <v>1</v>
      </c>
      <c r="M3369" t="s">
        <v>26</v>
      </c>
      <c r="N3369">
        <v>529</v>
      </c>
      <c r="O3369" s="72">
        <f>SUM($N$2:N3369)</f>
        <v>2306466</v>
      </c>
      <c r="P3369" t="s">
        <v>3367</v>
      </c>
      <c r="Q3369" t="s">
        <v>111</v>
      </c>
      <c r="R3369">
        <v>233232</v>
      </c>
      <c r="S3369" t="s">
        <v>29</v>
      </c>
      <c r="T3369" t="b">
        <v>0</v>
      </c>
      <c r="AF3369" s="11" t="s">
        <v>3367</v>
      </c>
      <c r="AG3369" s="12" t="str">
        <f t="shared" si="52"/>
        <v>UTTAR PRADESH</v>
      </c>
      <c r="AH3369" s="11" t="s">
        <v>3367</v>
      </c>
      <c r="AI3369" s="12" t="str">
        <f>_xlfn.XLOOKUP(AH3369,P:P,Q:Q)</f>
        <v>UTTAR PRADESH</v>
      </c>
    </row>
    <row r="3370" spans="1:35" x14ac:dyDescent="0.3">
      <c r="A3370">
        <v>3369</v>
      </c>
      <c r="B3370" t="s">
        <v>5847</v>
      </c>
      <c r="C3370">
        <v>264178</v>
      </c>
      <c r="D3370" t="s">
        <v>20</v>
      </c>
      <c r="E3370">
        <v>28</v>
      </c>
      <c r="F3370" s="1">
        <v>44808</v>
      </c>
      <c r="G3370" t="s">
        <v>21</v>
      </c>
      <c r="H3370" t="s">
        <v>31</v>
      </c>
      <c r="I3370" t="s">
        <v>1621</v>
      </c>
      <c r="J3370" t="s">
        <v>473</v>
      </c>
      <c r="K3370" t="s">
        <v>45</v>
      </c>
      <c r="L3370">
        <v>1</v>
      </c>
      <c r="M3370" t="s">
        <v>26</v>
      </c>
      <c r="N3370">
        <v>625</v>
      </c>
      <c r="O3370" s="72">
        <f>SUM($N$2:N3370)</f>
        <v>2307091</v>
      </c>
      <c r="P3370" t="s">
        <v>728</v>
      </c>
      <c r="Q3370" t="s">
        <v>111</v>
      </c>
      <c r="R3370">
        <v>201010</v>
      </c>
      <c r="S3370" t="s">
        <v>29</v>
      </c>
      <c r="T3370" t="b">
        <v>0</v>
      </c>
      <c r="AF3370" s="11" t="s">
        <v>728</v>
      </c>
      <c r="AG3370" s="12" t="str">
        <f t="shared" si="52"/>
        <v>UTTAR PRADESH</v>
      </c>
      <c r="AH3370" s="11" t="s">
        <v>728</v>
      </c>
      <c r="AI3370" s="12" t="str">
        <f>_xlfn.XLOOKUP(AH3370,P:P,Q:Q)</f>
        <v>UTTAR PRADESH</v>
      </c>
    </row>
    <row r="3371" spans="1:35" x14ac:dyDescent="0.3">
      <c r="A3371">
        <v>3370</v>
      </c>
      <c r="B3371" t="s">
        <v>5848</v>
      </c>
      <c r="C3371">
        <v>9832258</v>
      </c>
      <c r="D3371" t="s">
        <v>20</v>
      </c>
      <c r="E3371">
        <v>35</v>
      </c>
      <c r="F3371" s="1">
        <v>44808</v>
      </c>
      <c r="G3371" t="s">
        <v>21</v>
      </c>
      <c r="H3371" t="s">
        <v>43</v>
      </c>
      <c r="I3371" t="s">
        <v>2317</v>
      </c>
      <c r="J3371" t="s">
        <v>24</v>
      </c>
      <c r="K3371" t="s">
        <v>25</v>
      </c>
      <c r="L3371">
        <v>1</v>
      </c>
      <c r="M3371" t="s">
        <v>26</v>
      </c>
      <c r="N3371">
        <v>475</v>
      </c>
      <c r="O3371" s="72">
        <f>SUM($N$2:N3371)</f>
        <v>2307566</v>
      </c>
      <c r="P3371" t="s">
        <v>5849</v>
      </c>
      <c r="Q3371" t="s">
        <v>70</v>
      </c>
      <c r="R3371">
        <v>516227</v>
      </c>
      <c r="S3371" t="s">
        <v>29</v>
      </c>
      <c r="T3371" t="b">
        <v>0</v>
      </c>
      <c r="AF3371" s="11" t="s">
        <v>5849</v>
      </c>
      <c r="AG3371" s="12" t="str">
        <f t="shared" si="52"/>
        <v>ANDHRA PRADESH</v>
      </c>
      <c r="AH3371" s="11" t="s">
        <v>5849</v>
      </c>
      <c r="AI3371" s="12" t="str">
        <f>_xlfn.XLOOKUP(AH3371,P:P,Q:Q)</f>
        <v>ANDHRA PRADESH</v>
      </c>
    </row>
    <row r="3372" spans="1:35" x14ac:dyDescent="0.3">
      <c r="A3372">
        <v>3371</v>
      </c>
      <c r="B3372" t="s">
        <v>5850</v>
      </c>
      <c r="C3372">
        <v>8440048</v>
      </c>
      <c r="D3372" t="s">
        <v>20</v>
      </c>
      <c r="E3372">
        <v>53</v>
      </c>
      <c r="F3372" s="1">
        <v>44808</v>
      </c>
      <c r="G3372" t="s">
        <v>286</v>
      </c>
      <c r="H3372" t="s">
        <v>88</v>
      </c>
      <c r="I3372" t="s">
        <v>1094</v>
      </c>
      <c r="J3372" t="s">
        <v>24</v>
      </c>
      <c r="K3372" t="s">
        <v>34</v>
      </c>
      <c r="L3372">
        <v>1</v>
      </c>
      <c r="M3372" t="s">
        <v>26</v>
      </c>
      <c r="N3372">
        <v>292</v>
      </c>
      <c r="O3372" s="72">
        <f>SUM($N$2:N3372)</f>
        <v>2307858</v>
      </c>
      <c r="P3372" t="s">
        <v>5851</v>
      </c>
      <c r="Q3372" t="s">
        <v>70</v>
      </c>
      <c r="R3372">
        <v>517592</v>
      </c>
      <c r="S3372" t="s">
        <v>29</v>
      </c>
      <c r="T3372" t="b">
        <v>0</v>
      </c>
      <c r="AF3372" s="11" t="s">
        <v>5851</v>
      </c>
      <c r="AG3372" s="12" t="str">
        <f t="shared" si="52"/>
        <v>ANDHRA PRADESH</v>
      </c>
      <c r="AH3372" s="11" t="s">
        <v>5851</v>
      </c>
      <c r="AI3372" s="12" t="str">
        <f>_xlfn.XLOOKUP(AH3372,P:P,Q:Q)</f>
        <v>ANDHRA PRADESH</v>
      </c>
    </row>
    <row r="3373" spans="1:35" x14ac:dyDescent="0.3">
      <c r="A3373">
        <v>3372</v>
      </c>
      <c r="B3373" t="s">
        <v>5852</v>
      </c>
      <c r="C3373">
        <v>8946606</v>
      </c>
      <c r="D3373" t="s">
        <v>20</v>
      </c>
      <c r="E3373">
        <v>57</v>
      </c>
      <c r="F3373" s="1">
        <v>44808</v>
      </c>
      <c r="G3373" t="s">
        <v>21</v>
      </c>
      <c r="H3373" t="s">
        <v>22</v>
      </c>
      <c r="I3373" t="s">
        <v>467</v>
      </c>
      <c r="J3373" t="s">
        <v>209</v>
      </c>
      <c r="K3373" t="s">
        <v>210</v>
      </c>
      <c r="L3373">
        <v>1</v>
      </c>
      <c r="M3373" t="s">
        <v>26</v>
      </c>
      <c r="N3373">
        <v>591</v>
      </c>
      <c r="O3373" s="72">
        <f>SUM($N$2:N3373)</f>
        <v>2308449</v>
      </c>
      <c r="P3373" t="s">
        <v>5853</v>
      </c>
      <c r="Q3373" t="s">
        <v>126</v>
      </c>
      <c r="R3373">
        <v>450001</v>
      </c>
      <c r="S3373" t="s">
        <v>29</v>
      </c>
      <c r="T3373" t="b">
        <v>0</v>
      </c>
      <c r="AF3373" s="11" t="s">
        <v>5853</v>
      </c>
      <c r="AG3373" s="12" t="str">
        <f t="shared" si="52"/>
        <v>MADHYA PRADESH</v>
      </c>
      <c r="AH3373" s="11" t="s">
        <v>5853</v>
      </c>
      <c r="AI3373" s="12" t="str">
        <f>_xlfn.XLOOKUP(AH3373,P:P,Q:Q)</f>
        <v>MADHYA PRADESH</v>
      </c>
    </row>
    <row r="3374" spans="1:35" x14ac:dyDescent="0.3">
      <c r="A3374">
        <v>3373</v>
      </c>
      <c r="B3374" t="s">
        <v>5854</v>
      </c>
      <c r="C3374">
        <v>1303949</v>
      </c>
      <c r="D3374" t="s">
        <v>51</v>
      </c>
      <c r="E3374">
        <v>40</v>
      </c>
      <c r="F3374" s="1">
        <v>44808</v>
      </c>
      <c r="G3374" t="s">
        <v>21</v>
      </c>
      <c r="H3374" t="s">
        <v>22</v>
      </c>
      <c r="I3374" t="s">
        <v>5855</v>
      </c>
      <c r="J3374" t="s">
        <v>33</v>
      </c>
      <c r="K3374" t="s">
        <v>98</v>
      </c>
      <c r="L3374">
        <v>1</v>
      </c>
      <c r="M3374" t="s">
        <v>26</v>
      </c>
      <c r="N3374">
        <v>1115</v>
      </c>
      <c r="O3374" s="72">
        <f>SUM($N$2:N3374)</f>
        <v>2309564</v>
      </c>
      <c r="P3374" t="s">
        <v>5856</v>
      </c>
      <c r="Q3374" t="s">
        <v>73</v>
      </c>
      <c r="R3374">
        <v>683575</v>
      </c>
      <c r="S3374" t="s">
        <v>29</v>
      </c>
      <c r="T3374" t="b">
        <v>0</v>
      </c>
      <c r="AF3374" s="11" t="s">
        <v>5856</v>
      </c>
      <c r="AG3374" s="12" t="str">
        <f t="shared" si="52"/>
        <v>KERALA</v>
      </c>
      <c r="AH3374" s="11" t="s">
        <v>5856</v>
      </c>
      <c r="AI3374" s="12" t="str">
        <f>_xlfn.XLOOKUP(AH3374,P:P,Q:Q)</f>
        <v>KERALA</v>
      </c>
    </row>
    <row r="3375" spans="1:35" x14ac:dyDescent="0.3">
      <c r="A3375">
        <v>3374</v>
      </c>
      <c r="B3375" t="s">
        <v>5857</v>
      </c>
      <c r="C3375">
        <v>2220743</v>
      </c>
      <c r="D3375" t="s">
        <v>51</v>
      </c>
      <c r="E3375">
        <v>41</v>
      </c>
      <c r="F3375" s="1">
        <v>44808</v>
      </c>
      <c r="G3375" t="s">
        <v>21</v>
      </c>
      <c r="H3375" t="s">
        <v>43</v>
      </c>
      <c r="I3375" t="s">
        <v>876</v>
      </c>
      <c r="J3375" t="s">
        <v>33</v>
      </c>
      <c r="K3375" t="s">
        <v>109</v>
      </c>
      <c r="L3375">
        <v>1</v>
      </c>
      <c r="M3375" t="s">
        <v>26</v>
      </c>
      <c r="N3375">
        <v>674</v>
      </c>
      <c r="O3375" s="72">
        <f>SUM($N$2:N3375)</f>
        <v>2310238</v>
      </c>
      <c r="P3375" t="s">
        <v>187</v>
      </c>
      <c r="Q3375" t="s">
        <v>111</v>
      </c>
      <c r="R3375">
        <v>221010</v>
      </c>
      <c r="S3375" t="s">
        <v>29</v>
      </c>
      <c r="T3375" t="b">
        <v>0</v>
      </c>
      <c r="AF3375" s="11" t="s">
        <v>187</v>
      </c>
      <c r="AG3375" s="12" t="str">
        <f t="shared" si="52"/>
        <v>UTTAR PRADESH</v>
      </c>
      <c r="AH3375" s="11" t="s">
        <v>187</v>
      </c>
      <c r="AI3375" s="12" t="str">
        <f>_xlfn.XLOOKUP(AH3375,P:P,Q:Q)</f>
        <v>UTTAR PRADESH</v>
      </c>
    </row>
    <row r="3376" spans="1:35" x14ac:dyDescent="0.3">
      <c r="A3376">
        <v>3375</v>
      </c>
      <c r="B3376" t="s">
        <v>5858</v>
      </c>
      <c r="C3376">
        <v>2653541</v>
      </c>
      <c r="D3376" t="s">
        <v>20</v>
      </c>
      <c r="E3376">
        <v>42</v>
      </c>
      <c r="F3376" s="1">
        <v>44808</v>
      </c>
      <c r="G3376" t="s">
        <v>21</v>
      </c>
      <c r="H3376" t="s">
        <v>43</v>
      </c>
      <c r="I3376" t="s">
        <v>1964</v>
      </c>
      <c r="J3376" t="s">
        <v>509</v>
      </c>
      <c r="K3376" t="s">
        <v>45</v>
      </c>
      <c r="L3376">
        <v>1</v>
      </c>
      <c r="M3376" t="s">
        <v>26</v>
      </c>
      <c r="N3376">
        <v>388</v>
      </c>
      <c r="O3376" s="72">
        <f>SUM($N$2:N3376)</f>
        <v>2310626</v>
      </c>
      <c r="P3376" t="s">
        <v>257</v>
      </c>
      <c r="Q3376" t="s">
        <v>56</v>
      </c>
      <c r="R3376">
        <v>410210</v>
      </c>
      <c r="S3376" t="s">
        <v>29</v>
      </c>
      <c r="T3376" t="b">
        <v>0</v>
      </c>
      <c r="AF3376" s="11" t="s">
        <v>257</v>
      </c>
      <c r="AG3376" s="12" t="str">
        <f t="shared" si="52"/>
        <v>MAHARASHTRA</v>
      </c>
      <c r="AH3376" s="11" t="s">
        <v>257</v>
      </c>
      <c r="AI3376" s="12" t="str">
        <f>_xlfn.XLOOKUP(AH3376,P:P,Q:Q)</f>
        <v>MAHARASHTRA</v>
      </c>
    </row>
    <row r="3377" spans="1:35" x14ac:dyDescent="0.3">
      <c r="A3377">
        <v>3376</v>
      </c>
      <c r="B3377" t="s">
        <v>5859</v>
      </c>
      <c r="C3377">
        <v>7896501</v>
      </c>
      <c r="D3377" t="s">
        <v>20</v>
      </c>
      <c r="E3377">
        <v>42</v>
      </c>
      <c r="F3377" s="1">
        <v>44808</v>
      </c>
      <c r="G3377" t="s">
        <v>21</v>
      </c>
      <c r="H3377" t="s">
        <v>43</v>
      </c>
      <c r="I3377" t="s">
        <v>5860</v>
      </c>
      <c r="J3377" t="s">
        <v>24</v>
      </c>
      <c r="K3377" t="s">
        <v>109</v>
      </c>
      <c r="L3377">
        <v>1</v>
      </c>
      <c r="M3377" t="s">
        <v>26</v>
      </c>
      <c r="N3377">
        <v>427</v>
      </c>
      <c r="O3377" s="72">
        <f>SUM($N$2:N3377)</f>
        <v>2311053</v>
      </c>
      <c r="P3377" t="s">
        <v>59</v>
      </c>
      <c r="Q3377" t="s">
        <v>60</v>
      </c>
      <c r="R3377">
        <v>560005</v>
      </c>
      <c r="S3377" t="s">
        <v>29</v>
      </c>
      <c r="T3377" t="b">
        <v>0</v>
      </c>
      <c r="AF3377" s="11" t="s">
        <v>59</v>
      </c>
      <c r="AG3377" s="12" t="str">
        <f t="shared" si="52"/>
        <v>KARNATAKA</v>
      </c>
      <c r="AH3377" s="11" t="s">
        <v>59</v>
      </c>
      <c r="AI3377" s="12" t="str">
        <f>_xlfn.XLOOKUP(AH3377,P:P,Q:Q)</f>
        <v>KARNATAKA</v>
      </c>
    </row>
    <row r="3378" spans="1:35" x14ac:dyDescent="0.3">
      <c r="A3378">
        <v>3377</v>
      </c>
      <c r="B3378" t="s">
        <v>5861</v>
      </c>
      <c r="C3378">
        <v>4766713</v>
      </c>
      <c r="D3378" t="s">
        <v>20</v>
      </c>
      <c r="E3378">
        <v>27</v>
      </c>
      <c r="F3378" s="1">
        <v>44808</v>
      </c>
      <c r="G3378" t="s">
        <v>21</v>
      </c>
      <c r="H3378" t="s">
        <v>52</v>
      </c>
      <c r="I3378" t="s">
        <v>5862</v>
      </c>
      <c r="J3378" t="s">
        <v>24</v>
      </c>
      <c r="K3378" t="s">
        <v>39</v>
      </c>
      <c r="L3378">
        <v>1</v>
      </c>
      <c r="M3378" t="s">
        <v>26</v>
      </c>
      <c r="N3378">
        <v>517</v>
      </c>
      <c r="O3378" s="72">
        <f>SUM($N$2:N3378)</f>
        <v>2311570</v>
      </c>
      <c r="P3378" t="s">
        <v>1953</v>
      </c>
      <c r="Q3378" t="s">
        <v>73</v>
      </c>
      <c r="R3378">
        <v>683594</v>
      </c>
      <c r="S3378" t="s">
        <v>29</v>
      </c>
      <c r="T3378" t="b">
        <v>0</v>
      </c>
      <c r="AF3378" s="11" t="s">
        <v>1953</v>
      </c>
      <c r="AG3378" s="12" t="str">
        <f t="shared" si="52"/>
        <v>KERALA</v>
      </c>
      <c r="AH3378" s="11" t="s">
        <v>1953</v>
      </c>
      <c r="AI3378" s="12" t="str">
        <f>_xlfn.XLOOKUP(AH3378,P:P,Q:Q)</f>
        <v>KERALA</v>
      </c>
    </row>
    <row r="3379" spans="1:35" x14ac:dyDescent="0.3">
      <c r="A3379">
        <v>3378</v>
      </c>
      <c r="B3379" t="s">
        <v>5863</v>
      </c>
      <c r="C3379">
        <v>7166746</v>
      </c>
      <c r="D3379" t="s">
        <v>20</v>
      </c>
      <c r="E3379">
        <v>20</v>
      </c>
      <c r="F3379" s="1">
        <v>44808</v>
      </c>
      <c r="G3379" t="s">
        <v>286</v>
      </c>
      <c r="H3379" t="s">
        <v>43</v>
      </c>
      <c r="I3379" t="s">
        <v>636</v>
      </c>
      <c r="J3379" t="s">
        <v>24</v>
      </c>
      <c r="K3379" t="s">
        <v>109</v>
      </c>
      <c r="L3379">
        <v>1</v>
      </c>
      <c r="M3379" t="s">
        <v>26</v>
      </c>
      <c r="N3379">
        <v>579</v>
      </c>
      <c r="O3379" s="72">
        <f>SUM($N$2:N3379)</f>
        <v>2312149</v>
      </c>
      <c r="P3379" t="s">
        <v>2563</v>
      </c>
      <c r="Q3379" t="s">
        <v>111</v>
      </c>
      <c r="R3379">
        <v>226006</v>
      </c>
      <c r="S3379" t="s">
        <v>29</v>
      </c>
      <c r="T3379" t="b">
        <v>0</v>
      </c>
      <c r="AF3379" s="11" t="s">
        <v>2563</v>
      </c>
      <c r="AG3379" s="12" t="str">
        <f t="shared" si="52"/>
        <v>UTTAR PRADESH</v>
      </c>
      <c r="AH3379" s="11" t="s">
        <v>2563</v>
      </c>
      <c r="AI3379" s="12" t="str">
        <f>_xlfn.XLOOKUP(AH3379,P:P,Q:Q)</f>
        <v>UTTAR PRADESH</v>
      </c>
    </row>
    <row r="3380" spans="1:35" x14ac:dyDescent="0.3">
      <c r="A3380">
        <v>3379</v>
      </c>
      <c r="B3380" t="s">
        <v>5864</v>
      </c>
      <c r="C3380">
        <v>786745</v>
      </c>
      <c r="D3380" t="s">
        <v>20</v>
      </c>
      <c r="E3380">
        <v>29</v>
      </c>
      <c r="F3380" s="1">
        <v>44808</v>
      </c>
      <c r="G3380" t="s">
        <v>21</v>
      </c>
      <c r="H3380" t="s">
        <v>57</v>
      </c>
      <c r="I3380" t="s">
        <v>5865</v>
      </c>
      <c r="J3380" t="s">
        <v>473</v>
      </c>
      <c r="K3380" t="s">
        <v>34</v>
      </c>
      <c r="L3380">
        <v>1</v>
      </c>
      <c r="M3380" t="s">
        <v>26</v>
      </c>
      <c r="N3380">
        <v>664</v>
      </c>
      <c r="O3380" s="72">
        <f>SUM($N$2:N3380)</f>
        <v>2312813</v>
      </c>
      <c r="P3380" t="s">
        <v>5866</v>
      </c>
      <c r="Q3380" t="s">
        <v>126</v>
      </c>
      <c r="R3380">
        <v>470229</v>
      </c>
      <c r="S3380" t="s">
        <v>29</v>
      </c>
      <c r="T3380" t="b">
        <v>0</v>
      </c>
      <c r="AF3380" s="11" t="s">
        <v>5866</v>
      </c>
      <c r="AG3380" s="12" t="str">
        <f t="shared" si="52"/>
        <v>MADHYA PRADESH</v>
      </c>
      <c r="AH3380" s="11" t="s">
        <v>5866</v>
      </c>
      <c r="AI3380" s="12" t="str">
        <f>_xlfn.XLOOKUP(AH3380,P:P,Q:Q)</f>
        <v>MADHYA PRADESH</v>
      </c>
    </row>
    <row r="3381" spans="1:35" x14ac:dyDescent="0.3">
      <c r="A3381">
        <v>3380</v>
      </c>
      <c r="B3381" t="s">
        <v>5867</v>
      </c>
      <c r="C3381">
        <v>6748725</v>
      </c>
      <c r="D3381" t="s">
        <v>51</v>
      </c>
      <c r="E3381">
        <v>40</v>
      </c>
      <c r="F3381" s="1">
        <v>44808</v>
      </c>
      <c r="G3381" t="s">
        <v>21</v>
      </c>
      <c r="H3381" t="s">
        <v>22</v>
      </c>
      <c r="I3381" t="s">
        <v>1122</v>
      </c>
      <c r="J3381" t="s">
        <v>54</v>
      </c>
      <c r="K3381" t="s">
        <v>39</v>
      </c>
      <c r="L3381">
        <v>1</v>
      </c>
      <c r="M3381" t="s">
        <v>26</v>
      </c>
      <c r="N3381">
        <v>791</v>
      </c>
      <c r="O3381" s="72">
        <f>SUM($N$2:N3381)</f>
        <v>2313604</v>
      </c>
      <c r="P3381" t="s">
        <v>5868</v>
      </c>
      <c r="Q3381" t="s">
        <v>86</v>
      </c>
      <c r="R3381">
        <v>508252</v>
      </c>
      <c r="S3381" t="s">
        <v>29</v>
      </c>
      <c r="T3381" t="b">
        <v>0</v>
      </c>
      <c r="AF3381" s="11" t="s">
        <v>5868</v>
      </c>
      <c r="AG3381" s="12" t="str">
        <f t="shared" si="52"/>
        <v>TELANGANA</v>
      </c>
      <c r="AH3381" s="11" t="s">
        <v>5868</v>
      </c>
      <c r="AI3381" s="12" t="str">
        <f>_xlfn.XLOOKUP(AH3381,P:P,Q:Q)</f>
        <v>TELANGANA</v>
      </c>
    </row>
    <row r="3382" spans="1:35" x14ac:dyDescent="0.3">
      <c r="A3382">
        <v>3381</v>
      </c>
      <c r="B3382" t="s">
        <v>5869</v>
      </c>
      <c r="C3382">
        <v>5297726</v>
      </c>
      <c r="D3382" t="s">
        <v>20</v>
      </c>
      <c r="E3382">
        <v>35</v>
      </c>
      <c r="F3382" s="1">
        <v>44808</v>
      </c>
      <c r="G3382" t="s">
        <v>21</v>
      </c>
      <c r="H3382" t="s">
        <v>43</v>
      </c>
      <c r="I3382" t="s">
        <v>1892</v>
      </c>
      <c r="J3382" t="s">
        <v>24</v>
      </c>
      <c r="K3382" t="s">
        <v>66</v>
      </c>
      <c r="L3382">
        <v>1</v>
      </c>
      <c r="M3382" t="s">
        <v>26</v>
      </c>
      <c r="N3382">
        <v>459</v>
      </c>
      <c r="O3382" s="72">
        <f>SUM($N$2:N3382)</f>
        <v>2314063</v>
      </c>
      <c r="P3382" t="s">
        <v>85</v>
      </c>
      <c r="Q3382" t="s">
        <v>86</v>
      </c>
      <c r="R3382">
        <v>500033</v>
      </c>
      <c r="S3382" t="s">
        <v>29</v>
      </c>
      <c r="T3382" t="b">
        <v>0</v>
      </c>
      <c r="AF3382" s="11" t="s">
        <v>85</v>
      </c>
      <c r="AG3382" s="12" t="str">
        <f t="shared" si="52"/>
        <v>TELANGANA</v>
      </c>
      <c r="AH3382" s="11" t="s">
        <v>85</v>
      </c>
      <c r="AI3382" s="12" t="str">
        <f>_xlfn.XLOOKUP(AH3382,P:P,Q:Q)</f>
        <v>TELANGANA</v>
      </c>
    </row>
    <row r="3383" spans="1:35" x14ac:dyDescent="0.3">
      <c r="A3383">
        <v>3382</v>
      </c>
      <c r="B3383" t="s">
        <v>5870</v>
      </c>
      <c r="C3383">
        <v>2818229</v>
      </c>
      <c r="D3383" t="s">
        <v>20</v>
      </c>
      <c r="E3383">
        <v>35</v>
      </c>
      <c r="F3383" s="1">
        <v>44808</v>
      </c>
      <c r="G3383" t="s">
        <v>21</v>
      </c>
      <c r="H3383" t="s">
        <v>57</v>
      </c>
      <c r="I3383" t="s">
        <v>5871</v>
      </c>
      <c r="J3383" t="s">
        <v>24</v>
      </c>
      <c r="K3383" t="s">
        <v>34</v>
      </c>
      <c r="L3383">
        <v>1</v>
      </c>
      <c r="M3383" t="s">
        <v>26</v>
      </c>
      <c r="N3383">
        <v>469</v>
      </c>
      <c r="O3383" s="72">
        <f>SUM($N$2:N3383)</f>
        <v>2314532</v>
      </c>
      <c r="P3383" t="s">
        <v>85</v>
      </c>
      <c r="Q3383" t="s">
        <v>86</v>
      </c>
      <c r="R3383">
        <v>502032</v>
      </c>
      <c r="S3383" t="s">
        <v>29</v>
      </c>
      <c r="T3383" t="b">
        <v>0</v>
      </c>
      <c r="AF3383" s="11" t="s">
        <v>85</v>
      </c>
      <c r="AG3383" s="12" t="str">
        <f t="shared" si="52"/>
        <v>TELANGANA</v>
      </c>
      <c r="AH3383" s="11" t="s">
        <v>85</v>
      </c>
      <c r="AI3383" s="12" t="str">
        <f>_xlfn.XLOOKUP(AH3383,P:P,Q:Q)</f>
        <v>TELANGANA</v>
      </c>
    </row>
    <row r="3384" spans="1:35" x14ac:dyDescent="0.3">
      <c r="A3384">
        <v>3383</v>
      </c>
      <c r="B3384" t="s">
        <v>5872</v>
      </c>
      <c r="C3384">
        <v>4399615</v>
      </c>
      <c r="D3384" t="s">
        <v>20</v>
      </c>
      <c r="E3384">
        <v>29</v>
      </c>
      <c r="F3384" s="1">
        <v>44808</v>
      </c>
      <c r="G3384" t="s">
        <v>21</v>
      </c>
      <c r="H3384" t="s">
        <v>22</v>
      </c>
      <c r="I3384" t="s">
        <v>5873</v>
      </c>
      <c r="J3384" t="s">
        <v>75</v>
      </c>
      <c r="K3384" t="s">
        <v>98</v>
      </c>
      <c r="L3384">
        <v>1</v>
      </c>
      <c r="M3384" t="s">
        <v>26</v>
      </c>
      <c r="N3384">
        <v>690</v>
      </c>
      <c r="O3384" s="72">
        <f>SUM($N$2:N3384)</f>
        <v>2315222</v>
      </c>
      <c r="P3384" t="s">
        <v>5874</v>
      </c>
      <c r="Q3384" t="s">
        <v>36</v>
      </c>
      <c r="R3384">
        <v>135001</v>
      </c>
      <c r="S3384" t="s">
        <v>29</v>
      </c>
      <c r="T3384" t="b">
        <v>0</v>
      </c>
      <c r="AF3384" s="11" t="s">
        <v>5874</v>
      </c>
      <c r="AG3384" s="12" t="str">
        <f t="shared" si="52"/>
        <v>HARYANA</v>
      </c>
      <c r="AH3384" s="11" t="s">
        <v>5874</v>
      </c>
      <c r="AI3384" s="12" t="str">
        <f>_xlfn.XLOOKUP(AH3384,P:P,Q:Q)</f>
        <v>HARYANA</v>
      </c>
    </row>
    <row r="3385" spans="1:35" x14ac:dyDescent="0.3">
      <c r="A3385">
        <v>3384</v>
      </c>
      <c r="B3385" t="s">
        <v>5872</v>
      </c>
      <c r="C3385">
        <v>4399615</v>
      </c>
      <c r="D3385" t="s">
        <v>20</v>
      </c>
      <c r="E3385">
        <v>28</v>
      </c>
      <c r="F3385" s="1">
        <v>44808</v>
      </c>
      <c r="G3385" t="s">
        <v>21</v>
      </c>
      <c r="H3385" t="s">
        <v>31</v>
      </c>
      <c r="I3385" t="s">
        <v>5875</v>
      </c>
      <c r="J3385" t="s">
        <v>24</v>
      </c>
      <c r="K3385" t="s">
        <v>109</v>
      </c>
      <c r="L3385">
        <v>1</v>
      </c>
      <c r="M3385" t="s">
        <v>26</v>
      </c>
      <c r="N3385">
        <v>888</v>
      </c>
      <c r="O3385" s="72">
        <f>SUM($N$2:N3385)</f>
        <v>2316110</v>
      </c>
      <c r="P3385" t="s">
        <v>3198</v>
      </c>
      <c r="Q3385" t="s">
        <v>70</v>
      </c>
      <c r="R3385">
        <v>530041</v>
      </c>
      <c r="S3385" t="s">
        <v>29</v>
      </c>
      <c r="T3385" t="b">
        <v>0</v>
      </c>
      <c r="AF3385" s="11" t="s">
        <v>3198</v>
      </c>
      <c r="AG3385" s="12" t="str">
        <f t="shared" si="52"/>
        <v>ANDHRA PRADESH</v>
      </c>
      <c r="AH3385" s="11" t="s">
        <v>3198</v>
      </c>
      <c r="AI3385" s="12" t="str">
        <f>_xlfn.XLOOKUP(AH3385,P:P,Q:Q)</f>
        <v>ANDHRA PRADESH</v>
      </c>
    </row>
    <row r="3386" spans="1:35" x14ac:dyDescent="0.3">
      <c r="A3386">
        <v>3385</v>
      </c>
      <c r="B3386" t="s">
        <v>5876</v>
      </c>
      <c r="C3386">
        <v>5988564</v>
      </c>
      <c r="D3386" t="s">
        <v>51</v>
      </c>
      <c r="E3386">
        <v>35</v>
      </c>
      <c r="F3386" s="1">
        <v>44808</v>
      </c>
      <c r="G3386" t="s">
        <v>21</v>
      </c>
      <c r="H3386" t="s">
        <v>22</v>
      </c>
      <c r="I3386" t="s">
        <v>5877</v>
      </c>
      <c r="J3386" t="s">
        <v>33</v>
      </c>
      <c r="K3386" t="s">
        <v>25</v>
      </c>
      <c r="L3386">
        <v>1</v>
      </c>
      <c r="M3386" t="s">
        <v>26</v>
      </c>
      <c r="N3386">
        <v>626</v>
      </c>
      <c r="O3386" s="72">
        <f>SUM($N$2:N3386)</f>
        <v>2316736</v>
      </c>
      <c r="P3386" t="s">
        <v>103</v>
      </c>
      <c r="Q3386" t="s">
        <v>56</v>
      </c>
      <c r="R3386">
        <v>400013</v>
      </c>
      <c r="S3386" t="s">
        <v>29</v>
      </c>
      <c r="T3386" t="b">
        <v>0</v>
      </c>
      <c r="AF3386" s="11" t="s">
        <v>103</v>
      </c>
      <c r="AG3386" s="12" t="str">
        <f t="shared" si="52"/>
        <v>MAHARASHTRA</v>
      </c>
      <c r="AH3386" s="11" t="s">
        <v>103</v>
      </c>
      <c r="AI3386" s="12" t="str">
        <f>_xlfn.XLOOKUP(AH3386,P:P,Q:Q)</f>
        <v>MAHARASHTRA</v>
      </c>
    </row>
    <row r="3387" spans="1:35" x14ac:dyDescent="0.3">
      <c r="A3387">
        <v>3386</v>
      </c>
      <c r="B3387" t="s">
        <v>5878</v>
      </c>
      <c r="C3387">
        <v>6472116</v>
      </c>
      <c r="D3387" t="s">
        <v>20</v>
      </c>
      <c r="E3387">
        <v>25</v>
      </c>
      <c r="F3387" s="1">
        <v>44808</v>
      </c>
      <c r="G3387" t="s">
        <v>228</v>
      </c>
      <c r="H3387" t="s">
        <v>88</v>
      </c>
      <c r="I3387" t="s">
        <v>5879</v>
      </c>
      <c r="J3387" t="s">
        <v>75</v>
      </c>
      <c r="K3387" t="s">
        <v>66</v>
      </c>
      <c r="L3387">
        <v>1</v>
      </c>
      <c r="M3387" t="s">
        <v>26</v>
      </c>
      <c r="N3387">
        <v>387</v>
      </c>
      <c r="O3387" s="72">
        <f>SUM($N$2:N3387)</f>
        <v>2317123</v>
      </c>
      <c r="P3387" t="s">
        <v>90</v>
      </c>
      <c r="Q3387" t="s">
        <v>91</v>
      </c>
      <c r="R3387">
        <v>110006</v>
      </c>
      <c r="S3387" t="s">
        <v>29</v>
      </c>
      <c r="T3387" t="b">
        <v>0</v>
      </c>
      <c r="AF3387" s="11" t="s">
        <v>90</v>
      </c>
      <c r="AG3387" s="12" t="str">
        <f t="shared" si="52"/>
        <v>DELHI</v>
      </c>
      <c r="AH3387" s="11" t="s">
        <v>90</v>
      </c>
      <c r="AI3387" s="12" t="str">
        <f>_xlfn.XLOOKUP(AH3387,P:P,Q:Q)</f>
        <v>DELHI</v>
      </c>
    </row>
    <row r="3388" spans="1:35" x14ac:dyDescent="0.3">
      <c r="A3388">
        <v>3387</v>
      </c>
      <c r="B3388" t="s">
        <v>5880</v>
      </c>
      <c r="C3388">
        <v>4355482</v>
      </c>
      <c r="D3388" t="s">
        <v>51</v>
      </c>
      <c r="E3388">
        <v>34</v>
      </c>
      <c r="F3388" s="1">
        <v>44808</v>
      </c>
      <c r="G3388" t="s">
        <v>21</v>
      </c>
      <c r="H3388" t="s">
        <v>57</v>
      </c>
      <c r="I3388" t="s">
        <v>5881</v>
      </c>
      <c r="J3388" t="s">
        <v>33</v>
      </c>
      <c r="K3388" t="s">
        <v>66</v>
      </c>
      <c r="L3388">
        <v>1</v>
      </c>
      <c r="M3388" t="s">
        <v>26</v>
      </c>
      <c r="N3388">
        <v>1388</v>
      </c>
      <c r="O3388" s="72">
        <f>SUM($N$2:N3388)</f>
        <v>2318511</v>
      </c>
      <c r="P3388" t="s">
        <v>5319</v>
      </c>
      <c r="Q3388" t="s">
        <v>70</v>
      </c>
      <c r="R3388">
        <v>515001</v>
      </c>
      <c r="S3388" t="s">
        <v>29</v>
      </c>
      <c r="T3388" t="b">
        <v>0</v>
      </c>
      <c r="AF3388" s="11" t="s">
        <v>5319</v>
      </c>
      <c r="AG3388" s="12" t="str">
        <f t="shared" si="52"/>
        <v>ANDHRA PRADESH</v>
      </c>
      <c r="AH3388" s="11" t="s">
        <v>5319</v>
      </c>
      <c r="AI3388" s="12" t="str">
        <f>_xlfn.XLOOKUP(AH3388,P:P,Q:Q)</f>
        <v>ANDHRA PRADESH</v>
      </c>
    </row>
    <row r="3389" spans="1:35" x14ac:dyDescent="0.3">
      <c r="A3389">
        <v>3388</v>
      </c>
      <c r="B3389" t="s">
        <v>5882</v>
      </c>
      <c r="C3389">
        <v>4225182</v>
      </c>
      <c r="D3389" t="s">
        <v>20</v>
      </c>
      <c r="E3389">
        <v>22</v>
      </c>
      <c r="F3389" s="1">
        <v>44808</v>
      </c>
      <c r="G3389" t="s">
        <v>21</v>
      </c>
      <c r="H3389" t="s">
        <v>22</v>
      </c>
      <c r="I3389" t="s">
        <v>5883</v>
      </c>
      <c r="J3389" t="s">
        <v>24</v>
      </c>
      <c r="K3389" t="s">
        <v>34</v>
      </c>
      <c r="L3389">
        <v>1</v>
      </c>
      <c r="M3389" t="s">
        <v>26</v>
      </c>
      <c r="N3389">
        <v>353</v>
      </c>
      <c r="O3389" s="72">
        <f>SUM($N$2:N3389)</f>
        <v>2318864</v>
      </c>
      <c r="P3389" t="s">
        <v>611</v>
      </c>
      <c r="Q3389" t="s">
        <v>70</v>
      </c>
      <c r="R3389">
        <v>522409</v>
      </c>
      <c r="S3389" t="s">
        <v>29</v>
      </c>
      <c r="T3389" t="b">
        <v>0</v>
      </c>
      <c r="AF3389" s="11" t="s">
        <v>611</v>
      </c>
      <c r="AG3389" s="12" t="str">
        <f t="shared" si="52"/>
        <v>ANDHRA PRADESH</v>
      </c>
      <c r="AH3389" s="11" t="s">
        <v>611</v>
      </c>
      <c r="AI3389" s="12" t="str">
        <f>_xlfn.XLOOKUP(AH3389,P:P,Q:Q)</f>
        <v>ANDHRA PRADESH</v>
      </c>
    </row>
    <row r="3390" spans="1:35" x14ac:dyDescent="0.3">
      <c r="A3390">
        <v>3389</v>
      </c>
      <c r="B3390" t="s">
        <v>5884</v>
      </c>
      <c r="C3390">
        <v>9040528</v>
      </c>
      <c r="D3390" t="s">
        <v>51</v>
      </c>
      <c r="E3390">
        <v>66</v>
      </c>
      <c r="F3390" s="1">
        <v>44808</v>
      </c>
      <c r="G3390" t="s">
        <v>21</v>
      </c>
      <c r="H3390" t="s">
        <v>62</v>
      </c>
      <c r="I3390" t="s">
        <v>424</v>
      </c>
      <c r="J3390" t="s">
        <v>54</v>
      </c>
      <c r="K3390" t="s">
        <v>45</v>
      </c>
      <c r="L3390">
        <v>1</v>
      </c>
      <c r="M3390" t="s">
        <v>26</v>
      </c>
      <c r="N3390">
        <v>771</v>
      </c>
      <c r="O3390" s="72">
        <f>SUM($N$2:N3390)</f>
        <v>2319635</v>
      </c>
      <c r="P3390" t="s">
        <v>5885</v>
      </c>
      <c r="Q3390" t="s">
        <v>133</v>
      </c>
      <c r="R3390">
        <v>263126</v>
      </c>
      <c r="S3390" t="s">
        <v>29</v>
      </c>
      <c r="T3390" t="b">
        <v>0</v>
      </c>
      <c r="AF3390" s="11" t="s">
        <v>5885</v>
      </c>
      <c r="AG3390" s="12" t="str">
        <f t="shared" si="52"/>
        <v>UTTARAKHAND</v>
      </c>
      <c r="AH3390" s="11" t="s">
        <v>5885</v>
      </c>
      <c r="AI3390" s="12" t="str">
        <f>_xlfn.XLOOKUP(AH3390,P:P,Q:Q)</f>
        <v>UTTARAKHAND</v>
      </c>
    </row>
    <row r="3391" spans="1:35" x14ac:dyDescent="0.3">
      <c r="A3391">
        <v>3390</v>
      </c>
      <c r="B3391" t="s">
        <v>5886</v>
      </c>
      <c r="C3391">
        <v>3253908</v>
      </c>
      <c r="D3391" t="s">
        <v>20</v>
      </c>
      <c r="E3391">
        <v>24</v>
      </c>
      <c r="F3391" s="1">
        <v>44808</v>
      </c>
      <c r="G3391" t="s">
        <v>21</v>
      </c>
      <c r="H3391" t="s">
        <v>43</v>
      </c>
      <c r="I3391" t="s">
        <v>5887</v>
      </c>
      <c r="J3391" t="s">
        <v>33</v>
      </c>
      <c r="K3391" t="s">
        <v>39</v>
      </c>
      <c r="L3391">
        <v>1</v>
      </c>
      <c r="M3391" t="s">
        <v>26</v>
      </c>
      <c r="N3391">
        <v>612</v>
      </c>
      <c r="O3391" s="72">
        <f>SUM($N$2:N3391)</f>
        <v>2320247</v>
      </c>
      <c r="P3391" t="s">
        <v>611</v>
      </c>
      <c r="Q3391" t="s">
        <v>70</v>
      </c>
      <c r="R3391">
        <v>522007</v>
      </c>
      <c r="S3391" t="s">
        <v>29</v>
      </c>
      <c r="T3391" t="b">
        <v>0</v>
      </c>
      <c r="AF3391" s="11" t="s">
        <v>611</v>
      </c>
      <c r="AG3391" s="12" t="str">
        <f t="shared" si="52"/>
        <v>ANDHRA PRADESH</v>
      </c>
      <c r="AH3391" s="11" t="s">
        <v>611</v>
      </c>
      <c r="AI3391" s="12" t="str">
        <f>_xlfn.XLOOKUP(AH3391,P:P,Q:Q)</f>
        <v>ANDHRA PRADESH</v>
      </c>
    </row>
    <row r="3392" spans="1:35" x14ac:dyDescent="0.3">
      <c r="A3392">
        <v>3391</v>
      </c>
      <c r="B3392" t="s">
        <v>5888</v>
      </c>
      <c r="C3392">
        <v>8355674</v>
      </c>
      <c r="D3392" t="s">
        <v>51</v>
      </c>
      <c r="E3392">
        <v>23</v>
      </c>
      <c r="F3392" s="1">
        <v>44808</v>
      </c>
      <c r="G3392" t="s">
        <v>21</v>
      </c>
      <c r="H3392" t="s">
        <v>43</v>
      </c>
      <c r="I3392" t="s">
        <v>619</v>
      </c>
      <c r="J3392" t="s">
        <v>54</v>
      </c>
      <c r="K3392" t="s">
        <v>66</v>
      </c>
      <c r="L3392">
        <v>1</v>
      </c>
      <c r="M3392" t="s">
        <v>26</v>
      </c>
      <c r="N3392">
        <v>1229</v>
      </c>
      <c r="O3392" s="72">
        <f>SUM($N$2:N3392)</f>
        <v>2321476</v>
      </c>
      <c r="P3392" t="s">
        <v>5889</v>
      </c>
      <c r="Q3392" t="s">
        <v>111</v>
      </c>
      <c r="R3392">
        <v>221002</v>
      </c>
      <c r="S3392" t="s">
        <v>29</v>
      </c>
      <c r="T3392" t="b">
        <v>0</v>
      </c>
      <c r="AF3392" s="11" t="s">
        <v>5889</v>
      </c>
      <c r="AG3392" s="12" t="str">
        <f t="shared" si="52"/>
        <v>UTTAR PRADESH</v>
      </c>
      <c r="AH3392" s="11" t="s">
        <v>5889</v>
      </c>
      <c r="AI3392" s="12" t="str">
        <f>_xlfn.XLOOKUP(AH3392,P:P,Q:Q)</f>
        <v>UTTAR PRADESH</v>
      </c>
    </row>
    <row r="3393" spans="1:35" x14ac:dyDescent="0.3">
      <c r="A3393">
        <v>3392</v>
      </c>
      <c r="B3393" t="s">
        <v>5890</v>
      </c>
      <c r="C3393">
        <v>272129</v>
      </c>
      <c r="D3393" t="s">
        <v>51</v>
      </c>
      <c r="E3393">
        <v>33</v>
      </c>
      <c r="F3393" s="1">
        <v>44808</v>
      </c>
      <c r="G3393" t="s">
        <v>21</v>
      </c>
      <c r="H3393" t="s">
        <v>31</v>
      </c>
      <c r="I3393" t="s">
        <v>5891</v>
      </c>
      <c r="J3393" t="s">
        <v>54</v>
      </c>
      <c r="K3393" t="s">
        <v>25</v>
      </c>
      <c r="L3393">
        <v>1</v>
      </c>
      <c r="M3393" t="s">
        <v>26</v>
      </c>
      <c r="N3393">
        <v>725</v>
      </c>
      <c r="O3393" s="72">
        <f>SUM($N$2:N3393)</f>
        <v>2322201</v>
      </c>
      <c r="P3393" t="s">
        <v>85</v>
      </c>
      <c r="Q3393" t="s">
        <v>86</v>
      </c>
      <c r="R3393">
        <v>500019</v>
      </c>
      <c r="S3393" t="s">
        <v>29</v>
      </c>
      <c r="T3393" t="b">
        <v>0</v>
      </c>
      <c r="AF3393" s="11" t="s">
        <v>85</v>
      </c>
      <c r="AG3393" s="12" t="str">
        <f t="shared" si="52"/>
        <v>TELANGANA</v>
      </c>
      <c r="AH3393" s="11" t="s">
        <v>85</v>
      </c>
      <c r="AI3393" s="12" t="str">
        <f>_xlfn.XLOOKUP(AH3393,P:P,Q:Q)</f>
        <v>TELANGANA</v>
      </c>
    </row>
    <row r="3394" spans="1:35" x14ac:dyDescent="0.3">
      <c r="A3394">
        <v>3393</v>
      </c>
      <c r="B3394" t="s">
        <v>5892</v>
      </c>
      <c r="C3394">
        <v>3610050</v>
      </c>
      <c r="D3394" t="s">
        <v>51</v>
      </c>
      <c r="E3394">
        <v>44</v>
      </c>
      <c r="F3394" s="1">
        <v>44808</v>
      </c>
      <c r="G3394" t="s">
        <v>21</v>
      </c>
      <c r="H3394" t="s">
        <v>52</v>
      </c>
      <c r="I3394" t="s">
        <v>1409</v>
      </c>
      <c r="J3394" t="s">
        <v>33</v>
      </c>
      <c r="K3394" t="s">
        <v>98</v>
      </c>
      <c r="L3394">
        <v>1</v>
      </c>
      <c r="M3394" t="s">
        <v>26</v>
      </c>
      <c r="N3394">
        <v>589</v>
      </c>
      <c r="O3394" s="72">
        <f>SUM($N$2:N3394)</f>
        <v>2322790</v>
      </c>
      <c r="P3394" t="s">
        <v>335</v>
      </c>
      <c r="Q3394" t="s">
        <v>111</v>
      </c>
      <c r="R3394">
        <v>201306</v>
      </c>
      <c r="S3394" t="s">
        <v>29</v>
      </c>
      <c r="T3394" t="b">
        <v>0</v>
      </c>
      <c r="AF3394" s="11" t="s">
        <v>335</v>
      </c>
      <c r="AG3394" s="12" t="str">
        <f t="shared" si="52"/>
        <v>UTTAR PRADESH</v>
      </c>
      <c r="AH3394" s="11" t="s">
        <v>335</v>
      </c>
      <c r="AI3394" s="12" t="str">
        <f>_xlfn.XLOOKUP(AH3394,P:P,Q:Q)</f>
        <v>UTTAR PRADESH</v>
      </c>
    </row>
    <row r="3395" spans="1:35" x14ac:dyDescent="0.3">
      <c r="A3395">
        <v>3394</v>
      </c>
      <c r="B3395" t="s">
        <v>5893</v>
      </c>
      <c r="C3395">
        <v>9487418</v>
      </c>
      <c r="D3395" t="s">
        <v>20</v>
      </c>
      <c r="E3395">
        <v>18</v>
      </c>
      <c r="F3395" s="1">
        <v>44808</v>
      </c>
      <c r="G3395" t="s">
        <v>21</v>
      </c>
      <c r="H3395" t="s">
        <v>22</v>
      </c>
      <c r="I3395" t="s">
        <v>5894</v>
      </c>
      <c r="J3395" t="s">
        <v>75</v>
      </c>
      <c r="K3395" t="s">
        <v>39</v>
      </c>
      <c r="L3395">
        <v>1</v>
      </c>
      <c r="M3395" t="s">
        <v>26</v>
      </c>
      <c r="N3395">
        <v>574</v>
      </c>
      <c r="O3395" s="72">
        <f>SUM($N$2:N3395)</f>
        <v>2323364</v>
      </c>
      <c r="P3395" t="s">
        <v>5895</v>
      </c>
      <c r="Q3395" t="s">
        <v>3281</v>
      </c>
      <c r="R3395">
        <v>797001</v>
      </c>
      <c r="S3395" t="s">
        <v>29</v>
      </c>
      <c r="T3395" t="b">
        <v>0</v>
      </c>
      <c r="AF3395" s="11" t="s">
        <v>5895</v>
      </c>
      <c r="AG3395" s="12" t="str">
        <f t="shared" ref="AG3395:AG3458" si="53">VLOOKUP(AF3395,$P:$Q,2,FALSE)</f>
        <v>NAGALAND</v>
      </c>
      <c r="AH3395" s="11" t="s">
        <v>5895</v>
      </c>
      <c r="AI3395" s="12" t="str">
        <f>_xlfn.XLOOKUP(AH3395,P:P,Q:Q)</f>
        <v>NAGALAND</v>
      </c>
    </row>
    <row r="3396" spans="1:35" x14ac:dyDescent="0.3">
      <c r="A3396">
        <v>3395</v>
      </c>
      <c r="B3396" t="s">
        <v>5896</v>
      </c>
      <c r="C3396">
        <v>472081</v>
      </c>
      <c r="D3396" t="s">
        <v>51</v>
      </c>
      <c r="E3396">
        <v>47</v>
      </c>
      <c r="F3396" s="1">
        <v>44808</v>
      </c>
      <c r="G3396" t="s">
        <v>21</v>
      </c>
      <c r="H3396" t="s">
        <v>52</v>
      </c>
      <c r="I3396" t="s">
        <v>619</v>
      </c>
      <c r="J3396" t="s">
        <v>54</v>
      </c>
      <c r="K3396" t="s">
        <v>66</v>
      </c>
      <c r="L3396">
        <v>1</v>
      </c>
      <c r="M3396" t="s">
        <v>26</v>
      </c>
      <c r="N3396">
        <v>743</v>
      </c>
      <c r="O3396" s="72">
        <f>SUM($N$2:N3396)</f>
        <v>2324107</v>
      </c>
      <c r="P3396" t="s">
        <v>40</v>
      </c>
      <c r="Q3396" t="s">
        <v>41</v>
      </c>
      <c r="R3396">
        <v>700036</v>
      </c>
      <c r="S3396" t="s">
        <v>29</v>
      </c>
      <c r="T3396" t="b">
        <v>0</v>
      </c>
      <c r="AF3396" s="11" t="s">
        <v>40</v>
      </c>
      <c r="AG3396" s="12" t="str">
        <f t="shared" si="53"/>
        <v>WEST BENGAL</v>
      </c>
      <c r="AH3396" s="11" t="s">
        <v>40</v>
      </c>
      <c r="AI3396" s="12" t="str">
        <f>_xlfn.XLOOKUP(AH3396,P:P,Q:Q)</f>
        <v>WEST BENGAL</v>
      </c>
    </row>
    <row r="3397" spans="1:35" x14ac:dyDescent="0.3">
      <c r="A3397">
        <v>3396</v>
      </c>
      <c r="B3397" t="s">
        <v>5897</v>
      </c>
      <c r="C3397">
        <v>5268926</v>
      </c>
      <c r="D3397" t="s">
        <v>51</v>
      </c>
      <c r="E3397">
        <v>49</v>
      </c>
      <c r="F3397" s="1">
        <v>44808</v>
      </c>
      <c r="G3397" t="s">
        <v>286</v>
      </c>
      <c r="H3397" t="s">
        <v>52</v>
      </c>
      <c r="I3397" t="s">
        <v>504</v>
      </c>
      <c r="J3397" t="s">
        <v>54</v>
      </c>
      <c r="K3397" t="s">
        <v>66</v>
      </c>
      <c r="L3397">
        <v>1</v>
      </c>
      <c r="M3397" t="s">
        <v>26</v>
      </c>
      <c r="N3397">
        <v>899</v>
      </c>
      <c r="O3397" s="72">
        <f>SUM($N$2:N3397)</f>
        <v>2325006</v>
      </c>
      <c r="P3397" t="s">
        <v>3672</v>
      </c>
      <c r="Q3397" t="s">
        <v>70</v>
      </c>
      <c r="R3397">
        <v>523002</v>
      </c>
      <c r="S3397" t="s">
        <v>29</v>
      </c>
      <c r="T3397" t="b">
        <v>0</v>
      </c>
      <c r="AF3397" s="11" t="s">
        <v>3672</v>
      </c>
      <c r="AG3397" s="12" t="str">
        <f t="shared" si="53"/>
        <v>ANDHRA PRADESH</v>
      </c>
      <c r="AH3397" s="11" t="s">
        <v>3672</v>
      </c>
      <c r="AI3397" s="12" t="str">
        <f>_xlfn.XLOOKUP(AH3397,P:P,Q:Q)</f>
        <v>ANDHRA PRADESH</v>
      </c>
    </row>
    <row r="3398" spans="1:35" x14ac:dyDescent="0.3">
      <c r="A3398">
        <v>3397</v>
      </c>
      <c r="B3398" t="s">
        <v>5898</v>
      </c>
      <c r="C3398">
        <v>2063817</v>
      </c>
      <c r="D3398" t="s">
        <v>20</v>
      </c>
      <c r="E3398">
        <v>19</v>
      </c>
      <c r="F3398" s="1">
        <v>44808</v>
      </c>
      <c r="G3398" t="s">
        <v>21</v>
      </c>
      <c r="H3398" t="s">
        <v>57</v>
      </c>
      <c r="I3398" t="s">
        <v>5899</v>
      </c>
      <c r="J3398" t="s">
        <v>75</v>
      </c>
      <c r="K3398" t="s">
        <v>34</v>
      </c>
      <c r="L3398">
        <v>1</v>
      </c>
      <c r="M3398" t="s">
        <v>26</v>
      </c>
      <c r="N3398">
        <v>599</v>
      </c>
      <c r="O3398" s="72">
        <f>SUM($N$2:N3398)</f>
        <v>2325605</v>
      </c>
      <c r="P3398" t="s">
        <v>1314</v>
      </c>
      <c r="Q3398" t="s">
        <v>36</v>
      </c>
      <c r="R3398">
        <v>121001</v>
      </c>
      <c r="S3398" t="s">
        <v>29</v>
      </c>
      <c r="T3398" t="b">
        <v>0</v>
      </c>
      <c r="AF3398" s="11" t="s">
        <v>1314</v>
      </c>
      <c r="AG3398" s="12" t="str">
        <f t="shared" si="53"/>
        <v>HARYANA</v>
      </c>
      <c r="AH3398" s="11" t="s">
        <v>1314</v>
      </c>
      <c r="AI3398" s="12" t="str">
        <f>_xlfn.XLOOKUP(AH3398,P:P,Q:Q)</f>
        <v>HARYANA</v>
      </c>
    </row>
    <row r="3399" spans="1:35" x14ac:dyDescent="0.3">
      <c r="A3399">
        <v>3398</v>
      </c>
      <c r="B3399" t="s">
        <v>5900</v>
      </c>
      <c r="C3399">
        <v>527107</v>
      </c>
      <c r="D3399" t="s">
        <v>51</v>
      </c>
      <c r="E3399">
        <v>48</v>
      </c>
      <c r="F3399" s="1">
        <v>44808</v>
      </c>
      <c r="G3399" t="s">
        <v>21</v>
      </c>
      <c r="H3399" t="s">
        <v>31</v>
      </c>
      <c r="I3399" t="s">
        <v>5901</v>
      </c>
      <c r="J3399" t="s">
        <v>33</v>
      </c>
      <c r="K3399" t="s">
        <v>39</v>
      </c>
      <c r="L3399">
        <v>1</v>
      </c>
      <c r="M3399" t="s">
        <v>26</v>
      </c>
      <c r="N3399">
        <v>1176</v>
      </c>
      <c r="O3399" s="72">
        <f>SUM($N$2:N3399)</f>
        <v>2326781</v>
      </c>
      <c r="P3399" t="s">
        <v>5902</v>
      </c>
      <c r="Q3399" t="s">
        <v>60</v>
      </c>
      <c r="R3399">
        <v>583104</v>
      </c>
      <c r="S3399" t="s">
        <v>29</v>
      </c>
      <c r="T3399" t="b">
        <v>0</v>
      </c>
      <c r="AF3399" s="11" t="s">
        <v>5902</v>
      </c>
      <c r="AG3399" s="12" t="str">
        <f t="shared" si="53"/>
        <v>KARNATAKA</v>
      </c>
      <c r="AH3399" s="11" t="s">
        <v>5902</v>
      </c>
      <c r="AI3399" s="12" t="str">
        <f>_xlfn.XLOOKUP(AH3399,P:P,Q:Q)</f>
        <v>KARNATAKA</v>
      </c>
    </row>
    <row r="3400" spans="1:35" x14ac:dyDescent="0.3">
      <c r="A3400">
        <v>3399</v>
      </c>
      <c r="B3400" t="s">
        <v>5903</v>
      </c>
      <c r="C3400">
        <v>7045982</v>
      </c>
      <c r="D3400" t="s">
        <v>20</v>
      </c>
      <c r="E3400">
        <v>26</v>
      </c>
      <c r="F3400" s="1">
        <v>44808</v>
      </c>
      <c r="G3400" t="s">
        <v>21</v>
      </c>
      <c r="H3400" t="s">
        <v>52</v>
      </c>
      <c r="I3400" t="s">
        <v>576</v>
      </c>
      <c r="J3400" t="s">
        <v>33</v>
      </c>
      <c r="K3400" t="s">
        <v>39</v>
      </c>
      <c r="L3400">
        <v>1</v>
      </c>
      <c r="M3400" t="s">
        <v>26</v>
      </c>
      <c r="N3400">
        <v>626</v>
      </c>
      <c r="O3400" s="72">
        <f>SUM($N$2:N3400)</f>
        <v>2327407</v>
      </c>
      <c r="P3400" t="s">
        <v>5904</v>
      </c>
      <c r="Q3400" t="s">
        <v>80</v>
      </c>
      <c r="R3400">
        <v>784001</v>
      </c>
      <c r="S3400" t="s">
        <v>29</v>
      </c>
      <c r="T3400" t="b">
        <v>0</v>
      </c>
      <c r="AF3400" s="11" t="s">
        <v>5904</v>
      </c>
      <c r="AG3400" s="12" t="str">
        <f t="shared" si="53"/>
        <v>ASSAM</v>
      </c>
      <c r="AH3400" s="11" t="s">
        <v>5904</v>
      </c>
      <c r="AI3400" s="12" t="str">
        <f>_xlfn.XLOOKUP(AH3400,P:P,Q:Q)</f>
        <v>ASSAM</v>
      </c>
    </row>
    <row r="3401" spans="1:35" x14ac:dyDescent="0.3">
      <c r="A3401">
        <v>3400</v>
      </c>
      <c r="B3401" t="s">
        <v>5905</v>
      </c>
      <c r="C3401">
        <v>5673378</v>
      </c>
      <c r="D3401" t="s">
        <v>20</v>
      </c>
      <c r="E3401">
        <v>28</v>
      </c>
      <c r="F3401" s="1">
        <v>44808</v>
      </c>
      <c r="G3401" t="s">
        <v>21</v>
      </c>
      <c r="H3401" t="s">
        <v>43</v>
      </c>
      <c r="I3401" t="s">
        <v>1521</v>
      </c>
      <c r="J3401" t="s">
        <v>24</v>
      </c>
      <c r="K3401" t="s">
        <v>34</v>
      </c>
      <c r="L3401">
        <v>1</v>
      </c>
      <c r="M3401" t="s">
        <v>26</v>
      </c>
      <c r="N3401">
        <v>376</v>
      </c>
      <c r="O3401" s="72">
        <f>SUM($N$2:N3401)</f>
        <v>2327783</v>
      </c>
      <c r="P3401" t="s">
        <v>300</v>
      </c>
      <c r="Q3401" t="s">
        <v>70</v>
      </c>
      <c r="R3401">
        <v>530004</v>
      </c>
      <c r="S3401" t="s">
        <v>29</v>
      </c>
      <c r="T3401" t="b">
        <v>0</v>
      </c>
      <c r="AF3401" s="11" t="s">
        <v>300</v>
      </c>
      <c r="AG3401" s="12" t="str">
        <f t="shared" si="53"/>
        <v>ANDHRA PRADESH</v>
      </c>
      <c r="AH3401" s="11" t="s">
        <v>300</v>
      </c>
      <c r="AI3401" s="12" t="str">
        <f>_xlfn.XLOOKUP(AH3401,P:P,Q:Q)</f>
        <v>ANDHRA PRADESH</v>
      </c>
    </row>
    <row r="3402" spans="1:35" x14ac:dyDescent="0.3">
      <c r="A3402">
        <v>3401</v>
      </c>
      <c r="B3402" t="s">
        <v>5906</v>
      </c>
      <c r="C3402">
        <v>7194989</v>
      </c>
      <c r="D3402" t="s">
        <v>20</v>
      </c>
      <c r="E3402">
        <v>40</v>
      </c>
      <c r="F3402" s="1">
        <v>44808</v>
      </c>
      <c r="G3402" t="s">
        <v>21</v>
      </c>
      <c r="H3402" t="s">
        <v>31</v>
      </c>
      <c r="I3402" t="s">
        <v>3855</v>
      </c>
      <c r="J3402" t="s">
        <v>75</v>
      </c>
      <c r="K3402" t="s">
        <v>39</v>
      </c>
      <c r="L3402">
        <v>1</v>
      </c>
      <c r="M3402" t="s">
        <v>26</v>
      </c>
      <c r="N3402">
        <v>751</v>
      </c>
      <c r="O3402" s="72">
        <f>SUM($N$2:N3402)</f>
        <v>2328534</v>
      </c>
      <c r="P3402" t="s">
        <v>1893</v>
      </c>
      <c r="Q3402" t="s">
        <v>70</v>
      </c>
      <c r="R3402">
        <v>523201</v>
      </c>
      <c r="S3402" t="s">
        <v>29</v>
      </c>
      <c r="T3402" t="b">
        <v>0</v>
      </c>
      <c r="AF3402" s="11" t="s">
        <v>1893</v>
      </c>
      <c r="AG3402" s="12" t="str">
        <f t="shared" si="53"/>
        <v>ANDHRA PRADESH</v>
      </c>
      <c r="AH3402" s="11" t="s">
        <v>1893</v>
      </c>
      <c r="AI3402" s="12" t="str">
        <f>_xlfn.XLOOKUP(AH3402,P:P,Q:Q)</f>
        <v>ANDHRA PRADESH</v>
      </c>
    </row>
    <row r="3403" spans="1:35" x14ac:dyDescent="0.3">
      <c r="A3403">
        <v>3402</v>
      </c>
      <c r="B3403" t="s">
        <v>5907</v>
      </c>
      <c r="C3403">
        <v>2943352</v>
      </c>
      <c r="D3403" t="s">
        <v>51</v>
      </c>
      <c r="E3403">
        <v>75</v>
      </c>
      <c r="F3403" s="1">
        <v>44808</v>
      </c>
      <c r="G3403" t="s">
        <v>21</v>
      </c>
      <c r="H3403" t="s">
        <v>57</v>
      </c>
      <c r="I3403" t="s">
        <v>114</v>
      </c>
      <c r="J3403" t="s">
        <v>54</v>
      </c>
      <c r="K3403" t="s">
        <v>25</v>
      </c>
      <c r="L3403">
        <v>1</v>
      </c>
      <c r="M3403" t="s">
        <v>26</v>
      </c>
      <c r="N3403">
        <v>1091</v>
      </c>
      <c r="O3403" s="72">
        <f>SUM($N$2:N3403)</f>
        <v>2329625</v>
      </c>
      <c r="P3403" t="s">
        <v>1377</v>
      </c>
      <c r="Q3403" t="s">
        <v>60</v>
      </c>
      <c r="R3403">
        <v>560008</v>
      </c>
      <c r="S3403" t="s">
        <v>29</v>
      </c>
      <c r="T3403" t="b">
        <v>0</v>
      </c>
      <c r="AF3403" s="11" t="s">
        <v>1377</v>
      </c>
      <c r="AG3403" s="12" t="str">
        <f t="shared" si="53"/>
        <v>KARNATAKA</v>
      </c>
      <c r="AH3403" s="11" t="s">
        <v>1377</v>
      </c>
      <c r="AI3403" s="12" t="str">
        <f>_xlfn.XLOOKUP(AH3403,P:P,Q:Q)</f>
        <v>KARNATAKA</v>
      </c>
    </row>
    <row r="3404" spans="1:35" x14ac:dyDescent="0.3">
      <c r="A3404">
        <v>3403</v>
      </c>
      <c r="B3404" t="s">
        <v>5908</v>
      </c>
      <c r="C3404">
        <v>202260</v>
      </c>
      <c r="D3404" t="s">
        <v>20</v>
      </c>
      <c r="E3404">
        <v>40</v>
      </c>
      <c r="F3404" s="1">
        <v>44808</v>
      </c>
      <c r="G3404" t="s">
        <v>228</v>
      </c>
      <c r="H3404" t="s">
        <v>22</v>
      </c>
      <c r="I3404" t="s">
        <v>869</v>
      </c>
      <c r="J3404" t="s">
        <v>33</v>
      </c>
      <c r="K3404" t="s">
        <v>109</v>
      </c>
      <c r="L3404">
        <v>1</v>
      </c>
      <c r="M3404" t="s">
        <v>26</v>
      </c>
      <c r="N3404">
        <v>698</v>
      </c>
      <c r="O3404" s="72">
        <f>SUM($N$2:N3404)</f>
        <v>2330323</v>
      </c>
      <c r="P3404" t="s">
        <v>85</v>
      </c>
      <c r="Q3404" t="s">
        <v>86</v>
      </c>
      <c r="R3404">
        <v>500007</v>
      </c>
      <c r="S3404" t="s">
        <v>29</v>
      </c>
      <c r="T3404" t="b">
        <v>0</v>
      </c>
      <c r="AF3404" s="11" t="s">
        <v>85</v>
      </c>
      <c r="AG3404" s="12" t="str">
        <f t="shared" si="53"/>
        <v>TELANGANA</v>
      </c>
      <c r="AH3404" s="11" t="s">
        <v>85</v>
      </c>
      <c r="AI3404" s="12" t="str">
        <f>_xlfn.XLOOKUP(AH3404,P:P,Q:Q)</f>
        <v>TELANGANA</v>
      </c>
    </row>
    <row r="3405" spans="1:35" x14ac:dyDescent="0.3">
      <c r="A3405">
        <v>3404</v>
      </c>
      <c r="B3405" t="s">
        <v>5909</v>
      </c>
      <c r="C3405">
        <v>6894552</v>
      </c>
      <c r="D3405" t="s">
        <v>51</v>
      </c>
      <c r="E3405">
        <v>43</v>
      </c>
      <c r="F3405" s="1">
        <v>44808</v>
      </c>
      <c r="G3405" t="s">
        <v>286</v>
      </c>
      <c r="H3405" t="s">
        <v>57</v>
      </c>
      <c r="I3405" t="s">
        <v>5910</v>
      </c>
      <c r="J3405" t="s">
        <v>33</v>
      </c>
      <c r="K3405" t="s">
        <v>98</v>
      </c>
      <c r="L3405">
        <v>1</v>
      </c>
      <c r="M3405" t="s">
        <v>26</v>
      </c>
      <c r="N3405">
        <v>799</v>
      </c>
      <c r="O3405" s="72">
        <f>SUM($N$2:N3405)</f>
        <v>2331122</v>
      </c>
      <c r="P3405" t="s">
        <v>3722</v>
      </c>
      <c r="Q3405" t="s">
        <v>80</v>
      </c>
      <c r="R3405">
        <v>788001</v>
      </c>
      <c r="S3405" t="s">
        <v>29</v>
      </c>
      <c r="T3405" t="b">
        <v>0</v>
      </c>
      <c r="AF3405" s="11" t="s">
        <v>3722</v>
      </c>
      <c r="AG3405" s="12" t="str">
        <f t="shared" si="53"/>
        <v>ASSAM</v>
      </c>
      <c r="AH3405" s="11" t="s">
        <v>3722</v>
      </c>
      <c r="AI3405" s="12" t="str">
        <f>_xlfn.XLOOKUP(AH3405,P:P,Q:Q)</f>
        <v>ASSAM</v>
      </c>
    </row>
    <row r="3406" spans="1:35" x14ac:dyDescent="0.3">
      <c r="A3406">
        <v>3405</v>
      </c>
      <c r="B3406" t="s">
        <v>5911</v>
      </c>
      <c r="C3406">
        <v>879964</v>
      </c>
      <c r="D3406" t="s">
        <v>51</v>
      </c>
      <c r="E3406">
        <v>40</v>
      </c>
      <c r="F3406" s="1">
        <v>44808</v>
      </c>
      <c r="G3406" t="s">
        <v>21</v>
      </c>
      <c r="H3406" t="s">
        <v>52</v>
      </c>
      <c r="I3406" t="s">
        <v>5912</v>
      </c>
      <c r="J3406" t="s">
        <v>33</v>
      </c>
      <c r="K3406" t="s">
        <v>45</v>
      </c>
      <c r="L3406">
        <v>1</v>
      </c>
      <c r="M3406" t="s">
        <v>26</v>
      </c>
      <c r="N3406">
        <v>999</v>
      </c>
      <c r="O3406" s="72">
        <f>SUM($N$2:N3406)</f>
        <v>2332121</v>
      </c>
      <c r="P3406" t="s">
        <v>295</v>
      </c>
      <c r="Q3406" t="s">
        <v>238</v>
      </c>
      <c r="R3406">
        <v>834001</v>
      </c>
      <c r="S3406" t="s">
        <v>29</v>
      </c>
      <c r="T3406" t="b">
        <v>0</v>
      </c>
      <c r="AF3406" s="11" t="s">
        <v>295</v>
      </c>
      <c r="AG3406" s="12" t="str">
        <f t="shared" si="53"/>
        <v>JHARKHAND</v>
      </c>
      <c r="AH3406" s="11" t="s">
        <v>295</v>
      </c>
      <c r="AI3406" s="12" t="str">
        <f>_xlfn.XLOOKUP(AH3406,P:P,Q:Q)</f>
        <v>JHARKHAND</v>
      </c>
    </row>
    <row r="3407" spans="1:35" x14ac:dyDescent="0.3">
      <c r="A3407">
        <v>3406</v>
      </c>
      <c r="B3407" t="s">
        <v>5913</v>
      </c>
      <c r="C3407">
        <v>2086609</v>
      </c>
      <c r="D3407" t="s">
        <v>20</v>
      </c>
      <c r="E3407">
        <v>41</v>
      </c>
      <c r="F3407" s="1">
        <v>44808</v>
      </c>
      <c r="G3407" t="s">
        <v>21</v>
      </c>
      <c r="H3407" t="s">
        <v>43</v>
      </c>
      <c r="I3407" t="s">
        <v>638</v>
      </c>
      <c r="J3407" t="s">
        <v>24</v>
      </c>
      <c r="K3407" t="s">
        <v>25</v>
      </c>
      <c r="L3407">
        <v>1</v>
      </c>
      <c r="M3407" t="s">
        <v>26</v>
      </c>
      <c r="N3407">
        <v>495</v>
      </c>
      <c r="O3407" s="72">
        <f>SUM($N$2:N3407)</f>
        <v>2332616</v>
      </c>
      <c r="P3407" t="s">
        <v>753</v>
      </c>
      <c r="Q3407" t="s">
        <v>95</v>
      </c>
      <c r="R3407">
        <v>751020</v>
      </c>
      <c r="S3407" t="s">
        <v>29</v>
      </c>
      <c r="T3407" t="b">
        <v>0</v>
      </c>
      <c r="AF3407" s="11" t="s">
        <v>753</v>
      </c>
      <c r="AG3407" s="12" t="str">
        <f t="shared" si="53"/>
        <v>ODISHA</v>
      </c>
      <c r="AH3407" s="11" t="s">
        <v>753</v>
      </c>
      <c r="AI3407" s="12" t="str">
        <f>_xlfn.XLOOKUP(AH3407,P:P,Q:Q)</f>
        <v>ODISHA</v>
      </c>
    </row>
    <row r="3408" spans="1:35" x14ac:dyDescent="0.3">
      <c r="A3408">
        <v>3407</v>
      </c>
      <c r="B3408" t="s">
        <v>5914</v>
      </c>
      <c r="C3408">
        <v>986048</v>
      </c>
      <c r="D3408" t="s">
        <v>51</v>
      </c>
      <c r="E3408">
        <v>33</v>
      </c>
      <c r="F3408" s="1">
        <v>44808</v>
      </c>
      <c r="G3408" t="s">
        <v>21</v>
      </c>
      <c r="H3408" t="s">
        <v>22</v>
      </c>
      <c r="I3408" t="s">
        <v>192</v>
      </c>
      <c r="J3408" t="s">
        <v>33</v>
      </c>
      <c r="K3408" t="s">
        <v>45</v>
      </c>
      <c r="L3408">
        <v>1</v>
      </c>
      <c r="M3408" t="s">
        <v>26</v>
      </c>
      <c r="N3408">
        <v>696</v>
      </c>
      <c r="O3408" s="72">
        <f>SUM($N$2:N3408)</f>
        <v>2333312</v>
      </c>
      <c r="P3408" t="s">
        <v>187</v>
      </c>
      <c r="Q3408" t="s">
        <v>111</v>
      </c>
      <c r="R3408">
        <v>221002</v>
      </c>
      <c r="S3408" t="s">
        <v>29</v>
      </c>
      <c r="T3408" t="b">
        <v>0</v>
      </c>
      <c r="AF3408" s="11" t="s">
        <v>187</v>
      </c>
      <c r="AG3408" s="12" t="str">
        <f t="shared" si="53"/>
        <v>UTTAR PRADESH</v>
      </c>
      <c r="AH3408" s="11" t="s">
        <v>187</v>
      </c>
      <c r="AI3408" s="12" t="str">
        <f>_xlfn.XLOOKUP(AH3408,P:P,Q:Q)</f>
        <v>UTTAR PRADESH</v>
      </c>
    </row>
    <row r="3409" spans="1:35" x14ac:dyDescent="0.3">
      <c r="A3409">
        <v>3408</v>
      </c>
      <c r="B3409" t="s">
        <v>5915</v>
      </c>
      <c r="C3409">
        <v>8682575</v>
      </c>
      <c r="D3409" t="s">
        <v>20</v>
      </c>
      <c r="E3409">
        <v>18</v>
      </c>
      <c r="F3409" s="1">
        <v>44808</v>
      </c>
      <c r="G3409" t="s">
        <v>21</v>
      </c>
      <c r="H3409" t="s">
        <v>22</v>
      </c>
      <c r="I3409" t="s">
        <v>5916</v>
      </c>
      <c r="J3409" t="s">
        <v>24</v>
      </c>
      <c r="K3409" t="s">
        <v>66</v>
      </c>
      <c r="L3409">
        <v>1</v>
      </c>
      <c r="M3409" t="s">
        <v>26</v>
      </c>
      <c r="N3409">
        <v>399</v>
      </c>
      <c r="O3409" s="72">
        <f>SUM($N$2:N3409)</f>
        <v>2333711</v>
      </c>
      <c r="P3409" t="s">
        <v>90</v>
      </c>
      <c r="Q3409" t="s">
        <v>91</v>
      </c>
      <c r="R3409">
        <v>110091</v>
      </c>
      <c r="S3409" t="s">
        <v>29</v>
      </c>
      <c r="T3409" t="b">
        <v>0</v>
      </c>
      <c r="AF3409" s="11" t="s">
        <v>90</v>
      </c>
      <c r="AG3409" s="12" t="str">
        <f t="shared" si="53"/>
        <v>DELHI</v>
      </c>
      <c r="AH3409" s="11" t="s">
        <v>90</v>
      </c>
      <c r="AI3409" s="12" t="str">
        <f>_xlfn.XLOOKUP(AH3409,P:P,Q:Q)</f>
        <v>DELHI</v>
      </c>
    </row>
    <row r="3410" spans="1:35" x14ac:dyDescent="0.3">
      <c r="A3410">
        <v>3409</v>
      </c>
      <c r="B3410" t="s">
        <v>5917</v>
      </c>
      <c r="C3410">
        <v>3354102</v>
      </c>
      <c r="D3410" t="s">
        <v>20</v>
      </c>
      <c r="E3410">
        <v>45</v>
      </c>
      <c r="F3410" s="1">
        <v>44808</v>
      </c>
      <c r="G3410" t="s">
        <v>21</v>
      </c>
      <c r="H3410" t="s">
        <v>52</v>
      </c>
      <c r="I3410" t="s">
        <v>5918</v>
      </c>
      <c r="J3410" t="s">
        <v>24</v>
      </c>
      <c r="K3410" t="s">
        <v>39</v>
      </c>
      <c r="L3410">
        <v>1</v>
      </c>
      <c r="M3410" t="s">
        <v>26</v>
      </c>
      <c r="N3410">
        <v>387</v>
      </c>
      <c r="O3410" s="72">
        <f>SUM($N$2:N3410)</f>
        <v>2334098</v>
      </c>
      <c r="P3410" t="s">
        <v>797</v>
      </c>
      <c r="Q3410" t="s">
        <v>238</v>
      </c>
      <c r="R3410">
        <v>826001</v>
      </c>
      <c r="S3410" t="s">
        <v>29</v>
      </c>
      <c r="T3410" t="b">
        <v>0</v>
      </c>
      <c r="AF3410" s="11" t="s">
        <v>797</v>
      </c>
      <c r="AG3410" s="12" t="str">
        <f t="shared" si="53"/>
        <v>JHARKHAND</v>
      </c>
      <c r="AH3410" s="11" t="s">
        <v>797</v>
      </c>
      <c r="AI3410" s="12" t="str">
        <f>_xlfn.XLOOKUP(AH3410,P:P,Q:Q)</f>
        <v>JHARKHAND</v>
      </c>
    </row>
    <row r="3411" spans="1:35" x14ac:dyDescent="0.3">
      <c r="A3411">
        <v>3410</v>
      </c>
      <c r="B3411" t="s">
        <v>5919</v>
      </c>
      <c r="C3411">
        <v>2520838</v>
      </c>
      <c r="D3411" t="s">
        <v>20</v>
      </c>
      <c r="E3411">
        <v>31</v>
      </c>
      <c r="F3411" s="1">
        <v>44808</v>
      </c>
      <c r="G3411" t="s">
        <v>21</v>
      </c>
      <c r="H3411" t="s">
        <v>22</v>
      </c>
      <c r="I3411" t="s">
        <v>2756</v>
      </c>
      <c r="J3411" t="s">
        <v>33</v>
      </c>
      <c r="K3411" t="s">
        <v>39</v>
      </c>
      <c r="L3411">
        <v>1</v>
      </c>
      <c r="M3411" t="s">
        <v>26</v>
      </c>
      <c r="N3411">
        <v>1695</v>
      </c>
      <c r="O3411" s="72">
        <f>SUM($N$2:N3411)</f>
        <v>2335793</v>
      </c>
      <c r="P3411" t="s">
        <v>5920</v>
      </c>
      <c r="Q3411" t="s">
        <v>47</v>
      </c>
      <c r="R3411">
        <v>641605</v>
      </c>
      <c r="S3411" t="s">
        <v>29</v>
      </c>
      <c r="T3411" t="b">
        <v>0</v>
      </c>
      <c r="AF3411" s="11" t="s">
        <v>5920</v>
      </c>
      <c r="AG3411" s="12" t="str">
        <f t="shared" si="53"/>
        <v>TAMIL NADU</v>
      </c>
      <c r="AH3411" s="11" t="s">
        <v>5920</v>
      </c>
      <c r="AI3411" s="12" t="str">
        <f>_xlfn.XLOOKUP(AH3411,P:P,Q:Q)</f>
        <v>TAMIL NADU</v>
      </c>
    </row>
    <row r="3412" spans="1:35" x14ac:dyDescent="0.3">
      <c r="A3412">
        <v>3411</v>
      </c>
      <c r="B3412" t="s">
        <v>5921</v>
      </c>
      <c r="C3412">
        <v>2473209</v>
      </c>
      <c r="D3412" t="s">
        <v>20</v>
      </c>
      <c r="E3412">
        <v>32</v>
      </c>
      <c r="F3412" s="1">
        <v>44808</v>
      </c>
      <c r="G3412" t="s">
        <v>21</v>
      </c>
      <c r="H3412" t="s">
        <v>43</v>
      </c>
      <c r="I3412" t="s">
        <v>4382</v>
      </c>
      <c r="J3412" t="s">
        <v>33</v>
      </c>
      <c r="K3412" t="s">
        <v>98</v>
      </c>
      <c r="L3412">
        <v>1</v>
      </c>
      <c r="M3412" t="s">
        <v>26</v>
      </c>
      <c r="N3412">
        <v>817</v>
      </c>
      <c r="O3412" s="72">
        <f>SUM($N$2:N3412)</f>
        <v>2336610</v>
      </c>
      <c r="P3412" t="s">
        <v>237</v>
      </c>
      <c r="Q3412" t="s">
        <v>238</v>
      </c>
      <c r="R3412">
        <v>827001</v>
      </c>
      <c r="S3412" t="s">
        <v>29</v>
      </c>
      <c r="T3412" t="b">
        <v>0</v>
      </c>
      <c r="AF3412" s="11" t="s">
        <v>237</v>
      </c>
      <c r="AG3412" s="12" t="str">
        <f t="shared" si="53"/>
        <v>JHARKHAND</v>
      </c>
      <c r="AH3412" s="11" t="s">
        <v>237</v>
      </c>
      <c r="AI3412" s="12" t="str">
        <f>_xlfn.XLOOKUP(AH3412,P:P,Q:Q)</f>
        <v>JHARKHAND</v>
      </c>
    </row>
    <row r="3413" spans="1:35" x14ac:dyDescent="0.3">
      <c r="A3413">
        <v>3412</v>
      </c>
      <c r="B3413" t="s">
        <v>5922</v>
      </c>
      <c r="C3413">
        <v>9519017</v>
      </c>
      <c r="D3413" t="s">
        <v>20</v>
      </c>
      <c r="E3413">
        <v>52</v>
      </c>
      <c r="F3413" s="1">
        <v>44808</v>
      </c>
      <c r="G3413" t="s">
        <v>21</v>
      </c>
      <c r="H3413" t="s">
        <v>43</v>
      </c>
      <c r="I3413" t="s">
        <v>5923</v>
      </c>
      <c r="J3413" t="s">
        <v>24</v>
      </c>
      <c r="K3413" t="s">
        <v>39</v>
      </c>
      <c r="L3413">
        <v>1</v>
      </c>
      <c r="M3413" t="s">
        <v>26</v>
      </c>
      <c r="N3413">
        <v>345</v>
      </c>
      <c r="O3413" s="72">
        <f>SUM($N$2:N3413)</f>
        <v>2336955</v>
      </c>
      <c r="P3413" t="s">
        <v>135</v>
      </c>
      <c r="Q3413" t="s">
        <v>47</v>
      </c>
      <c r="R3413">
        <v>600088</v>
      </c>
      <c r="S3413" t="s">
        <v>29</v>
      </c>
      <c r="T3413" t="b">
        <v>0</v>
      </c>
      <c r="AF3413" s="11" t="s">
        <v>135</v>
      </c>
      <c r="AG3413" s="12" t="str">
        <f t="shared" si="53"/>
        <v>TAMIL NADU</v>
      </c>
      <c r="AH3413" s="11" t="s">
        <v>135</v>
      </c>
      <c r="AI3413" s="12" t="str">
        <f>_xlfn.XLOOKUP(AH3413,P:P,Q:Q)</f>
        <v>TAMIL NADU</v>
      </c>
    </row>
    <row r="3414" spans="1:35" x14ac:dyDescent="0.3">
      <c r="A3414">
        <v>3413</v>
      </c>
      <c r="B3414" t="s">
        <v>5922</v>
      </c>
      <c r="C3414">
        <v>9519017</v>
      </c>
      <c r="D3414" t="s">
        <v>51</v>
      </c>
      <c r="E3414">
        <v>27</v>
      </c>
      <c r="F3414" s="1">
        <v>44808</v>
      </c>
      <c r="G3414" t="s">
        <v>21</v>
      </c>
      <c r="H3414" t="s">
        <v>31</v>
      </c>
      <c r="I3414" t="s">
        <v>5013</v>
      </c>
      <c r="J3414" t="s">
        <v>54</v>
      </c>
      <c r="K3414" t="s">
        <v>109</v>
      </c>
      <c r="L3414">
        <v>1</v>
      </c>
      <c r="M3414" t="s">
        <v>26</v>
      </c>
      <c r="N3414">
        <v>658</v>
      </c>
      <c r="O3414" s="72">
        <f>SUM($N$2:N3414)</f>
        <v>2337613</v>
      </c>
      <c r="P3414" t="s">
        <v>59</v>
      </c>
      <c r="Q3414" t="s">
        <v>60</v>
      </c>
      <c r="R3414">
        <v>560056</v>
      </c>
      <c r="S3414" t="s">
        <v>29</v>
      </c>
      <c r="T3414" t="b">
        <v>0</v>
      </c>
      <c r="AF3414" s="11" t="s">
        <v>59</v>
      </c>
      <c r="AG3414" s="12" t="str">
        <f t="shared" si="53"/>
        <v>KARNATAKA</v>
      </c>
      <c r="AH3414" s="11" t="s">
        <v>59</v>
      </c>
      <c r="AI3414" s="12" t="str">
        <f>_xlfn.XLOOKUP(AH3414,P:P,Q:Q)</f>
        <v>KARNATAKA</v>
      </c>
    </row>
    <row r="3415" spans="1:35" x14ac:dyDescent="0.3">
      <c r="A3415">
        <v>3414</v>
      </c>
      <c r="B3415" t="s">
        <v>5924</v>
      </c>
      <c r="C3415">
        <v>1292025</v>
      </c>
      <c r="D3415" t="s">
        <v>51</v>
      </c>
      <c r="E3415">
        <v>36</v>
      </c>
      <c r="F3415" s="1">
        <v>44808</v>
      </c>
      <c r="G3415" t="s">
        <v>21</v>
      </c>
      <c r="H3415" t="s">
        <v>22</v>
      </c>
      <c r="I3415" t="s">
        <v>5000</v>
      </c>
      <c r="J3415" t="s">
        <v>33</v>
      </c>
      <c r="K3415" t="s">
        <v>66</v>
      </c>
      <c r="L3415">
        <v>1</v>
      </c>
      <c r="M3415" t="s">
        <v>26</v>
      </c>
      <c r="N3415">
        <v>573</v>
      </c>
      <c r="O3415" s="72">
        <f>SUM($N$2:N3415)</f>
        <v>2338186</v>
      </c>
      <c r="P3415" t="s">
        <v>5925</v>
      </c>
      <c r="Q3415" t="s">
        <v>95</v>
      </c>
      <c r="R3415">
        <v>753014</v>
      </c>
      <c r="S3415" t="s">
        <v>29</v>
      </c>
      <c r="T3415" t="b">
        <v>0</v>
      </c>
      <c r="AF3415" s="11" t="s">
        <v>5925</v>
      </c>
      <c r="AG3415" s="12" t="str">
        <f t="shared" si="53"/>
        <v>ODISHA</v>
      </c>
      <c r="AH3415" s="11" t="s">
        <v>5925</v>
      </c>
      <c r="AI3415" s="12" t="str">
        <f>_xlfn.XLOOKUP(AH3415,P:P,Q:Q)</f>
        <v>ODISHA</v>
      </c>
    </row>
    <row r="3416" spans="1:35" x14ac:dyDescent="0.3">
      <c r="A3416">
        <v>3415</v>
      </c>
      <c r="B3416" t="s">
        <v>5926</v>
      </c>
      <c r="C3416">
        <v>5815602</v>
      </c>
      <c r="D3416" t="s">
        <v>20</v>
      </c>
      <c r="E3416">
        <v>37</v>
      </c>
      <c r="F3416" s="1">
        <v>44808</v>
      </c>
      <c r="G3416" t="s">
        <v>21</v>
      </c>
      <c r="H3416" t="s">
        <v>43</v>
      </c>
      <c r="I3416" t="s">
        <v>1575</v>
      </c>
      <c r="J3416" t="s">
        <v>24</v>
      </c>
      <c r="K3416" t="s">
        <v>34</v>
      </c>
      <c r="L3416">
        <v>1</v>
      </c>
      <c r="M3416" t="s">
        <v>26</v>
      </c>
      <c r="N3416">
        <v>568</v>
      </c>
      <c r="O3416" s="72">
        <f>SUM($N$2:N3416)</f>
        <v>2338754</v>
      </c>
      <c r="P3416" t="s">
        <v>546</v>
      </c>
      <c r="Q3416" t="s">
        <v>145</v>
      </c>
      <c r="R3416">
        <v>385210</v>
      </c>
      <c r="S3416" t="s">
        <v>29</v>
      </c>
      <c r="T3416" t="b">
        <v>0</v>
      </c>
      <c r="AF3416" s="11" t="s">
        <v>546</v>
      </c>
      <c r="AG3416" s="12" t="str">
        <f t="shared" si="53"/>
        <v>GUJARAT</v>
      </c>
      <c r="AH3416" s="11" t="s">
        <v>546</v>
      </c>
      <c r="AI3416" s="12" t="str">
        <f>_xlfn.XLOOKUP(AH3416,P:P,Q:Q)</f>
        <v>GUJARAT</v>
      </c>
    </row>
    <row r="3417" spans="1:35" x14ac:dyDescent="0.3">
      <c r="A3417">
        <v>3416</v>
      </c>
      <c r="B3417" t="s">
        <v>5927</v>
      </c>
      <c r="C3417">
        <v>572881</v>
      </c>
      <c r="D3417" t="s">
        <v>51</v>
      </c>
      <c r="E3417">
        <v>43</v>
      </c>
      <c r="F3417" s="1">
        <v>44808</v>
      </c>
      <c r="G3417" t="s">
        <v>21</v>
      </c>
      <c r="H3417" t="s">
        <v>62</v>
      </c>
      <c r="I3417" t="s">
        <v>5928</v>
      </c>
      <c r="J3417" t="s">
        <v>54</v>
      </c>
      <c r="K3417" t="s">
        <v>109</v>
      </c>
      <c r="L3417">
        <v>1</v>
      </c>
      <c r="M3417" t="s">
        <v>26</v>
      </c>
      <c r="N3417">
        <v>744</v>
      </c>
      <c r="O3417" s="72">
        <f>SUM($N$2:N3417)</f>
        <v>2339498</v>
      </c>
      <c r="P3417" t="s">
        <v>144</v>
      </c>
      <c r="Q3417" t="s">
        <v>145</v>
      </c>
      <c r="R3417">
        <v>380001</v>
      </c>
      <c r="S3417" t="s">
        <v>29</v>
      </c>
      <c r="T3417" t="b">
        <v>0</v>
      </c>
      <c r="AF3417" s="11" t="s">
        <v>144</v>
      </c>
      <c r="AG3417" s="12" t="str">
        <f t="shared" si="53"/>
        <v>GUJARAT</v>
      </c>
      <c r="AH3417" s="11" t="s">
        <v>144</v>
      </c>
      <c r="AI3417" s="12" t="str">
        <f>_xlfn.XLOOKUP(AH3417,P:P,Q:Q)</f>
        <v>GUJARAT</v>
      </c>
    </row>
    <row r="3418" spans="1:35" x14ac:dyDescent="0.3">
      <c r="A3418">
        <v>3417</v>
      </c>
      <c r="B3418" t="s">
        <v>5929</v>
      </c>
      <c r="C3418">
        <v>8869154</v>
      </c>
      <c r="D3418" t="s">
        <v>51</v>
      </c>
      <c r="E3418">
        <v>72</v>
      </c>
      <c r="F3418" s="1">
        <v>44808</v>
      </c>
      <c r="G3418" t="s">
        <v>21</v>
      </c>
      <c r="H3418" t="s">
        <v>43</v>
      </c>
      <c r="I3418" t="s">
        <v>5930</v>
      </c>
      <c r="J3418" t="s">
        <v>33</v>
      </c>
      <c r="K3418" t="s">
        <v>34</v>
      </c>
      <c r="L3418">
        <v>1</v>
      </c>
      <c r="M3418" t="s">
        <v>26</v>
      </c>
      <c r="N3418">
        <v>1301</v>
      </c>
      <c r="O3418" s="72">
        <f>SUM($N$2:N3418)</f>
        <v>2340799</v>
      </c>
      <c r="P3418" t="s">
        <v>5931</v>
      </c>
      <c r="Q3418" t="s">
        <v>73</v>
      </c>
      <c r="R3418">
        <v>670141</v>
      </c>
      <c r="S3418" t="s">
        <v>29</v>
      </c>
      <c r="T3418" t="b">
        <v>0</v>
      </c>
      <c r="AF3418" s="11" t="s">
        <v>5931</v>
      </c>
      <c r="AG3418" s="12" t="str">
        <f t="shared" si="53"/>
        <v>KERALA</v>
      </c>
      <c r="AH3418" s="11" t="s">
        <v>5931</v>
      </c>
      <c r="AI3418" s="12" t="str">
        <f>_xlfn.XLOOKUP(AH3418,P:P,Q:Q)</f>
        <v>KERALA</v>
      </c>
    </row>
    <row r="3419" spans="1:35" x14ac:dyDescent="0.3">
      <c r="A3419">
        <v>3418</v>
      </c>
      <c r="B3419" t="s">
        <v>5932</v>
      </c>
      <c r="C3419">
        <v>166989</v>
      </c>
      <c r="D3419" t="s">
        <v>20</v>
      </c>
      <c r="E3419">
        <v>37</v>
      </c>
      <c r="F3419" s="1">
        <v>44808</v>
      </c>
      <c r="G3419" t="s">
        <v>21</v>
      </c>
      <c r="H3419" t="s">
        <v>31</v>
      </c>
      <c r="I3419" t="s">
        <v>2910</v>
      </c>
      <c r="J3419" t="s">
        <v>33</v>
      </c>
      <c r="K3419" t="s">
        <v>66</v>
      </c>
      <c r="L3419">
        <v>1</v>
      </c>
      <c r="M3419" t="s">
        <v>26</v>
      </c>
      <c r="N3419">
        <v>599</v>
      </c>
      <c r="O3419" s="72">
        <f>SUM($N$2:N3419)</f>
        <v>2341398</v>
      </c>
      <c r="P3419" t="s">
        <v>85</v>
      </c>
      <c r="Q3419" t="s">
        <v>86</v>
      </c>
      <c r="R3419">
        <v>500014</v>
      </c>
      <c r="S3419" t="s">
        <v>29</v>
      </c>
      <c r="T3419" t="b">
        <v>0</v>
      </c>
      <c r="AF3419" s="11" t="s">
        <v>85</v>
      </c>
      <c r="AG3419" s="12" t="str">
        <f t="shared" si="53"/>
        <v>TELANGANA</v>
      </c>
      <c r="AH3419" s="11" t="s">
        <v>85</v>
      </c>
      <c r="AI3419" s="12" t="str">
        <f>_xlfn.XLOOKUP(AH3419,P:P,Q:Q)</f>
        <v>TELANGANA</v>
      </c>
    </row>
    <row r="3420" spans="1:35" x14ac:dyDescent="0.3">
      <c r="A3420">
        <v>3419</v>
      </c>
      <c r="B3420" t="s">
        <v>5932</v>
      </c>
      <c r="C3420">
        <v>166989</v>
      </c>
      <c r="D3420" t="s">
        <v>51</v>
      </c>
      <c r="E3420">
        <v>60</v>
      </c>
      <c r="F3420" s="1">
        <v>44808</v>
      </c>
      <c r="G3420" t="s">
        <v>21</v>
      </c>
      <c r="H3420" t="s">
        <v>52</v>
      </c>
      <c r="I3420" t="s">
        <v>3202</v>
      </c>
      <c r="J3420" t="s">
        <v>33</v>
      </c>
      <c r="K3420" t="s">
        <v>45</v>
      </c>
      <c r="L3420">
        <v>1</v>
      </c>
      <c r="M3420" t="s">
        <v>26</v>
      </c>
      <c r="N3420">
        <v>563</v>
      </c>
      <c r="O3420" s="72">
        <f>SUM($N$2:N3420)</f>
        <v>2341961</v>
      </c>
      <c r="P3420" t="s">
        <v>5933</v>
      </c>
      <c r="Q3420" t="s">
        <v>111</v>
      </c>
      <c r="R3420">
        <v>221401</v>
      </c>
      <c r="S3420" t="s">
        <v>29</v>
      </c>
      <c r="T3420" t="b">
        <v>0</v>
      </c>
      <c r="AF3420" s="11" t="s">
        <v>5933</v>
      </c>
      <c r="AG3420" s="12" t="str">
        <f t="shared" si="53"/>
        <v>UTTAR PRADESH</v>
      </c>
      <c r="AH3420" s="11" t="s">
        <v>5933</v>
      </c>
      <c r="AI3420" s="12" t="str">
        <f>_xlfn.XLOOKUP(AH3420,P:P,Q:Q)</f>
        <v>UTTAR PRADESH</v>
      </c>
    </row>
    <row r="3421" spans="1:35" x14ac:dyDescent="0.3">
      <c r="A3421">
        <v>3420</v>
      </c>
      <c r="B3421" t="s">
        <v>5934</v>
      </c>
      <c r="C3421">
        <v>446578</v>
      </c>
      <c r="D3421" t="s">
        <v>20</v>
      </c>
      <c r="E3421">
        <v>27</v>
      </c>
      <c r="F3421" s="1">
        <v>44808</v>
      </c>
      <c r="G3421" t="s">
        <v>21</v>
      </c>
      <c r="H3421" t="s">
        <v>22</v>
      </c>
      <c r="I3421" t="s">
        <v>5935</v>
      </c>
      <c r="J3421" t="s">
        <v>33</v>
      </c>
      <c r="K3421" t="s">
        <v>45</v>
      </c>
      <c r="L3421">
        <v>1</v>
      </c>
      <c r="M3421" t="s">
        <v>26</v>
      </c>
      <c r="N3421">
        <v>545</v>
      </c>
      <c r="O3421" s="72">
        <f>SUM($N$2:N3421)</f>
        <v>2342506</v>
      </c>
      <c r="P3421" t="s">
        <v>35</v>
      </c>
      <c r="Q3421" t="s">
        <v>36</v>
      </c>
      <c r="R3421">
        <v>122101</v>
      </c>
      <c r="S3421" t="s">
        <v>29</v>
      </c>
      <c r="T3421" t="b">
        <v>0</v>
      </c>
      <c r="AF3421" s="11" t="s">
        <v>35</v>
      </c>
      <c r="AG3421" s="12" t="str">
        <f t="shared" si="53"/>
        <v>HARYANA</v>
      </c>
      <c r="AH3421" s="11" t="s">
        <v>35</v>
      </c>
      <c r="AI3421" s="12" t="str">
        <f>_xlfn.XLOOKUP(AH3421,P:P,Q:Q)</f>
        <v>HARYANA</v>
      </c>
    </row>
    <row r="3422" spans="1:35" x14ac:dyDescent="0.3">
      <c r="A3422">
        <v>3421</v>
      </c>
      <c r="B3422" t="s">
        <v>5936</v>
      </c>
      <c r="C3422">
        <v>8815933</v>
      </c>
      <c r="D3422" t="s">
        <v>51</v>
      </c>
      <c r="E3422">
        <v>49</v>
      </c>
      <c r="F3422" s="1">
        <v>44808</v>
      </c>
      <c r="G3422" t="s">
        <v>21</v>
      </c>
      <c r="H3422" t="s">
        <v>43</v>
      </c>
      <c r="I3422" t="s">
        <v>619</v>
      </c>
      <c r="J3422" t="s">
        <v>54</v>
      </c>
      <c r="K3422" t="s">
        <v>66</v>
      </c>
      <c r="L3422">
        <v>1</v>
      </c>
      <c r="M3422" t="s">
        <v>26</v>
      </c>
      <c r="N3422">
        <v>744</v>
      </c>
      <c r="O3422" s="72">
        <f>SUM($N$2:N3422)</f>
        <v>2343250</v>
      </c>
      <c r="P3422" t="s">
        <v>2200</v>
      </c>
      <c r="Q3422" t="s">
        <v>581</v>
      </c>
      <c r="R3422">
        <v>403001</v>
      </c>
      <c r="S3422" t="s">
        <v>29</v>
      </c>
      <c r="T3422" t="b">
        <v>0</v>
      </c>
      <c r="AF3422" s="11" t="s">
        <v>2200</v>
      </c>
      <c r="AG3422" s="12" t="str">
        <f t="shared" si="53"/>
        <v>GOA</v>
      </c>
      <c r="AH3422" s="11" t="s">
        <v>2200</v>
      </c>
      <c r="AI3422" s="12" t="str">
        <f>_xlfn.XLOOKUP(AH3422,P:P,Q:Q)</f>
        <v>GOA</v>
      </c>
    </row>
    <row r="3423" spans="1:35" x14ac:dyDescent="0.3">
      <c r="A3423">
        <v>3422</v>
      </c>
      <c r="B3423" t="s">
        <v>5937</v>
      </c>
      <c r="C3423">
        <v>4365611</v>
      </c>
      <c r="D3423" t="s">
        <v>20</v>
      </c>
      <c r="E3423">
        <v>47</v>
      </c>
      <c r="F3423" s="1">
        <v>44808</v>
      </c>
      <c r="G3423" t="s">
        <v>286</v>
      </c>
      <c r="H3423" t="s">
        <v>22</v>
      </c>
      <c r="I3423" t="s">
        <v>5938</v>
      </c>
      <c r="J3423" t="s">
        <v>24</v>
      </c>
      <c r="K3423" t="s">
        <v>25</v>
      </c>
      <c r="L3423">
        <v>1</v>
      </c>
      <c r="M3423" t="s">
        <v>26</v>
      </c>
      <c r="N3423">
        <v>469</v>
      </c>
      <c r="O3423" s="72">
        <f>SUM($N$2:N3423)</f>
        <v>2343719</v>
      </c>
      <c r="P3423" t="s">
        <v>103</v>
      </c>
      <c r="Q3423" t="s">
        <v>56</v>
      </c>
      <c r="R3423">
        <v>400099</v>
      </c>
      <c r="S3423" t="s">
        <v>29</v>
      </c>
      <c r="T3423" t="b">
        <v>0</v>
      </c>
      <c r="AF3423" s="11" t="s">
        <v>103</v>
      </c>
      <c r="AG3423" s="12" t="str">
        <f t="shared" si="53"/>
        <v>MAHARASHTRA</v>
      </c>
      <c r="AH3423" s="11" t="s">
        <v>103</v>
      </c>
      <c r="AI3423" s="12" t="str">
        <f>_xlfn.XLOOKUP(AH3423,P:P,Q:Q)</f>
        <v>MAHARASHTRA</v>
      </c>
    </row>
    <row r="3424" spans="1:35" x14ac:dyDescent="0.3">
      <c r="A3424">
        <v>3423</v>
      </c>
      <c r="B3424" t="s">
        <v>5939</v>
      </c>
      <c r="C3424">
        <v>5671165</v>
      </c>
      <c r="D3424" t="s">
        <v>20</v>
      </c>
      <c r="E3424">
        <v>48</v>
      </c>
      <c r="F3424" s="1">
        <v>44808</v>
      </c>
      <c r="G3424" t="s">
        <v>21</v>
      </c>
      <c r="H3424" t="s">
        <v>52</v>
      </c>
      <c r="I3424" t="s">
        <v>348</v>
      </c>
      <c r="J3424" t="s">
        <v>75</v>
      </c>
      <c r="K3424" t="s">
        <v>66</v>
      </c>
      <c r="L3424">
        <v>1</v>
      </c>
      <c r="M3424" t="s">
        <v>26</v>
      </c>
      <c r="N3424">
        <v>693</v>
      </c>
      <c r="O3424" s="72">
        <f>SUM($N$2:N3424)</f>
        <v>2344412</v>
      </c>
      <c r="P3424" t="s">
        <v>59</v>
      </c>
      <c r="Q3424" t="s">
        <v>60</v>
      </c>
      <c r="R3424">
        <v>560036</v>
      </c>
      <c r="S3424" t="s">
        <v>29</v>
      </c>
      <c r="T3424" t="b">
        <v>0</v>
      </c>
      <c r="AF3424" s="11" t="s">
        <v>59</v>
      </c>
      <c r="AG3424" s="12" t="str">
        <f t="shared" si="53"/>
        <v>KARNATAKA</v>
      </c>
      <c r="AH3424" s="11" t="s">
        <v>59</v>
      </c>
      <c r="AI3424" s="12" t="str">
        <f>_xlfn.XLOOKUP(AH3424,P:P,Q:Q)</f>
        <v>KARNATAKA</v>
      </c>
    </row>
    <row r="3425" spans="1:35" x14ac:dyDescent="0.3">
      <c r="A3425">
        <v>3424</v>
      </c>
      <c r="B3425" t="s">
        <v>5940</v>
      </c>
      <c r="C3425">
        <v>8167458</v>
      </c>
      <c r="D3425" t="s">
        <v>51</v>
      </c>
      <c r="E3425">
        <v>29</v>
      </c>
      <c r="F3425" s="1">
        <v>44808</v>
      </c>
      <c r="G3425" t="s">
        <v>21</v>
      </c>
      <c r="H3425" t="s">
        <v>31</v>
      </c>
      <c r="I3425" t="s">
        <v>900</v>
      </c>
      <c r="J3425" t="s">
        <v>33</v>
      </c>
      <c r="K3425" t="s">
        <v>39</v>
      </c>
      <c r="L3425">
        <v>1</v>
      </c>
      <c r="M3425" t="s">
        <v>26</v>
      </c>
      <c r="N3425">
        <v>597</v>
      </c>
      <c r="O3425" s="72">
        <f>SUM($N$2:N3425)</f>
        <v>2345009</v>
      </c>
      <c r="P3425" t="s">
        <v>5941</v>
      </c>
      <c r="Q3425" t="s">
        <v>95</v>
      </c>
      <c r="R3425">
        <v>756001</v>
      </c>
      <c r="S3425" t="s">
        <v>29</v>
      </c>
      <c r="T3425" t="b">
        <v>0</v>
      </c>
      <c r="AF3425" s="11" t="s">
        <v>5941</v>
      </c>
      <c r="AG3425" s="12" t="str">
        <f t="shared" si="53"/>
        <v>ODISHA</v>
      </c>
      <c r="AH3425" s="11" t="s">
        <v>5941</v>
      </c>
      <c r="AI3425" s="12" t="str">
        <f>_xlfn.XLOOKUP(AH3425,P:P,Q:Q)</f>
        <v>ODISHA</v>
      </c>
    </row>
    <row r="3426" spans="1:35" x14ac:dyDescent="0.3">
      <c r="A3426">
        <v>3425</v>
      </c>
      <c r="B3426" t="s">
        <v>5942</v>
      </c>
      <c r="C3426">
        <v>5861934</v>
      </c>
      <c r="D3426" t="s">
        <v>20</v>
      </c>
      <c r="E3426">
        <v>71</v>
      </c>
      <c r="F3426" s="1">
        <v>44808</v>
      </c>
      <c r="G3426" t="s">
        <v>21</v>
      </c>
      <c r="H3426" t="s">
        <v>22</v>
      </c>
      <c r="I3426" t="s">
        <v>5943</v>
      </c>
      <c r="J3426" t="s">
        <v>75</v>
      </c>
      <c r="K3426" t="s">
        <v>98</v>
      </c>
      <c r="L3426">
        <v>1</v>
      </c>
      <c r="M3426" t="s">
        <v>26</v>
      </c>
      <c r="N3426">
        <v>493</v>
      </c>
      <c r="O3426" s="72">
        <f>SUM($N$2:N3426)</f>
        <v>2345502</v>
      </c>
      <c r="P3426" t="s">
        <v>510</v>
      </c>
      <c r="Q3426" t="s">
        <v>41</v>
      </c>
      <c r="R3426">
        <v>700156</v>
      </c>
      <c r="S3426" t="s">
        <v>29</v>
      </c>
      <c r="T3426" t="b">
        <v>0</v>
      </c>
      <c r="AF3426" s="11" t="s">
        <v>510</v>
      </c>
      <c r="AG3426" s="12" t="str">
        <f t="shared" si="53"/>
        <v>WEST BENGAL</v>
      </c>
      <c r="AH3426" s="11" t="s">
        <v>510</v>
      </c>
      <c r="AI3426" s="12" t="str">
        <f>_xlfn.XLOOKUP(AH3426,P:P,Q:Q)</f>
        <v>WEST BENGAL</v>
      </c>
    </row>
    <row r="3427" spans="1:35" x14ac:dyDescent="0.3">
      <c r="A3427">
        <v>3426</v>
      </c>
      <c r="B3427" t="s">
        <v>5944</v>
      </c>
      <c r="C3427">
        <v>4444413</v>
      </c>
      <c r="D3427" t="s">
        <v>20</v>
      </c>
      <c r="E3427">
        <v>37</v>
      </c>
      <c r="F3427" s="1">
        <v>44808</v>
      </c>
      <c r="G3427" t="s">
        <v>21</v>
      </c>
      <c r="H3427" t="s">
        <v>43</v>
      </c>
      <c r="I3427" t="s">
        <v>5945</v>
      </c>
      <c r="J3427" t="s">
        <v>24</v>
      </c>
      <c r="K3427" t="s">
        <v>39</v>
      </c>
      <c r="L3427">
        <v>1</v>
      </c>
      <c r="M3427" t="s">
        <v>26</v>
      </c>
      <c r="N3427">
        <v>307</v>
      </c>
      <c r="O3427" s="72">
        <f>SUM($N$2:N3427)</f>
        <v>2345809</v>
      </c>
      <c r="P3427" t="s">
        <v>90</v>
      </c>
      <c r="Q3427" t="s">
        <v>91</v>
      </c>
      <c r="R3427">
        <v>110017</v>
      </c>
      <c r="S3427" t="s">
        <v>29</v>
      </c>
      <c r="T3427" t="b">
        <v>0</v>
      </c>
      <c r="AF3427" s="11" t="s">
        <v>90</v>
      </c>
      <c r="AG3427" s="12" t="str">
        <f t="shared" si="53"/>
        <v>DELHI</v>
      </c>
      <c r="AH3427" s="11" t="s">
        <v>90</v>
      </c>
      <c r="AI3427" s="12" t="str">
        <f>_xlfn.XLOOKUP(AH3427,P:P,Q:Q)</f>
        <v>DELHI</v>
      </c>
    </row>
    <row r="3428" spans="1:35" x14ac:dyDescent="0.3">
      <c r="A3428">
        <v>3427</v>
      </c>
      <c r="B3428" t="s">
        <v>5946</v>
      </c>
      <c r="C3428">
        <v>8209141</v>
      </c>
      <c r="D3428" t="s">
        <v>20</v>
      </c>
      <c r="E3428">
        <v>18</v>
      </c>
      <c r="F3428" s="1">
        <v>44808</v>
      </c>
      <c r="G3428" t="s">
        <v>21</v>
      </c>
      <c r="H3428" t="s">
        <v>22</v>
      </c>
      <c r="I3428" t="s">
        <v>1827</v>
      </c>
      <c r="J3428" t="s">
        <v>33</v>
      </c>
      <c r="K3428" t="s">
        <v>39</v>
      </c>
      <c r="L3428">
        <v>1</v>
      </c>
      <c r="M3428" t="s">
        <v>26</v>
      </c>
      <c r="N3428">
        <v>791</v>
      </c>
      <c r="O3428" s="72">
        <f>SUM($N$2:N3428)</f>
        <v>2346600</v>
      </c>
      <c r="P3428" t="s">
        <v>495</v>
      </c>
      <c r="Q3428" t="s">
        <v>111</v>
      </c>
      <c r="R3428">
        <v>208016</v>
      </c>
      <c r="S3428" t="s">
        <v>29</v>
      </c>
      <c r="T3428" t="b">
        <v>0</v>
      </c>
      <c r="AF3428" s="11" t="s">
        <v>495</v>
      </c>
      <c r="AG3428" s="12" t="str">
        <f t="shared" si="53"/>
        <v>UTTAR PRADESH</v>
      </c>
      <c r="AH3428" s="11" t="s">
        <v>495</v>
      </c>
      <c r="AI3428" s="12" t="str">
        <f>_xlfn.XLOOKUP(AH3428,P:P,Q:Q)</f>
        <v>UTTAR PRADESH</v>
      </c>
    </row>
    <row r="3429" spans="1:35" x14ac:dyDescent="0.3">
      <c r="A3429">
        <v>3428</v>
      </c>
      <c r="B3429" t="s">
        <v>5947</v>
      </c>
      <c r="C3429">
        <v>8434251</v>
      </c>
      <c r="D3429" t="s">
        <v>51</v>
      </c>
      <c r="E3429">
        <v>33</v>
      </c>
      <c r="F3429" s="1">
        <v>44808</v>
      </c>
      <c r="G3429" t="s">
        <v>21</v>
      </c>
      <c r="H3429" t="s">
        <v>52</v>
      </c>
      <c r="I3429" t="s">
        <v>3778</v>
      </c>
      <c r="J3429" t="s">
        <v>33</v>
      </c>
      <c r="K3429" t="s">
        <v>39</v>
      </c>
      <c r="L3429">
        <v>1</v>
      </c>
      <c r="M3429" t="s">
        <v>26</v>
      </c>
      <c r="N3429">
        <v>950</v>
      </c>
      <c r="O3429" s="72">
        <f>SUM($N$2:N3429)</f>
        <v>2347550</v>
      </c>
      <c r="P3429" t="s">
        <v>40</v>
      </c>
      <c r="Q3429" t="s">
        <v>41</v>
      </c>
      <c r="R3429">
        <v>700081</v>
      </c>
      <c r="S3429" t="s">
        <v>29</v>
      </c>
      <c r="T3429" t="b">
        <v>0</v>
      </c>
      <c r="AF3429" s="11" t="s">
        <v>40</v>
      </c>
      <c r="AG3429" s="12" t="str">
        <f t="shared" si="53"/>
        <v>WEST BENGAL</v>
      </c>
      <c r="AH3429" s="11" t="s">
        <v>40</v>
      </c>
      <c r="AI3429" s="12" t="str">
        <f>_xlfn.XLOOKUP(AH3429,P:P,Q:Q)</f>
        <v>WEST BENGAL</v>
      </c>
    </row>
    <row r="3430" spans="1:35" x14ac:dyDescent="0.3">
      <c r="A3430">
        <v>3429</v>
      </c>
      <c r="B3430" t="s">
        <v>5948</v>
      </c>
      <c r="C3430">
        <v>9780995</v>
      </c>
      <c r="D3430" t="s">
        <v>51</v>
      </c>
      <c r="E3430">
        <v>44</v>
      </c>
      <c r="F3430" s="1">
        <v>44808</v>
      </c>
      <c r="G3430" t="s">
        <v>21</v>
      </c>
      <c r="H3430" t="s">
        <v>22</v>
      </c>
      <c r="I3430" t="s">
        <v>5949</v>
      </c>
      <c r="J3430" t="s">
        <v>33</v>
      </c>
      <c r="K3430" t="s">
        <v>34</v>
      </c>
      <c r="L3430">
        <v>1</v>
      </c>
      <c r="M3430" t="s">
        <v>26</v>
      </c>
      <c r="N3430">
        <v>589</v>
      </c>
      <c r="O3430" s="72">
        <f>SUM($N$2:N3430)</f>
        <v>2348139</v>
      </c>
      <c r="P3430" t="s">
        <v>85</v>
      </c>
      <c r="Q3430" t="s">
        <v>86</v>
      </c>
      <c r="R3430">
        <v>500068</v>
      </c>
      <c r="S3430" t="s">
        <v>29</v>
      </c>
      <c r="T3430" t="b">
        <v>0</v>
      </c>
      <c r="AF3430" s="11" t="s">
        <v>85</v>
      </c>
      <c r="AG3430" s="12" t="str">
        <f t="shared" si="53"/>
        <v>TELANGANA</v>
      </c>
      <c r="AH3430" s="11" t="s">
        <v>85</v>
      </c>
      <c r="AI3430" s="12" t="str">
        <f>_xlfn.XLOOKUP(AH3430,P:P,Q:Q)</f>
        <v>TELANGANA</v>
      </c>
    </row>
    <row r="3431" spans="1:35" x14ac:dyDescent="0.3">
      <c r="A3431">
        <v>3430</v>
      </c>
      <c r="B3431" t="s">
        <v>5950</v>
      </c>
      <c r="C3431">
        <v>8699478</v>
      </c>
      <c r="D3431" t="s">
        <v>20</v>
      </c>
      <c r="E3431">
        <v>75</v>
      </c>
      <c r="F3431" s="1">
        <v>44808</v>
      </c>
      <c r="G3431" t="s">
        <v>21</v>
      </c>
      <c r="H3431" t="s">
        <v>52</v>
      </c>
      <c r="I3431" t="s">
        <v>192</v>
      </c>
      <c r="J3431" t="s">
        <v>33</v>
      </c>
      <c r="K3431" t="s">
        <v>45</v>
      </c>
      <c r="L3431">
        <v>1</v>
      </c>
      <c r="M3431" t="s">
        <v>26</v>
      </c>
      <c r="N3431">
        <v>646</v>
      </c>
      <c r="O3431" s="72">
        <f>SUM($N$2:N3431)</f>
        <v>2348785</v>
      </c>
      <c r="P3431" t="s">
        <v>103</v>
      </c>
      <c r="Q3431" t="s">
        <v>56</v>
      </c>
      <c r="R3431">
        <v>400093</v>
      </c>
      <c r="S3431" t="s">
        <v>29</v>
      </c>
      <c r="T3431" t="b">
        <v>0</v>
      </c>
      <c r="AF3431" s="11" t="s">
        <v>103</v>
      </c>
      <c r="AG3431" s="12" t="str">
        <f t="shared" si="53"/>
        <v>MAHARASHTRA</v>
      </c>
      <c r="AH3431" s="11" t="s">
        <v>103</v>
      </c>
      <c r="AI3431" s="12" t="str">
        <f>_xlfn.XLOOKUP(AH3431,P:P,Q:Q)</f>
        <v>MAHARASHTRA</v>
      </c>
    </row>
    <row r="3432" spans="1:35" x14ac:dyDescent="0.3">
      <c r="A3432">
        <v>3431</v>
      </c>
      <c r="B3432" t="s">
        <v>5951</v>
      </c>
      <c r="C3432">
        <v>3299735</v>
      </c>
      <c r="D3432" t="s">
        <v>51</v>
      </c>
      <c r="E3432">
        <v>38</v>
      </c>
      <c r="F3432" s="1">
        <v>44808</v>
      </c>
      <c r="G3432" t="s">
        <v>21</v>
      </c>
      <c r="H3432" t="s">
        <v>52</v>
      </c>
      <c r="I3432" t="s">
        <v>528</v>
      </c>
      <c r="J3432" t="s">
        <v>54</v>
      </c>
      <c r="K3432" t="s">
        <v>109</v>
      </c>
      <c r="L3432">
        <v>1</v>
      </c>
      <c r="M3432" t="s">
        <v>26</v>
      </c>
      <c r="N3432">
        <v>735</v>
      </c>
      <c r="O3432" s="72">
        <f>SUM($N$2:N3432)</f>
        <v>2349520</v>
      </c>
      <c r="P3432" t="s">
        <v>5952</v>
      </c>
      <c r="Q3432" t="s">
        <v>73</v>
      </c>
      <c r="R3432">
        <v>689572</v>
      </c>
      <c r="S3432" t="s">
        <v>29</v>
      </c>
      <c r="T3432" t="b">
        <v>0</v>
      </c>
      <c r="AF3432" s="11" t="s">
        <v>5952</v>
      </c>
      <c r="AG3432" s="12" t="str">
        <f t="shared" si="53"/>
        <v>KERALA</v>
      </c>
      <c r="AH3432" s="11" t="s">
        <v>5952</v>
      </c>
      <c r="AI3432" s="12" t="str">
        <f>_xlfn.XLOOKUP(AH3432,P:P,Q:Q)</f>
        <v>KERALA</v>
      </c>
    </row>
    <row r="3433" spans="1:35" x14ac:dyDescent="0.3">
      <c r="A3433">
        <v>3432</v>
      </c>
      <c r="B3433" t="s">
        <v>5953</v>
      </c>
      <c r="C3433">
        <v>6620335</v>
      </c>
      <c r="D3433" t="s">
        <v>20</v>
      </c>
      <c r="E3433">
        <v>72</v>
      </c>
      <c r="F3433" s="1">
        <v>44808</v>
      </c>
      <c r="G3433" t="s">
        <v>21</v>
      </c>
      <c r="H3433" t="s">
        <v>22</v>
      </c>
      <c r="I3433" t="s">
        <v>895</v>
      </c>
      <c r="J3433" t="s">
        <v>24</v>
      </c>
      <c r="K3433" t="s">
        <v>39</v>
      </c>
      <c r="L3433">
        <v>1</v>
      </c>
      <c r="M3433" t="s">
        <v>26</v>
      </c>
      <c r="N3433">
        <v>399</v>
      </c>
      <c r="O3433" s="72">
        <f>SUM($N$2:N3433)</f>
        <v>2349919</v>
      </c>
      <c r="P3433" t="s">
        <v>2829</v>
      </c>
      <c r="Q3433" t="s">
        <v>111</v>
      </c>
      <c r="R3433">
        <v>225001</v>
      </c>
      <c r="S3433" t="s">
        <v>29</v>
      </c>
      <c r="T3433" t="b">
        <v>0</v>
      </c>
      <c r="AF3433" s="11" t="s">
        <v>2829</v>
      </c>
      <c r="AG3433" s="12" t="str">
        <f t="shared" si="53"/>
        <v>UTTAR PRADESH</v>
      </c>
      <c r="AH3433" s="11" t="s">
        <v>2829</v>
      </c>
      <c r="AI3433" s="12" t="str">
        <f>_xlfn.XLOOKUP(AH3433,P:P,Q:Q)</f>
        <v>UTTAR PRADESH</v>
      </c>
    </row>
    <row r="3434" spans="1:35" x14ac:dyDescent="0.3">
      <c r="A3434">
        <v>3433</v>
      </c>
      <c r="B3434" t="s">
        <v>5954</v>
      </c>
      <c r="C3434">
        <v>9945302</v>
      </c>
      <c r="D3434" t="s">
        <v>20</v>
      </c>
      <c r="E3434">
        <v>32</v>
      </c>
      <c r="F3434" s="1">
        <v>44808</v>
      </c>
      <c r="G3434" t="s">
        <v>21</v>
      </c>
      <c r="H3434" t="s">
        <v>52</v>
      </c>
      <c r="I3434" t="s">
        <v>557</v>
      </c>
      <c r="J3434" t="s">
        <v>75</v>
      </c>
      <c r="K3434" t="s">
        <v>25</v>
      </c>
      <c r="L3434">
        <v>1</v>
      </c>
      <c r="M3434" t="s">
        <v>26</v>
      </c>
      <c r="N3434">
        <v>518</v>
      </c>
      <c r="O3434" s="72">
        <f>SUM($N$2:N3434)</f>
        <v>2350437</v>
      </c>
      <c r="P3434" t="s">
        <v>90</v>
      </c>
      <c r="Q3434" t="s">
        <v>91</v>
      </c>
      <c r="R3434">
        <v>110089</v>
      </c>
      <c r="S3434" t="s">
        <v>29</v>
      </c>
      <c r="T3434" t="b">
        <v>0</v>
      </c>
      <c r="AF3434" s="11" t="s">
        <v>90</v>
      </c>
      <c r="AG3434" s="12" t="str">
        <f t="shared" si="53"/>
        <v>DELHI</v>
      </c>
      <c r="AH3434" s="11" t="s">
        <v>90</v>
      </c>
      <c r="AI3434" s="12" t="str">
        <f>_xlfn.XLOOKUP(AH3434,P:P,Q:Q)</f>
        <v>DELHI</v>
      </c>
    </row>
    <row r="3435" spans="1:35" x14ac:dyDescent="0.3">
      <c r="A3435">
        <v>3434</v>
      </c>
      <c r="B3435" t="s">
        <v>5955</v>
      </c>
      <c r="C3435">
        <v>7999224</v>
      </c>
      <c r="D3435" t="s">
        <v>51</v>
      </c>
      <c r="E3435">
        <v>27</v>
      </c>
      <c r="F3435" s="1">
        <v>44808</v>
      </c>
      <c r="G3435" t="s">
        <v>21</v>
      </c>
      <c r="H3435" t="s">
        <v>22</v>
      </c>
      <c r="I3435" t="s">
        <v>492</v>
      </c>
      <c r="J3435" t="s">
        <v>54</v>
      </c>
      <c r="K3435" t="s">
        <v>25</v>
      </c>
      <c r="L3435">
        <v>1</v>
      </c>
      <c r="M3435" t="s">
        <v>26</v>
      </c>
      <c r="N3435">
        <v>885</v>
      </c>
      <c r="O3435" s="72">
        <f>SUM($N$2:N3435)</f>
        <v>2351322</v>
      </c>
      <c r="P3435" t="s">
        <v>59</v>
      </c>
      <c r="Q3435" t="s">
        <v>60</v>
      </c>
      <c r="R3435">
        <v>560040</v>
      </c>
      <c r="S3435" t="s">
        <v>29</v>
      </c>
      <c r="T3435" t="b">
        <v>0</v>
      </c>
      <c r="AF3435" s="11" t="s">
        <v>59</v>
      </c>
      <c r="AG3435" s="12" t="str">
        <f t="shared" si="53"/>
        <v>KARNATAKA</v>
      </c>
      <c r="AH3435" s="11" t="s">
        <v>59</v>
      </c>
      <c r="AI3435" s="12" t="str">
        <f>_xlfn.XLOOKUP(AH3435,P:P,Q:Q)</f>
        <v>KARNATAKA</v>
      </c>
    </row>
    <row r="3436" spans="1:35" x14ac:dyDescent="0.3">
      <c r="A3436">
        <v>3435</v>
      </c>
      <c r="B3436" t="s">
        <v>5956</v>
      </c>
      <c r="C3436">
        <v>1480573</v>
      </c>
      <c r="D3436" t="s">
        <v>51</v>
      </c>
      <c r="E3436">
        <v>26</v>
      </c>
      <c r="F3436" s="1">
        <v>44808</v>
      </c>
      <c r="G3436" t="s">
        <v>286</v>
      </c>
      <c r="H3436" t="s">
        <v>43</v>
      </c>
      <c r="I3436" t="s">
        <v>5957</v>
      </c>
      <c r="J3436" t="s">
        <v>33</v>
      </c>
      <c r="K3436" t="s">
        <v>45</v>
      </c>
      <c r="L3436">
        <v>1</v>
      </c>
      <c r="M3436" t="s">
        <v>26</v>
      </c>
      <c r="N3436">
        <v>591</v>
      </c>
      <c r="O3436" s="72">
        <f>SUM($N$2:N3436)</f>
        <v>2351913</v>
      </c>
      <c r="P3436" t="s">
        <v>5958</v>
      </c>
      <c r="Q3436" t="s">
        <v>86</v>
      </c>
      <c r="R3436">
        <v>505122</v>
      </c>
      <c r="S3436" t="s">
        <v>29</v>
      </c>
      <c r="T3436" t="b">
        <v>0</v>
      </c>
      <c r="AF3436" s="11" t="s">
        <v>5958</v>
      </c>
      <c r="AG3436" s="12" t="str">
        <f t="shared" si="53"/>
        <v>TELANGANA</v>
      </c>
      <c r="AH3436" s="11" t="s">
        <v>5958</v>
      </c>
      <c r="AI3436" s="12" t="str">
        <f>_xlfn.XLOOKUP(AH3436,P:P,Q:Q)</f>
        <v>TELANGANA</v>
      </c>
    </row>
    <row r="3437" spans="1:35" x14ac:dyDescent="0.3">
      <c r="A3437">
        <v>3436</v>
      </c>
      <c r="B3437" t="s">
        <v>5959</v>
      </c>
      <c r="C3437">
        <v>4682156</v>
      </c>
      <c r="D3437" t="s">
        <v>51</v>
      </c>
      <c r="E3437">
        <v>52</v>
      </c>
      <c r="F3437" s="1">
        <v>44808</v>
      </c>
      <c r="G3437" t="s">
        <v>21</v>
      </c>
      <c r="H3437" t="s">
        <v>52</v>
      </c>
      <c r="I3437" t="s">
        <v>1952</v>
      </c>
      <c r="J3437" t="s">
        <v>54</v>
      </c>
      <c r="K3437" t="s">
        <v>34</v>
      </c>
      <c r="L3437">
        <v>1</v>
      </c>
      <c r="M3437" t="s">
        <v>26</v>
      </c>
      <c r="N3437">
        <v>771</v>
      </c>
      <c r="O3437" s="72">
        <f>SUM($N$2:N3437)</f>
        <v>2352684</v>
      </c>
      <c r="P3437" t="s">
        <v>1305</v>
      </c>
      <c r="Q3437" t="s">
        <v>73</v>
      </c>
      <c r="R3437">
        <v>689543</v>
      </c>
      <c r="S3437" t="s">
        <v>29</v>
      </c>
      <c r="T3437" t="b">
        <v>0</v>
      </c>
      <c r="AF3437" s="11" t="s">
        <v>1305</v>
      </c>
      <c r="AG3437" s="12" t="str">
        <f t="shared" si="53"/>
        <v>KERALA</v>
      </c>
      <c r="AH3437" s="11" t="s">
        <v>1305</v>
      </c>
      <c r="AI3437" s="12" t="str">
        <f>_xlfn.XLOOKUP(AH3437,P:P,Q:Q)</f>
        <v>KERALA</v>
      </c>
    </row>
    <row r="3438" spans="1:35" x14ac:dyDescent="0.3">
      <c r="A3438">
        <v>3437</v>
      </c>
      <c r="B3438" t="s">
        <v>5960</v>
      </c>
      <c r="C3438">
        <v>330960</v>
      </c>
      <c r="D3438" t="s">
        <v>51</v>
      </c>
      <c r="E3438">
        <v>61</v>
      </c>
      <c r="F3438" s="1">
        <v>44808</v>
      </c>
      <c r="G3438" t="s">
        <v>21</v>
      </c>
      <c r="H3438" t="s">
        <v>22</v>
      </c>
      <c r="I3438" t="s">
        <v>5891</v>
      </c>
      <c r="J3438" t="s">
        <v>54</v>
      </c>
      <c r="K3438" t="s">
        <v>25</v>
      </c>
      <c r="L3438">
        <v>1</v>
      </c>
      <c r="M3438" t="s">
        <v>26</v>
      </c>
      <c r="N3438">
        <v>725</v>
      </c>
      <c r="O3438" s="72">
        <f>SUM($N$2:N3438)</f>
        <v>2353409</v>
      </c>
      <c r="P3438" t="s">
        <v>103</v>
      </c>
      <c r="Q3438" t="s">
        <v>56</v>
      </c>
      <c r="R3438">
        <v>400079</v>
      </c>
      <c r="S3438" t="s">
        <v>29</v>
      </c>
      <c r="T3438" t="b">
        <v>0</v>
      </c>
      <c r="AF3438" s="11" t="s">
        <v>103</v>
      </c>
      <c r="AG3438" s="12" t="str">
        <f t="shared" si="53"/>
        <v>MAHARASHTRA</v>
      </c>
      <c r="AH3438" s="11" t="s">
        <v>103</v>
      </c>
      <c r="AI3438" s="12" t="str">
        <f>_xlfn.XLOOKUP(AH3438,P:P,Q:Q)</f>
        <v>MAHARASHTRA</v>
      </c>
    </row>
    <row r="3439" spans="1:35" x14ac:dyDescent="0.3">
      <c r="A3439">
        <v>3438</v>
      </c>
      <c r="B3439" t="s">
        <v>5961</v>
      </c>
      <c r="C3439">
        <v>2608789</v>
      </c>
      <c r="D3439" t="s">
        <v>51</v>
      </c>
      <c r="E3439">
        <v>34</v>
      </c>
      <c r="F3439" s="1">
        <v>44808</v>
      </c>
      <c r="G3439" t="s">
        <v>21</v>
      </c>
      <c r="H3439" t="s">
        <v>22</v>
      </c>
      <c r="I3439" t="s">
        <v>5962</v>
      </c>
      <c r="J3439" t="s">
        <v>33</v>
      </c>
      <c r="K3439" t="s">
        <v>66</v>
      </c>
      <c r="L3439">
        <v>1</v>
      </c>
      <c r="M3439" t="s">
        <v>26</v>
      </c>
      <c r="N3439">
        <v>597</v>
      </c>
      <c r="O3439" s="72">
        <f>SUM($N$2:N3439)</f>
        <v>2354006</v>
      </c>
      <c r="P3439" t="s">
        <v>90</v>
      </c>
      <c r="Q3439" t="s">
        <v>91</v>
      </c>
      <c r="R3439">
        <v>110059</v>
      </c>
      <c r="S3439" t="s">
        <v>29</v>
      </c>
      <c r="T3439" t="b">
        <v>0</v>
      </c>
      <c r="AF3439" s="11" t="s">
        <v>90</v>
      </c>
      <c r="AG3439" s="12" t="str">
        <f t="shared" si="53"/>
        <v>DELHI</v>
      </c>
      <c r="AH3439" s="11" t="s">
        <v>90</v>
      </c>
      <c r="AI3439" s="12" t="str">
        <f>_xlfn.XLOOKUP(AH3439,P:P,Q:Q)</f>
        <v>DELHI</v>
      </c>
    </row>
    <row r="3440" spans="1:35" x14ac:dyDescent="0.3">
      <c r="A3440">
        <v>3439</v>
      </c>
      <c r="B3440" t="s">
        <v>5963</v>
      </c>
      <c r="C3440">
        <v>719929</v>
      </c>
      <c r="D3440" t="s">
        <v>20</v>
      </c>
      <c r="E3440">
        <v>29</v>
      </c>
      <c r="F3440" s="1">
        <v>44808</v>
      </c>
      <c r="G3440" t="s">
        <v>21</v>
      </c>
      <c r="H3440" t="s">
        <v>88</v>
      </c>
      <c r="I3440" t="s">
        <v>1724</v>
      </c>
      <c r="J3440" t="s">
        <v>24</v>
      </c>
      <c r="K3440" t="s">
        <v>39</v>
      </c>
      <c r="L3440">
        <v>1</v>
      </c>
      <c r="M3440" t="s">
        <v>26</v>
      </c>
      <c r="N3440">
        <v>399</v>
      </c>
      <c r="O3440" s="72">
        <f>SUM($N$2:N3440)</f>
        <v>2354405</v>
      </c>
      <c r="P3440" t="s">
        <v>103</v>
      </c>
      <c r="Q3440" t="s">
        <v>56</v>
      </c>
      <c r="R3440">
        <v>400004</v>
      </c>
      <c r="S3440" t="s">
        <v>29</v>
      </c>
      <c r="T3440" t="b">
        <v>0</v>
      </c>
      <c r="AF3440" s="11" t="s">
        <v>103</v>
      </c>
      <c r="AG3440" s="12" t="str">
        <f t="shared" si="53"/>
        <v>MAHARASHTRA</v>
      </c>
      <c r="AH3440" s="11" t="s">
        <v>103</v>
      </c>
      <c r="AI3440" s="12" t="str">
        <f>_xlfn.XLOOKUP(AH3440,P:P,Q:Q)</f>
        <v>MAHARASHTRA</v>
      </c>
    </row>
    <row r="3441" spans="1:35" x14ac:dyDescent="0.3">
      <c r="A3441">
        <v>3440</v>
      </c>
      <c r="B3441" t="s">
        <v>5964</v>
      </c>
      <c r="C3441">
        <v>7239534</v>
      </c>
      <c r="D3441" t="s">
        <v>20</v>
      </c>
      <c r="E3441">
        <v>26</v>
      </c>
      <c r="F3441" s="1">
        <v>44808</v>
      </c>
      <c r="G3441" t="s">
        <v>21</v>
      </c>
      <c r="H3441" t="s">
        <v>62</v>
      </c>
      <c r="I3441" t="s">
        <v>594</v>
      </c>
      <c r="J3441" t="s">
        <v>209</v>
      </c>
      <c r="K3441" t="s">
        <v>210</v>
      </c>
      <c r="L3441">
        <v>1</v>
      </c>
      <c r="M3441" t="s">
        <v>26</v>
      </c>
      <c r="N3441">
        <v>1281</v>
      </c>
      <c r="O3441" s="72">
        <f>SUM($N$2:N3441)</f>
        <v>2355686</v>
      </c>
      <c r="P3441" t="s">
        <v>135</v>
      </c>
      <c r="Q3441" t="s">
        <v>47</v>
      </c>
      <c r="R3441">
        <v>600102</v>
      </c>
      <c r="S3441" t="s">
        <v>29</v>
      </c>
      <c r="T3441" t="b">
        <v>0</v>
      </c>
      <c r="AF3441" s="11" t="s">
        <v>135</v>
      </c>
      <c r="AG3441" s="12" t="str">
        <f t="shared" si="53"/>
        <v>TAMIL NADU</v>
      </c>
      <c r="AH3441" s="11" t="s">
        <v>135</v>
      </c>
      <c r="AI3441" s="12" t="str">
        <f>_xlfn.XLOOKUP(AH3441,P:P,Q:Q)</f>
        <v>TAMIL NADU</v>
      </c>
    </row>
    <row r="3442" spans="1:35" x14ac:dyDescent="0.3">
      <c r="A3442">
        <v>3441</v>
      </c>
      <c r="B3442" t="s">
        <v>5965</v>
      </c>
      <c r="C3442">
        <v>6429689</v>
      </c>
      <c r="D3442" t="s">
        <v>20</v>
      </c>
      <c r="E3442">
        <v>20</v>
      </c>
      <c r="F3442" s="1">
        <v>44808</v>
      </c>
      <c r="G3442" t="s">
        <v>21</v>
      </c>
      <c r="H3442" t="s">
        <v>52</v>
      </c>
      <c r="I3442" t="s">
        <v>1432</v>
      </c>
      <c r="J3442" t="s">
        <v>33</v>
      </c>
      <c r="K3442" t="s">
        <v>45</v>
      </c>
      <c r="L3442">
        <v>1</v>
      </c>
      <c r="M3442" t="s">
        <v>26</v>
      </c>
      <c r="N3442">
        <v>799</v>
      </c>
      <c r="O3442" s="72">
        <f>SUM($N$2:N3442)</f>
        <v>2356485</v>
      </c>
      <c r="P3442" t="s">
        <v>2457</v>
      </c>
      <c r="Q3442" t="s">
        <v>2366</v>
      </c>
      <c r="R3442">
        <v>793022</v>
      </c>
      <c r="S3442" t="s">
        <v>29</v>
      </c>
      <c r="T3442" t="b">
        <v>0</v>
      </c>
      <c r="AF3442" s="11" t="s">
        <v>2457</v>
      </c>
      <c r="AG3442" s="12" t="str">
        <f t="shared" si="53"/>
        <v>MEGHALAYA</v>
      </c>
      <c r="AH3442" s="11" t="s">
        <v>2457</v>
      </c>
      <c r="AI3442" s="12" t="str">
        <f>_xlfn.XLOOKUP(AH3442,P:P,Q:Q)</f>
        <v>MEGHALAYA</v>
      </c>
    </row>
    <row r="3443" spans="1:35" x14ac:dyDescent="0.3">
      <c r="A3443">
        <v>3442</v>
      </c>
      <c r="B3443" t="s">
        <v>5966</v>
      </c>
      <c r="C3443">
        <v>4459841</v>
      </c>
      <c r="D3443" t="s">
        <v>51</v>
      </c>
      <c r="E3443">
        <v>27</v>
      </c>
      <c r="F3443" s="1">
        <v>44808</v>
      </c>
      <c r="G3443" t="s">
        <v>21</v>
      </c>
      <c r="H3443" t="s">
        <v>52</v>
      </c>
      <c r="I3443" t="s">
        <v>504</v>
      </c>
      <c r="J3443" t="s">
        <v>54</v>
      </c>
      <c r="K3443" t="s">
        <v>66</v>
      </c>
      <c r="L3443">
        <v>1</v>
      </c>
      <c r="M3443" t="s">
        <v>26</v>
      </c>
      <c r="N3443">
        <v>899</v>
      </c>
      <c r="O3443" s="72">
        <f>SUM($N$2:N3443)</f>
        <v>2357384</v>
      </c>
      <c r="P3443" t="s">
        <v>969</v>
      </c>
      <c r="Q3443" t="s">
        <v>56</v>
      </c>
      <c r="R3443">
        <v>413006</v>
      </c>
      <c r="S3443" t="s">
        <v>29</v>
      </c>
      <c r="T3443" t="b">
        <v>0</v>
      </c>
      <c r="AF3443" s="11" t="s">
        <v>969</v>
      </c>
      <c r="AG3443" s="12" t="str">
        <f t="shared" si="53"/>
        <v>MAHARASHTRA</v>
      </c>
      <c r="AH3443" s="11" t="s">
        <v>969</v>
      </c>
      <c r="AI3443" s="12" t="str">
        <f>_xlfn.XLOOKUP(AH3443,P:P,Q:Q)</f>
        <v>MAHARASHTRA</v>
      </c>
    </row>
    <row r="3444" spans="1:35" x14ac:dyDescent="0.3">
      <c r="A3444">
        <v>3443</v>
      </c>
      <c r="B3444" t="s">
        <v>5967</v>
      </c>
      <c r="C3444">
        <v>7022392</v>
      </c>
      <c r="D3444" t="s">
        <v>51</v>
      </c>
      <c r="E3444">
        <v>77</v>
      </c>
      <c r="F3444" s="1">
        <v>44808</v>
      </c>
      <c r="G3444" t="s">
        <v>21</v>
      </c>
      <c r="H3444" t="s">
        <v>22</v>
      </c>
      <c r="I3444" t="s">
        <v>3247</v>
      </c>
      <c r="J3444" t="s">
        <v>33</v>
      </c>
      <c r="K3444" t="s">
        <v>39</v>
      </c>
      <c r="L3444">
        <v>1</v>
      </c>
      <c r="M3444" t="s">
        <v>26</v>
      </c>
      <c r="N3444">
        <v>799</v>
      </c>
      <c r="O3444" s="72">
        <f>SUM($N$2:N3444)</f>
        <v>2358183</v>
      </c>
      <c r="P3444" t="s">
        <v>169</v>
      </c>
      <c r="Q3444" t="s">
        <v>56</v>
      </c>
      <c r="R3444">
        <v>411014</v>
      </c>
      <c r="S3444" t="s">
        <v>29</v>
      </c>
      <c r="T3444" t="b">
        <v>0</v>
      </c>
      <c r="AF3444" s="11" t="s">
        <v>169</v>
      </c>
      <c r="AG3444" s="12" t="str">
        <f t="shared" si="53"/>
        <v>MAHARASHTRA</v>
      </c>
      <c r="AH3444" s="11" t="s">
        <v>169</v>
      </c>
      <c r="AI3444" s="12" t="str">
        <f>_xlfn.XLOOKUP(AH3444,P:P,Q:Q)</f>
        <v>MAHARASHTRA</v>
      </c>
    </row>
    <row r="3445" spans="1:35" x14ac:dyDescent="0.3">
      <c r="A3445">
        <v>3444</v>
      </c>
      <c r="B3445" t="s">
        <v>5968</v>
      </c>
      <c r="C3445">
        <v>5337445</v>
      </c>
      <c r="D3445" t="s">
        <v>51</v>
      </c>
      <c r="E3445">
        <v>18</v>
      </c>
      <c r="F3445" s="1">
        <v>44808</v>
      </c>
      <c r="G3445" t="s">
        <v>21</v>
      </c>
      <c r="H3445" t="s">
        <v>43</v>
      </c>
      <c r="I3445" t="s">
        <v>215</v>
      </c>
      <c r="J3445" t="s">
        <v>33</v>
      </c>
      <c r="K3445" t="s">
        <v>66</v>
      </c>
      <c r="L3445">
        <v>1</v>
      </c>
      <c r="M3445" t="s">
        <v>26</v>
      </c>
      <c r="N3445">
        <v>634</v>
      </c>
      <c r="O3445" s="72">
        <f>SUM($N$2:N3445)</f>
        <v>2358817</v>
      </c>
      <c r="P3445" t="s">
        <v>35</v>
      </c>
      <c r="Q3445" t="s">
        <v>36</v>
      </c>
      <c r="R3445">
        <v>122002</v>
      </c>
      <c r="S3445" t="s">
        <v>29</v>
      </c>
      <c r="T3445" t="b">
        <v>0</v>
      </c>
      <c r="AF3445" s="11" t="s">
        <v>35</v>
      </c>
      <c r="AG3445" s="12" t="str">
        <f t="shared" si="53"/>
        <v>HARYANA</v>
      </c>
      <c r="AH3445" s="11" t="s">
        <v>35</v>
      </c>
      <c r="AI3445" s="12" t="str">
        <f>_xlfn.XLOOKUP(AH3445,P:P,Q:Q)</f>
        <v>HARYANA</v>
      </c>
    </row>
    <row r="3446" spans="1:35" x14ac:dyDescent="0.3">
      <c r="A3446">
        <v>3445</v>
      </c>
      <c r="B3446" t="s">
        <v>5969</v>
      </c>
      <c r="C3446">
        <v>6743873</v>
      </c>
      <c r="D3446" t="s">
        <v>20</v>
      </c>
      <c r="E3446">
        <v>23</v>
      </c>
      <c r="F3446" s="1">
        <v>44808</v>
      </c>
      <c r="G3446" t="s">
        <v>21</v>
      </c>
      <c r="H3446" t="s">
        <v>52</v>
      </c>
      <c r="I3446" t="s">
        <v>4704</v>
      </c>
      <c r="J3446" t="s">
        <v>24</v>
      </c>
      <c r="K3446" t="s">
        <v>39</v>
      </c>
      <c r="L3446">
        <v>1</v>
      </c>
      <c r="M3446" t="s">
        <v>26</v>
      </c>
      <c r="N3446">
        <v>435</v>
      </c>
      <c r="O3446" s="72">
        <f>SUM($N$2:N3446)</f>
        <v>2359252</v>
      </c>
      <c r="P3446" t="s">
        <v>103</v>
      </c>
      <c r="Q3446" t="s">
        <v>56</v>
      </c>
      <c r="R3446">
        <v>400013</v>
      </c>
      <c r="S3446" t="s">
        <v>29</v>
      </c>
      <c r="T3446" t="b">
        <v>0</v>
      </c>
      <c r="AF3446" s="11" t="s">
        <v>103</v>
      </c>
      <c r="AG3446" s="12" t="str">
        <f t="shared" si="53"/>
        <v>MAHARASHTRA</v>
      </c>
      <c r="AH3446" s="11" t="s">
        <v>103</v>
      </c>
      <c r="AI3446" s="12" t="str">
        <f>_xlfn.XLOOKUP(AH3446,P:P,Q:Q)</f>
        <v>MAHARASHTRA</v>
      </c>
    </row>
    <row r="3447" spans="1:35" x14ac:dyDescent="0.3">
      <c r="A3447">
        <v>3446</v>
      </c>
      <c r="B3447" t="s">
        <v>5969</v>
      </c>
      <c r="C3447">
        <v>6743873</v>
      </c>
      <c r="D3447" t="s">
        <v>20</v>
      </c>
      <c r="E3447">
        <v>40</v>
      </c>
      <c r="F3447" s="1">
        <v>44808</v>
      </c>
      <c r="G3447" t="s">
        <v>21</v>
      </c>
      <c r="H3447" t="s">
        <v>52</v>
      </c>
      <c r="I3447" t="s">
        <v>5883</v>
      </c>
      <c r="J3447" t="s">
        <v>24</v>
      </c>
      <c r="K3447" t="s">
        <v>34</v>
      </c>
      <c r="L3447">
        <v>1</v>
      </c>
      <c r="M3447" t="s">
        <v>26</v>
      </c>
      <c r="N3447">
        <v>432</v>
      </c>
      <c r="O3447" s="72">
        <f>SUM($N$2:N3447)</f>
        <v>2359684</v>
      </c>
      <c r="P3447" t="s">
        <v>4698</v>
      </c>
      <c r="Q3447" t="s">
        <v>73</v>
      </c>
      <c r="R3447">
        <v>682021</v>
      </c>
      <c r="S3447" t="s">
        <v>29</v>
      </c>
      <c r="T3447" t="b">
        <v>0</v>
      </c>
      <c r="AF3447" s="11" t="s">
        <v>4698</v>
      </c>
      <c r="AG3447" s="12" t="str">
        <f t="shared" si="53"/>
        <v>KERALA</v>
      </c>
      <c r="AH3447" s="11" t="s">
        <v>4698</v>
      </c>
      <c r="AI3447" s="12" t="str">
        <f>_xlfn.XLOOKUP(AH3447,P:P,Q:Q)</f>
        <v>KERALA</v>
      </c>
    </row>
    <row r="3448" spans="1:35" x14ac:dyDescent="0.3">
      <c r="A3448">
        <v>3447</v>
      </c>
      <c r="B3448" t="s">
        <v>5970</v>
      </c>
      <c r="C3448">
        <v>5451535</v>
      </c>
      <c r="D3448" t="s">
        <v>20</v>
      </c>
      <c r="E3448">
        <v>67</v>
      </c>
      <c r="F3448" s="1">
        <v>44808</v>
      </c>
      <c r="G3448" t="s">
        <v>21</v>
      </c>
      <c r="H3448" t="s">
        <v>43</v>
      </c>
      <c r="I3448" t="s">
        <v>3573</v>
      </c>
      <c r="J3448" t="s">
        <v>24</v>
      </c>
      <c r="K3448" t="s">
        <v>34</v>
      </c>
      <c r="L3448">
        <v>1</v>
      </c>
      <c r="M3448" t="s">
        <v>26</v>
      </c>
      <c r="N3448">
        <v>544</v>
      </c>
      <c r="O3448" s="72">
        <f>SUM($N$2:N3448)</f>
        <v>2360228</v>
      </c>
      <c r="P3448" t="s">
        <v>2244</v>
      </c>
      <c r="Q3448" t="s">
        <v>41</v>
      </c>
      <c r="R3448">
        <v>713205</v>
      </c>
      <c r="S3448" t="s">
        <v>29</v>
      </c>
      <c r="T3448" t="b">
        <v>0</v>
      </c>
      <c r="AF3448" s="11" t="s">
        <v>2244</v>
      </c>
      <c r="AG3448" s="12" t="str">
        <f t="shared" si="53"/>
        <v>WEST BENGAL</v>
      </c>
      <c r="AH3448" s="11" t="s">
        <v>2244</v>
      </c>
      <c r="AI3448" s="12" t="str">
        <f>_xlfn.XLOOKUP(AH3448,P:P,Q:Q)</f>
        <v>WEST BENGAL</v>
      </c>
    </row>
    <row r="3449" spans="1:35" x14ac:dyDescent="0.3">
      <c r="A3449">
        <v>3448</v>
      </c>
      <c r="B3449" t="s">
        <v>5971</v>
      </c>
      <c r="C3449">
        <v>1599270</v>
      </c>
      <c r="D3449" t="s">
        <v>20</v>
      </c>
      <c r="E3449">
        <v>57</v>
      </c>
      <c r="F3449" s="1">
        <v>44808</v>
      </c>
      <c r="G3449" t="s">
        <v>21</v>
      </c>
      <c r="H3449" t="s">
        <v>22</v>
      </c>
      <c r="I3449" t="s">
        <v>5630</v>
      </c>
      <c r="J3449" t="s">
        <v>24</v>
      </c>
      <c r="K3449" t="s">
        <v>109</v>
      </c>
      <c r="L3449">
        <v>1</v>
      </c>
      <c r="M3449" t="s">
        <v>26</v>
      </c>
      <c r="N3449">
        <v>469</v>
      </c>
      <c r="O3449" s="72">
        <f>SUM($N$2:N3449)</f>
        <v>2360697</v>
      </c>
      <c r="P3449" t="s">
        <v>5972</v>
      </c>
      <c r="Q3449" t="s">
        <v>126</v>
      </c>
      <c r="R3449">
        <v>476001</v>
      </c>
      <c r="S3449" t="s">
        <v>29</v>
      </c>
      <c r="T3449" t="b">
        <v>0</v>
      </c>
      <c r="AF3449" s="11" t="s">
        <v>5972</v>
      </c>
      <c r="AG3449" s="12" t="str">
        <f t="shared" si="53"/>
        <v>MADHYA PRADESH</v>
      </c>
      <c r="AH3449" s="11" t="s">
        <v>5972</v>
      </c>
      <c r="AI3449" s="12" t="str">
        <f>_xlfn.XLOOKUP(AH3449,P:P,Q:Q)</f>
        <v>MADHYA PRADESH</v>
      </c>
    </row>
    <row r="3450" spans="1:35" x14ac:dyDescent="0.3">
      <c r="A3450">
        <v>3449</v>
      </c>
      <c r="B3450" t="s">
        <v>5973</v>
      </c>
      <c r="C3450">
        <v>7511155</v>
      </c>
      <c r="D3450" t="s">
        <v>20</v>
      </c>
      <c r="E3450">
        <v>27</v>
      </c>
      <c r="F3450" s="1">
        <v>44808</v>
      </c>
      <c r="G3450" t="s">
        <v>21</v>
      </c>
      <c r="H3450" t="s">
        <v>22</v>
      </c>
      <c r="I3450" t="s">
        <v>5974</v>
      </c>
      <c r="J3450" t="s">
        <v>75</v>
      </c>
      <c r="K3450" t="s">
        <v>45</v>
      </c>
      <c r="L3450">
        <v>1</v>
      </c>
      <c r="M3450" t="s">
        <v>26</v>
      </c>
      <c r="N3450">
        <v>648</v>
      </c>
      <c r="O3450" s="72">
        <f>SUM($N$2:N3450)</f>
        <v>2361345</v>
      </c>
      <c r="P3450" t="s">
        <v>257</v>
      </c>
      <c r="Q3450" t="s">
        <v>56</v>
      </c>
      <c r="R3450">
        <v>410206</v>
      </c>
      <c r="S3450" t="s">
        <v>29</v>
      </c>
      <c r="T3450" t="b">
        <v>0</v>
      </c>
      <c r="AF3450" s="11" t="s">
        <v>257</v>
      </c>
      <c r="AG3450" s="12" t="str">
        <f t="shared" si="53"/>
        <v>MAHARASHTRA</v>
      </c>
      <c r="AH3450" s="11" t="s">
        <v>257</v>
      </c>
      <c r="AI3450" s="12" t="str">
        <f>_xlfn.XLOOKUP(AH3450,P:P,Q:Q)</f>
        <v>MAHARASHTRA</v>
      </c>
    </row>
    <row r="3451" spans="1:35" x14ac:dyDescent="0.3">
      <c r="A3451">
        <v>3450</v>
      </c>
      <c r="B3451" t="s">
        <v>5975</v>
      </c>
      <c r="C3451">
        <v>3627678</v>
      </c>
      <c r="D3451" t="s">
        <v>20</v>
      </c>
      <c r="E3451">
        <v>29</v>
      </c>
      <c r="F3451" s="1">
        <v>44808</v>
      </c>
      <c r="G3451" t="s">
        <v>21</v>
      </c>
      <c r="H3451" t="s">
        <v>52</v>
      </c>
      <c r="I3451" t="s">
        <v>4377</v>
      </c>
      <c r="J3451" t="s">
        <v>75</v>
      </c>
      <c r="K3451" t="s">
        <v>66</v>
      </c>
      <c r="L3451">
        <v>1</v>
      </c>
      <c r="M3451" t="s">
        <v>26</v>
      </c>
      <c r="N3451">
        <v>758</v>
      </c>
      <c r="O3451" s="72">
        <f>SUM($N$2:N3451)</f>
        <v>2362103</v>
      </c>
      <c r="P3451" t="s">
        <v>5976</v>
      </c>
      <c r="Q3451" t="s">
        <v>60</v>
      </c>
      <c r="R3451">
        <v>574202</v>
      </c>
      <c r="S3451" t="s">
        <v>29</v>
      </c>
      <c r="T3451" t="b">
        <v>0</v>
      </c>
      <c r="AF3451" s="11" t="s">
        <v>5976</v>
      </c>
      <c r="AG3451" s="12" t="str">
        <f t="shared" si="53"/>
        <v>KARNATAKA</v>
      </c>
      <c r="AH3451" s="11" t="s">
        <v>5976</v>
      </c>
      <c r="AI3451" s="12" t="str">
        <f>_xlfn.XLOOKUP(AH3451,P:P,Q:Q)</f>
        <v>KARNATAKA</v>
      </c>
    </row>
    <row r="3452" spans="1:35" x14ac:dyDescent="0.3">
      <c r="A3452">
        <v>3451</v>
      </c>
      <c r="B3452" t="s">
        <v>5975</v>
      </c>
      <c r="C3452">
        <v>3627678</v>
      </c>
      <c r="D3452" t="s">
        <v>20</v>
      </c>
      <c r="E3452">
        <v>22</v>
      </c>
      <c r="F3452" s="1">
        <v>44808</v>
      </c>
      <c r="G3452" t="s">
        <v>21</v>
      </c>
      <c r="H3452" t="s">
        <v>43</v>
      </c>
      <c r="I3452" t="s">
        <v>5977</v>
      </c>
      <c r="J3452" t="s">
        <v>24</v>
      </c>
      <c r="K3452" t="s">
        <v>98</v>
      </c>
      <c r="L3452">
        <v>1</v>
      </c>
      <c r="M3452" t="s">
        <v>26</v>
      </c>
      <c r="N3452">
        <v>357</v>
      </c>
      <c r="O3452" s="72">
        <f>SUM($N$2:N3452)</f>
        <v>2362460</v>
      </c>
      <c r="P3452" t="s">
        <v>85</v>
      </c>
      <c r="Q3452" t="s">
        <v>86</v>
      </c>
      <c r="R3452">
        <v>500043</v>
      </c>
      <c r="S3452" t="s">
        <v>29</v>
      </c>
      <c r="T3452" t="b">
        <v>0</v>
      </c>
      <c r="AF3452" s="11" t="s">
        <v>85</v>
      </c>
      <c r="AG3452" s="12" t="str">
        <f t="shared" si="53"/>
        <v>TELANGANA</v>
      </c>
      <c r="AH3452" s="11" t="s">
        <v>85</v>
      </c>
      <c r="AI3452" s="12" t="str">
        <f>_xlfn.XLOOKUP(AH3452,P:P,Q:Q)</f>
        <v>TELANGANA</v>
      </c>
    </row>
    <row r="3453" spans="1:35" x14ac:dyDescent="0.3">
      <c r="A3453">
        <v>3452</v>
      </c>
      <c r="B3453" t="s">
        <v>5978</v>
      </c>
      <c r="C3453">
        <v>598753</v>
      </c>
      <c r="D3453" t="s">
        <v>20</v>
      </c>
      <c r="E3453">
        <v>45</v>
      </c>
      <c r="F3453" s="1">
        <v>44808</v>
      </c>
      <c r="G3453" t="s">
        <v>21</v>
      </c>
      <c r="H3453" t="s">
        <v>43</v>
      </c>
      <c r="I3453" t="s">
        <v>5321</v>
      </c>
      <c r="J3453" t="s">
        <v>24</v>
      </c>
      <c r="K3453" t="s">
        <v>34</v>
      </c>
      <c r="L3453">
        <v>1</v>
      </c>
      <c r="M3453" t="s">
        <v>26</v>
      </c>
      <c r="N3453">
        <v>399</v>
      </c>
      <c r="O3453" s="72">
        <f>SUM($N$2:N3453)</f>
        <v>2362859</v>
      </c>
      <c r="P3453" t="s">
        <v>1788</v>
      </c>
      <c r="Q3453" t="s">
        <v>36</v>
      </c>
      <c r="R3453">
        <v>125001</v>
      </c>
      <c r="S3453" t="s">
        <v>29</v>
      </c>
      <c r="T3453" t="b">
        <v>0</v>
      </c>
      <c r="AF3453" s="11" t="s">
        <v>1788</v>
      </c>
      <c r="AG3453" s="12" t="str">
        <f t="shared" si="53"/>
        <v>HARYANA</v>
      </c>
      <c r="AH3453" s="11" t="s">
        <v>1788</v>
      </c>
      <c r="AI3453" s="12" t="str">
        <f>_xlfn.XLOOKUP(AH3453,P:P,Q:Q)</f>
        <v>HARYANA</v>
      </c>
    </row>
    <row r="3454" spans="1:35" x14ac:dyDescent="0.3">
      <c r="A3454">
        <v>3453</v>
      </c>
      <c r="B3454" t="s">
        <v>5979</v>
      </c>
      <c r="C3454">
        <v>8241991</v>
      </c>
      <c r="D3454" t="s">
        <v>51</v>
      </c>
      <c r="E3454">
        <v>44</v>
      </c>
      <c r="F3454" s="1">
        <v>44808</v>
      </c>
      <c r="G3454" t="s">
        <v>21</v>
      </c>
      <c r="H3454" t="s">
        <v>22</v>
      </c>
      <c r="I3454" t="s">
        <v>5980</v>
      </c>
      <c r="J3454" t="s">
        <v>33</v>
      </c>
      <c r="K3454" t="s">
        <v>39</v>
      </c>
      <c r="L3454">
        <v>1</v>
      </c>
      <c r="M3454" t="s">
        <v>26</v>
      </c>
      <c r="N3454">
        <v>967</v>
      </c>
      <c r="O3454" s="72">
        <f>SUM($N$2:N3454)</f>
        <v>2363826</v>
      </c>
      <c r="P3454" t="s">
        <v>335</v>
      </c>
      <c r="Q3454" t="s">
        <v>111</v>
      </c>
      <c r="R3454">
        <v>201306</v>
      </c>
      <c r="S3454" t="s">
        <v>29</v>
      </c>
      <c r="T3454" t="b">
        <v>0</v>
      </c>
      <c r="AF3454" s="11" t="s">
        <v>335</v>
      </c>
      <c r="AG3454" s="12" t="str">
        <f t="shared" si="53"/>
        <v>UTTAR PRADESH</v>
      </c>
      <c r="AH3454" s="11" t="s">
        <v>335</v>
      </c>
      <c r="AI3454" s="12" t="str">
        <f>_xlfn.XLOOKUP(AH3454,P:P,Q:Q)</f>
        <v>UTTAR PRADESH</v>
      </c>
    </row>
    <row r="3455" spans="1:35" x14ac:dyDescent="0.3">
      <c r="A3455">
        <v>3454</v>
      </c>
      <c r="B3455" t="s">
        <v>5981</v>
      </c>
      <c r="C3455">
        <v>8002557</v>
      </c>
      <c r="D3455" t="s">
        <v>51</v>
      </c>
      <c r="E3455">
        <v>36</v>
      </c>
      <c r="F3455" s="1">
        <v>44808</v>
      </c>
      <c r="G3455" t="s">
        <v>21</v>
      </c>
      <c r="H3455" t="s">
        <v>31</v>
      </c>
      <c r="I3455" t="s">
        <v>5982</v>
      </c>
      <c r="J3455" t="s">
        <v>33</v>
      </c>
      <c r="K3455" t="s">
        <v>39</v>
      </c>
      <c r="L3455">
        <v>1</v>
      </c>
      <c r="M3455" t="s">
        <v>26</v>
      </c>
      <c r="N3455">
        <v>936</v>
      </c>
      <c r="O3455" s="72">
        <f>SUM($N$2:N3455)</f>
        <v>2364762</v>
      </c>
      <c r="P3455" t="s">
        <v>1888</v>
      </c>
      <c r="Q3455" t="s">
        <v>41</v>
      </c>
      <c r="R3455">
        <v>700091</v>
      </c>
      <c r="S3455" t="s">
        <v>29</v>
      </c>
      <c r="T3455" t="b">
        <v>0</v>
      </c>
      <c r="AF3455" s="11" t="s">
        <v>1888</v>
      </c>
      <c r="AG3455" s="12" t="str">
        <f t="shared" si="53"/>
        <v>WEST BENGAL</v>
      </c>
      <c r="AH3455" s="11" t="s">
        <v>1888</v>
      </c>
      <c r="AI3455" s="12" t="str">
        <f>_xlfn.XLOOKUP(AH3455,P:P,Q:Q)</f>
        <v>WEST BENGAL</v>
      </c>
    </row>
    <row r="3456" spans="1:35" x14ac:dyDescent="0.3">
      <c r="A3456">
        <v>3455</v>
      </c>
      <c r="B3456" t="s">
        <v>5981</v>
      </c>
      <c r="C3456">
        <v>8002557</v>
      </c>
      <c r="D3456" t="s">
        <v>51</v>
      </c>
      <c r="E3456">
        <v>43</v>
      </c>
      <c r="F3456" s="1">
        <v>44808</v>
      </c>
      <c r="G3456" t="s">
        <v>21</v>
      </c>
      <c r="H3456" t="s">
        <v>22</v>
      </c>
      <c r="I3456" t="s">
        <v>1572</v>
      </c>
      <c r="J3456" t="s">
        <v>33</v>
      </c>
      <c r="K3456" t="s">
        <v>45</v>
      </c>
      <c r="L3456">
        <v>1</v>
      </c>
      <c r="M3456" t="s">
        <v>26</v>
      </c>
      <c r="N3456">
        <v>763</v>
      </c>
      <c r="O3456" s="72">
        <f>SUM($N$2:N3456)</f>
        <v>2365525</v>
      </c>
      <c r="P3456" t="s">
        <v>570</v>
      </c>
      <c r="Q3456" t="s">
        <v>47</v>
      </c>
      <c r="R3456">
        <v>600013</v>
      </c>
      <c r="S3456" t="s">
        <v>29</v>
      </c>
      <c r="T3456" t="b">
        <v>0</v>
      </c>
      <c r="AF3456" s="11" t="s">
        <v>570</v>
      </c>
      <c r="AG3456" s="12" t="str">
        <f t="shared" si="53"/>
        <v>TAMIL NADU</v>
      </c>
      <c r="AH3456" s="11" t="s">
        <v>570</v>
      </c>
      <c r="AI3456" s="12" t="str">
        <f>_xlfn.XLOOKUP(AH3456,P:P,Q:Q)</f>
        <v>TAMIL NADU</v>
      </c>
    </row>
    <row r="3457" spans="1:35" x14ac:dyDescent="0.3">
      <c r="A3457">
        <v>3456</v>
      </c>
      <c r="B3457" t="s">
        <v>5983</v>
      </c>
      <c r="C3457">
        <v>6756559</v>
      </c>
      <c r="D3457" t="s">
        <v>20</v>
      </c>
      <c r="E3457">
        <v>44</v>
      </c>
      <c r="F3457" s="1">
        <v>44808</v>
      </c>
      <c r="G3457" t="s">
        <v>21</v>
      </c>
      <c r="H3457" t="s">
        <v>57</v>
      </c>
      <c r="I3457" t="s">
        <v>5497</v>
      </c>
      <c r="J3457" t="s">
        <v>24</v>
      </c>
      <c r="K3457" t="s">
        <v>45</v>
      </c>
      <c r="L3457">
        <v>1</v>
      </c>
      <c r="M3457" t="s">
        <v>26</v>
      </c>
      <c r="N3457">
        <v>568</v>
      </c>
      <c r="O3457" s="72">
        <f>SUM($N$2:N3457)</f>
        <v>2366093</v>
      </c>
      <c r="P3457" t="s">
        <v>829</v>
      </c>
      <c r="Q3457" t="s">
        <v>91</v>
      </c>
      <c r="R3457">
        <v>110051</v>
      </c>
      <c r="S3457" t="s">
        <v>29</v>
      </c>
      <c r="T3457" t="b">
        <v>0</v>
      </c>
      <c r="AF3457" s="11" t="s">
        <v>829</v>
      </c>
      <c r="AG3457" s="12" t="str">
        <f t="shared" si="53"/>
        <v>DELHI</v>
      </c>
      <c r="AH3457" s="11" t="s">
        <v>829</v>
      </c>
      <c r="AI3457" s="12" t="str">
        <f>_xlfn.XLOOKUP(AH3457,P:P,Q:Q)</f>
        <v>DELHI</v>
      </c>
    </row>
    <row r="3458" spans="1:35" x14ac:dyDescent="0.3">
      <c r="A3458">
        <v>3457</v>
      </c>
      <c r="B3458" t="s">
        <v>5984</v>
      </c>
      <c r="C3458">
        <v>304755</v>
      </c>
      <c r="D3458" t="s">
        <v>20</v>
      </c>
      <c r="E3458">
        <v>28</v>
      </c>
      <c r="F3458" s="1">
        <v>44808</v>
      </c>
      <c r="G3458" t="s">
        <v>21</v>
      </c>
      <c r="H3458" t="s">
        <v>52</v>
      </c>
      <c r="I3458" t="s">
        <v>5985</v>
      </c>
      <c r="J3458" t="s">
        <v>24</v>
      </c>
      <c r="K3458" t="s">
        <v>34</v>
      </c>
      <c r="L3458">
        <v>1</v>
      </c>
      <c r="M3458" t="s">
        <v>26</v>
      </c>
      <c r="N3458">
        <v>544</v>
      </c>
      <c r="O3458" s="72">
        <f>SUM($N$2:N3458)</f>
        <v>2366637</v>
      </c>
      <c r="P3458" t="s">
        <v>763</v>
      </c>
      <c r="Q3458" t="s">
        <v>100</v>
      </c>
      <c r="R3458">
        <v>324005</v>
      </c>
      <c r="S3458" t="s">
        <v>29</v>
      </c>
      <c r="T3458" t="b">
        <v>0</v>
      </c>
      <c r="AF3458" s="11" t="s">
        <v>763</v>
      </c>
      <c r="AG3458" s="12" t="str">
        <f t="shared" si="53"/>
        <v>RAJASTHAN</v>
      </c>
      <c r="AH3458" s="11" t="s">
        <v>763</v>
      </c>
      <c r="AI3458" s="12" t="str">
        <f>_xlfn.XLOOKUP(AH3458,P:P,Q:Q)</f>
        <v>RAJASTHAN</v>
      </c>
    </row>
    <row r="3459" spans="1:35" x14ac:dyDescent="0.3">
      <c r="A3459">
        <v>3458</v>
      </c>
      <c r="B3459" t="s">
        <v>5986</v>
      </c>
      <c r="C3459">
        <v>4886502</v>
      </c>
      <c r="D3459" t="s">
        <v>20</v>
      </c>
      <c r="E3459">
        <v>26</v>
      </c>
      <c r="F3459" s="1">
        <v>44808</v>
      </c>
      <c r="G3459" t="s">
        <v>21</v>
      </c>
      <c r="H3459" t="s">
        <v>43</v>
      </c>
      <c r="I3459" t="s">
        <v>5987</v>
      </c>
      <c r="J3459" t="s">
        <v>24</v>
      </c>
      <c r="K3459" t="s">
        <v>25</v>
      </c>
      <c r="L3459">
        <v>1</v>
      </c>
      <c r="M3459" t="s">
        <v>26</v>
      </c>
      <c r="N3459">
        <v>368</v>
      </c>
      <c r="O3459" s="72">
        <f>SUM($N$2:N3459)</f>
        <v>2367005</v>
      </c>
      <c r="P3459" t="s">
        <v>1082</v>
      </c>
      <c r="Q3459" t="s">
        <v>56</v>
      </c>
      <c r="R3459">
        <v>401305</v>
      </c>
      <c r="S3459" t="s">
        <v>29</v>
      </c>
      <c r="T3459" t="b">
        <v>0</v>
      </c>
      <c r="AF3459" s="11" t="s">
        <v>1082</v>
      </c>
      <c r="AG3459" s="12" t="str">
        <f t="shared" ref="AG3459:AG3522" si="54">VLOOKUP(AF3459,$P:$Q,2,FALSE)</f>
        <v>MAHARASHTRA</v>
      </c>
      <c r="AH3459" s="11" t="s">
        <v>1082</v>
      </c>
      <c r="AI3459" s="12" t="str">
        <f>_xlfn.XLOOKUP(AH3459,P:P,Q:Q)</f>
        <v>MAHARASHTRA</v>
      </c>
    </row>
    <row r="3460" spans="1:35" x14ac:dyDescent="0.3">
      <c r="A3460">
        <v>3459</v>
      </c>
      <c r="B3460" t="s">
        <v>5988</v>
      </c>
      <c r="C3460">
        <v>1261921</v>
      </c>
      <c r="D3460" t="s">
        <v>20</v>
      </c>
      <c r="E3460">
        <v>24</v>
      </c>
      <c r="F3460" s="1">
        <v>44808</v>
      </c>
      <c r="G3460" t="s">
        <v>21</v>
      </c>
      <c r="H3460" t="s">
        <v>52</v>
      </c>
      <c r="I3460" t="s">
        <v>2456</v>
      </c>
      <c r="J3460" t="s">
        <v>24</v>
      </c>
      <c r="K3460" t="s">
        <v>45</v>
      </c>
      <c r="L3460">
        <v>1</v>
      </c>
      <c r="M3460" t="s">
        <v>26</v>
      </c>
      <c r="N3460">
        <v>399</v>
      </c>
      <c r="O3460" s="72">
        <f>SUM($N$2:N3460)</f>
        <v>2367404</v>
      </c>
      <c r="P3460" t="s">
        <v>4417</v>
      </c>
      <c r="Q3460" t="s">
        <v>100</v>
      </c>
      <c r="R3460">
        <v>313001</v>
      </c>
      <c r="S3460" t="s">
        <v>29</v>
      </c>
      <c r="T3460" t="b">
        <v>0</v>
      </c>
      <c r="AF3460" s="11" t="s">
        <v>4417</v>
      </c>
      <c r="AG3460" s="12" t="str">
        <f t="shared" si="54"/>
        <v>RAJASTHAN</v>
      </c>
      <c r="AH3460" s="11" t="s">
        <v>4417</v>
      </c>
      <c r="AI3460" s="12" t="str">
        <f>_xlfn.XLOOKUP(AH3460,P:P,Q:Q)</f>
        <v>RAJASTHAN</v>
      </c>
    </row>
    <row r="3461" spans="1:35" x14ac:dyDescent="0.3">
      <c r="A3461">
        <v>3460</v>
      </c>
      <c r="B3461" t="s">
        <v>5989</v>
      </c>
      <c r="C3461">
        <v>6328388</v>
      </c>
      <c r="D3461" t="s">
        <v>51</v>
      </c>
      <c r="E3461">
        <v>21</v>
      </c>
      <c r="F3461" s="1">
        <v>44808</v>
      </c>
      <c r="G3461" t="s">
        <v>21</v>
      </c>
      <c r="H3461" t="s">
        <v>88</v>
      </c>
      <c r="I3461" t="s">
        <v>1636</v>
      </c>
      <c r="J3461" t="s">
        <v>54</v>
      </c>
      <c r="K3461" t="s">
        <v>109</v>
      </c>
      <c r="L3461">
        <v>1</v>
      </c>
      <c r="M3461" t="s">
        <v>26</v>
      </c>
      <c r="N3461">
        <v>588</v>
      </c>
      <c r="O3461" s="72">
        <f>SUM($N$2:N3461)</f>
        <v>2367992</v>
      </c>
      <c r="P3461" t="s">
        <v>570</v>
      </c>
      <c r="Q3461" t="s">
        <v>47</v>
      </c>
      <c r="R3461">
        <v>600095</v>
      </c>
      <c r="S3461" t="s">
        <v>29</v>
      </c>
      <c r="T3461" t="b">
        <v>0</v>
      </c>
      <c r="AF3461" s="11" t="s">
        <v>570</v>
      </c>
      <c r="AG3461" s="12" t="str">
        <f t="shared" si="54"/>
        <v>TAMIL NADU</v>
      </c>
      <c r="AH3461" s="11" t="s">
        <v>570</v>
      </c>
      <c r="AI3461" s="12" t="str">
        <f>_xlfn.XLOOKUP(AH3461,P:P,Q:Q)</f>
        <v>TAMIL NADU</v>
      </c>
    </row>
    <row r="3462" spans="1:35" x14ac:dyDescent="0.3">
      <c r="A3462">
        <v>3461</v>
      </c>
      <c r="B3462" t="s">
        <v>5990</v>
      </c>
      <c r="C3462">
        <v>9644261</v>
      </c>
      <c r="D3462" t="s">
        <v>51</v>
      </c>
      <c r="E3462">
        <v>45</v>
      </c>
      <c r="F3462" s="1">
        <v>44808</v>
      </c>
      <c r="G3462" t="s">
        <v>21</v>
      </c>
      <c r="H3462" t="s">
        <v>43</v>
      </c>
      <c r="I3462" t="s">
        <v>5991</v>
      </c>
      <c r="J3462" t="s">
        <v>33</v>
      </c>
      <c r="K3462" t="s">
        <v>34</v>
      </c>
      <c r="L3462">
        <v>1</v>
      </c>
      <c r="M3462" t="s">
        <v>26</v>
      </c>
      <c r="N3462">
        <v>659</v>
      </c>
      <c r="O3462" s="72">
        <f>SUM($N$2:N3462)</f>
        <v>2368651</v>
      </c>
      <c r="P3462" t="s">
        <v>5116</v>
      </c>
      <c r="Q3462" t="s">
        <v>56</v>
      </c>
      <c r="R3462">
        <v>413512</v>
      </c>
      <c r="S3462" t="s">
        <v>29</v>
      </c>
      <c r="T3462" t="b">
        <v>0</v>
      </c>
      <c r="AF3462" s="11" t="s">
        <v>5116</v>
      </c>
      <c r="AG3462" s="12" t="str">
        <f t="shared" si="54"/>
        <v>MAHARASHTRA</v>
      </c>
      <c r="AH3462" s="11" t="s">
        <v>5116</v>
      </c>
      <c r="AI3462" s="12" t="str">
        <f>_xlfn.XLOOKUP(AH3462,P:P,Q:Q)</f>
        <v>MAHARASHTRA</v>
      </c>
    </row>
    <row r="3463" spans="1:35" x14ac:dyDescent="0.3">
      <c r="A3463">
        <v>3462</v>
      </c>
      <c r="B3463" t="s">
        <v>5992</v>
      </c>
      <c r="C3463">
        <v>2808712</v>
      </c>
      <c r="D3463" t="s">
        <v>51</v>
      </c>
      <c r="E3463">
        <v>37</v>
      </c>
      <c r="F3463" s="1">
        <v>44808</v>
      </c>
      <c r="G3463" t="s">
        <v>21</v>
      </c>
      <c r="H3463" t="s">
        <v>43</v>
      </c>
      <c r="I3463" t="s">
        <v>5993</v>
      </c>
      <c r="J3463" t="s">
        <v>33</v>
      </c>
      <c r="K3463" t="s">
        <v>34</v>
      </c>
      <c r="L3463">
        <v>1</v>
      </c>
      <c r="M3463" t="s">
        <v>26</v>
      </c>
      <c r="N3463">
        <v>872</v>
      </c>
      <c r="O3463" s="72">
        <f>SUM($N$2:N3463)</f>
        <v>2369523</v>
      </c>
      <c r="P3463" t="s">
        <v>1377</v>
      </c>
      <c r="Q3463" t="s">
        <v>60</v>
      </c>
      <c r="R3463">
        <v>560042</v>
      </c>
      <c r="S3463" t="s">
        <v>29</v>
      </c>
      <c r="T3463" t="b">
        <v>0</v>
      </c>
      <c r="AF3463" s="11" t="s">
        <v>1377</v>
      </c>
      <c r="AG3463" s="12" t="str">
        <f t="shared" si="54"/>
        <v>KARNATAKA</v>
      </c>
      <c r="AH3463" s="11" t="s">
        <v>1377</v>
      </c>
      <c r="AI3463" s="12" t="str">
        <f>_xlfn.XLOOKUP(AH3463,P:P,Q:Q)</f>
        <v>KARNATAKA</v>
      </c>
    </row>
    <row r="3464" spans="1:35" x14ac:dyDescent="0.3">
      <c r="A3464">
        <v>3463</v>
      </c>
      <c r="B3464" t="s">
        <v>5992</v>
      </c>
      <c r="C3464">
        <v>2808712</v>
      </c>
      <c r="D3464" t="s">
        <v>51</v>
      </c>
      <c r="E3464">
        <v>49</v>
      </c>
      <c r="F3464" s="1">
        <v>44808</v>
      </c>
      <c r="G3464" t="s">
        <v>21</v>
      </c>
      <c r="H3464" t="s">
        <v>22</v>
      </c>
      <c r="I3464" t="s">
        <v>5994</v>
      </c>
      <c r="J3464" t="s">
        <v>33</v>
      </c>
      <c r="K3464" t="s">
        <v>45</v>
      </c>
      <c r="L3464">
        <v>1</v>
      </c>
      <c r="M3464" t="s">
        <v>26</v>
      </c>
      <c r="N3464">
        <v>571</v>
      </c>
      <c r="O3464" s="72">
        <f>SUM($N$2:N3464)</f>
        <v>2370094</v>
      </c>
      <c r="P3464" t="s">
        <v>35</v>
      </c>
      <c r="Q3464" t="s">
        <v>36</v>
      </c>
      <c r="R3464">
        <v>122001</v>
      </c>
      <c r="S3464" t="s">
        <v>29</v>
      </c>
      <c r="T3464" t="b">
        <v>0</v>
      </c>
      <c r="AF3464" s="11" t="s">
        <v>35</v>
      </c>
      <c r="AG3464" s="12" t="str">
        <f t="shared" si="54"/>
        <v>HARYANA</v>
      </c>
      <c r="AH3464" s="11" t="s">
        <v>35</v>
      </c>
      <c r="AI3464" s="12" t="str">
        <f>_xlfn.XLOOKUP(AH3464,P:P,Q:Q)</f>
        <v>HARYANA</v>
      </c>
    </row>
    <row r="3465" spans="1:35" x14ac:dyDescent="0.3">
      <c r="A3465">
        <v>3464</v>
      </c>
      <c r="B3465" t="s">
        <v>5995</v>
      </c>
      <c r="C3465">
        <v>3549098</v>
      </c>
      <c r="D3465" t="s">
        <v>51</v>
      </c>
      <c r="E3465">
        <v>57</v>
      </c>
      <c r="F3465" s="1">
        <v>44808</v>
      </c>
      <c r="G3465" t="s">
        <v>21</v>
      </c>
      <c r="H3465" t="s">
        <v>43</v>
      </c>
      <c r="I3465" t="s">
        <v>492</v>
      </c>
      <c r="J3465" t="s">
        <v>54</v>
      </c>
      <c r="K3465" t="s">
        <v>25</v>
      </c>
      <c r="L3465">
        <v>1</v>
      </c>
      <c r="M3465" t="s">
        <v>26</v>
      </c>
      <c r="N3465">
        <v>842</v>
      </c>
      <c r="O3465" s="72">
        <f>SUM($N$2:N3465)</f>
        <v>2370936</v>
      </c>
      <c r="P3465" t="s">
        <v>85</v>
      </c>
      <c r="Q3465" t="s">
        <v>86</v>
      </c>
      <c r="R3465">
        <v>500055</v>
      </c>
      <c r="S3465" t="s">
        <v>29</v>
      </c>
      <c r="T3465" t="b">
        <v>0</v>
      </c>
      <c r="AF3465" s="11" t="s">
        <v>85</v>
      </c>
      <c r="AG3465" s="12" t="str">
        <f t="shared" si="54"/>
        <v>TELANGANA</v>
      </c>
      <c r="AH3465" s="11" t="s">
        <v>85</v>
      </c>
      <c r="AI3465" s="12" t="str">
        <f>_xlfn.XLOOKUP(AH3465,P:P,Q:Q)</f>
        <v>TELANGANA</v>
      </c>
    </row>
    <row r="3466" spans="1:35" x14ac:dyDescent="0.3">
      <c r="A3466">
        <v>3465</v>
      </c>
      <c r="B3466" t="s">
        <v>5996</v>
      </c>
      <c r="C3466">
        <v>2773252</v>
      </c>
      <c r="D3466" t="s">
        <v>20</v>
      </c>
      <c r="E3466">
        <v>69</v>
      </c>
      <c r="F3466" s="1">
        <v>44808</v>
      </c>
      <c r="G3466" t="s">
        <v>21</v>
      </c>
      <c r="H3466" t="s">
        <v>52</v>
      </c>
      <c r="I3466" t="s">
        <v>1594</v>
      </c>
      <c r="J3466" t="s">
        <v>33</v>
      </c>
      <c r="K3466" t="s">
        <v>45</v>
      </c>
      <c r="L3466">
        <v>1</v>
      </c>
      <c r="M3466" t="s">
        <v>26</v>
      </c>
      <c r="N3466">
        <v>1186</v>
      </c>
      <c r="O3466" s="72">
        <f>SUM($N$2:N3466)</f>
        <v>2372122</v>
      </c>
      <c r="P3466" t="s">
        <v>5997</v>
      </c>
      <c r="Q3466" t="s">
        <v>56</v>
      </c>
      <c r="R3466">
        <v>421605</v>
      </c>
      <c r="S3466" t="s">
        <v>29</v>
      </c>
      <c r="T3466" t="b">
        <v>0</v>
      </c>
      <c r="AF3466" s="11" t="s">
        <v>5997</v>
      </c>
      <c r="AG3466" s="12" t="str">
        <f t="shared" si="54"/>
        <v>MAHARASHTRA</v>
      </c>
      <c r="AH3466" s="11" t="s">
        <v>5997</v>
      </c>
      <c r="AI3466" s="12" t="str">
        <f>_xlfn.XLOOKUP(AH3466,P:P,Q:Q)</f>
        <v>MAHARASHTRA</v>
      </c>
    </row>
    <row r="3467" spans="1:35" x14ac:dyDescent="0.3">
      <c r="A3467">
        <v>3466</v>
      </c>
      <c r="B3467" t="s">
        <v>5998</v>
      </c>
      <c r="C3467">
        <v>1701315</v>
      </c>
      <c r="D3467" t="s">
        <v>20</v>
      </c>
      <c r="E3467">
        <v>74</v>
      </c>
      <c r="F3467" s="1">
        <v>44808</v>
      </c>
      <c r="G3467" t="s">
        <v>228</v>
      </c>
      <c r="H3467" t="s">
        <v>52</v>
      </c>
      <c r="I3467" t="s">
        <v>2422</v>
      </c>
      <c r="J3467" t="s">
        <v>24</v>
      </c>
      <c r="K3467" t="s">
        <v>25</v>
      </c>
      <c r="L3467">
        <v>1</v>
      </c>
      <c r="M3467" t="s">
        <v>26</v>
      </c>
      <c r="N3467">
        <v>399</v>
      </c>
      <c r="O3467" s="72">
        <f>SUM($N$2:N3467)</f>
        <v>2372521</v>
      </c>
      <c r="P3467" t="s">
        <v>1862</v>
      </c>
      <c r="Q3467" t="s">
        <v>111</v>
      </c>
      <c r="R3467">
        <v>284002</v>
      </c>
      <c r="S3467" t="s">
        <v>29</v>
      </c>
      <c r="T3467" t="b">
        <v>0</v>
      </c>
      <c r="AF3467" s="11" t="s">
        <v>1862</v>
      </c>
      <c r="AG3467" s="12" t="str">
        <f t="shared" si="54"/>
        <v>UTTAR PRADESH</v>
      </c>
      <c r="AH3467" s="11" t="s">
        <v>1862</v>
      </c>
      <c r="AI3467" s="12" t="str">
        <f>_xlfn.XLOOKUP(AH3467,P:P,Q:Q)</f>
        <v>UTTAR PRADESH</v>
      </c>
    </row>
    <row r="3468" spans="1:35" x14ac:dyDescent="0.3">
      <c r="A3468">
        <v>3467</v>
      </c>
      <c r="B3468" t="s">
        <v>5999</v>
      </c>
      <c r="C3468">
        <v>7439751</v>
      </c>
      <c r="D3468" t="s">
        <v>51</v>
      </c>
      <c r="E3468">
        <v>53</v>
      </c>
      <c r="F3468" s="1">
        <v>44808</v>
      </c>
      <c r="G3468" t="s">
        <v>21</v>
      </c>
      <c r="H3468" t="s">
        <v>22</v>
      </c>
      <c r="I3468" t="s">
        <v>587</v>
      </c>
      <c r="J3468" t="s">
        <v>33</v>
      </c>
      <c r="K3468" t="s">
        <v>109</v>
      </c>
      <c r="L3468">
        <v>1</v>
      </c>
      <c r="M3468" t="s">
        <v>26</v>
      </c>
      <c r="N3468">
        <v>654</v>
      </c>
      <c r="O3468" s="72">
        <f>SUM($N$2:N3468)</f>
        <v>2373175</v>
      </c>
      <c r="P3468" t="s">
        <v>110</v>
      </c>
      <c r="Q3468" t="s">
        <v>111</v>
      </c>
      <c r="R3468">
        <v>226001</v>
      </c>
      <c r="S3468" t="s">
        <v>29</v>
      </c>
      <c r="T3468" t="b">
        <v>0</v>
      </c>
      <c r="AF3468" s="11" t="s">
        <v>110</v>
      </c>
      <c r="AG3468" s="12" t="str">
        <f t="shared" si="54"/>
        <v>UTTAR PRADESH</v>
      </c>
      <c r="AH3468" s="11" t="s">
        <v>110</v>
      </c>
      <c r="AI3468" s="12" t="str">
        <f>_xlfn.XLOOKUP(AH3468,P:P,Q:Q)</f>
        <v>UTTAR PRADESH</v>
      </c>
    </row>
    <row r="3469" spans="1:35" x14ac:dyDescent="0.3">
      <c r="A3469">
        <v>3468</v>
      </c>
      <c r="B3469" t="s">
        <v>6000</v>
      </c>
      <c r="C3469">
        <v>6057784</v>
      </c>
      <c r="D3469" t="s">
        <v>51</v>
      </c>
      <c r="E3469">
        <v>33</v>
      </c>
      <c r="F3469" s="1">
        <v>44808</v>
      </c>
      <c r="G3469" t="s">
        <v>21</v>
      </c>
      <c r="H3469" t="s">
        <v>43</v>
      </c>
      <c r="I3469" t="s">
        <v>3045</v>
      </c>
      <c r="J3469" t="s">
        <v>33</v>
      </c>
      <c r="K3469" t="s">
        <v>39</v>
      </c>
      <c r="L3469">
        <v>1</v>
      </c>
      <c r="M3469" t="s">
        <v>26</v>
      </c>
      <c r="N3469">
        <v>969</v>
      </c>
      <c r="O3469" s="72">
        <f>SUM($N$2:N3469)</f>
        <v>2374144</v>
      </c>
      <c r="P3469" t="s">
        <v>106</v>
      </c>
      <c r="Q3469" t="s">
        <v>28</v>
      </c>
      <c r="R3469">
        <v>143001</v>
      </c>
      <c r="S3469" t="s">
        <v>29</v>
      </c>
      <c r="T3469" t="b">
        <v>0</v>
      </c>
      <c r="AF3469" s="11" t="s">
        <v>106</v>
      </c>
      <c r="AG3469" s="12" t="str">
        <f t="shared" si="54"/>
        <v>PUNJAB</v>
      </c>
      <c r="AH3469" s="11" t="s">
        <v>106</v>
      </c>
      <c r="AI3469" s="12" t="str">
        <f>_xlfn.XLOOKUP(AH3469,P:P,Q:Q)</f>
        <v>PUNJAB</v>
      </c>
    </row>
    <row r="3470" spans="1:35" x14ac:dyDescent="0.3">
      <c r="A3470">
        <v>3469</v>
      </c>
      <c r="B3470" t="s">
        <v>6001</v>
      </c>
      <c r="C3470">
        <v>4258701</v>
      </c>
      <c r="D3470" t="s">
        <v>51</v>
      </c>
      <c r="E3470">
        <v>19</v>
      </c>
      <c r="F3470" s="1">
        <v>44808</v>
      </c>
      <c r="G3470" t="s">
        <v>21</v>
      </c>
      <c r="H3470" t="s">
        <v>22</v>
      </c>
      <c r="I3470" t="s">
        <v>6002</v>
      </c>
      <c r="J3470" t="s">
        <v>33</v>
      </c>
      <c r="K3470" t="s">
        <v>109</v>
      </c>
      <c r="L3470">
        <v>1</v>
      </c>
      <c r="M3470" t="s">
        <v>26</v>
      </c>
      <c r="N3470">
        <v>1213</v>
      </c>
      <c r="O3470" s="72">
        <f>SUM($N$2:N3470)</f>
        <v>2375357</v>
      </c>
      <c r="P3470" t="s">
        <v>254</v>
      </c>
      <c r="Q3470" t="s">
        <v>60</v>
      </c>
      <c r="R3470">
        <v>560067</v>
      </c>
      <c r="S3470" t="s">
        <v>29</v>
      </c>
      <c r="T3470" t="b">
        <v>0</v>
      </c>
      <c r="AF3470" s="11" t="s">
        <v>254</v>
      </c>
      <c r="AG3470" s="12" t="str">
        <f t="shared" si="54"/>
        <v>KARNATAKA</v>
      </c>
      <c r="AH3470" s="11" t="s">
        <v>254</v>
      </c>
      <c r="AI3470" s="12" t="str">
        <f>_xlfn.XLOOKUP(AH3470,P:P,Q:Q)</f>
        <v>KARNATAKA</v>
      </c>
    </row>
    <row r="3471" spans="1:35" x14ac:dyDescent="0.3">
      <c r="A3471">
        <v>3470</v>
      </c>
      <c r="B3471" t="s">
        <v>6003</v>
      </c>
      <c r="C3471">
        <v>3450000</v>
      </c>
      <c r="D3471" t="s">
        <v>51</v>
      </c>
      <c r="E3471">
        <v>48</v>
      </c>
      <c r="F3471" s="1">
        <v>44808</v>
      </c>
      <c r="G3471" t="s">
        <v>21</v>
      </c>
      <c r="H3471" t="s">
        <v>52</v>
      </c>
      <c r="I3471" t="s">
        <v>1438</v>
      </c>
      <c r="J3471" t="s">
        <v>33</v>
      </c>
      <c r="K3471" t="s">
        <v>39</v>
      </c>
      <c r="L3471">
        <v>1</v>
      </c>
      <c r="M3471" t="s">
        <v>26</v>
      </c>
      <c r="N3471">
        <v>857</v>
      </c>
      <c r="O3471" s="72">
        <f>SUM($N$2:N3471)</f>
        <v>2376214</v>
      </c>
      <c r="P3471" t="s">
        <v>169</v>
      </c>
      <c r="Q3471" t="s">
        <v>56</v>
      </c>
      <c r="R3471">
        <v>411043</v>
      </c>
      <c r="S3471" t="s">
        <v>29</v>
      </c>
      <c r="T3471" t="b">
        <v>0</v>
      </c>
      <c r="AF3471" s="11" t="s">
        <v>169</v>
      </c>
      <c r="AG3471" s="12" t="str">
        <f t="shared" si="54"/>
        <v>MAHARASHTRA</v>
      </c>
      <c r="AH3471" s="11" t="s">
        <v>169</v>
      </c>
      <c r="AI3471" s="12" t="str">
        <f>_xlfn.XLOOKUP(AH3471,P:P,Q:Q)</f>
        <v>MAHARASHTRA</v>
      </c>
    </row>
    <row r="3472" spans="1:35" x14ac:dyDescent="0.3">
      <c r="A3472">
        <v>3471</v>
      </c>
      <c r="B3472" t="s">
        <v>6004</v>
      </c>
      <c r="C3472">
        <v>7128503</v>
      </c>
      <c r="D3472" t="s">
        <v>51</v>
      </c>
      <c r="E3472">
        <v>22</v>
      </c>
      <c r="F3472" s="1">
        <v>44808</v>
      </c>
      <c r="G3472" t="s">
        <v>21</v>
      </c>
      <c r="H3472" t="s">
        <v>43</v>
      </c>
      <c r="I3472" t="s">
        <v>6005</v>
      </c>
      <c r="J3472" t="s">
        <v>33</v>
      </c>
      <c r="K3472" t="s">
        <v>45</v>
      </c>
      <c r="L3472">
        <v>1</v>
      </c>
      <c r="M3472" t="s">
        <v>26</v>
      </c>
      <c r="N3472">
        <v>666</v>
      </c>
      <c r="O3472" s="72">
        <f>SUM($N$2:N3472)</f>
        <v>2376880</v>
      </c>
      <c r="P3472" t="s">
        <v>915</v>
      </c>
      <c r="Q3472" t="s">
        <v>56</v>
      </c>
      <c r="R3472">
        <v>411048</v>
      </c>
      <c r="S3472" t="s">
        <v>29</v>
      </c>
      <c r="T3472" t="b">
        <v>0</v>
      </c>
      <c r="AF3472" s="11" t="s">
        <v>915</v>
      </c>
      <c r="AG3472" s="12" t="str">
        <f t="shared" si="54"/>
        <v>MAHARASHTRA</v>
      </c>
      <c r="AH3472" s="11" t="s">
        <v>915</v>
      </c>
      <c r="AI3472" s="12" t="str">
        <f>_xlfn.XLOOKUP(AH3472,P:P,Q:Q)</f>
        <v>MAHARASHTRA</v>
      </c>
    </row>
    <row r="3473" spans="1:35" x14ac:dyDescent="0.3">
      <c r="A3473">
        <v>3472</v>
      </c>
      <c r="B3473" t="s">
        <v>6006</v>
      </c>
      <c r="C3473">
        <v>9672722</v>
      </c>
      <c r="D3473" t="s">
        <v>20</v>
      </c>
      <c r="E3473">
        <v>19</v>
      </c>
      <c r="F3473" s="1">
        <v>44808</v>
      </c>
      <c r="G3473" t="s">
        <v>21</v>
      </c>
      <c r="H3473" t="s">
        <v>43</v>
      </c>
      <c r="I3473" t="s">
        <v>192</v>
      </c>
      <c r="J3473" t="s">
        <v>33</v>
      </c>
      <c r="K3473" t="s">
        <v>45</v>
      </c>
      <c r="L3473">
        <v>1</v>
      </c>
      <c r="M3473" t="s">
        <v>26</v>
      </c>
      <c r="N3473">
        <v>646</v>
      </c>
      <c r="O3473" s="72">
        <f>SUM($N$2:N3473)</f>
        <v>2377526</v>
      </c>
      <c r="P3473" t="s">
        <v>510</v>
      </c>
      <c r="Q3473" t="s">
        <v>41</v>
      </c>
      <c r="R3473">
        <v>700056</v>
      </c>
      <c r="S3473" t="s">
        <v>29</v>
      </c>
      <c r="T3473" t="b">
        <v>0</v>
      </c>
      <c r="AF3473" s="11" t="s">
        <v>510</v>
      </c>
      <c r="AG3473" s="12" t="str">
        <f t="shared" si="54"/>
        <v>WEST BENGAL</v>
      </c>
      <c r="AH3473" s="11" t="s">
        <v>510</v>
      </c>
      <c r="AI3473" s="12" t="str">
        <f>_xlfn.XLOOKUP(AH3473,P:P,Q:Q)</f>
        <v>WEST BENGAL</v>
      </c>
    </row>
    <row r="3474" spans="1:35" x14ac:dyDescent="0.3">
      <c r="A3474">
        <v>3473</v>
      </c>
      <c r="B3474" t="s">
        <v>6007</v>
      </c>
      <c r="C3474">
        <v>5118102</v>
      </c>
      <c r="D3474" t="s">
        <v>51</v>
      </c>
      <c r="E3474">
        <v>38</v>
      </c>
      <c r="F3474" s="1">
        <v>44808</v>
      </c>
      <c r="G3474" t="s">
        <v>21</v>
      </c>
      <c r="H3474" t="s">
        <v>52</v>
      </c>
      <c r="I3474" t="s">
        <v>1079</v>
      </c>
      <c r="J3474" t="s">
        <v>33</v>
      </c>
      <c r="K3474" t="s">
        <v>45</v>
      </c>
      <c r="L3474">
        <v>1</v>
      </c>
      <c r="M3474" t="s">
        <v>26</v>
      </c>
      <c r="N3474">
        <v>1238</v>
      </c>
      <c r="O3474" s="72">
        <f>SUM($N$2:N3474)</f>
        <v>2378764</v>
      </c>
      <c r="P3474" t="s">
        <v>346</v>
      </c>
      <c r="Q3474" t="s">
        <v>60</v>
      </c>
      <c r="R3474">
        <v>570011</v>
      </c>
      <c r="S3474" t="s">
        <v>29</v>
      </c>
      <c r="T3474" t="b">
        <v>0</v>
      </c>
      <c r="AF3474" s="11" t="s">
        <v>346</v>
      </c>
      <c r="AG3474" s="12" t="str">
        <f t="shared" si="54"/>
        <v>KARNATAKA</v>
      </c>
      <c r="AH3474" s="11" t="s">
        <v>346</v>
      </c>
      <c r="AI3474" s="12" t="str">
        <f>_xlfn.XLOOKUP(AH3474,P:P,Q:Q)</f>
        <v>KARNATAKA</v>
      </c>
    </row>
    <row r="3475" spans="1:35" x14ac:dyDescent="0.3">
      <c r="A3475">
        <v>3474</v>
      </c>
      <c r="B3475" t="s">
        <v>6008</v>
      </c>
      <c r="C3475">
        <v>7853106</v>
      </c>
      <c r="D3475" t="s">
        <v>51</v>
      </c>
      <c r="E3475">
        <v>25</v>
      </c>
      <c r="F3475" s="1">
        <v>44808</v>
      </c>
      <c r="G3475" t="s">
        <v>21</v>
      </c>
      <c r="H3475" t="s">
        <v>31</v>
      </c>
      <c r="I3475" t="s">
        <v>6009</v>
      </c>
      <c r="J3475" t="s">
        <v>33</v>
      </c>
      <c r="K3475" t="s">
        <v>109</v>
      </c>
      <c r="L3475">
        <v>1</v>
      </c>
      <c r="M3475" t="s">
        <v>26</v>
      </c>
      <c r="N3475">
        <v>1233</v>
      </c>
      <c r="O3475" s="72">
        <f>SUM($N$2:N3475)</f>
        <v>2379997</v>
      </c>
      <c r="P3475" t="s">
        <v>257</v>
      </c>
      <c r="Q3475" t="s">
        <v>56</v>
      </c>
      <c r="R3475">
        <v>400703</v>
      </c>
      <c r="S3475" t="s">
        <v>29</v>
      </c>
      <c r="T3475" t="b">
        <v>0</v>
      </c>
      <c r="AF3475" s="11" t="s">
        <v>257</v>
      </c>
      <c r="AG3475" s="12" t="str">
        <f t="shared" si="54"/>
        <v>MAHARASHTRA</v>
      </c>
      <c r="AH3475" s="11" t="s">
        <v>257</v>
      </c>
      <c r="AI3475" s="12" t="str">
        <f>_xlfn.XLOOKUP(AH3475,P:P,Q:Q)</f>
        <v>MAHARASHTRA</v>
      </c>
    </row>
    <row r="3476" spans="1:35" x14ac:dyDescent="0.3">
      <c r="A3476">
        <v>3475</v>
      </c>
      <c r="B3476" t="s">
        <v>6010</v>
      </c>
      <c r="C3476">
        <v>2512276</v>
      </c>
      <c r="D3476" t="s">
        <v>51</v>
      </c>
      <c r="E3476">
        <v>20</v>
      </c>
      <c r="F3476" s="1">
        <v>44808</v>
      </c>
      <c r="G3476" t="s">
        <v>21</v>
      </c>
      <c r="H3476" t="s">
        <v>43</v>
      </c>
      <c r="I3476" t="s">
        <v>2827</v>
      </c>
      <c r="J3476" t="s">
        <v>54</v>
      </c>
      <c r="K3476" t="s">
        <v>66</v>
      </c>
      <c r="L3476">
        <v>1</v>
      </c>
      <c r="M3476" t="s">
        <v>26</v>
      </c>
      <c r="N3476">
        <v>807</v>
      </c>
      <c r="O3476" s="72">
        <f>SUM($N$2:N3476)</f>
        <v>2380804</v>
      </c>
      <c r="P3476" t="s">
        <v>85</v>
      </c>
      <c r="Q3476" t="s">
        <v>86</v>
      </c>
      <c r="R3476">
        <v>500047</v>
      </c>
      <c r="S3476" t="s">
        <v>29</v>
      </c>
      <c r="T3476" t="b">
        <v>0</v>
      </c>
      <c r="AF3476" s="11" t="s">
        <v>85</v>
      </c>
      <c r="AG3476" s="12" t="str">
        <f t="shared" si="54"/>
        <v>TELANGANA</v>
      </c>
      <c r="AH3476" s="11" t="s">
        <v>85</v>
      </c>
      <c r="AI3476" s="12" t="str">
        <f>_xlfn.XLOOKUP(AH3476,P:P,Q:Q)</f>
        <v>TELANGANA</v>
      </c>
    </row>
    <row r="3477" spans="1:35" x14ac:dyDescent="0.3">
      <c r="A3477">
        <v>3476</v>
      </c>
      <c r="B3477" t="s">
        <v>6011</v>
      </c>
      <c r="C3477">
        <v>5648982</v>
      </c>
      <c r="D3477" t="s">
        <v>20</v>
      </c>
      <c r="E3477">
        <v>39</v>
      </c>
      <c r="F3477" s="1">
        <v>44808</v>
      </c>
      <c r="G3477" t="s">
        <v>21</v>
      </c>
      <c r="H3477" t="s">
        <v>62</v>
      </c>
      <c r="I3477" t="s">
        <v>6012</v>
      </c>
      <c r="J3477" t="s">
        <v>33</v>
      </c>
      <c r="K3477" t="s">
        <v>109</v>
      </c>
      <c r="L3477">
        <v>1</v>
      </c>
      <c r="M3477" t="s">
        <v>26</v>
      </c>
      <c r="N3477">
        <v>730</v>
      </c>
      <c r="O3477" s="72">
        <f>SUM($N$2:N3477)</f>
        <v>2381534</v>
      </c>
      <c r="P3477" t="s">
        <v>4251</v>
      </c>
      <c r="Q3477" t="s">
        <v>238</v>
      </c>
      <c r="R3477">
        <v>815301</v>
      </c>
      <c r="S3477" t="s">
        <v>29</v>
      </c>
      <c r="T3477" t="b">
        <v>0</v>
      </c>
      <c r="AF3477" s="11" t="s">
        <v>4251</v>
      </c>
      <c r="AG3477" s="12" t="str">
        <f t="shared" si="54"/>
        <v>JHARKHAND</v>
      </c>
      <c r="AH3477" s="11" t="s">
        <v>4251</v>
      </c>
      <c r="AI3477" s="12" t="str">
        <f>_xlfn.XLOOKUP(AH3477,P:P,Q:Q)</f>
        <v>JHARKHAND</v>
      </c>
    </row>
    <row r="3478" spans="1:35" x14ac:dyDescent="0.3">
      <c r="A3478">
        <v>3477</v>
      </c>
      <c r="B3478" t="s">
        <v>6013</v>
      </c>
      <c r="C3478">
        <v>7089945</v>
      </c>
      <c r="D3478" t="s">
        <v>51</v>
      </c>
      <c r="E3478">
        <v>55</v>
      </c>
      <c r="F3478" s="1">
        <v>44808</v>
      </c>
      <c r="G3478" t="s">
        <v>21</v>
      </c>
      <c r="H3478" t="s">
        <v>88</v>
      </c>
      <c r="I3478" t="s">
        <v>1579</v>
      </c>
      <c r="J3478" t="s">
        <v>33</v>
      </c>
      <c r="K3478" t="s">
        <v>25</v>
      </c>
      <c r="L3478">
        <v>1</v>
      </c>
      <c r="M3478" t="s">
        <v>26</v>
      </c>
      <c r="N3478">
        <v>788</v>
      </c>
      <c r="O3478" s="72">
        <f>SUM($N$2:N3478)</f>
        <v>2382322</v>
      </c>
      <c r="P3478" t="s">
        <v>6014</v>
      </c>
      <c r="Q3478" t="s">
        <v>70</v>
      </c>
      <c r="R3478">
        <v>530045</v>
      </c>
      <c r="S3478" t="s">
        <v>29</v>
      </c>
      <c r="T3478" t="b">
        <v>0</v>
      </c>
      <c r="AF3478" s="11" t="s">
        <v>6014</v>
      </c>
      <c r="AG3478" s="12" t="str">
        <f t="shared" si="54"/>
        <v>ANDHRA PRADESH</v>
      </c>
      <c r="AH3478" s="11" t="s">
        <v>6014</v>
      </c>
      <c r="AI3478" s="12" t="str">
        <f>_xlfn.XLOOKUP(AH3478,P:P,Q:Q)</f>
        <v>ANDHRA PRADESH</v>
      </c>
    </row>
    <row r="3479" spans="1:35" x14ac:dyDescent="0.3">
      <c r="A3479">
        <v>3478</v>
      </c>
      <c r="B3479" t="s">
        <v>6015</v>
      </c>
      <c r="C3479">
        <v>29195</v>
      </c>
      <c r="D3479" t="s">
        <v>51</v>
      </c>
      <c r="E3479">
        <v>37</v>
      </c>
      <c r="F3479" s="1">
        <v>44808</v>
      </c>
      <c r="G3479" t="s">
        <v>21</v>
      </c>
      <c r="H3479" t="s">
        <v>43</v>
      </c>
      <c r="I3479" t="s">
        <v>990</v>
      </c>
      <c r="J3479" t="s">
        <v>33</v>
      </c>
      <c r="K3479" t="s">
        <v>25</v>
      </c>
      <c r="L3479">
        <v>1</v>
      </c>
      <c r="M3479" t="s">
        <v>26</v>
      </c>
      <c r="N3479">
        <v>824</v>
      </c>
      <c r="O3479" s="72">
        <f>SUM($N$2:N3479)</f>
        <v>2383146</v>
      </c>
      <c r="P3479" t="s">
        <v>6016</v>
      </c>
      <c r="Q3479" t="s">
        <v>70</v>
      </c>
      <c r="R3479">
        <v>522501</v>
      </c>
      <c r="S3479" t="s">
        <v>29</v>
      </c>
      <c r="T3479" t="b">
        <v>0</v>
      </c>
      <c r="AF3479" s="11" t="s">
        <v>6016</v>
      </c>
      <c r="AG3479" s="12" t="str">
        <f t="shared" si="54"/>
        <v>ANDHRA PRADESH</v>
      </c>
      <c r="AH3479" s="11" t="s">
        <v>6016</v>
      </c>
      <c r="AI3479" s="12" t="str">
        <f>_xlfn.XLOOKUP(AH3479,P:P,Q:Q)</f>
        <v>ANDHRA PRADESH</v>
      </c>
    </row>
    <row r="3480" spans="1:35" x14ac:dyDescent="0.3">
      <c r="A3480">
        <v>3479</v>
      </c>
      <c r="B3480" t="s">
        <v>6017</v>
      </c>
      <c r="C3480">
        <v>3493067</v>
      </c>
      <c r="D3480" t="s">
        <v>20</v>
      </c>
      <c r="E3480">
        <v>18</v>
      </c>
      <c r="F3480" s="1">
        <v>44808</v>
      </c>
      <c r="G3480" t="s">
        <v>21</v>
      </c>
      <c r="H3480" t="s">
        <v>43</v>
      </c>
      <c r="I3480" t="s">
        <v>6018</v>
      </c>
      <c r="J3480" t="s">
        <v>75</v>
      </c>
      <c r="K3480" t="s">
        <v>39</v>
      </c>
      <c r="L3480">
        <v>1</v>
      </c>
      <c r="M3480" t="s">
        <v>26</v>
      </c>
      <c r="N3480">
        <v>346</v>
      </c>
      <c r="O3480" s="72">
        <f>SUM($N$2:N3480)</f>
        <v>2383492</v>
      </c>
      <c r="P3480" t="s">
        <v>144</v>
      </c>
      <c r="Q3480" t="s">
        <v>145</v>
      </c>
      <c r="R3480">
        <v>380013</v>
      </c>
      <c r="S3480" t="s">
        <v>29</v>
      </c>
      <c r="T3480" t="b">
        <v>0</v>
      </c>
      <c r="AF3480" s="11" t="s">
        <v>144</v>
      </c>
      <c r="AG3480" s="12" t="str">
        <f t="shared" si="54"/>
        <v>GUJARAT</v>
      </c>
      <c r="AH3480" s="11" t="s">
        <v>144</v>
      </c>
      <c r="AI3480" s="12" t="str">
        <f>_xlfn.XLOOKUP(AH3480,P:P,Q:Q)</f>
        <v>GUJARAT</v>
      </c>
    </row>
    <row r="3481" spans="1:35" x14ac:dyDescent="0.3">
      <c r="A3481">
        <v>3480</v>
      </c>
      <c r="B3481" t="s">
        <v>6019</v>
      </c>
      <c r="C3481">
        <v>6531938</v>
      </c>
      <c r="D3481" t="s">
        <v>20</v>
      </c>
      <c r="E3481">
        <v>38</v>
      </c>
      <c r="F3481" s="1">
        <v>44808</v>
      </c>
      <c r="G3481" t="s">
        <v>21</v>
      </c>
      <c r="H3481" t="s">
        <v>22</v>
      </c>
      <c r="I3481" t="s">
        <v>633</v>
      </c>
      <c r="J3481" t="s">
        <v>33</v>
      </c>
      <c r="K3481" t="s">
        <v>39</v>
      </c>
      <c r="L3481">
        <v>1</v>
      </c>
      <c r="M3481" t="s">
        <v>26</v>
      </c>
      <c r="N3481">
        <v>788</v>
      </c>
      <c r="O3481" s="72">
        <f>SUM($N$2:N3481)</f>
        <v>2384280</v>
      </c>
      <c r="P3481" t="s">
        <v>3100</v>
      </c>
      <c r="Q3481" t="s">
        <v>133</v>
      </c>
      <c r="R3481">
        <v>263139</v>
      </c>
      <c r="S3481" t="s">
        <v>29</v>
      </c>
      <c r="T3481" t="b">
        <v>0</v>
      </c>
      <c r="AF3481" s="11" t="s">
        <v>3100</v>
      </c>
      <c r="AG3481" s="12" t="str">
        <f t="shared" si="54"/>
        <v>UTTARAKHAND</v>
      </c>
      <c r="AH3481" s="11" t="s">
        <v>3100</v>
      </c>
      <c r="AI3481" s="12" t="str">
        <f>_xlfn.XLOOKUP(AH3481,P:P,Q:Q)</f>
        <v>UTTARAKHAND</v>
      </c>
    </row>
    <row r="3482" spans="1:35" x14ac:dyDescent="0.3">
      <c r="A3482">
        <v>3481</v>
      </c>
      <c r="B3482" t="s">
        <v>6020</v>
      </c>
      <c r="C3482">
        <v>8185634</v>
      </c>
      <c r="D3482" t="s">
        <v>51</v>
      </c>
      <c r="E3482">
        <v>48</v>
      </c>
      <c r="F3482" s="1">
        <v>44808</v>
      </c>
      <c r="G3482" t="s">
        <v>21</v>
      </c>
      <c r="H3482" t="s">
        <v>31</v>
      </c>
      <c r="I3482" t="s">
        <v>1144</v>
      </c>
      <c r="J3482" t="s">
        <v>33</v>
      </c>
      <c r="K3482" t="s">
        <v>66</v>
      </c>
      <c r="L3482">
        <v>1</v>
      </c>
      <c r="M3482" t="s">
        <v>26</v>
      </c>
      <c r="N3482">
        <v>824</v>
      </c>
      <c r="O3482" s="72">
        <f>SUM($N$2:N3482)</f>
        <v>2385104</v>
      </c>
      <c r="P3482" t="s">
        <v>90</v>
      </c>
      <c r="Q3482" t="s">
        <v>91</v>
      </c>
      <c r="R3482">
        <v>110076</v>
      </c>
      <c r="S3482" t="s">
        <v>29</v>
      </c>
      <c r="T3482" t="b">
        <v>0</v>
      </c>
      <c r="AF3482" s="11" t="s">
        <v>90</v>
      </c>
      <c r="AG3482" s="12" t="str">
        <f t="shared" si="54"/>
        <v>DELHI</v>
      </c>
      <c r="AH3482" s="11" t="s">
        <v>90</v>
      </c>
      <c r="AI3482" s="12" t="str">
        <f>_xlfn.XLOOKUP(AH3482,P:P,Q:Q)</f>
        <v>DELHI</v>
      </c>
    </row>
    <row r="3483" spans="1:35" x14ac:dyDescent="0.3">
      <c r="A3483">
        <v>3482</v>
      </c>
      <c r="B3483" t="s">
        <v>6021</v>
      </c>
      <c r="C3483">
        <v>4851730</v>
      </c>
      <c r="D3483" t="s">
        <v>20</v>
      </c>
      <c r="E3483">
        <v>54</v>
      </c>
      <c r="F3483" s="1">
        <v>44808</v>
      </c>
      <c r="G3483" t="s">
        <v>21</v>
      </c>
      <c r="H3483" t="s">
        <v>31</v>
      </c>
      <c r="I3483" t="s">
        <v>6022</v>
      </c>
      <c r="J3483" t="s">
        <v>75</v>
      </c>
      <c r="K3483" t="s">
        <v>45</v>
      </c>
      <c r="L3483">
        <v>1</v>
      </c>
      <c r="M3483" t="s">
        <v>26</v>
      </c>
      <c r="N3483">
        <v>1039</v>
      </c>
      <c r="O3483" s="72">
        <f>SUM($N$2:N3483)</f>
        <v>2386143</v>
      </c>
      <c r="P3483" t="s">
        <v>1314</v>
      </c>
      <c r="Q3483" t="s">
        <v>36</v>
      </c>
      <c r="R3483">
        <v>121006</v>
      </c>
      <c r="S3483" t="s">
        <v>29</v>
      </c>
      <c r="T3483" t="b">
        <v>0</v>
      </c>
      <c r="AF3483" s="11" t="s">
        <v>1314</v>
      </c>
      <c r="AG3483" s="12" t="str">
        <f t="shared" si="54"/>
        <v>HARYANA</v>
      </c>
      <c r="AH3483" s="11" t="s">
        <v>1314</v>
      </c>
      <c r="AI3483" s="12" t="str">
        <f>_xlfn.XLOOKUP(AH3483,P:P,Q:Q)</f>
        <v>HARYANA</v>
      </c>
    </row>
    <row r="3484" spans="1:35" x14ac:dyDescent="0.3">
      <c r="A3484">
        <v>3483</v>
      </c>
      <c r="B3484" t="s">
        <v>6023</v>
      </c>
      <c r="C3484">
        <v>8474641</v>
      </c>
      <c r="D3484" t="s">
        <v>20</v>
      </c>
      <c r="E3484">
        <v>69</v>
      </c>
      <c r="F3484" s="1">
        <v>44808</v>
      </c>
      <c r="G3484" t="s">
        <v>286</v>
      </c>
      <c r="H3484" t="s">
        <v>31</v>
      </c>
      <c r="I3484" t="s">
        <v>5129</v>
      </c>
      <c r="J3484" t="s">
        <v>33</v>
      </c>
      <c r="K3484" t="s">
        <v>66</v>
      </c>
      <c r="L3484">
        <v>1</v>
      </c>
      <c r="M3484" t="s">
        <v>26</v>
      </c>
      <c r="N3484">
        <v>1149</v>
      </c>
      <c r="O3484" s="72">
        <f>SUM($N$2:N3484)</f>
        <v>2387292</v>
      </c>
      <c r="P3484" t="s">
        <v>246</v>
      </c>
      <c r="Q3484" t="s">
        <v>247</v>
      </c>
      <c r="R3484">
        <v>800023</v>
      </c>
      <c r="S3484" t="s">
        <v>29</v>
      </c>
      <c r="T3484" t="b">
        <v>0</v>
      </c>
      <c r="AF3484" s="11" t="s">
        <v>246</v>
      </c>
      <c r="AG3484" s="12" t="str">
        <f t="shared" si="54"/>
        <v>BIHAR</v>
      </c>
      <c r="AH3484" s="11" t="s">
        <v>246</v>
      </c>
      <c r="AI3484" s="12" t="str">
        <f>_xlfn.XLOOKUP(AH3484,P:P,Q:Q)</f>
        <v>BIHAR</v>
      </c>
    </row>
    <row r="3485" spans="1:35" x14ac:dyDescent="0.3">
      <c r="A3485">
        <v>3484</v>
      </c>
      <c r="B3485" t="s">
        <v>6024</v>
      </c>
      <c r="C3485">
        <v>5552767</v>
      </c>
      <c r="D3485" t="s">
        <v>51</v>
      </c>
      <c r="E3485">
        <v>38</v>
      </c>
      <c r="F3485" s="1">
        <v>44808</v>
      </c>
      <c r="G3485" t="s">
        <v>21</v>
      </c>
      <c r="H3485" t="s">
        <v>22</v>
      </c>
      <c r="I3485" t="s">
        <v>1218</v>
      </c>
      <c r="J3485" t="s">
        <v>33</v>
      </c>
      <c r="K3485" t="s">
        <v>66</v>
      </c>
      <c r="L3485">
        <v>1</v>
      </c>
      <c r="M3485" t="s">
        <v>26</v>
      </c>
      <c r="N3485">
        <v>939</v>
      </c>
      <c r="O3485" s="72">
        <f>SUM($N$2:N3485)</f>
        <v>2388231</v>
      </c>
      <c r="P3485" t="s">
        <v>169</v>
      </c>
      <c r="Q3485" t="s">
        <v>56</v>
      </c>
      <c r="R3485">
        <v>411057</v>
      </c>
      <c r="S3485" t="s">
        <v>29</v>
      </c>
      <c r="T3485" t="b">
        <v>0</v>
      </c>
      <c r="AF3485" s="11" t="s">
        <v>169</v>
      </c>
      <c r="AG3485" s="12" t="str">
        <f t="shared" si="54"/>
        <v>MAHARASHTRA</v>
      </c>
      <c r="AH3485" s="11" t="s">
        <v>169</v>
      </c>
      <c r="AI3485" s="12" t="str">
        <f>_xlfn.XLOOKUP(AH3485,P:P,Q:Q)</f>
        <v>MAHARASHTRA</v>
      </c>
    </row>
    <row r="3486" spans="1:35" x14ac:dyDescent="0.3">
      <c r="A3486">
        <v>3485</v>
      </c>
      <c r="B3486" t="s">
        <v>6025</v>
      </c>
      <c r="C3486">
        <v>6939132</v>
      </c>
      <c r="D3486" t="s">
        <v>20</v>
      </c>
      <c r="E3486">
        <v>70</v>
      </c>
      <c r="F3486" s="1">
        <v>44808</v>
      </c>
      <c r="G3486" t="s">
        <v>21</v>
      </c>
      <c r="H3486" t="s">
        <v>43</v>
      </c>
      <c r="I3486" t="s">
        <v>131</v>
      </c>
      <c r="J3486" t="s">
        <v>33</v>
      </c>
      <c r="K3486" t="s">
        <v>109</v>
      </c>
      <c r="L3486">
        <v>1</v>
      </c>
      <c r="M3486" t="s">
        <v>26</v>
      </c>
      <c r="N3486">
        <v>563</v>
      </c>
      <c r="O3486" s="72">
        <f>SUM($N$2:N3486)</f>
        <v>2388794</v>
      </c>
      <c r="P3486" t="s">
        <v>40</v>
      </c>
      <c r="Q3486" t="s">
        <v>41</v>
      </c>
      <c r="R3486">
        <v>700075</v>
      </c>
      <c r="S3486" t="s">
        <v>29</v>
      </c>
      <c r="T3486" t="b">
        <v>0</v>
      </c>
      <c r="AF3486" s="11" t="s">
        <v>40</v>
      </c>
      <c r="AG3486" s="12" t="str">
        <f t="shared" si="54"/>
        <v>WEST BENGAL</v>
      </c>
      <c r="AH3486" s="11" t="s">
        <v>40</v>
      </c>
      <c r="AI3486" s="12" t="str">
        <f>_xlfn.XLOOKUP(AH3486,P:P,Q:Q)</f>
        <v>WEST BENGAL</v>
      </c>
    </row>
    <row r="3487" spans="1:35" x14ac:dyDescent="0.3">
      <c r="A3487">
        <v>3486</v>
      </c>
      <c r="B3487" t="s">
        <v>6026</v>
      </c>
      <c r="C3487">
        <v>8555662</v>
      </c>
      <c r="D3487" t="s">
        <v>51</v>
      </c>
      <c r="E3487">
        <v>48</v>
      </c>
      <c r="F3487" s="1">
        <v>44808</v>
      </c>
      <c r="G3487" t="s">
        <v>21</v>
      </c>
      <c r="H3487" t="s">
        <v>62</v>
      </c>
      <c r="I3487" t="s">
        <v>506</v>
      </c>
      <c r="J3487" t="s">
        <v>33</v>
      </c>
      <c r="K3487" t="s">
        <v>34</v>
      </c>
      <c r="L3487">
        <v>1</v>
      </c>
      <c r="M3487" t="s">
        <v>26</v>
      </c>
      <c r="N3487">
        <v>597</v>
      </c>
      <c r="O3487" s="72">
        <f>SUM($N$2:N3487)</f>
        <v>2389391</v>
      </c>
      <c r="P3487" t="s">
        <v>358</v>
      </c>
      <c r="Q3487" t="s">
        <v>56</v>
      </c>
      <c r="R3487">
        <v>400603</v>
      </c>
      <c r="S3487" t="s">
        <v>29</v>
      </c>
      <c r="T3487" t="b">
        <v>0</v>
      </c>
      <c r="AF3487" s="11" t="s">
        <v>358</v>
      </c>
      <c r="AG3487" s="12" t="str">
        <f t="shared" si="54"/>
        <v>MAHARASHTRA</v>
      </c>
      <c r="AH3487" s="11" t="s">
        <v>358</v>
      </c>
      <c r="AI3487" s="12" t="str">
        <f>_xlfn.XLOOKUP(AH3487,P:P,Q:Q)</f>
        <v>MAHARASHTRA</v>
      </c>
    </row>
    <row r="3488" spans="1:35" x14ac:dyDescent="0.3">
      <c r="A3488">
        <v>3487</v>
      </c>
      <c r="B3488" t="s">
        <v>6027</v>
      </c>
      <c r="C3488">
        <v>1865669</v>
      </c>
      <c r="D3488" t="s">
        <v>20</v>
      </c>
      <c r="E3488">
        <v>42</v>
      </c>
      <c r="F3488" s="1">
        <v>44808</v>
      </c>
      <c r="G3488" t="s">
        <v>21</v>
      </c>
      <c r="H3488" t="s">
        <v>43</v>
      </c>
      <c r="I3488" t="s">
        <v>5747</v>
      </c>
      <c r="J3488" t="s">
        <v>33</v>
      </c>
      <c r="K3488" t="s">
        <v>39</v>
      </c>
      <c r="L3488">
        <v>1</v>
      </c>
      <c r="M3488" t="s">
        <v>26</v>
      </c>
      <c r="N3488">
        <v>790</v>
      </c>
      <c r="O3488" s="72">
        <f>SUM($N$2:N3488)</f>
        <v>2390181</v>
      </c>
      <c r="P3488" t="s">
        <v>257</v>
      </c>
      <c r="Q3488" t="s">
        <v>56</v>
      </c>
      <c r="R3488">
        <v>410209</v>
      </c>
      <c r="S3488" t="s">
        <v>29</v>
      </c>
      <c r="T3488" t="b">
        <v>0</v>
      </c>
      <c r="AF3488" s="11" t="s">
        <v>257</v>
      </c>
      <c r="AG3488" s="12" t="str">
        <f t="shared" si="54"/>
        <v>MAHARASHTRA</v>
      </c>
      <c r="AH3488" s="11" t="s">
        <v>257</v>
      </c>
      <c r="AI3488" s="12" t="str">
        <f>_xlfn.XLOOKUP(AH3488,P:P,Q:Q)</f>
        <v>MAHARASHTRA</v>
      </c>
    </row>
    <row r="3489" spans="1:35" x14ac:dyDescent="0.3">
      <c r="A3489">
        <v>3488</v>
      </c>
      <c r="B3489" t="s">
        <v>6028</v>
      </c>
      <c r="C3489">
        <v>5836760</v>
      </c>
      <c r="D3489" t="s">
        <v>20</v>
      </c>
      <c r="E3489">
        <v>37</v>
      </c>
      <c r="F3489" s="1">
        <v>44808</v>
      </c>
      <c r="G3489" t="s">
        <v>21</v>
      </c>
      <c r="H3489" t="s">
        <v>52</v>
      </c>
      <c r="I3489" t="s">
        <v>6029</v>
      </c>
      <c r="J3489" t="s">
        <v>24</v>
      </c>
      <c r="K3489" t="s">
        <v>66</v>
      </c>
      <c r="L3489">
        <v>1</v>
      </c>
      <c r="M3489" t="s">
        <v>26</v>
      </c>
      <c r="N3489">
        <v>568</v>
      </c>
      <c r="O3489" s="72">
        <f>SUM($N$2:N3489)</f>
        <v>2390749</v>
      </c>
      <c r="P3489" t="s">
        <v>40</v>
      </c>
      <c r="Q3489" t="s">
        <v>41</v>
      </c>
      <c r="R3489">
        <v>700103</v>
      </c>
      <c r="S3489" t="s">
        <v>29</v>
      </c>
      <c r="T3489" t="b">
        <v>0</v>
      </c>
      <c r="AF3489" s="11" t="s">
        <v>40</v>
      </c>
      <c r="AG3489" s="12" t="str">
        <f t="shared" si="54"/>
        <v>WEST BENGAL</v>
      </c>
      <c r="AH3489" s="11" t="s">
        <v>40</v>
      </c>
      <c r="AI3489" s="12" t="str">
        <f>_xlfn.XLOOKUP(AH3489,P:P,Q:Q)</f>
        <v>WEST BENGAL</v>
      </c>
    </row>
    <row r="3490" spans="1:35" x14ac:dyDescent="0.3">
      <c r="A3490">
        <v>3489</v>
      </c>
      <c r="B3490" t="s">
        <v>6030</v>
      </c>
      <c r="C3490">
        <v>3391134</v>
      </c>
      <c r="D3490" t="s">
        <v>20</v>
      </c>
      <c r="E3490">
        <v>76</v>
      </c>
      <c r="F3490" s="1">
        <v>44808</v>
      </c>
      <c r="G3490" t="s">
        <v>21</v>
      </c>
      <c r="H3490" t="s">
        <v>22</v>
      </c>
      <c r="I3490" t="s">
        <v>6031</v>
      </c>
      <c r="J3490" t="s">
        <v>24</v>
      </c>
      <c r="K3490" t="s">
        <v>109</v>
      </c>
      <c r="L3490">
        <v>1</v>
      </c>
      <c r="M3490" t="s">
        <v>26</v>
      </c>
      <c r="N3490">
        <v>322</v>
      </c>
      <c r="O3490" s="72">
        <f>SUM($N$2:N3490)</f>
        <v>2391071</v>
      </c>
      <c r="P3490" t="s">
        <v>90</v>
      </c>
      <c r="Q3490" t="s">
        <v>91</v>
      </c>
      <c r="R3490">
        <v>110092</v>
      </c>
      <c r="S3490" t="s">
        <v>29</v>
      </c>
      <c r="T3490" t="b">
        <v>0</v>
      </c>
      <c r="AF3490" s="11" t="s">
        <v>90</v>
      </c>
      <c r="AG3490" s="12" t="str">
        <f t="shared" si="54"/>
        <v>DELHI</v>
      </c>
      <c r="AH3490" s="11" t="s">
        <v>90</v>
      </c>
      <c r="AI3490" s="12" t="str">
        <f>_xlfn.XLOOKUP(AH3490,P:P,Q:Q)</f>
        <v>DELHI</v>
      </c>
    </row>
    <row r="3491" spans="1:35" x14ac:dyDescent="0.3">
      <c r="A3491">
        <v>3490</v>
      </c>
      <c r="B3491" t="s">
        <v>6032</v>
      </c>
      <c r="C3491">
        <v>8154883</v>
      </c>
      <c r="D3491" t="s">
        <v>20</v>
      </c>
      <c r="E3491">
        <v>47</v>
      </c>
      <c r="F3491" s="1">
        <v>44808</v>
      </c>
      <c r="G3491" t="s">
        <v>228</v>
      </c>
      <c r="H3491" t="s">
        <v>22</v>
      </c>
      <c r="I3491" t="s">
        <v>6033</v>
      </c>
      <c r="J3491" t="s">
        <v>24</v>
      </c>
      <c r="K3491" t="s">
        <v>66</v>
      </c>
      <c r="L3491">
        <v>1</v>
      </c>
      <c r="M3491" t="s">
        <v>26</v>
      </c>
      <c r="N3491">
        <v>387</v>
      </c>
      <c r="O3491" s="72">
        <f>SUM($N$2:N3491)</f>
        <v>2391458</v>
      </c>
      <c r="P3491" t="s">
        <v>6034</v>
      </c>
      <c r="Q3491" t="s">
        <v>47</v>
      </c>
      <c r="R3491">
        <v>629165</v>
      </c>
      <c r="S3491" t="s">
        <v>29</v>
      </c>
      <c r="T3491" t="b">
        <v>0</v>
      </c>
      <c r="AF3491" s="11" t="s">
        <v>6034</v>
      </c>
      <c r="AG3491" s="12" t="str">
        <f t="shared" si="54"/>
        <v>TAMIL NADU</v>
      </c>
      <c r="AH3491" s="11" t="s">
        <v>6034</v>
      </c>
      <c r="AI3491" s="12" t="str">
        <f>_xlfn.XLOOKUP(AH3491,P:P,Q:Q)</f>
        <v>TAMIL NADU</v>
      </c>
    </row>
    <row r="3492" spans="1:35" x14ac:dyDescent="0.3">
      <c r="A3492">
        <v>3491</v>
      </c>
      <c r="B3492" t="s">
        <v>6035</v>
      </c>
      <c r="C3492">
        <v>3775321</v>
      </c>
      <c r="D3492" t="s">
        <v>20</v>
      </c>
      <c r="E3492">
        <v>44</v>
      </c>
      <c r="F3492" s="1">
        <v>44808</v>
      </c>
      <c r="G3492" t="s">
        <v>113</v>
      </c>
      <c r="H3492" t="s">
        <v>43</v>
      </c>
      <c r="I3492" t="s">
        <v>1173</v>
      </c>
      <c r="J3492" t="s">
        <v>209</v>
      </c>
      <c r="K3492" t="s">
        <v>210</v>
      </c>
      <c r="L3492">
        <v>1</v>
      </c>
      <c r="M3492" t="s">
        <v>26</v>
      </c>
      <c r="N3492">
        <v>286</v>
      </c>
      <c r="O3492" s="72">
        <f>SUM($N$2:N3492)</f>
        <v>2391744</v>
      </c>
      <c r="P3492" t="s">
        <v>2759</v>
      </c>
      <c r="Q3492" t="s">
        <v>41</v>
      </c>
      <c r="R3492">
        <v>700150</v>
      </c>
      <c r="S3492" t="s">
        <v>29</v>
      </c>
      <c r="T3492" t="b">
        <v>0</v>
      </c>
      <c r="AF3492" s="11" t="s">
        <v>2759</v>
      </c>
      <c r="AG3492" s="12" t="str">
        <f t="shared" si="54"/>
        <v>WEST BENGAL</v>
      </c>
      <c r="AH3492" s="11" t="s">
        <v>2759</v>
      </c>
      <c r="AI3492" s="12" t="str">
        <f>_xlfn.XLOOKUP(AH3492,P:P,Q:Q)</f>
        <v>WEST BENGAL</v>
      </c>
    </row>
    <row r="3493" spans="1:35" x14ac:dyDescent="0.3">
      <c r="A3493">
        <v>3492</v>
      </c>
      <c r="B3493" t="s">
        <v>6036</v>
      </c>
      <c r="C3493">
        <v>564833</v>
      </c>
      <c r="D3493" t="s">
        <v>20</v>
      </c>
      <c r="E3493">
        <v>38</v>
      </c>
      <c r="F3493" s="1">
        <v>44808</v>
      </c>
      <c r="G3493" t="s">
        <v>21</v>
      </c>
      <c r="H3493" t="s">
        <v>88</v>
      </c>
      <c r="I3493" t="s">
        <v>6037</v>
      </c>
      <c r="J3493" t="s">
        <v>24</v>
      </c>
      <c r="K3493" t="s">
        <v>34</v>
      </c>
      <c r="L3493">
        <v>2</v>
      </c>
      <c r="M3493" t="s">
        <v>26</v>
      </c>
      <c r="N3493">
        <v>1418</v>
      </c>
      <c r="O3493" s="72">
        <f>SUM($N$2:N3493)</f>
        <v>2393162</v>
      </c>
      <c r="P3493" t="s">
        <v>1424</v>
      </c>
      <c r="Q3493" t="s">
        <v>56</v>
      </c>
      <c r="R3493">
        <v>425001</v>
      </c>
      <c r="S3493" t="s">
        <v>29</v>
      </c>
      <c r="T3493" t="b">
        <v>0</v>
      </c>
      <c r="AF3493" s="11" t="s">
        <v>1424</v>
      </c>
      <c r="AG3493" s="12" t="str">
        <f t="shared" si="54"/>
        <v>MAHARASHTRA</v>
      </c>
      <c r="AH3493" s="11" t="s">
        <v>1424</v>
      </c>
      <c r="AI3493" s="12" t="str">
        <f>_xlfn.XLOOKUP(AH3493,P:P,Q:Q)</f>
        <v>MAHARASHTRA</v>
      </c>
    </row>
    <row r="3494" spans="1:35" x14ac:dyDescent="0.3">
      <c r="A3494">
        <v>3493</v>
      </c>
      <c r="B3494" t="s">
        <v>6038</v>
      </c>
      <c r="C3494">
        <v>1308116</v>
      </c>
      <c r="D3494" t="s">
        <v>20</v>
      </c>
      <c r="E3494">
        <v>23</v>
      </c>
      <c r="F3494" s="1">
        <v>44808</v>
      </c>
      <c r="G3494" t="s">
        <v>21</v>
      </c>
      <c r="H3494" t="s">
        <v>22</v>
      </c>
      <c r="I3494" t="s">
        <v>1065</v>
      </c>
      <c r="J3494" t="s">
        <v>209</v>
      </c>
      <c r="K3494" t="s">
        <v>210</v>
      </c>
      <c r="L3494">
        <v>1</v>
      </c>
      <c r="M3494" t="s">
        <v>26</v>
      </c>
      <c r="N3494">
        <v>359</v>
      </c>
      <c r="O3494" s="72">
        <f>SUM($N$2:N3494)</f>
        <v>2393521</v>
      </c>
      <c r="P3494" t="s">
        <v>3405</v>
      </c>
      <c r="Q3494" t="s">
        <v>126</v>
      </c>
      <c r="R3494">
        <v>483501</v>
      </c>
      <c r="S3494" t="s">
        <v>29</v>
      </c>
      <c r="T3494" t="b">
        <v>0</v>
      </c>
      <c r="AF3494" s="11" t="s">
        <v>3405</v>
      </c>
      <c r="AG3494" s="12" t="str">
        <f t="shared" si="54"/>
        <v>MADHYA PRADESH</v>
      </c>
      <c r="AH3494" s="11" t="s">
        <v>3405</v>
      </c>
      <c r="AI3494" s="12" t="str">
        <f>_xlfn.XLOOKUP(AH3494,P:P,Q:Q)</f>
        <v>MADHYA PRADESH</v>
      </c>
    </row>
    <row r="3495" spans="1:35" x14ac:dyDescent="0.3">
      <c r="A3495">
        <v>3494</v>
      </c>
      <c r="B3495" t="s">
        <v>6039</v>
      </c>
      <c r="C3495">
        <v>4164834</v>
      </c>
      <c r="D3495" t="s">
        <v>51</v>
      </c>
      <c r="E3495">
        <v>54</v>
      </c>
      <c r="F3495" s="1">
        <v>44808</v>
      </c>
      <c r="G3495" t="s">
        <v>21</v>
      </c>
      <c r="H3495" t="s">
        <v>31</v>
      </c>
      <c r="I3495" t="s">
        <v>2856</v>
      </c>
      <c r="J3495" t="s">
        <v>33</v>
      </c>
      <c r="K3495" t="s">
        <v>34</v>
      </c>
      <c r="L3495">
        <v>1</v>
      </c>
      <c r="M3495" t="s">
        <v>26</v>
      </c>
      <c r="N3495">
        <v>799</v>
      </c>
      <c r="O3495" s="72">
        <f>SUM($N$2:N3495)</f>
        <v>2394320</v>
      </c>
      <c r="P3495" t="s">
        <v>85</v>
      </c>
      <c r="Q3495" t="s">
        <v>86</v>
      </c>
      <c r="R3495">
        <v>500089</v>
      </c>
      <c r="S3495" t="s">
        <v>29</v>
      </c>
      <c r="T3495" t="b">
        <v>0</v>
      </c>
      <c r="AF3495" s="11" t="s">
        <v>85</v>
      </c>
      <c r="AG3495" s="12" t="str">
        <f t="shared" si="54"/>
        <v>TELANGANA</v>
      </c>
      <c r="AH3495" s="11" t="s">
        <v>85</v>
      </c>
      <c r="AI3495" s="12" t="str">
        <f>_xlfn.XLOOKUP(AH3495,P:P,Q:Q)</f>
        <v>TELANGANA</v>
      </c>
    </row>
    <row r="3496" spans="1:35" x14ac:dyDescent="0.3">
      <c r="A3496">
        <v>3495</v>
      </c>
      <c r="B3496" t="s">
        <v>6040</v>
      </c>
      <c r="C3496">
        <v>9768084</v>
      </c>
      <c r="D3496" t="s">
        <v>51</v>
      </c>
      <c r="E3496">
        <v>41</v>
      </c>
      <c r="F3496" s="1">
        <v>44808</v>
      </c>
      <c r="G3496" t="s">
        <v>21</v>
      </c>
      <c r="H3496" t="s">
        <v>88</v>
      </c>
      <c r="I3496" t="s">
        <v>1122</v>
      </c>
      <c r="J3496" t="s">
        <v>54</v>
      </c>
      <c r="K3496" t="s">
        <v>39</v>
      </c>
      <c r="L3496">
        <v>1</v>
      </c>
      <c r="M3496" t="s">
        <v>26</v>
      </c>
      <c r="N3496">
        <v>842</v>
      </c>
      <c r="O3496" s="72">
        <f>SUM($N$2:N3496)</f>
        <v>2395162</v>
      </c>
      <c r="P3496" t="s">
        <v>59</v>
      </c>
      <c r="Q3496" t="s">
        <v>60</v>
      </c>
      <c r="R3496">
        <v>560102</v>
      </c>
      <c r="S3496" t="s">
        <v>29</v>
      </c>
      <c r="T3496" t="b">
        <v>0</v>
      </c>
      <c r="AF3496" s="11" t="s">
        <v>59</v>
      </c>
      <c r="AG3496" s="12" t="str">
        <f t="shared" si="54"/>
        <v>KARNATAKA</v>
      </c>
      <c r="AH3496" s="11" t="s">
        <v>59</v>
      </c>
      <c r="AI3496" s="12" t="str">
        <f>_xlfn.XLOOKUP(AH3496,P:P,Q:Q)</f>
        <v>KARNATAKA</v>
      </c>
    </row>
    <row r="3497" spans="1:35" x14ac:dyDescent="0.3">
      <c r="A3497">
        <v>3496</v>
      </c>
      <c r="B3497" t="s">
        <v>6040</v>
      </c>
      <c r="C3497">
        <v>9768084</v>
      </c>
      <c r="D3497" t="s">
        <v>51</v>
      </c>
      <c r="E3497">
        <v>75</v>
      </c>
      <c r="F3497" s="1">
        <v>44808</v>
      </c>
      <c r="G3497" t="s">
        <v>21</v>
      </c>
      <c r="H3497" t="s">
        <v>22</v>
      </c>
      <c r="I3497" t="s">
        <v>6041</v>
      </c>
      <c r="J3497" t="s">
        <v>54</v>
      </c>
      <c r="K3497" t="s">
        <v>45</v>
      </c>
      <c r="L3497">
        <v>1</v>
      </c>
      <c r="M3497" t="s">
        <v>26</v>
      </c>
      <c r="N3497">
        <v>721</v>
      </c>
      <c r="O3497" s="72">
        <f>SUM($N$2:N3497)</f>
        <v>2395883</v>
      </c>
      <c r="P3497" t="s">
        <v>59</v>
      </c>
      <c r="Q3497" t="s">
        <v>60</v>
      </c>
      <c r="R3497">
        <v>560083</v>
      </c>
      <c r="S3497" t="s">
        <v>29</v>
      </c>
      <c r="T3497" t="b">
        <v>0</v>
      </c>
      <c r="AF3497" s="11" t="s">
        <v>59</v>
      </c>
      <c r="AG3497" s="12" t="str">
        <f t="shared" si="54"/>
        <v>KARNATAKA</v>
      </c>
      <c r="AH3497" s="11" t="s">
        <v>59</v>
      </c>
      <c r="AI3497" s="12" t="str">
        <f>_xlfn.XLOOKUP(AH3497,P:P,Q:Q)</f>
        <v>KARNATAKA</v>
      </c>
    </row>
    <row r="3498" spans="1:35" x14ac:dyDescent="0.3">
      <c r="A3498">
        <v>3497</v>
      </c>
      <c r="B3498" t="s">
        <v>6042</v>
      </c>
      <c r="C3498">
        <v>9391120</v>
      </c>
      <c r="D3498" t="s">
        <v>20</v>
      </c>
      <c r="E3498">
        <v>23</v>
      </c>
      <c r="F3498" s="1">
        <v>44808</v>
      </c>
      <c r="G3498" t="s">
        <v>21</v>
      </c>
      <c r="H3498" t="s">
        <v>52</v>
      </c>
      <c r="I3498" t="s">
        <v>6043</v>
      </c>
      <c r="J3498" t="s">
        <v>24</v>
      </c>
      <c r="K3498" t="s">
        <v>109</v>
      </c>
      <c r="L3498">
        <v>1</v>
      </c>
      <c r="M3498" t="s">
        <v>26</v>
      </c>
      <c r="N3498">
        <v>380</v>
      </c>
      <c r="O3498" s="72">
        <f>SUM($N$2:N3498)</f>
        <v>2396263</v>
      </c>
      <c r="P3498" t="s">
        <v>335</v>
      </c>
      <c r="Q3498" t="s">
        <v>111</v>
      </c>
      <c r="R3498">
        <v>201306</v>
      </c>
      <c r="S3498" t="s">
        <v>29</v>
      </c>
      <c r="T3498" t="b">
        <v>0</v>
      </c>
      <c r="AF3498" s="11" t="s">
        <v>335</v>
      </c>
      <c r="AG3498" s="12" t="str">
        <f t="shared" si="54"/>
        <v>UTTAR PRADESH</v>
      </c>
      <c r="AH3498" s="11" t="s">
        <v>335</v>
      </c>
      <c r="AI3498" s="12" t="str">
        <f>_xlfn.XLOOKUP(AH3498,P:P,Q:Q)</f>
        <v>UTTAR PRADESH</v>
      </c>
    </row>
    <row r="3499" spans="1:35" x14ac:dyDescent="0.3">
      <c r="A3499">
        <v>3498</v>
      </c>
      <c r="B3499" t="s">
        <v>6044</v>
      </c>
      <c r="C3499">
        <v>9694068</v>
      </c>
      <c r="D3499" t="s">
        <v>20</v>
      </c>
      <c r="E3499">
        <v>55</v>
      </c>
      <c r="F3499" s="1">
        <v>44808</v>
      </c>
      <c r="G3499" t="s">
        <v>21</v>
      </c>
      <c r="H3499" t="s">
        <v>52</v>
      </c>
      <c r="I3499" t="s">
        <v>6045</v>
      </c>
      <c r="J3499" t="s">
        <v>75</v>
      </c>
      <c r="K3499" t="s">
        <v>45</v>
      </c>
      <c r="L3499">
        <v>1</v>
      </c>
      <c r="M3499" t="s">
        <v>26</v>
      </c>
      <c r="N3499">
        <v>399</v>
      </c>
      <c r="O3499" s="72">
        <f>SUM($N$2:N3499)</f>
        <v>2396662</v>
      </c>
      <c r="P3499" t="s">
        <v>794</v>
      </c>
      <c r="Q3499" t="s">
        <v>41</v>
      </c>
      <c r="R3499">
        <v>711103</v>
      </c>
      <c r="S3499" t="s">
        <v>29</v>
      </c>
      <c r="T3499" t="b">
        <v>0</v>
      </c>
      <c r="AF3499" s="11" t="s">
        <v>794</v>
      </c>
      <c r="AG3499" s="12" t="str">
        <f t="shared" si="54"/>
        <v>WEST BENGAL</v>
      </c>
      <c r="AH3499" s="11" t="s">
        <v>794</v>
      </c>
      <c r="AI3499" s="12" t="str">
        <f>_xlfn.XLOOKUP(AH3499,P:P,Q:Q)</f>
        <v>WEST BENGAL</v>
      </c>
    </row>
    <row r="3500" spans="1:35" x14ac:dyDescent="0.3">
      <c r="A3500">
        <v>3499</v>
      </c>
      <c r="B3500" t="s">
        <v>6046</v>
      </c>
      <c r="C3500">
        <v>7462879</v>
      </c>
      <c r="D3500" t="s">
        <v>20</v>
      </c>
      <c r="E3500">
        <v>48</v>
      </c>
      <c r="F3500" s="1">
        <v>44808</v>
      </c>
      <c r="G3500" t="s">
        <v>21</v>
      </c>
      <c r="H3500" t="s">
        <v>52</v>
      </c>
      <c r="I3500" t="s">
        <v>1711</v>
      </c>
      <c r="J3500" t="s">
        <v>24</v>
      </c>
      <c r="K3500" t="s">
        <v>25</v>
      </c>
      <c r="L3500">
        <v>1</v>
      </c>
      <c r="M3500" t="s">
        <v>26</v>
      </c>
      <c r="N3500">
        <v>635</v>
      </c>
      <c r="O3500" s="72">
        <f>SUM($N$2:N3500)</f>
        <v>2397297</v>
      </c>
      <c r="P3500" t="s">
        <v>6047</v>
      </c>
      <c r="Q3500" t="s">
        <v>111</v>
      </c>
      <c r="R3500">
        <v>244221</v>
      </c>
      <c r="S3500" t="s">
        <v>29</v>
      </c>
      <c r="T3500" t="b">
        <v>0</v>
      </c>
      <c r="AF3500" s="11" t="s">
        <v>6047</v>
      </c>
      <c r="AG3500" s="12" t="str">
        <f t="shared" si="54"/>
        <v>UTTAR PRADESH</v>
      </c>
      <c r="AH3500" s="11" t="s">
        <v>6047</v>
      </c>
      <c r="AI3500" s="12" t="str">
        <f>_xlfn.XLOOKUP(AH3500,P:P,Q:Q)</f>
        <v>UTTAR PRADESH</v>
      </c>
    </row>
    <row r="3501" spans="1:35" x14ac:dyDescent="0.3">
      <c r="A3501">
        <v>3500</v>
      </c>
      <c r="B3501" t="s">
        <v>6048</v>
      </c>
      <c r="C3501">
        <v>9173699</v>
      </c>
      <c r="D3501" t="s">
        <v>20</v>
      </c>
      <c r="E3501">
        <v>25</v>
      </c>
      <c r="F3501" s="1">
        <v>44808</v>
      </c>
      <c r="G3501" t="s">
        <v>21</v>
      </c>
      <c r="H3501" t="s">
        <v>22</v>
      </c>
      <c r="I3501" t="s">
        <v>2050</v>
      </c>
      <c r="J3501" t="s">
        <v>33</v>
      </c>
      <c r="K3501" t="s">
        <v>98</v>
      </c>
      <c r="L3501">
        <v>1</v>
      </c>
      <c r="M3501" t="s">
        <v>26</v>
      </c>
      <c r="N3501">
        <v>655</v>
      </c>
      <c r="O3501" s="72">
        <f>SUM($N$2:N3501)</f>
        <v>2397952</v>
      </c>
      <c r="P3501" t="s">
        <v>103</v>
      </c>
      <c r="Q3501" t="s">
        <v>56</v>
      </c>
      <c r="R3501">
        <v>400101</v>
      </c>
      <c r="S3501" t="s">
        <v>29</v>
      </c>
      <c r="T3501" t="b">
        <v>0</v>
      </c>
      <c r="AF3501" s="11" t="s">
        <v>103</v>
      </c>
      <c r="AG3501" s="12" t="str">
        <f t="shared" si="54"/>
        <v>MAHARASHTRA</v>
      </c>
      <c r="AH3501" s="11" t="s">
        <v>103</v>
      </c>
      <c r="AI3501" s="12" t="str">
        <f>_xlfn.XLOOKUP(AH3501,P:P,Q:Q)</f>
        <v>MAHARASHTRA</v>
      </c>
    </row>
    <row r="3502" spans="1:35" x14ac:dyDescent="0.3">
      <c r="A3502">
        <v>3501</v>
      </c>
      <c r="B3502" t="s">
        <v>6049</v>
      </c>
      <c r="C3502">
        <v>3384826</v>
      </c>
      <c r="D3502" t="s">
        <v>51</v>
      </c>
      <c r="E3502">
        <v>37</v>
      </c>
      <c r="F3502" s="1">
        <v>44808</v>
      </c>
      <c r="G3502" t="s">
        <v>21</v>
      </c>
      <c r="H3502" t="s">
        <v>22</v>
      </c>
      <c r="I3502" t="s">
        <v>6050</v>
      </c>
      <c r="J3502" t="s">
        <v>54</v>
      </c>
      <c r="K3502" t="s">
        <v>98</v>
      </c>
      <c r="L3502">
        <v>1</v>
      </c>
      <c r="M3502" t="s">
        <v>26</v>
      </c>
      <c r="N3502">
        <v>579</v>
      </c>
      <c r="O3502" s="72">
        <f>SUM($N$2:N3502)</f>
        <v>2398531</v>
      </c>
      <c r="P3502" t="s">
        <v>6051</v>
      </c>
      <c r="Q3502" t="s">
        <v>581</v>
      </c>
      <c r="R3502">
        <v>403401</v>
      </c>
      <c r="S3502" t="s">
        <v>29</v>
      </c>
      <c r="T3502" t="b">
        <v>0</v>
      </c>
      <c r="AF3502" s="11" t="s">
        <v>6051</v>
      </c>
      <c r="AG3502" s="12" t="str">
        <f t="shared" si="54"/>
        <v>GOA</v>
      </c>
      <c r="AH3502" s="11" t="s">
        <v>6051</v>
      </c>
      <c r="AI3502" s="12" t="str">
        <f>_xlfn.XLOOKUP(AH3502,P:P,Q:Q)</f>
        <v>GOA</v>
      </c>
    </row>
    <row r="3503" spans="1:35" x14ac:dyDescent="0.3">
      <c r="A3503">
        <v>3502</v>
      </c>
      <c r="B3503" t="s">
        <v>6052</v>
      </c>
      <c r="C3503">
        <v>3896482</v>
      </c>
      <c r="D3503" t="s">
        <v>20</v>
      </c>
      <c r="E3503">
        <v>25</v>
      </c>
      <c r="F3503" s="1">
        <v>44808</v>
      </c>
      <c r="G3503" t="s">
        <v>21</v>
      </c>
      <c r="H3503" t="s">
        <v>57</v>
      </c>
      <c r="I3503" t="s">
        <v>554</v>
      </c>
      <c r="J3503" t="s">
        <v>24</v>
      </c>
      <c r="K3503" t="s">
        <v>555</v>
      </c>
      <c r="L3503">
        <v>1</v>
      </c>
      <c r="M3503" t="s">
        <v>26</v>
      </c>
      <c r="N3503">
        <v>1043</v>
      </c>
      <c r="O3503" s="72">
        <f>SUM($N$2:N3503)</f>
        <v>2399574</v>
      </c>
      <c r="P3503" t="s">
        <v>978</v>
      </c>
      <c r="Q3503" t="s">
        <v>36</v>
      </c>
      <c r="R3503">
        <v>132001</v>
      </c>
      <c r="S3503" t="s">
        <v>29</v>
      </c>
      <c r="T3503" t="b">
        <v>0</v>
      </c>
      <c r="AF3503" s="11" t="s">
        <v>978</v>
      </c>
      <c r="AG3503" s="12" t="str">
        <f t="shared" si="54"/>
        <v>HARYANA</v>
      </c>
      <c r="AH3503" s="11" t="s">
        <v>978</v>
      </c>
      <c r="AI3503" s="12" t="str">
        <f>_xlfn.XLOOKUP(AH3503,P:P,Q:Q)</f>
        <v>HARYANA</v>
      </c>
    </row>
    <row r="3504" spans="1:35" x14ac:dyDescent="0.3">
      <c r="A3504">
        <v>3503</v>
      </c>
      <c r="B3504" t="s">
        <v>6053</v>
      </c>
      <c r="C3504">
        <v>4849626</v>
      </c>
      <c r="D3504" t="s">
        <v>20</v>
      </c>
      <c r="E3504">
        <v>31</v>
      </c>
      <c r="F3504" s="1">
        <v>44808</v>
      </c>
      <c r="G3504" t="s">
        <v>21</v>
      </c>
      <c r="H3504" t="s">
        <v>22</v>
      </c>
      <c r="I3504" t="s">
        <v>587</v>
      </c>
      <c r="J3504" t="s">
        <v>33</v>
      </c>
      <c r="K3504" t="s">
        <v>109</v>
      </c>
      <c r="L3504">
        <v>1</v>
      </c>
      <c r="M3504" t="s">
        <v>26</v>
      </c>
      <c r="N3504">
        <v>646</v>
      </c>
      <c r="O3504" s="72">
        <f>SUM($N$2:N3504)</f>
        <v>2400220</v>
      </c>
      <c r="P3504" t="s">
        <v>524</v>
      </c>
      <c r="Q3504" t="s">
        <v>56</v>
      </c>
      <c r="R3504">
        <v>416003</v>
      </c>
      <c r="S3504" t="s">
        <v>29</v>
      </c>
      <c r="T3504" t="b">
        <v>0</v>
      </c>
      <c r="AF3504" s="11" t="s">
        <v>524</v>
      </c>
      <c r="AG3504" s="12" t="str">
        <f t="shared" si="54"/>
        <v>MAHARASHTRA</v>
      </c>
      <c r="AH3504" s="11" t="s">
        <v>524</v>
      </c>
      <c r="AI3504" s="12" t="str">
        <f>_xlfn.XLOOKUP(AH3504,P:P,Q:Q)</f>
        <v>MAHARASHTRA</v>
      </c>
    </row>
    <row r="3505" spans="1:35" x14ac:dyDescent="0.3">
      <c r="A3505">
        <v>3504</v>
      </c>
      <c r="B3505" t="s">
        <v>6054</v>
      </c>
      <c r="C3505">
        <v>1322865</v>
      </c>
      <c r="D3505" t="s">
        <v>20</v>
      </c>
      <c r="E3505">
        <v>38</v>
      </c>
      <c r="F3505" s="1">
        <v>44808</v>
      </c>
      <c r="G3505" t="s">
        <v>21</v>
      </c>
      <c r="H3505" t="s">
        <v>43</v>
      </c>
      <c r="I3505" t="s">
        <v>6055</v>
      </c>
      <c r="J3505" t="s">
        <v>33</v>
      </c>
      <c r="K3505" t="s">
        <v>25</v>
      </c>
      <c r="L3505">
        <v>1</v>
      </c>
      <c r="M3505" t="s">
        <v>26</v>
      </c>
      <c r="N3505">
        <v>760</v>
      </c>
      <c r="O3505" s="72">
        <f>SUM($N$2:N3505)</f>
        <v>2400980</v>
      </c>
      <c r="P3505" t="s">
        <v>3532</v>
      </c>
      <c r="Q3505" t="s">
        <v>922</v>
      </c>
      <c r="R3505">
        <v>490023</v>
      </c>
      <c r="S3505" t="s">
        <v>29</v>
      </c>
      <c r="T3505" t="b">
        <v>0</v>
      </c>
      <c r="AF3505" s="11" t="s">
        <v>3532</v>
      </c>
      <c r="AG3505" s="12" t="str">
        <f t="shared" si="54"/>
        <v>CHHATTISGARH</v>
      </c>
      <c r="AH3505" s="11" t="s">
        <v>3532</v>
      </c>
      <c r="AI3505" s="12" t="str">
        <f>_xlfn.XLOOKUP(AH3505,P:P,Q:Q)</f>
        <v>CHHATTISGARH</v>
      </c>
    </row>
    <row r="3506" spans="1:35" x14ac:dyDescent="0.3">
      <c r="A3506">
        <v>3505</v>
      </c>
      <c r="B3506" t="s">
        <v>6056</v>
      </c>
      <c r="C3506">
        <v>2493600</v>
      </c>
      <c r="D3506" t="s">
        <v>51</v>
      </c>
      <c r="E3506">
        <v>25</v>
      </c>
      <c r="F3506" s="1">
        <v>44808</v>
      </c>
      <c r="G3506" t="s">
        <v>21</v>
      </c>
      <c r="H3506" t="s">
        <v>43</v>
      </c>
      <c r="I3506" t="s">
        <v>590</v>
      </c>
      <c r="J3506" t="s">
        <v>33</v>
      </c>
      <c r="K3506" t="s">
        <v>45</v>
      </c>
      <c r="L3506">
        <v>1</v>
      </c>
      <c r="M3506" t="s">
        <v>26</v>
      </c>
      <c r="N3506">
        <v>655</v>
      </c>
      <c r="O3506" s="72">
        <f>SUM($N$2:N3506)</f>
        <v>2401635</v>
      </c>
      <c r="P3506" t="s">
        <v>433</v>
      </c>
      <c r="Q3506" t="s">
        <v>56</v>
      </c>
      <c r="R3506">
        <v>411033</v>
      </c>
      <c r="S3506" t="s">
        <v>29</v>
      </c>
      <c r="T3506" t="b">
        <v>0</v>
      </c>
      <c r="AF3506" s="11" t="s">
        <v>433</v>
      </c>
      <c r="AG3506" s="12" t="str">
        <f t="shared" si="54"/>
        <v>MAHARASHTRA</v>
      </c>
      <c r="AH3506" s="11" t="s">
        <v>433</v>
      </c>
      <c r="AI3506" s="12" t="str">
        <f>_xlfn.XLOOKUP(AH3506,P:P,Q:Q)</f>
        <v>MAHARASHTRA</v>
      </c>
    </row>
    <row r="3507" spans="1:35" x14ac:dyDescent="0.3">
      <c r="A3507">
        <v>3506</v>
      </c>
      <c r="B3507" t="s">
        <v>6057</v>
      </c>
      <c r="C3507">
        <v>4642738</v>
      </c>
      <c r="D3507" t="s">
        <v>20</v>
      </c>
      <c r="E3507">
        <v>36</v>
      </c>
      <c r="F3507" s="1">
        <v>44808</v>
      </c>
      <c r="G3507" t="s">
        <v>21</v>
      </c>
      <c r="H3507" t="s">
        <v>52</v>
      </c>
      <c r="I3507" t="s">
        <v>6058</v>
      </c>
      <c r="J3507" t="s">
        <v>75</v>
      </c>
      <c r="K3507" t="s">
        <v>66</v>
      </c>
      <c r="L3507">
        <v>1</v>
      </c>
      <c r="M3507" t="s">
        <v>26</v>
      </c>
      <c r="N3507">
        <v>649</v>
      </c>
      <c r="O3507" s="72">
        <f>SUM($N$2:N3507)</f>
        <v>2402284</v>
      </c>
      <c r="P3507" t="s">
        <v>246</v>
      </c>
      <c r="Q3507" t="s">
        <v>247</v>
      </c>
      <c r="R3507">
        <v>801505</v>
      </c>
      <c r="S3507" t="s">
        <v>29</v>
      </c>
      <c r="T3507" t="b">
        <v>0</v>
      </c>
      <c r="AF3507" s="11" t="s">
        <v>246</v>
      </c>
      <c r="AG3507" s="12" t="str">
        <f t="shared" si="54"/>
        <v>BIHAR</v>
      </c>
      <c r="AH3507" s="11" t="s">
        <v>246</v>
      </c>
      <c r="AI3507" s="12" t="str">
        <f>_xlfn.XLOOKUP(AH3507,P:P,Q:Q)</f>
        <v>BIHAR</v>
      </c>
    </row>
    <row r="3508" spans="1:35" x14ac:dyDescent="0.3">
      <c r="A3508">
        <v>3507</v>
      </c>
      <c r="B3508" t="s">
        <v>6059</v>
      </c>
      <c r="C3508">
        <v>8226011</v>
      </c>
      <c r="D3508" t="s">
        <v>20</v>
      </c>
      <c r="E3508">
        <v>47</v>
      </c>
      <c r="F3508" s="1">
        <v>44808</v>
      </c>
      <c r="G3508" t="s">
        <v>21</v>
      </c>
      <c r="H3508" t="s">
        <v>43</v>
      </c>
      <c r="I3508" t="s">
        <v>1808</v>
      </c>
      <c r="J3508" t="s">
        <v>24</v>
      </c>
      <c r="K3508" t="s">
        <v>34</v>
      </c>
      <c r="L3508">
        <v>1</v>
      </c>
      <c r="M3508" t="s">
        <v>26</v>
      </c>
      <c r="N3508">
        <v>495</v>
      </c>
      <c r="O3508" s="72">
        <f>SUM($N$2:N3508)</f>
        <v>2402779</v>
      </c>
      <c r="P3508" t="s">
        <v>1452</v>
      </c>
      <c r="Q3508" t="s">
        <v>126</v>
      </c>
      <c r="R3508">
        <v>486776</v>
      </c>
      <c r="S3508" t="s">
        <v>29</v>
      </c>
      <c r="T3508" t="b">
        <v>0</v>
      </c>
      <c r="AF3508" s="11" t="s">
        <v>1452</v>
      </c>
      <c r="AG3508" s="12" t="str">
        <f t="shared" si="54"/>
        <v>MADHYA PRADESH</v>
      </c>
      <c r="AH3508" s="11" t="s">
        <v>1452</v>
      </c>
      <c r="AI3508" s="12" t="str">
        <f>_xlfn.XLOOKUP(AH3508,P:P,Q:Q)</f>
        <v>MADHYA PRADESH</v>
      </c>
    </row>
    <row r="3509" spans="1:35" x14ac:dyDescent="0.3">
      <c r="A3509">
        <v>3508</v>
      </c>
      <c r="B3509" t="s">
        <v>6060</v>
      </c>
      <c r="C3509">
        <v>9176510</v>
      </c>
      <c r="D3509" t="s">
        <v>20</v>
      </c>
      <c r="E3509">
        <v>78</v>
      </c>
      <c r="F3509" s="1">
        <v>44808</v>
      </c>
      <c r="G3509" t="s">
        <v>21</v>
      </c>
      <c r="H3509" t="s">
        <v>88</v>
      </c>
      <c r="I3509" t="s">
        <v>6061</v>
      </c>
      <c r="J3509" t="s">
        <v>24</v>
      </c>
      <c r="K3509" t="s">
        <v>25</v>
      </c>
      <c r="L3509">
        <v>1</v>
      </c>
      <c r="M3509" t="s">
        <v>26</v>
      </c>
      <c r="N3509">
        <v>471</v>
      </c>
      <c r="O3509" s="72">
        <f>SUM($N$2:N3509)</f>
        <v>2403250</v>
      </c>
      <c r="P3509" t="s">
        <v>2421</v>
      </c>
      <c r="Q3509" t="s">
        <v>70</v>
      </c>
      <c r="R3509">
        <v>520003</v>
      </c>
      <c r="S3509" t="s">
        <v>29</v>
      </c>
      <c r="T3509" t="b">
        <v>0</v>
      </c>
      <c r="AF3509" s="11" t="s">
        <v>2421</v>
      </c>
      <c r="AG3509" s="12" t="str">
        <f t="shared" si="54"/>
        <v>ANDHRA PRADESH</v>
      </c>
      <c r="AH3509" s="11" t="s">
        <v>2421</v>
      </c>
      <c r="AI3509" s="12" t="str">
        <f>_xlfn.XLOOKUP(AH3509,P:P,Q:Q)</f>
        <v>ANDHRA PRADESH</v>
      </c>
    </row>
    <row r="3510" spans="1:35" x14ac:dyDescent="0.3">
      <c r="A3510">
        <v>3509</v>
      </c>
      <c r="B3510" t="s">
        <v>6062</v>
      </c>
      <c r="C3510">
        <v>5311023</v>
      </c>
      <c r="D3510" t="s">
        <v>20</v>
      </c>
      <c r="E3510">
        <v>45</v>
      </c>
      <c r="F3510" s="1">
        <v>44808</v>
      </c>
      <c r="G3510" t="s">
        <v>21</v>
      </c>
      <c r="H3510" t="s">
        <v>22</v>
      </c>
      <c r="I3510" t="s">
        <v>5438</v>
      </c>
      <c r="J3510" t="s">
        <v>24</v>
      </c>
      <c r="K3510" t="s">
        <v>45</v>
      </c>
      <c r="L3510">
        <v>1</v>
      </c>
      <c r="M3510" t="s">
        <v>26</v>
      </c>
      <c r="N3510">
        <v>526</v>
      </c>
      <c r="O3510" s="72">
        <f>SUM($N$2:N3510)</f>
        <v>2403776</v>
      </c>
      <c r="P3510" t="s">
        <v>85</v>
      </c>
      <c r="Q3510" t="s">
        <v>86</v>
      </c>
      <c r="R3510">
        <v>500018</v>
      </c>
      <c r="S3510" t="s">
        <v>29</v>
      </c>
      <c r="T3510" t="b">
        <v>0</v>
      </c>
      <c r="AF3510" s="11" t="s">
        <v>85</v>
      </c>
      <c r="AG3510" s="12" t="str">
        <f t="shared" si="54"/>
        <v>TELANGANA</v>
      </c>
      <c r="AH3510" s="11" t="s">
        <v>85</v>
      </c>
      <c r="AI3510" s="12" t="str">
        <f>_xlfn.XLOOKUP(AH3510,P:P,Q:Q)</f>
        <v>TELANGANA</v>
      </c>
    </row>
    <row r="3511" spans="1:35" x14ac:dyDescent="0.3">
      <c r="A3511">
        <v>3510</v>
      </c>
      <c r="B3511" t="s">
        <v>6063</v>
      </c>
      <c r="C3511">
        <v>4198015</v>
      </c>
      <c r="D3511" t="s">
        <v>20</v>
      </c>
      <c r="E3511">
        <v>25</v>
      </c>
      <c r="F3511" s="1">
        <v>44808</v>
      </c>
      <c r="G3511" t="s">
        <v>21</v>
      </c>
      <c r="H3511" t="s">
        <v>52</v>
      </c>
      <c r="I3511" t="s">
        <v>1264</v>
      </c>
      <c r="J3511" t="s">
        <v>33</v>
      </c>
      <c r="K3511" t="s">
        <v>98</v>
      </c>
      <c r="L3511">
        <v>1</v>
      </c>
      <c r="M3511" t="s">
        <v>26</v>
      </c>
      <c r="N3511">
        <v>1147</v>
      </c>
      <c r="O3511" s="72">
        <f>SUM($N$2:N3511)</f>
        <v>2404923</v>
      </c>
      <c r="P3511" t="s">
        <v>90</v>
      </c>
      <c r="Q3511" t="s">
        <v>91</v>
      </c>
      <c r="R3511">
        <v>110008</v>
      </c>
      <c r="S3511" t="s">
        <v>29</v>
      </c>
      <c r="T3511" t="b">
        <v>0</v>
      </c>
      <c r="AF3511" s="11" t="s">
        <v>90</v>
      </c>
      <c r="AG3511" s="12" t="str">
        <f t="shared" si="54"/>
        <v>DELHI</v>
      </c>
      <c r="AH3511" s="11" t="s">
        <v>90</v>
      </c>
      <c r="AI3511" s="12" t="str">
        <f>_xlfn.XLOOKUP(AH3511,P:P,Q:Q)</f>
        <v>DELHI</v>
      </c>
    </row>
    <row r="3512" spans="1:35" x14ac:dyDescent="0.3">
      <c r="A3512">
        <v>3511</v>
      </c>
      <c r="B3512" t="s">
        <v>6064</v>
      </c>
      <c r="C3512">
        <v>8980339</v>
      </c>
      <c r="D3512" t="s">
        <v>20</v>
      </c>
      <c r="E3512">
        <v>59</v>
      </c>
      <c r="F3512" s="1">
        <v>44808</v>
      </c>
      <c r="G3512" t="s">
        <v>21</v>
      </c>
      <c r="H3512" t="s">
        <v>52</v>
      </c>
      <c r="I3512" t="s">
        <v>6065</v>
      </c>
      <c r="J3512" t="s">
        <v>24</v>
      </c>
      <c r="K3512" t="s">
        <v>66</v>
      </c>
      <c r="L3512">
        <v>1</v>
      </c>
      <c r="M3512" t="s">
        <v>26</v>
      </c>
      <c r="N3512">
        <v>521</v>
      </c>
      <c r="O3512" s="72">
        <f>SUM($N$2:N3512)</f>
        <v>2405444</v>
      </c>
      <c r="P3512" t="s">
        <v>103</v>
      </c>
      <c r="Q3512" t="s">
        <v>56</v>
      </c>
      <c r="R3512">
        <v>400071</v>
      </c>
      <c r="S3512" t="s">
        <v>29</v>
      </c>
      <c r="T3512" t="b">
        <v>0</v>
      </c>
      <c r="AF3512" s="11" t="s">
        <v>103</v>
      </c>
      <c r="AG3512" s="12" t="str">
        <f t="shared" si="54"/>
        <v>MAHARASHTRA</v>
      </c>
      <c r="AH3512" s="11" t="s">
        <v>103</v>
      </c>
      <c r="AI3512" s="12" t="str">
        <f>_xlfn.XLOOKUP(AH3512,P:P,Q:Q)</f>
        <v>MAHARASHTRA</v>
      </c>
    </row>
    <row r="3513" spans="1:35" x14ac:dyDescent="0.3">
      <c r="A3513">
        <v>3512</v>
      </c>
      <c r="B3513" t="s">
        <v>6066</v>
      </c>
      <c r="C3513">
        <v>2714979</v>
      </c>
      <c r="D3513" t="s">
        <v>20</v>
      </c>
      <c r="E3513">
        <v>25</v>
      </c>
      <c r="F3513" s="1">
        <v>44808</v>
      </c>
      <c r="G3513" t="s">
        <v>21</v>
      </c>
      <c r="H3513" t="s">
        <v>52</v>
      </c>
      <c r="I3513" t="s">
        <v>2737</v>
      </c>
      <c r="J3513" t="s">
        <v>24</v>
      </c>
      <c r="K3513" t="s">
        <v>34</v>
      </c>
      <c r="L3513">
        <v>1</v>
      </c>
      <c r="M3513" t="s">
        <v>26</v>
      </c>
      <c r="N3513">
        <v>486</v>
      </c>
      <c r="O3513" s="72">
        <f>SUM($N$2:N3513)</f>
        <v>2405930</v>
      </c>
      <c r="P3513" t="s">
        <v>6067</v>
      </c>
      <c r="Q3513" t="s">
        <v>581</v>
      </c>
      <c r="R3513">
        <v>403402</v>
      </c>
      <c r="S3513" t="s">
        <v>29</v>
      </c>
      <c r="T3513" t="b">
        <v>0</v>
      </c>
      <c r="AF3513" s="11" t="s">
        <v>6067</v>
      </c>
      <c r="AG3513" s="12" t="str">
        <f t="shared" si="54"/>
        <v>GOA</v>
      </c>
      <c r="AH3513" s="11" t="s">
        <v>6067</v>
      </c>
      <c r="AI3513" s="12" t="str">
        <f>_xlfn.XLOOKUP(AH3513,P:P,Q:Q)</f>
        <v>GOA</v>
      </c>
    </row>
    <row r="3514" spans="1:35" x14ac:dyDescent="0.3">
      <c r="A3514">
        <v>3513</v>
      </c>
      <c r="B3514" t="s">
        <v>6068</v>
      </c>
      <c r="C3514">
        <v>6209928</v>
      </c>
      <c r="D3514" t="s">
        <v>51</v>
      </c>
      <c r="E3514">
        <v>60</v>
      </c>
      <c r="F3514" s="1">
        <v>44808</v>
      </c>
      <c r="G3514" t="s">
        <v>21</v>
      </c>
      <c r="H3514" t="s">
        <v>43</v>
      </c>
      <c r="I3514" t="s">
        <v>404</v>
      </c>
      <c r="J3514" t="s">
        <v>33</v>
      </c>
      <c r="K3514" t="s">
        <v>45</v>
      </c>
      <c r="L3514">
        <v>1</v>
      </c>
      <c r="M3514" t="s">
        <v>26</v>
      </c>
      <c r="N3514">
        <v>979</v>
      </c>
      <c r="O3514" s="72">
        <f>SUM($N$2:N3514)</f>
        <v>2406909</v>
      </c>
      <c r="P3514" t="s">
        <v>35</v>
      </c>
      <c r="Q3514" t="s">
        <v>36</v>
      </c>
      <c r="R3514">
        <v>122001</v>
      </c>
      <c r="S3514" t="s">
        <v>29</v>
      </c>
      <c r="T3514" t="b">
        <v>0</v>
      </c>
      <c r="AF3514" s="11" t="s">
        <v>35</v>
      </c>
      <c r="AG3514" s="12" t="str">
        <f t="shared" si="54"/>
        <v>HARYANA</v>
      </c>
      <c r="AH3514" s="11" t="s">
        <v>35</v>
      </c>
      <c r="AI3514" s="12" t="str">
        <f>_xlfn.XLOOKUP(AH3514,P:P,Q:Q)</f>
        <v>HARYANA</v>
      </c>
    </row>
    <row r="3515" spans="1:35" x14ac:dyDescent="0.3">
      <c r="A3515">
        <v>3514</v>
      </c>
      <c r="B3515" t="s">
        <v>6069</v>
      </c>
      <c r="C3515">
        <v>6646860</v>
      </c>
      <c r="D3515" t="s">
        <v>20</v>
      </c>
      <c r="E3515">
        <v>32</v>
      </c>
      <c r="F3515" s="1">
        <v>44808</v>
      </c>
      <c r="G3515" t="s">
        <v>21</v>
      </c>
      <c r="H3515" t="s">
        <v>31</v>
      </c>
      <c r="I3515" t="s">
        <v>6070</v>
      </c>
      <c r="J3515" t="s">
        <v>24</v>
      </c>
      <c r="K3515" t="s">
        <v>66</v>
      </c>
      <c r="L3515">
        <v>1</v>
      </c>
      <c r="M3515" t="s">
        <v>26</v>
      </c>
      <c r="N3515">
        <v>468</v>
      </c>
      <c r="O3515" s="72">
        <f>SUM($N$2:N3515)</f>
        <v>2407377</v>
      </c>
      <c r="P3515" t="s">
        <v>4148</v>
      </c>
      <c r="Q3515" t="s">
        <v>47</v>
      </c>
      <c r="R3515">
        <v>629004</v>
      </c>
      <c r="S3515" t="s">
        <v>29</v>
      </c>
      <c r="T3515" t="b">
        <v>0</v>
      </c>
      <c r="AF3515" s="11" t="s">
        <v>4148</v>
      </c>
      <c r="AG3515" s="12" t="str">
        <f t="shared" si="54"/>
        <v>TAMIL NADU</v>
      </c>
      <c r="AH3515" s="11" t="s">
        <v>4148</v>
      </c>
      <c r="AI3515" s="12" t="str">
        <f>_xlfn.XLOOKUP(AH3515,P:P,Q:Q)</f>
        <v>TAMIL NADU</v>
      </c>
    </row>
    <row r="3516" spans="1:35" x14ac:dyDescent="0.3">
      <c r="A3516">
        <v>3515</v>
      </c>
      <c r="B3516" t="s">
        <v>6071</v>
      </c>
      <c r="C3516">
        <v>3458313</v>
      </c>
      <c r="D3516" t="s">
        <v>20</v>
      </c>
      <c r="E3516">
        <v>48</v>
      </c>
      <c r="F3516" s="1">
        <v>44808</v>
      </c>
      <c r="G3516" t="s">
        <v>21</v>
      </c>
      <c r="H3516" t="s">
        <v>88</v>
      </c>
      <c r="I3516" t="s">
        <v>621</v>
      </c>
      <c r="J3516" t="s">
        <v>209</v>
      </c>
      <c r="K3516" t="s">
        <v>210</v>
      </c>
      <c r="L3516">
        <v>1</v>
      </c>
      <c r="M3516" t="s">
        <v>26</v>
      </c>
      <c r="N3516">
        <v>319</v>
      </c>
      <c r="O3516" s="72">
        <f>SUM($N$2:N3516)</f>
        <v>2407696</v>
      </c>
      <c r="P3516" t="s">
        <v>358</v>
      </c>
      <c r="Q3516" t="s">
        <v>56</v>
      </c>
      <c r="R3516">
        <v>400607</v>
      </c>
      <c r="S3516" t="s">
        <v>29</v>
      </c>
      <c r="T3516" t="b">
        <v>0</v>
      </c>
      <c r="AF3516" s="11" t="s">
        <v>358</v>
      </c>
      <c r="AG3516" s="12" t="str">
        <f t="shared" si="54"/>
        <v>MAHARASHTRA</v>
      </c>
      <c r="AH3516" s="11" t="s">
        <v>358</v>
      </c>
      <c r="AI3516" s="12" t="str">
        <f>_xlfn.XLOOKUP(AH3516,P:P,Q:Q)</f>
        <v>MAHARASHTRA</v>
      </c>
    </row>
    <row r="3517" spans="1:35" x14ac:dyDescent="0.3">
      <c r="A3517">
        <v>3516</v>
      </c>
      <c r="B3517" t="s">
        <v>6072</v>
      </c>
      <c r="C3517">
        <v>2948153</v>
      </c>
      <c r="D3517" t="s">
        <v>20</v>
      </c>
      <c r="E3517">
        <v>46</v>
      </c>
      <c r="F3517" s="1">
        <v>44808</v>
      </c>
      <c r="G3517" t="s">
        <v>21</v>
      </c>
      <c r="H3517" t="s">
        <v>43</v>
      </c>
      <c r="I3517" t="s">
        <v>3865</v>
      </c>
      <c r="J3517" t="s">
        <v>33</v>
      </c>
      <c r="K3517" t="s">
        <v>66</v>
      </c>
      <c r="L3517">
        <v>1</v>
      </c>
      <c r="M3517" t="s">
        <v>26</v>
      </c>
      <c r="N3517">
        <v>542</v>
      </c>
      <c r="O3517" s="72">
        <f>SUM($N$2:N3517)</f>
        <v>2408238</v>
      </c>
      <c r="P3517" t="s">
        <v>59</v>
      </c>
      <c r="Q3517" t="s">
        <v>60</v>
      </c>
      <c r="R3517">
        <v>560100</v>
      </c>
      <c r="S3517" t="s">
        <v>29</v>
      </c>
      <c r="T3517" t="b">
        <v>0</v>
      </c>
      <c r="AF3517" s="11" t="s">
        <v>59</v>
      </c>
      <c r="AG3517" s="12" t="str">
        <f t="shared" si="54"/>
        <v>KARNATAKA</v>
      </c>
      <c r="AH3517" s="11" t="s">
        <v>59</v>
      </c>
      <c r="AI3517" s="12" t="str">
        <f>_xlfn.XLOOKUP(AH3517,P:P,Q:Q)</f>
        <v>KARNATAKA</v>
      </c>
    </row>
    <row r="3518" spans="1:35" x14ac:dyDescent="0.3">
      <c r="A3518">
        <v>3517</v>
      </c>
      <c r="B3518" t="s">
        <v>6073</v>
      </c>
      <c r="C3518">
        <v>6754941</v>
      </c>
      <c r="D3518" t="s">
        <v>51</v>
      </c>
      <c r="E3518">
        <v>31</v>
      </c>
      <c r="F3518" s="1">
        <v>44808</v>
      </c>
      <c r="G3518" t="s">
        <v>21</v>
      </c>
      <c r="H3518" t="s">
        <v>43</v>
      </c>
      <c r="I3518" t="s">
        <v>1089</v>
      </c>
      <c r="J3518" t="s">
        <v>33</v>
      </c>
      <c r="K3518" t="s">
        <v>25</v>
      </c>
      <c r="L3518">
        <v>1</v>
      </c>
      <c r="M3518" t="s">
        <v>26</v>
      </c>
      <c r="N3518">
        <v>1186</v>
      </c>
      <c r="O3518" s="72">
        <f>SUM($N$2:N3518)</f>
        <v>2409424</v>
      </c>
      <c r="P3518" t="s">
        <v>295</v>
      </c>
      <c r="Q3518" t="s">
        <v>238</v>
      </c>
      <c r="R3518">
        <v>834005</v>
      </c>
      <c r="S3518" t="s">
        <v>29</v>
      </c>
      <c r="T3518" t="b">
        <v>0</v>
      </c>
      <c r="AF3518" s="11" t="s">
        <v>295</v>
      </c>
      <c r="AG3518" s="12" t="str">
        <f t="shared" si="54"/>
        <v>JHARKHAND</v>
      </c>
      <c r="AH3518" s="11" t="s">
        <v>295</v>
      </c>
      <c r="AI3518" s="12" t="str">
        <f>_xlfn.XLOOKUP(AH3518,P:P,Q:Q)</f>
        <v>JHARKHAND</v>
      </c>
    </row>
    <row r="3519" spans="1:35" x14ac:dyDescent="0.3">
      <c r="A3519">
        <v>3518</v>
      </c>
      <c r="B3519" t="s">
        <v>6074</v>
      </c>
      <c r="C3519">
        <v>5830574</v>
      </c>
      <c r="D3519" t="s">
        <v>51</v>
      </c>
      <c r="E3519">
        <v>32</v>
      </c>
      <c r="F3519" s="1">
        <v>44808</v>
      </c>
      <c r="G3519" t="s">
        <v>21</v>
      </c>
      <c r="H3519" t="s">
        <v>57</v>
      </c>
      <c r="I3519" t="s">
        <v>792</v>
      </c>
      <c r="J3519" t="s">
        <v>33</v>
      </c>
      <c r="K3519" t="s">
        <v>66</v>
      </c>
      <c r="L3519">
        <v>1</v>
      </c>
      <c r="M3519" t="s">
        <v>26</v>
      </c>
      <c r="N3519">
        <v>799</v>
      </c>
      <c r="O3519" s="72">
        <f>SUM($N$2:N3519)</f>
        <v>2410223</v>
      </c>
      <c r="P3519" t="s">
        <v>2138</v>
      </c>
      <c r="Q3519" t="s">
        <v>60</v>
      </c>
      <c r="R3519">
        <v>572103</v>
      </c>
      <c r="S3519" t="s">
        <v>29</v>
      </c>
      <c r="T3519" t="b">
        <v>0</v>
      </c>
      <c r="AF3519" s="11" t="s">
        <v>2138</v>
      </c>
      <c r="AG3519" s="12" t="str">
        <f t="shared" si="54"/>
        <v>KARNATAKA</v>
      </c>
      <c r="AH3519" s="11" t="s">
        <v>2138</v>
      </c>
      <c r="AI3519" s="12" t="str">
        <f>_xlfn.XLOOKUP(AH3519,P:P,Q:Q)</f>
        <v>KARNATAKA</v>
      </c>
    </row>
    <row r="3520" spans="1:35" x14ac:dyDescent="0.3">
      <c r="A3520">
        <v>3519</v>
      </c>
      <c r="B3520" t="s">
        <v>6075</v>
      </c>
      <c r="C3520">
        <v>5863966</v>
      </c>
      <c r="D3520" t="s">
        <v>20</v>
      </c>
      <c r="E3520">
        <v>24</v>
      </c>
      <c r="F3520" s="1">
        <v>44808</v>
      </c>
      <c r="G3520" t="s">
        <v>21</v>
      </c>
      <c r="H3520" t="s">
        <v>43</v>
      </c>
      <c r="I3520" t="s">
        <v>1587</v>
      </c>
      <c r="J3520" t="s">
        <v>33</v>
      </c>
      <c r="K3520" t="s">
        <v>25</v>
      </c>
      <c r="L3520">
        <v>1</v>
      </c>
      <c r="M3520" t="s">
        <v>26</v>
      </c>
      <c r="N3520">
        <v>835</v>
      </c>
      <c r="O3520" s="72">
        <f>SUM($N$2:N3520)</f>
        <v>2411058</v>
      </c>
      <c r="P3520" t="s">
        <v>3062</v>
      </c>
      <c r="Q3520" t="s">
        <v>922</v>
      </c>
      <c r="R3520">
        <v>495001</v>
      </c>
      <c r="S3520" t="s">
        <v>29</v>
      </c>
      <c r="T3520" t="b">
        <v>0</v>
      </c>
      <c r="AF3520" s="11" t="s">
        <v>3062</v>
      </c>
      <c r="AG3520" s="12" t="str">
        <f t="shared" si="54"/>
        <v>CHHATTISGARH</v>
      </c>
      <c r="AH3520" s="11" t="s">
        <v>3062</v>
      </c>
      <c r="AI3520" s="12" t="str">
        <f>_xlfn.XLOOKUP(AH3520,P:P,Q:Q)</f>
        <v>CHHATTISGARH</v>
      </c>
    </row>
    <row r="3521" spans="1:35" x14ac:dyDescent="0.3">
      <c r="A3521">
        <v>3520</v>
      </c>
      <c r="B3521" t="s">
        <v>6076</v>
      </c>
      <c r="C3521">
        <v>758025</v>
      </c>
      <c r="D3521" t="s">
        <v>20</v>
      </c>
      <c r="E3521">
        <v>39</v>
      </c>
      <c r="F3521" s="1">
        <v>44808</v>
      </c>
      <c r="G3521" t="s">
        <v>21</v>
      </c>
      <c r="H3521" t="s">
        <v>43</v>
      </c>
      <c r="I3521" t="s">
        <v>326</v>
      </c>
      <c r="J3521" t="s">
        <v>24</v>
      </c>
      <c r="K3521" t="s">
        <v>66</v>
      </c>
      <c r="L3521">
        <v>1</v>
      </c>
      <c r="M3521" t="s">
        <v>26</v>
      </c>
      <c r="N3521">
        <v>645</v>
      </c>
      <c r="O3521" s="72">
        <f>SUM($N$2:N3521)</f>
        <v>2411703</v>
      </c>
      <c r="P3521" t="s">
        <v>211</v>
      </c>
      <c r="Q3521" t="s">
        <v>126</v>
      </c>
      <c r="R3521">
        <v>483501</v>
      </c>
      <c r="S3521" t="s">
        <v>29</v>
      </c>
      <c r="T3521" t="b">
        <v>0</v>
      </c>
      <c r="AF3521" s="11" t="s">
        <v>211</v>
      </c>
      <c r="AG3521" s="12" t="str">
        <f t="shared" si="54"/>
        <v>MADHYA PRADESH</v>
      </c>
      <c r="AH3521" s="11" t="s">
        <v>211</v>
      </c>
      <c r="AI3521" s="12" t="str">
        <f>_xlfn.XLOOKUP(AH3521,P:P,Q:Q)</f>
        <v>MADHYA PRADESH</v>
      </c>
    </row>
    <row r="3522" spans="1:35" x14ac:dyDescent="0.3">
      <c r="A3522">
        <v>3521</v>
      </c>
      <c r="B3522" t="s">
        <v>6077</v>
      </c>
      <c r="C3522">
        <v>7829602</v>
      </c>
      <c r="D3522" t="s">
        <v>20</v>
      </c>
      <c r="E3522">
        <v>25</v>
      </c>
      <c r="F3522" s="1">
        <v>44808</v>
      </c>
      <c r="G3522" t="s">
        <v>21</v>
      </c>
      <c r="H3522" t="s">
        <v>31</v>
      </c>
      <c r="I3522" t="s">
        <v>6078</v>
      </c>
      <c r="J3522" t="s">
        <v>75</v>
      </c>
      <c r="K3522" t="s">
        <v>98</v>
      </c>
      <c r="L3522">
        <v>1</v>
      </c>
      <c r="M3522" t="s">
        <v>26</v>
      </c>
      <c r="N3522">
        <v>693</v>
      </c>
      <c r="O3522" s="72">
        <f>SUM($N$2:N3522)</f>
        <v>2412396</v>
      </c>
      <c r="P3522" t="s">
        <v>135</v>
      </c>
      <c r="Q3522" t="s">
        <v>47</v>
      </c>
      <c r="R3522">
        <v>600088</v>
      </c>
      <c r="S3522" t="s">
        <v>29</v>
      </c>
      <c r="T3522" t="b">
        <v>0</v>
      </c>
      <c r="AF3522" s="11" t="s">
        <v>135</v>
      </c>
      <c r="AG3522" s="12" t="str">
        <f t="shared" si="54"/>
        <v>TAMIL NADU</v>
      </c>
      <c r="AH3522" s="11" t="s">
        <v>135</v>
      </c>
      <c r="AI3522" s="12" t="str">
        <f>_xlfn.XLOOKUP(AH3522,P:P,Q:Q)</f>
        <v>TAMIL NADU</v>
      </c>
    </row>
    <row r="3523" spans="1:35" x14ac:dyDescent="0.3">
      <c r="A3523">
        <v>3522</v>
      </c>
      <c r="B3523" t="s">
        <v>6079</v>
      </c>
      <c r="C3523">
        <v>173947</v>
      </c>
      <c r="D3523" t="s">
        <v>51</v>
      </c>
      <c r="E3523">
        <v>47</v>
      </c>
      <c r="F3523" s="1">
        <v>44808</v>
      </c>
      <c r="G3523" t="s">
        <v>21</v>
      </c>
      <c r="H3523" t="s">
        <v>62</v>
      </c>
      <c r="I3523" t="s">
        <v>1579</v>
      </c>
      <c r="J3523" t="s">
        <v>33</v>
      </c>
      <c r="K3523" t="s">
        <v>25</v>
      </c>
      <c r="L3523">
        <v>1</v>
      </c>
      <c r="M3523" t="s">
        <v>26</v>
      </c>
      <c r="N3523">
        <v>698</v>
      </c>
      <c r="O3523" s="72">
        <f>SUM($N$2:N3523)</f>
        <v>2413094</v>
      </c>
      <c r="P3523" t="s">
        <v>59</v>
      </c>
      <c r="Q3523" t="s">
        <v>60</v>
      </c>
      <c r="R3523">
        <v>560037</v>
      </c>
      <c r="S3523" t="s">
        <v>29</v>
      </c>
      <c r="T3523" t="b">
        <v>0</v>
      </c>
      <c r="AF3523" s="11" t="s">
        <v>59</v>
      </c>
      <c r="AG3523" s="12" t="str">
        <f t="shared" ref="AG3523:AG3586" si="55">VLOOKUP(AF3523,$P:$Q,2,FALSE)</f>
        <v>KARNATAKA</v>
      </c>
      <c r="AH3523" s="11" t="s">
        <v>59</v>
      </c>
      <c r="AI3523" s="12" t="str">
        <f>_xlfn.XLOOKUP(AH3523,P:P,Q:Q)</f>
        <v>KARNATAKA</v>
      </c>
    </row>
    <row r="3524" spans="1:35" x14ac:dyDescent="0.3">
      <c r="A3524">
        <v>3523</v>
      </c>
      <c r="B3524" t="s">
        <v>6080</v>
      </c>
      <c r="C3524">
        <v>9951521</v>
      </c>
      <c r="D3524" t="s">
        <v>51</v>
      </c>
      <c r="E3524">
        <v>37</v>
      </c>
      <c r="F3524" s="1">
        <v>44808</v>
      </c>
      <c r="G3524" t="s">
        <v>21</v>
      </c>
      <c r="H3524" t="s">
        <v>43</v>
      </c>
      <c r="I3524" t="s">
        <v>114</v>
      </c>
      <c r="J3524" t="s">
        <v>54</v>
      </c>
      <c r="K3524" t="s">
        <v>25</v>
      </c>
      <c r="L3524">
        <v>1</v>
      </c>
      <c r="M3524" t="s">
        <v>26</v>
      </c>
      <c r="N3524">
        <v>776</v>
      </c>
      <c r="O3524" s="72">
        <f>SUM($N$2:N3524)</f>
        <v>2413870</v>
      </c>
      <c r="P3524" t="s">
        <v>135</v>
      </c>
      <c r="Q3524" t="s">
        <v>47</v>
      </c>
      <c r="R3524">
        <v>600062</v>
      </c>
      <c r="S3524" t="s">
        <v>29</v>
      </c>
      <c r="T3524" t="b">
        <v>0</v>
      </c>
      <c r="AF3524" s="11" t="s">
        <v>135</v>
      </c>
      <c r="AG3524" s="12" t="str">
        <f t="shared" si="55"/>
        <v>TAMIL NADU</v>
      </c>
      <c r="AH3524" s="11" t="s">
        <v>135</v>
      </c>
      <c r="AI3524" s="12" t="str">
        <f>_xlfn.XLOOKUP(AH3524,P:P,Q:Q)</f>
        <v>TAMIL NADU</v>
      </c>
    </row>
    <row r="3525" spans="1:35" x14ac:dyDescent="0.3">
      <c r="A3525">
        <v>3524</v>
      </c>
      <c r="B3525" t="s">
        <v>6080</v>
      </c>
      <c r="C3525">
        <v>9951521</v>
      </c>
      <c r="D3525" t="s">
        <v>51</v>
      </c>
      <c r="E3525">
        <v>47</v>
      </c>
      <c r="F3525" s="1">
        <v>44808</v>
      </c>
      <c r="G3525" t="s">
        <v>21</v>
      </c>
      <c r="H3525" t="s">
        <v>22</v>
      </c>
      <c r="I3525" t="s">
        <v>704</v>
      </c>
      <c r="J3525" t="s">
        <v>54</v>
      </c>
      <c r="K3525" t="s">
        <v>45</v>
      </c>
      <c r="L3525">
        <v>1</v>
      </c>
      <c r="M3525" t="s">
        <v>26</v>
      </c>
      <c r="N3525">
        <v>825</v>
      </c>
      <c r="O3525" s="72">
        <f>SUM($N$2:N3525)</f>
        <v>2414695</v>
      </c>
      <c r="P3525" t="s">
        <v>5377</v>
      </c>
      <c r="Q3525" t="s">
        <v>28</v>
      </c>
      <c r="R3525">
        <v>144601</v>
      </c>
      <c r="S3525" t="s">
        <v>29</v>
      </c>
      <c r="T3525" t="b">
        <v>0</v>
      </c>
      <c r="AF3525" s="11" t="s">
        <v>5377</v>
      </c>
      <c r="AG3525" s="12" t="str">
        <f t="shared" si="55"/>
        <v>PUNJAB</v>
      </c>
      <c r="AH3525" s="11" t="s">
        <v>5377</v>
      </c>
      <c r="AI3525" s="12" t="str">
        <f>_xlfn.XLOOKUP(AH3525,P:P,Q:Q)</f>
        <v>PUNJAB</v>
      </c>
    </row>
    <row r="3526" spans="1:35" x14ac:dyDescent="0.3">
      <c r="A3526">
        <v>3525</v>
      </c>
      <c r="B3526" t="s">
        <v>6081</v>
      </c>
      <c r="C3526">
        <v>8301992</v>
      </c>
      <c r="D3526" t="s">
        <v>51</v>
      </c>
      <c r="E3526">
        <v>40</v>
      </c>
      <c r="F3526" s="1">
        <v>44808</v>
      </c>
      <c r="G3526" t="s">
        <v>21</v>
      </c>
      <c r="H3526" t="s">
        <v>43</v>
      </c>
      <c r="I3526" t="s">
        <v>5196</v>
      </c>
      <c r="J3526" t="s">
        <v>33</v>
      </c>
      <c r="K3526" t="s">
        <v>34</v>
      </c>
      <c r="L3526">
        <v>1</v>
      </c>
      <c r="M3526" t="s">
        <v>26</v>
      </c>
      <c r="N3526">
        <v>759</v>
      </c>
      <c r="O3526" s="72">
        <f>SUM($N$2:N3526)</f>
        <v>2415454</v>
      </c>
      <c r="P3526" t="s">
        <v>90</v>
      </c>
      <c r="Q3526" t="s">
        <v>91</v>
      </c>
      <c r="R3526">
        <v>110051</v>
      </c>
      <c r="S3526" t="s">
        <v>29</v>
      </c>
      <c r="T3526" t="b">
        <v>0</v>
      </c>
      <c r="AF3526" s="11" t="s">
        <v>90</v>
      </c>
      <c r="AG3526" s="12" t="str">
        <f t="shared" si="55"/>
        <v>DELHI</v>
      </c>
      <c r="AH3526" s="11" t="s">
        <v>90</v>
      </c>
      <c r="AI3526" s="12" t="str">
        <f>_xlfn.XLOOKUP(AH3526,P:P,Q:Q)</f>
        <v>DELHI</v>
      </c>
    </row>
    <row r="3527" spans="1:35" x14ac:dyDescent="0.3">
      <c r="A3527">
        <v>3526</v>
      </c>
      <c r="B3527" t="s">
        <v>6082</v>
      </c>
      <c r="C3527">
        <v>7931815</v>
      </c>
      <c r="D3527" t="s">
        <v>20</v>
      </c>
      <c r="E3527">
        <v>46</v>
      </c>
      <c r="F3527" s="1">
        <v>44808</v>
      </c>
      <c r="G3527" t="s">
        <v>21</v>
      </c>
      <c r="H3527" t="s">
        <v>43</v>
      </c>
      <c r="I3527" t="s">
        <v>302</v>
      </c>
      <c r="J3527" t="s">
        <v>209</v>
      </c>
      <c r="K3527" t="s">
        <v>210</v>
      </c>
      <c r="L3527">
        <v>1</v>
      </c>
      <c r="M3527" t="s">
        <v>26</v>
      </c>
      <c r="N3527">
        <v>431</v>
      </c>
      <c r="O3527" s="72">
        <f>SUM($N$2:N3527)</f>
        <v>2415885</v>
      </c>
      <c r="P3527" t="s">
        <v>6083</v>
      </c>
      <c r="Q3527" t="s">
        <v>56</v>
      </c>
      <c r="R3527">
        <v>443204</v>
      </c>
      <c r="S3527" t="s">
        <v>29</v>
      </c>
      <c r="T3527" t="b">
        <v>0</v>
      </c>
      <c r="AF3527" s="11" t="s">
        <v>6083</v>
      </c>
      <c r="AG3527" s="12" t="str">
        <f t="shared" si="55"/>
        <v>MAHARASHTRA</v>
      </c>
      <c r="AH3527" s="11" t="s">
        <v>6083</v>
      </c>
      <c r="AI3527" s="12" t="str">
        <f>_xlfn.XLOOKUP(AH3527,P:P,Q:Q)</f>
        <v>MAHARASHTRA</v>
      </c>
    </row>
    <row r="3528" spans="1:35" x14ac:dyDescent="0.3">
      <c r="A3528">
        <v>3527</v>
      </c>
      <c r="B3528" t="s">
        <v>6084</v>
      </c>
      <c r="C3528">
        <v>3263166</v>
      </c>
      <c r="D3528" t="s">
        <v>20</v>
      </c>
      <c r="E3528">
        <v>23</v>
      </c>
      <c r="F3528" s="1">
        <v>44808</v>
      </c>
      <c r="G3528" t="s">
        <v>21</v>
      </c>
      <c r="H3528" t="s">
        <v>52</v>
      </c>
      <c r="I3528" t="s">
        <v>1815</v>
      </c>
      <c r="J3528" t="s">
        <v>33</v>
      </c>
      <c r="K3528" t="s">
        <v>39</v>
      </c>
      <c r="L3528">
        <v>1</v>
      </c>
      <c r="M3528" t="s">
        <v>26</v>
      </c>
      <c r="N3528">
        <v>1112</v>
      </c>
      <c r="O3528" s="72">
        <f>SUM($N$2:N3528)</f>
        <v>2416997</v>
      </c>
      <c r="P3528" t="s">
        <v>495</v>
      </c>
      <c r="Q3528" t="s">
        <v>111</v>
      </c>
      <c r="R3528">
        <v>208007</v>
      </c>
      <c r="S3528" t="s">
        <v>29</v>
      </c>
      <c r="T3528" t="b">
        <v>0</v>
      </c>
      <c r="AF3528" s="11" t="s">
        <v>495</v>
      </c>
      <c r="AG3528" s="12" t="str">
        <f t="shared" si="55"/>
        <v>UTTAR PRADESH</v>
      </c>
      <c r="AH3528" s="11" t="s">
        <v>495</v>
      </c>
      <c r="AI3528" s="12" t="str">
        <f>_xlfn.XLOOKUP(AH3528,P:P,Q:Q)</f>
        <v>UTTAR PRADESH</v>
      </c>
    </row>
    <row r="3529" spans="1:35" x14ac:dyDescent="0.3">
      <c r="A3529">
        <v>3528</v>
      </c>
      <c r="B3529" t="s">
        <v>6085</v>
      </c>
      <c r="C3529">
        <v>7239098</v>
      </c>
      <c r="D3529" t="s">
        <v>20</v>
      </c>
      <c r="E3529">
        <v>20</v>
      </c>
      <c r="F3529" s="1">
        <v>44808</v>
      </c>
      <c r="G3529" t="s">
        <v>21</v>
      </c>
      <c r="H3529" t="s">
        <v>52</v>
      </c>
      <c r="I3529" t="s">
        <v>711</v>
      </c>
      <c r="J3529" t="s">
        <v>33</v>
      </c>
      <c r="K3529" t="s">
        <v>25</v>
      </c>
      <c r="L3529">
        <v>1</v>
      </c>
      <c r="M3529" t="s">
        <v>26</v>
      </c>
      <c r="N3529">
        <v>1072</v>
      </c>
      <c r="O3529" s="72">
        <f>SUM($N$2:N3529)</f>
        <v>2418069</v>
      </c>
      <c r="P3529" t="s">
        <v>1785</v>
      </c>
      <c r="Q3529" t="s">
        <v>238</v>
      </c>
      <c r="R3529">
        <v>831013</v>
      </c>
      <c r="S3529" t="s">
        <v>29</v>
      </c>
      <c r="T3529" t="b">
        <v>0</v>
      </c>
      <c r="AF3529" s="11" t="s">
        <v>1785</v>
      </c>
      <c r="AG3529" s="12" t="str">
        <f t="shared" si="55"/>
        <v>JHARKHAND</v>
      </c>
      <c r="AH3529" s="11" t="s">
        <v>1785</v>
      </c>
      <c r="AI3529" s="12" t="str">
        <f>_xlfn.XLOOKUP(AH3529,P:P,Q:Q)</f>
        <v>JHARKHAND</v>
      </c>
    </row>
    <row r="3530" spans="1:35" x14ac:dyDescent="0.3">
      <c r="A3530">
        <v>3529</v>
      </c>
      <c r="B3530" t="s">
        <v>6086</v>
      </c>
      <c r="C3530">
        <v>1828550</v>
      </c>
      <c r="D3530" t="s">
        <v>20</v>
      </c>
      <c r="E3530">
        <v>71</v>
      </c>
      <c r="F3530" s="1">
        <v>44808</v>
      </c>
      <c r="G3530" t="s">
        <v>21</v>
      </c>
      <c r="H3530" t="s">
        <v>57</v>
      </c>
      <c r="I3530" t="s">
        <v>6087</v>
      </c>
      <c r="J3530" t="s">
        <v>33</v>
      </c>
      <c r="K3530" t="s">
        <v>25</v>
      </c>
      <c r="L3530">
        <v>1</v>
      </c>
      <c r="M3530" t="s">
        <v>26</v>
      </c>
      <c r="N3530">
        <v>999</v>
      </c>
      <c r="O3530" s="72">
        <f>SUM($N$2:N3530)</f>
        <v>2419068</v>
      </c>
      <c r="P3530" t="s">
        <v>35</v>
      </c>
      <c r="Q3530" t="s">
        <v>36</v>
      </c>
      <c r="R3530">
        <v>122002</v>
      </c>
      <c r="S3530" t="s">
        <v>29</v>
      </c>
      <c r="T3530" t="b">
        <v>0</v>
      </c>
      <c r="AF3530" s="11" t="s">
        <v>35</v>
      </c>
      <c r="AG3530" s="12" t="str">
        <f t="shared" si="55"/>
        <v>HARYANA</v>
      </c>
      <c r="AH3530" s="11" t="s">
        <v>35</v>
      </c>
      <c r="AI3530" s="12" t="str">
        <f>_xlfn.XLOOKUP(AH3530,P:P,Q:Q)</f>
        <v>HARYANA</v>
      </c>
    </row>
    <row r="3531" spans="1:35" x14ac:dyDescent="0.3">
      <c r="A3531">
        <v>3530</v>
      </c>
      <c r="B3531" t="s">
        <v>6088</v>
      </c>
      <c r="C3531">
        <v>6115937</v>
      </c>
      <c r="D3531" t="s">
        <v>20</v>
      </c>
      <c r="E3531">
        <v>28</v>
      </c>
      <c r="F3531" s="1">
        <v>44808</v>
      </c>
      <c r="G3531" t="s">
        <v>21</v>
      </c>
      <c r="H3531" t="s">
        <v>88</v>
      </c>
      <c r="I3531" t="s">
        <v>6089</v>
      </c>
      <c r="J3531" t="s">
        <v>24</v>
      </c>
      <c r="K3531" t="s">
        <v>25</v>
      </c>
      <c r="L3531">
        <v>1</v>
      </c>
      <c r="M3531" t="s">
        <v>26</v>
      </c>
      <c r="N3531">
        <v>888</v>
      </c>
      <c r="O3531" s="72">
        <f>SUM($N$2:N3531)</f>
        <v>2419956</v>
      </c>
      <c r="P3531" t="s">
        <v>85</v>
      </c>
      <c r="Q3531" t="s">
        <v>86</v>
      </c>
      <c r="R3531">
        <v>502032</v>
      </c>
      <c r="S3531" t="s">
        <v>29</v>
      </c>
      <c r="T3531" t="b">
        <v>0</v>
      </c>
      <c r="AF3531" s="11" t="s">
        <v>85</v>
      </c>
      <c r="AG3531" s="12" t="str">
        <f t="shared" si="55"/>
        <v>TELANGANA</v>
      </c>
      <c r="AH3531" s="11" t="s">
        <v>85</v>
      </c>
      <c r="AI3531" s="12" t="str">
        <f>_xlfn.XLOOKUP(AH3531,P:P,Q:Q)</f>
        <v>TELANGANA</v>
      </c>
    </row>
    <row r="3532" spans="1:35" x14ac:dyDescent="0.3">
      <c r="A3532">
        <v>3531</v>
      </c>
      <c r="B3532" t="s">
        <v>6090</v>
      </c>
      <c r="C3532">
        <v>4851241</v>
      </c>
      <c r="D3532" t="s">
        <v>20</v>
      </c>
      <c r="E3532">
        <v>58</v>
      </c>
      <c r="F3532" s="1">
        <v>44808</v>
      </c>
      <c r="G3532" t="s">
        <v>21</v>
      </c>
      <c r="H3532" t="s">
        <v>43</v>
      </c>
      <c r="I3532" t="s">
        <v>3507</v>
      </c>
      <c r="J3532" t="s">
        <v>33</v>
      </c>
      <c r="K3532" t="s">
        <v>45</v>
      </c>
      <c r="L3532">
        <v>1</v>
      </c>
      <c r="M3532" t="s">
        <v>26</v>
      </c>
      <c r="N3532">
        <v>1231</v>
      </c>
      <c r="O3532" s="72">
        <f>SUM($N$2:N3532)</f>
        <v>2421187</v>
      </c>
      <c r="P3532" t="s">
        <v>85</v>
      </c>
      <c r="Q3532" t="s">
        <v>86</v>
      </c>
      <c r="R3532">
        <v>500062</v>
      </c>
      <c r="S3532" t="s">
        <v>29</v>
      </c>
      <c r="T3532" t="b">
        <v>0</v>
      </c>
      <c r="AF3532" s="11" t="s">
        <v>85</v>
      </c>
      <c r="AG3532" s="12" t="str">
        <f t="shared" si="55"/>
        <v>TELANGANA</v>
      </c>
      <c r="AH3532" s="11" t="s">
        <v>85</v>
      </c>
      <c r="AI3532" s="12" t="str">
        <f>_xlfn.XLOOKUP(AH3532,P:P,Q:Q)</f>
        <v>TELANGANA</v>
      </c>
    </row>
    <row r="3533" spans="1:35" x14ac:dyDescent="0.3">
      <c r="A3533">
        <v>3532</v>
      </c>
      <c r="B3533" t="s">
        <v>6091</v>
      </c>
      <c r="C3533">
        <v>3193221</v>
      </c>
      <c r="D3533" t="s">
        <v>20</v>
      </c>
      <c r="E3533">
        <v>24</v>
      </c>
      <c r="F3533" s="1">
        <v>44808</v>
      </c>
      <c r="G3533" t="s">
        <v>21</v>
      </c>
      <c r="H3533" t="s">
        <v>52</v>
      </c>
      <c r="I3533" t="s">
        <v>895</v>
      </c>
      <c r="J3533" t="s">
        <v>24</v>
      </c>
      <c r="K3533" t="s">
        <v>39</v>
      </c>
      <c r="L3533">
        <v>1</v>
      </c>
      <c r="M3533" t="s">
        <v>26</v>
      </c>
      <c r="N3533">
        <v>399</v>
      </c>
      <c r="O3533" s="72">
        <f>SUM($N$2:N3533)</f>
        <v>2421586</v>
      </c>
      <c r="P3533" t="s">
        <v>1310</v>
      </c>
      <c r="Q3533" t="s">
        <v>141</v>
      </c>
      <c r="R3533">
        <v>744101</v>
      </c>
      <c r="S3533" t="s">
        <v>29</v>
      </c>
      <c r="T3533" t="b">
        <v>0</v>
      </c>
      <c r="AF3533" s="11" t="s">
        <v>1310</v>
      </c>
      <c r="AG3533" s="12" t="str">
        <f t="shared" si="55"/>
        <v xml:space="preserve">ANDAMAN &amp; NICOBAR </v>
      </c>
      <c r="AH3533" s="11" t="s">
        <v>1310</v>
      </c>
      <c r="AI3533" s="12" t="str">
        <f>_xlfn.XLOOKUP(AH3533,P:P,Q:Q)</f>
        <v xml:space="preserve">ANDAMAN &amp; NICOBAR </v>
      </c>
    </row>
    <row r="3534" spans="1:35" x14ac:dyDescent="0.3">
      <c r="A3534">
        <v>3533</v>
      </c>
      <c r="B3534" t="s">
        <v>6092</v>
      </c>
      <c r="C3534">
        <v>9400575</v>
      </c>
      <c r="D3534" t="s">
        <v>51</v>
      </c>
      <c r="E3534">
        <v>39</v>
      </c>
      <c r="F3534" s="1">
        <v>44808</v>
      </c>
      <c r="G3534" t="s">
        <v>21</v>
      </c>
      <c r="H3534" t="s">
        <v>52</v>
      </c>
      <c r="I3534" t="s">
        <v>6093</v>
      </c>
      <c r="J3534" t="s">
        <v>33</v>
      </c>
      <c r="K3534" t="s">
        <v>109</v>
      </c>
      <c r="L3534">
        <v>1</v>
      </c>
      <c r="M3534" t="s">
        <v>26</v>
      </c>
      <c r="N3534">
        <v>1099</v>
      </c>
      <c r="O3534" s="72">
        <f>SUM($N$2:N3534)</f>
        <v>2422685</v>
      </c>
      <c r="P3534" t="s">
        <v>6094</v>
      </c>
      <c r="Q3534" t="s">
        <v>922</v>
      </c>
      <c r="R3534">
        <v>491001</v>
      </c>
      <c r="S3534" t="s">
        <v>29</v>
      </c>
      <c r="T3534" t="b">
        <v>0</v>
      </c>
      <c r="AF3534" s="11" t="s">
        <v>6094</v>
      </c>
      <c r="AG3534" s="12" t="str">
        <f t="shared" si="55"/>
        <v>CHHATTISGARH</v>
      </c>
      <c r="AH3534" s="11" t="s">
        <v>6094</v>
      </c>
      <c r="AI3534" s="12" t="str">
        <f>_xlfn.XLOOKUP(AH3534,P:P,Q:Q)</f>
        <v>CHHATTISGARH</v>
      </c>
    </row>
    <row r="3535" spans="1:35" x14ac:dyDescent="0.3">
      <c r="A3535">
        <v>3534</v>
      </c>
      <c r="B3535" t="s">
        <v>6095</v>
      </c>
      <c r="C3535">
        <v>9457065</v>
      </c>
      <c r="D3535" t="s">
        <v>20</v>
      </c>
      <c r="E3535">
        <v>39</v>
      </c>
      <c r="F3535" s="1">
        <v>44808</v>
      </c>
      <c r="G3535" t="s">
        <v>21</v>
      </c>
      <c r="H3535" t="s">
        <v>52</v>
      </c>
      <c r="I3535" t="s">
        <v>6096</v>
      </c>
      <c r="J3535" t="s">
        <v>24</v>
      </c>
      <c r="K3535" t="s">
        <v>66</v>
      </c>
      <c r="L3535">
        <v>1</v>
      </c>
      <c r="M3535" t="s">
        <v>26</v>
      </c>
      <c r="N3535">
        <v>399</v>
      </c>
      <c r="O3535" s="72">
        <f>SUM($N$2:N3535)</f>
        <v>2423084</v>
      </c>
      <c r="P3535" t="s">
        <v>59</v>
      </c>
      <c r="Q3535" t="s">
        <v>60</v>
      </c>
      <c r="R3535">
        <v>560022</v>
      </c>
      <c r="S3535" t="s">
        <v>29</v>
      </c>
      <c r="T3535" t="b">
        <v>0</v>
      </c>
      <c r="AF3535" s="11" t="s">
        <v>59</v>
      </c>
      <c r="AG3535" s="12" t="str">
        <f t="shared" si="55"/>
        <v>KARNATAKA</v>
      </c>
      <c r="AH3535" s="11" t="s">
        <v>59</v>
      </c>
      <c r="AI3535" s="12" t="str">
        <f>_xlfn.XLOOKUP(AH3535,P:P,Q:Q)</f>
        <v>KARNATAKA</v>
      </c>
    </row>
    <row r="3536" spans="1:35" x14ac:dyDescent="0.3">
      <c r="A3536">
        <v>3535</v>
      </c>
      <c r="B3536" t="s">
        <v>6097</v>
      </c>
      <c r="C3536">
        <v>4927948</v>
      </c>
      <c r="D3536" t="s">
        <v>20</v>
      </c>
      <c r="E3536">
        <v>34</v>
      </c>
      <c r="F3536" s="1">
        <v>44808</v>
      </c>
      <c r="G3536" t="s">
        <v>21</v>
      </c>
      <c r="H3536" t="s">
        <v>43</v>
      </c>
      <c r="I3536" t="s">
        <v>6098</v>
      </c>
      <c r="J3536" t="s">
        <v>24</v>
      </c>
      <c r="K3536" t="s">
        <v>45</v>
      </c>
      <c r="L3536">
        <v>1</v>
      </c>
      <c r="M3536" t="s">
        <v>26</v>
      </c>
      <c r="N3536">
        <v>457</v>
      </c>
      <c r="O3536" s="72">
        <f>SUM($N$2:N3536)</f>
        <v>2423541</v>
      </c>
      <c r="P3536" t="s">
        <v>265</v>
      </c>
      <c r="Q3536" t="s">
        <v>100</v>
      </c>
      <c r="R3536">
        <v>334001</v>
      </c>
      <c r="S3536" t="s">
        <v>29</v>
      </c>
      <c r="T3536" t="b">
        <v>0</v>
      </c>
      <c r="AF3536" s="11" t="s">
        <v>265</v>
      </c>
      <c r="AG3536" s="12" t="str">
        <f t="shared" si="55"/>
        <v>RAJASTHAN</v>
      </c>
      <c r="AH3536" s="11" t="s">
        <v>265</v>
      </c>
      <c r="AI3536" s="12" t="str">
        <f>_xlfn.XLOOKUP(AH3536,P:P,Q:Q)</f>
        <v>RAJASTHAN</v>
      </c>
    </row>
    <row r="3537" spans="1:35" x14ac:dyDescent="0.3">
      <c r="A3537">
        <v>3536</v>
      </c>
      <c r="B3537" t="s">
        <v>6099</v>
      </c>
      <c r="C3537">
        <v>4253502</v>
      </c>
      <c r="D3537" t="s">
        <v>51</v>
      </c>
      <c r="E3537">
        <v>47</v>
      </c>
      <c r="F3537" s="1">
        <v>44808</v>
      </c>
      <c r="G3537" t="s">
        <v>21</v>
      </c>
      <c r="H3537" t="s">
        <v>43</v>
      </c>
      <c r="I3537" t="s">
        <v>1449</v>
      </c>
      <c r="J3537" t="s">
        <v>54</v>
      </c>
      <c r="K3537" t="s">
        <v>98</v>
      </c>
      <c r="L3537">
        <v>1</v>
      </c>
      <c r="M3537" t="s">
        <v>26</v>
      </c>
      <c r="N3537">
        <v>741</v>
      </c>
      <c r="O3537" s="72">
        <f>SUM($N$2:N3537)</f>
        <v>2424282</v>
      </c>
      <c r="P3537" t="s">
        <v>2094</v>
      </c>
      <c r="Q3537" t="s">
        <v>56</v>
      </c>
      <c r="R3537">
        <v>411001</v>
      </c>
      <c r="S3537" t="s">
        <v>29</v>
      </c>
      <c r="T3537" t="b">
        <v>0</v>
      </c>
      <c r="AF3537" s="11" t="s">
        <v>2094</v>
      </c>
      <c r="AG3537" s="12" t="str">
        <f t="shared" si="55"/>
        <v>MAHARASHTRA</v>
      </c>
      <c r="AH3537" s="11" t="s">
        <v>2094</v>
      </c>
      <c r="AI3537" s="12" t="str">
        <f>_xlfn.XLOOKUP(AH3537,P:P,Q:Q)</f>
        <v>MAHARASHTRA</v>
      </c>
    </row>
    <row r="3538" spans="1:35" x14ac:dyDescent="0.3">
      <c r="A3538">
        <v>3537</v>
      </c>
      <c r="B3538" t="s">
        <v>6100</v>
      </c>
      <c r="C3538">
        <v>4195792</v>
      </c>
      <c r="D3538" t="s">
        <v>20</v>
      </c>
      <c r="E3538">
        <v>42</v>
      </c>
      <c r="F3538" s="1">
        <v>44808</v>
      </c>
      <c r="G3538" t="s">
        <v>21</v>
      </c>
      <c r="H3538" t="s">
        <v>43</v>
      </c>
      <c r="I3538" t="s">
        <v>651</v>
      </c>
      <c r="J3538" t="s">
        <v>24</v>
      </c>
      <c r="K3538" t="s">
        <v>25</v>
      </c>
      <c r="L3538">
        <v>1</v>
      </c>
      <c r="M3538" t="s">
        <v>26</v>
      </c>
      <c r="N3538">
        <v>606</v>
      </c>
      <c r="O3538" s="72">
        <f>SUM($N$2:N3538)</f>
        <v>2424888</v>
      </c>
      <c r="P3538" t="s">
        <v>90</v>
      </c>
      <c r="Q3538" t="s">
        <v>91</v>
      </c>
      <c r="R3538">
        <v>110032</v>
      </c>
      <c r="S3538" t="s">
        <v>29</v>
      </c>
      <c r="T3538" t="b">
        <v>0</v>
      </c>
      <c r="AF3538" s="11" t="s">
        <v>90</v>
      </c>
      <c r="AG3538" s="12" t="str">
        <f t="shared" si="55"/>
        <v>DELHI</v>
      </c>
      <c r="AH3538" s="11" t="s">
        <v>90</v>
      </c>
      <c r="AI3538" s="12" t="str">
        <f>_xlfn.XLOOKUP(AH3538,P:P,Q:Q)</f>
        <v>DELHI</v>
      </c>
    </row>
    <row r="3539" spans="1:35" x14ac:dyDescent="0.3">
      <c r="A3539">
        <v>3538</v>
      </c>
      <c r="B3539" t="s">
        <v>6101</v>
      </c>
      <c r="C3539">
        <v>9445739</v>
      </c>
      <c r="D3539" t="s">
        <v>20</v>
      </c>
      <c r="E3539">
        <v>23</v>
      </c>
      <c r="F3539" s="1">
        <v>44808</v>
      </c>
      <c r="G3539" t="s">
        <v>21</v>
      </c>
      <c r="H3539" t="s">
        <v>88</v>
      </c>
      <c r="I3539" t="s">
        <v>6096</v>
      </c>
      <c r="J3539" t="s">
        <v>24</v>
      </c>
      <c r="K3539" t="s">
        <v>66</v>
      </c>
      <c r="L3539">
        <v>1</v>
      </c>
      <c r="M3539" t="s">
        <v>26</v>
      </c>
      <c r="N3539">
        <v>416</v>
      </c>
      <c r="O3539" s="72">
        <f>SUM($N$2:N3539)</f>
        <v>2425304</v>
      </c>
      <c r="P3539" t="s">
        <v>90</v>
      </c>
      <c r="Q3539" t="s">
        <v>91</v>
      </c>
      <c r="R3539">
        <v>110028</v>
      </c>
      <c r="S3539" t="s">
        <v>29</v>
      </c>
      <c r="T3539" t="b">
        <v>0</v>
      </c>
      <c r="AF3539" s="11" t="s">
        <v>90</v>
      </c>
      <c r="AG3539" s="12" t="str">
        <f t="shared" si="55"/>
        <v>DELHI</v>
      </c>
      <c r="AH3539" s="11" t="s">
        <v>90</v>
      </c>
      <c r="AI3539" s="12" t="str">
        <f>_xlfn.XLOOKUP(AH3539,P:P,Q:Q)</f>
        <v>DELHI</v>
      </c>
    </row>
    <row r="3540" spans="1:35" x14ac:dyDescent="0.3">
      <c r="A3540">
        <v>3539</v>
      </c>
      <c r="B3540" t="s">
        <v>6102</v>
      </c>
      <c r="C3540">
        <v>9755534</v>
      </c>
      <c r="D3540" t="s">
        <v>51</v>
      </c>
      <c r="E3540">
        <v>18</v>
      </c>
      <c r="F3540" s="1">
        <v>44808</v>
      </c>
      <c r="G3540" t="s">
        <v>21</v>
      </c>
      <c r="H3540" t="s">
        <v>52</v>
      </c>
      <c r="I3540" t="s">
        <v>6103</v>
      </c>
      <c r="J3540" t="s">
        <v>33</v>
      </c>
      <c r="K3540" t="s">
        <v>109</v>
      </c>
      <c r="L3540">
        <v>1</v>
      </c>
      <c r="M3540" t="s">
        <v>26</v>
      </c>
      <c r="N3540">
        <v>1442</v>
      </c>
      <c r="O3540" s="72">
        <f>SUM($N$2:N3540)</f>
        <v>2426746</v>
      </c>
      <c r="P3540" t="s">
        <v>1429</v>
      </c>
      <c r="Q3540" t="s">
        <v>111</v>
      </c>
      <c r="R3540">
        <v>231216</v>
      </c>
      <c r="S3540" t="s">
        <v>29</v>
      </c>
      <c r="T3540" t="b">
        <v>0</v>
      </c>
      <c r="AF3540" s="11" t="s">
        <v>1429</v>
      </c>
      <c r="AG3540" s="12" t="str">
        <f t="shared" si="55"/>
        <v>UTTAR PRADESH</v>
      </c>
      <c r="AH3540" s="11" t="s">
        <v>1429</v>
      </c>
      <c r="AI3540" s="12" t="str">
        <f>_xlfn.XLOOKUP(AH3540,P:P,Q:Q)</f>
        <v>UTTAR PRADESH</v>
      </c>
    </row>
    <row r="3541" spans="1:35" x14ac:dyDescent="0.3">
      <c r="A3541">
        <v>3540</v>
      </c>
      <c r="B3541" t="s">
        <v>6104</v>
      </c>
      <c r="C3541">
        <v>990816</v>
      </c>
      <c r="D3541" t="s">
        <v>20</v>
      </c>
      <c r="E3541">
        <v>47</v>
      </c>
      <c r="F3541" s="1">
        <v>44808</v>
      </c>
      <c r="G3541" t="s">
        <v>21</v>
      </c>
      <c r="H3541" t="s">
        <v>57</v>
      </c>
      <c r="I3541" t="s">
        <v>6105</v>
      </c>
      <c r="J3541" t="s">
        <v>24</v>
      </c>
      <c r="K3541" t="s">
        <v>34</v>
      </c>
      <c r="L3541">
        <v>1</v>
      </c>
      <c r="M3541" t="s">
        <v>26</v>
      </c>
      <c r="N3541">
        <v>696</v>
      </c>
      <c r="O3541" s="72">
        <f>SUM($N$2:N3541)</f>
        <v>2427442</v>
      </c>
      <c r="P3541" t="s">
        <v>135</v>
      </c>
      <c r="Q3541" t="s">
        <v>47</v>
      </c>
      <c r="R3541">
        <v>600033</v>
      </c>
      <c r="S3541" t="s">
        <v>29</v>
      </c>
      <c r="T3541" t="b">
        <v>0</v>
      </c>
      <c r="AF3541" s="11" t="s">
        <v>135</v>
      </c>
      <c r="AG3541" s="12" t="str">
        <f t="shared" si="55"/>
        <v>TAMIL NADU</v>
      </c>
      <c r="AH3541" s="11" t="s">
        <v>135</v>
      </c>
      <c r="AI3541" s="12" t="str">
        <f>_xlfn.XLOOKUP(AH3541,P:P,Q:Q)</f>
        <v>TAMIL NADU</v>
      </c>
    </row>
    <row r="3542" spans="1:35" x14ac:dyDescent="0.3">
      <c r="A3542">
        <v>3541</v>
      </c>
      <c r="B3542" t="s">
        <v>6106</v>
      </c>
      <c r="C3542">
        <v>4549164</v>
      </c>
      <c r="D3542" t="s">
        <v>51</v>
      </c>
      <c r="E3542">
        <v>52</v>
      </c>
      <c r="F3542" s="1">
        <v>44808</v>
      </c>
      <c r="G3542" t="s">
        <v>21</v>
      </c>
      <c r="H3542" t="s">
        <v>52</v>
      </c>
      <c r="I3542" t="s">
        <v>2167</v>
      </c>
      <c r="J3542" t="s">
        <v>33</v>
      </c>
      <c r="K3542" t="s">
        <v>34</v>
      </c>
      <c r="L3542">
        <v>1</v>
      </c>
      <c r="M3542" t="s">
        <v>26</v>
      </c>
      <c r="N3542">
        <v>799</v>
      </c>
      <c r="O3542" s="72">
        <f>SUM($N$2:N3542)</f>
        <v>2428241</v>
      </c>
      <c r="P3542" t="s">
        <v>59</v>
      </c>
      <c r="Q3542" t="s">
        <v>60</v>
      </c>
      <c r="R3542">
        <v>560094</v>
      </c>
      <c r="S3542" t="s">
        <v>29</v>
      </c>
      <c r="T3542" t="b">
        <v>0</v>
      </c>
      <c r="AF3542" s="11" t="s">
        <v>59</v>
      </c>
      <c r="AG3542" s="12" t="str">
        <f t="shared" si="55"/>
        <v>KARNATAKA</v>
      </c>
      <c r="AH3542" s="11" t="s">
        <v>59</v>
      </c>
      <c r="AI3542" s="12" t="str">
        <f>_xlfn.XLOOKUP(AH3542,P:P,Q:Q)</f>
        <v>KARNATAKA</v>
      </c>
    </row>
    <row r="3543" spans="1:35" x14ac:dyDescent="0.3">
      <c r="A3543">
        <v>3542</v>
      </c>
      <c r="B3543" t="s">
        <v>6107</v>
      </c>
      <c r="C3543">
        <v>4538187</v>
      </c>
      <c r="D3543" t="s">
        <v>20</v>
      </c>
      <c r="E3543">
        <v>35</v>
      </c>
      <c r="F3543" s="1">
        <v>44808</v>
      </c>
      <c r="G3543" t="s">
        <v>21</v>
      </c>
      <c r="H3543" t="s">
        <v>43</v>
      </c>
      <c r="I3543" t="s">
        <v>6108</v>
      </c>
      <c r="J3543" t="s">
        <v>75</v>
      </c>
      <c r="K3543" t="s">
        <v>25</v>
      </c>
      <c r="L3543">
        <v>1</v>
      </c>
      <c r="M3543" t="s">
        <v>26</v>
      </c>
      <c r="N3543">
        <v>690</v>
      </c>
      <c r="O3543" s="72">
        <f>SUM($N$2:N3543)</f>
        <v>2428931</v>
      </c>
      <c r="P3543" t="s">
        <v>161</v>
      </c>
      <c r="Q3543" t="s">
        <v>161</v>
      </c>
      <c r="R3543">
        <v>160022</v>
      </c>
      <c r="S3543" t="s">
        <v>29</v>
      </c>
      <c r="T3543" t="b">
        <v>0</v>
      </c>
      <c r="AF3543" s="11" t="s">
        <v>161</v>
      </c>
      <c r="AG3543" s="12" t="str">
        <f t="shared" si="55"/>
        <v>CHANDIGARH</v>
      </c>
      <c r="AH3543" s="11" t="s">
        <v>161</v>
      </c>
      <c r="AI3543" s="12" t="str">
        <f>_xlfn.XLOOKUP(AH3543,P:P,Q:Q)</f>
        <v>CHANDIGARH</v>
      </c>
    </row>
    <row r="3544" spans="1:35" x14ac:dyDescent="0.3">
      <c r="A3544">
        <v>3543</v>
      </c>
      <c r="B3544" t="s">
        <v>6107</v>
      </c>
      <c r="C3544">
        <v>4538187</v>
      </c>
      <c r="D3544" t="s">
        <v>20</v>
      </c>
      <c r="E3544">
        <v>48</v>
      </c>
      <c r="F3544" s="1">
        <v>44808</v>
      </c>
      <c r="G3544" t="s">
        <v>21</v>
      </c>
      <c r="H3544" t="s">
        <v>22</v>
      </c>
      <c r="I3544" t="s">
        <v>3307</v>
      </c>
      <c r="J3544" t="s">
        <v>24</v>
      </c>
      <c r="K3544" t="s">
        <v>25</v>
      </c>
      <c r="L3544">
        <v>1</v>
      </c>
      <c r="M3544" t="s">
        <v>26</v>
      </c>
      <c r="N3544">
        <v>322</v>
      </c>
      <c r="O3544" s="72">
        <f>SUM($N$2:N3544)</f>
        <v>2429253</v>
      </c>
      <c r="P3544" t="s">
        <v>85</v>
      </c>
      <c r="Q3544" t="s">
        <v>86</v>
      </c>
      <c r="R3544">
        <v>500059</v>
      </c>
      <c r="S3544" t="s">
        <v>29</v>
      </c>
      <c r="T3544" t="b">
        <v>0</v>
      </c>
      <c r="AF3544" s="11" t="s">
        <v>85</v>
      </c>
      <c r="AG3544" s="12" t="str">
        <f t="shared" si="55"/>
        <v>TELANGANA</v>
      </c>
      <c r="AH3544" s="11" t="s">
        <v>85</v>
      </c>
      <c r="AI3544" s="12" t="str">
        <f>_xlfn.XLOOKUP(AH3544,P:P,Q:Q)</f>
        <v>TELANGANA</v>
      </c>
    </row>
    <row r="3545" spans="1:35" x14ac:dyDescent="0.3">
      <c r="A3545">
        <v>3544</v>
      </c>
      <c r="B3545" t="s">
        <v>6109</v>
      </c>
      <c r="C3545">
        <v>5929212</v>
      </c>
      <c r="D3545" t="s">
        <v>20</v>
      </c>
      <c r="E3545">
        <v>18</v>
      </c>
      <c r="F3545" s="1">
        <v>44808</v>
      </c>
      <c r="G3545" t="s">
        <v>21</v>
      </c>
      <c r="H3545" t="s">
        <v>22</v>
      </c>
      <c r="I3545" t="s">
        <v>6110</v>
      </c>
      <c r="J3545" t="s">
        <v>24</v>
      </c>
      <c r="K3545" t="s">
        <v>34</v>
      </c>
      <c r="L3545">
        <v>1</v>
      </c>
      <c r="M3545" t="s">
        <v>26</v>
      </c>
      <c r="N3545">
        <v>362</v>
      </c>
      <c r="O3545" s="72">
        <f>SUM($N$2:N3545)</f>
        <v>2429615</v>
      </c>
      <c r="P3545" t="s">
        <v>1377</v>
      </c>
      <c r="Q3545" t="s">
        <v>60</v>
      </c>
      <c r="R3545">
        <v>560037</v>
      </c>
      <c r="S3545" t="s">
        <v>29</v>
      </c>
      <c r="T3545" t="b">
        <v>0</v>
      </c>
      <c r="AF3545" s="11" t="s">
        <v>1377</v>
      </c>
      <c r="AG3545" s="12" t="str">
        <f t="shared" si="55"/>
        <v>KARNATAKA</v>
      </c>
      <c r="AH3545" s="11" t="s">
        <v>1377</v>
      </c>
      <c r="AI3545" s="12" t="str">
        <f>_xlfn.XLOOKUP(AH3545,P:P,Q:Q)</f>
        <v>KARNATAKA</v>
      </c>
    </row>
    <row r="3546" spans="1:35" x14ac:dyDescent="0.3">
      <c r="A3546">
        <v>3545</v>
      </c>
      <c r="B3546" t="s">
        <v>6109</v>
      </c>
      <c r="C3546">
        <v>5929212</v>
      </c>
      <c r="D3546" t="s">
        <v>20</v>
      </c>
      <c r="E3546">
        <v>42</v>
      </c>
      <c r="F3546" s="1">
        <v>44808</v>
      </c>
      <c r="G3546" t="s">
        <v>21</v>
      </c>
      <c r="H3546" t="s">
        <v>22</v>
      </c>
      <c r="I3546" t="s">
        <v>776</v>
      </c>
      <c r="J3546" t="s">
        <v>24</v>
      </c>
      <c r="K3546" t="s">
        <v>45</v>
      </c>
      <c r="L3546">
        <v>1</v>
      </c>
      <c r="M3546" t="s">
        <v>26</v>
      </c>
      <c r="N3546">
        <v>399</v>
      </c>
      <c r="O3546" s="72">
        <f>SUM($N$2:N3546)</f>
        <v>2430014</v>
      </c>
      <c r="P3546" t="s">
        <v>2012</v>
      </c>
      <c r="Q3546" t="s">
        <v>60</v>
      </c>
      <c r="R3546">
        <v>577228</v>
      </c>
      <c r="S3546" t="s">
        <v>29</v>
      </c>
      <c r="T3546" t="b">
        <v>0</v>
      </c>
      <c r="AF3546" s="11" t="s">
        <v>2012</v>
      </c>
      <c r="AG3546" s="12" t="str">
        <f t="shared" si="55"/>
        <v>KARNATAKA</v>
      </c>
      <c r="AH3546" s="11" t="s">
        <v>2012</v>
      </c>
      <c r="AI3546" s="12" t="str">
        <f>_xlfn.XLOOKUP(AH3546,P:P,Q:Q)</f>
        <v>KARNATAKA</v>
      </c>
    </row>
    <row r="3547" spans="1:35" x14ac:dyDescent="0.3">
      <c r="A3547">
        <v>3546</v>
      </c>
      <c r="B3547" t="s">
        <v>6111</v>
      </c>
      <c r="C3547">
        <v>5697613</v>
      </c>
      <c r="D3547" t="s">
        <v>20</v>
      </c>
      <c r="E3547">
        <v>38</v>
      </c>
      <c r="F3547" s="1">
        <v>44808</v>
      </c>
      <c r="G3547" t="s">
        <v>21</v>
      </c>
      <c r="H3547" t="s">
        <v>22</v>
      </c>
      <c r="I3547" t="s">
        <v>6112</v>
      </c>
      <c r="J3547" t="s">
        <v>24</v>
      </c>
      <c r="K3547" t="s">
        <v>98</v>
      </c>
      <c r="L3547">
        <v>1</v>
      </c>
      <c r="M3547" t="s">
        <v>26</v>
      </c>
      <c r="N3547">
        <v>459</v>
      </c>
      <c r="O3547" s="72">
        <f>SUM($N$2:N3547)</f>
        <v>2430473</v>
      </c>
      <c r="P3547" t="s">
        <v>6113</v>
      </c>
      <c r="Q3547" t="s">
        <v>100</v>
      </c>
      <c r="R3547">
        <v>322234</v>
      </c>
      <c r="S3547" t="s">
        <v>29</v>
      </c>
      <c r="T3547" t="b">
        <v>0</v>
      </c>
      <c r="AF3547" s="11" t="s">
        <v>6113</v>
      </c>
      <c r="AG3547" s="12" t="str">
        <f t="shared" si="55"/>
        <v>RAJASTHAN</v>
      </c>
      <c r="AH3547" s="11" t="s">
        <v>6113</v>
      </c>
      <c r="AI3547" s="12" t="str">
        <f>_xlfn.XLOOKUP(AH3547,P:P,Q:Q)</f>
        <v>RAJASTHAN</v>
      </c>
    </row>
    <row r="3548" spans="1:35" x14ac:dyDescent="0.3">
      <c r="A3548">
        <v>3547</v>
      </c>
      <c r="B3548" t="s">
        <v>6114</v>
      </c>
      <c r="C3548">
        <v>3885554</v>
      </c>
      <c r="D3548" t="s">
        <v>20</v>
      </c>
      <c r="E3548">
        <v>21</v>
      </c>
      <c r="F3548" s="1">
        <v>44808</v>
      </c>
      <c r="G3548" t="s">
        <v>21</v>
      </c>
      <c r="H3548" t="s">
        <v>43</v>
      </c>
      <c r="I3548" t="s">
        <v>476</v>
      </c>
      <c r="J3548" t="s">
        <v>24</v>
      </c>
      <c r="K3548" t="s">
        <v>34</v>
      </c>
      <c r="L3548">
        <v>1</v>
      </c>
      <c r="M3548" t="s">
        <v>26</v>
      </c>
      <c r="N3548">
        <v>399</v>
      </c>
      <c r="O3548" s="72">
        <f>SUM($N$2:N3548)</f>
        <v>2430872</v>
      </c>
      <c r="P3548" t="s">
        <v>35</v>
      </c>
      <c r="Q3548" t="s">
        <v>36</v>
      </c>
      <c r="R3548">
        <v>122009</v>
      </c>
      <c r="S3548" t="s">
        <v>29</v>
      </c>
      <c r="T3548" t="b">
        <v>0</v>
      </c>
      <c r="AF3548" s="11" t="s">
        <v>35</v>
      </c>
      <c r="AG3548" s="12" t="str">
        <f t="shared" si="55"/>
        <v>HARYANA</v>
      </c>
      <c r="AH3548" s="11" t="s">
        <v>35</v>
      </c>
      <c r="AI3548" s="12" t="str">
        <f>_xlfn.XLOOKUP(AH3548,P:P,Q:Q)</f>
        <v>HARYANA</v>
      </c>
    </row>
    <row r="3549" spans="1:35" x14ac:dyDescent="0.3">
      <c r="A3549">
        <v>3548</v>
      </c>
      <c r="B3549" t="s">
        <v>6115</v>
      </c>
      <c r="C3549">
        <v>1552743</v>
      </c>
      <c r="D3549" t="s">
        <v>20</v>
      </c>
      <c r="E3549">
        <v>23</v>
      </c>
      <c r="F3549" s="1">
        <v>44808</v>
      </c>
      <c r="G3549" t="s">
        <v>21</v>
      </c>
      <c r="H3549" t="s">
        <v>43</v>
      </c>
      <c r="I3549" t="s">
        <v>5186</v>
      </c>
      <c r="J3549" t="s">
        <v>24</v>
      </c>
      <c r="K3549" t="s">
        <v>25</v>
      </c>
      <c r="L3549">
        <v>1</v>
      </c>
      <c r="M3549" t="s">
        <v>26</v>
      </c>
      <c r="N3549">
        <v>399</v>
      </c>
      <c r="O3549" s="72">
        <f>SUM($N$2:N3549)</f>
        <v>2431271</v>
      </c>
      <c r="P3549" t="s">
        <v>90</v>
      </c>
      <c r="Q3549" t="s">
        <v>91</v>
      </c>
      <c r="R3549">
        <v>110018</v>
      </c>
      <c r="S3549" t="s">
        <v>29</v>
      </c>
      <c r="T3549" t="b">
        <v>0</v>
      </c>
      <c r="AF3549" s="11" t="s">
        <v>90</v>
      </c>
      <c r="AG3549" s="12" t="str">
        <f t="shared" si="55"/>
        <v>DELHI</v>
      </c>
      <c r="AH3549" s="11" t="s">
        <v>90</v>
      </c>
      <c r="AI3549" s="12" t="str">
        <f>_xlfn.XLOOKUP(AH3549,P:P,Q:Q)</f>
        <v>DELHI</v>
      </c>
    </row>
    <row r="3550" spans="1:35" x14ac:dyDescent="0.3">
      <c r="A3550">
        <v>3549</v>
      </c>
      <c r="B3550" t="s">
        <v>6116</v>
      </c>
      <c r="C3550">
        <v>4478444</v>
      </c>
      <c r="D3550" t="s">
        <v>51</v>
      </c>
      <c r="E3550">
        <v>22</v>
      </c>
      <c r="F3550" s="1">
        <v>44808</v>
      </c>
      <c r="G3550" t="s">
        <v>21</v>
      </c>
      <c r="H3550" t="s">
        <v>52</v>
      </c>
      <c r="I3550" t="s">
        <v>2167</v>
      </c>
      <c r="J3550" t="s">
        <v>33</v>
      </c>
      <c r="K3550" t="s">
        <v>34</v>
      </c>
      <c r="L3550">
        <v>1</v>
      </c>
      <c r="M3550" t="s">
        <v>26</v>
      </c>
      <c r="N3550">
        <v>799</v>
      </c>
      <c r="O3550" s="72">
        <f>SUM($N$2:N3550)</f>
        <v>2432070</v>
      </c>
      <c r="P3550" t="s">
        <v>103</v>
      </c>
      <c r="Q3550" t="s">
        <v>56</v>
      </c>
      <c r="R3550">
        <v>400093</v>
      </c>
      <c r="S3550" t="s">
        <v>29</v>
      </c>
      <c r="T3550" t="b">
        <v>0</v>
      </c>
      <c r="AF3550" s="11" t="s">
        <v>103</v>
      </c>
      <c r="AG3550" s="12" t="str">
        <f t="shared" si="55"/>
        <v>MAHARASHTRA</v>
      </c>
      <c r="AH3550" s="11" t="s">
        <v>103</v>
      </c>
      <c r="AI3550" s="12" t="str">
        <f>_xlfn.XLOOKUP(AH3550,P:P,Q:Q)</f>
        <v>MAHARASHTRA</v>
      </c>
    </row>
    <row r="3551" spans="1:35" x14ac:dyDescent="0.3">
      <c r="A3551">
        <v>3550</v>
      </c>
      <c r="B3551" t="s">
        <v>6117</v>
      </c>
      <c r="C3551">
        <v>2685837</v>
      </c>
      <c r="D3551" t="s">
        <v>51</v>
      </c>
      <c r="E3551">
        <v>35</v>
      </c>
      <c r="F3551" s="1">
        <v>44808</v>
      </c>
      <c r="G3551" t="s">
        <v>21</v>
      </c>
      <c r="H3551" t="s">
        <v>22</v>
      </c>
      <c r="I3551" t="s">
        <v>1081</v>
      </c>
      <c r="J3551" t="s">
        <v>54</v>
      </c>
      <c r="K3551" t="s">
        <v>25</v>
      </c>
      <c r="L3551">
        <v>1</v>
      </c>
      <c r="M3551" t="s">
        <v>26</v>
      </c>
      <c r="N3551">
        <v>721</v>
      </c>
      <c r="O3551" s="72">
        <f>SUM($N$2:N3551)</f>
        <v>2432791</v>
      </c>
      <c r="P3551" t="s">
        <v>1888</v>
      </c>
      <c r="Q3551" t="s">
        <v>41</v>
      </c>
      <c r="R3551">
        <v>700064</v>
      </c>
      <c r="S3551" t="s">
        <v>29</v>
      </c>
      <c r="T3551" t="b">
        <v>0</v>
      </c>
      <c r="AF3551" s="11" t="s">
        <v>1888</v>
      </c>
      <c r="AG3551" s="12" t="str">
        <f t="shared" si="55"/>
        <v>WEST BENGAL</v>
      </c>
      <c r="AH3551" s="11" t="s">
        <v>1888</v>
      </c>
      <c r="AI3551" s="12" t="str">
        <f>_xlfn.XLOOKUP(AH3551,P:P,Q:Q)</f>
        <v>WEST BENGAL</v>
      </c>
    </row>
    <row r="3552" spans="1:35" x14ac:dyDescent="0.3">
      <c r="A3552">
        <v>3551</v>
      </c>
      <c r="B3552" t="s">
        <v>6118</v>
      </c>
      <c r="C3552">
        <v>1958822</v>
      </c>
      <c r="D3552" t="s">
        <v>51</v>
      </c>
      <c r="E3552">
        <v>48</v>
      </c>
      <c r="F3552" s="1">
        <v>44808</v>
      </c>
      <c r="G3552" t="s">
        <v>21</v>
      </c>
      <c r="H3552" t="s">
        <v>52</v>
      </c>
      <c r="I3552" t="s">
        <v>6119</v>
      </c>
      <c r="J3552" t="s">
        <v>33</v>
      </c>
      <c r="K3552" t="s">
        <v>66</v>
      </c>
      <c r="L3552">
        <v>1</v>
      </c>
      <c r="M3552" t="s">
        <v>26</v>
      </c>
      <c r="N3552">
        <v>764</v>
      </c>
      <c r="O3552" s="72">
        <f>SUM($N$2:N3552)</f>
        <v>2433555</v>
      </c>
      <c r="P3552" t="s">
        <v>295</v>
      </c>
      <c r="Q3552" t="s">
        <v>238</v>
      </c>
      <c r="R3552">
        <v>834003</v>
      </c>
      <c r="S3552" t="s">
        <v>29</v>
      </c>
      <c r="T3552" t="b">
        <v>0</v>
      </c>
      <c r="AF3552" s="11" t="s">
        <v>295</v>
      </c>
      <c r="AG3552" s="12" t="str">
        <f t="shared" si="55"/>
        <v>JHARKHAND</v>
      </c>
      <c r="AH3552" s="11" t="s">
        <v>295</v>
      </c>
      <c r="AI3552" s="12" t="str">
        <f>_xlfn.XLOOKUP(AH3552,P:P,Q:Q)</f>
        <v>JHARKHAND</v>
      </c>
    </row>
    <row r="3553" spans="1:35" x14ac:dyDescent="0.3">
      <c r="A3553">
        <v>3552</v>
      </c>
      <c r="B3553" t="s">
        <v>6120</v>
      </c>
      <c r="C3553">
        <v>9521829</v>
      </c>
      <c r="D3553" t="s">
        <v>20</v>
      </c>
      <c r="E3553">
        <v>38</v>
      </c>
      <c r="F3553" s="1">
        <v>44808</v>
      </c>
      <c r="G3553" t="s">
        <v>21</v>
      </c>
      <c r="H3553" t="s">
        <v>43</v>
      </c>
      <c r="I3553" t="s">
        <v>421</v>
      </c>
      <c r="J3553" t="s">
        <v>24</v>
      </c>
      <c r="K3553" t="s">
        <v>25</v>
      </c>
      <c r="L3553">
        <v>1</v>
      </c>
      <c r="M3553" t="s">
        <v>26</v>
      </c>
      <c r="N3553">
        <v>399</v>
      </c>
      <c r="O3553" s="72">
        <f>SUM($N$2:N3553)</f>
        <v>2433954</v>
      </c>
      <c r="P3553" t="s">
        <v>6121</v>
      </c>
      <c r="Q3553" t="s">
        <v>80</v>
      </c>
      <c r="R3553">
        <v>781028</v>
      </c>
      <c r="S3553" t="s">
        <v>29</v>
      </c>
      <c r="T3553" t="b">
        <v>0</v>
      </c>
      <c r="AF3553" s="11" t="s">
        <v>6121</v>
      </c>
      <c r="AG3553" s="12" t="str">
        <f t="shared" si="55"/>
        <v>ASSAM</v>
      </c>
      <c r="AH3553" s="11" t="s">
        <v>6121</v>
      </c>
      <c r="AI3553" s="12" t="str">
        <f>_xlfn.XLOOKUP(AH3553,P:P,Q:Q)</f>
        <v>ASSAM</v>
      </c>
    </row>
    <row r="3554" spans="1:35" x14ac:dyDescent="0.3">
      <c r="A3554">
        <v>3553</v>
      </c>
      <c r="B3554" t="s">
        <v>6122</v>
      </c>
      <c r="C3554">
        <v>2213606</v>
      </c>
      <c r="D3554" t="s">
        <v>20</v>
      </c>
      <c r="E3554">
        <v>34</v>
      </c>
      <c r="F3554" s="1">
        <v>44808</v>
      </c>
      <c r="G3554" t="s">
        <v>21</v>
      </c>
      <c r="H3554" t="s">
        <v>43</v>
      </c>
      <c r="I3554" t="s">
        <v>1274</v>
      </c>
      <c r="J3554" t="s">
        <v>24</v>
      </c>
      <c r="K3554" t="s">
        <v>98</v>
      </c>
      <c r="L3554">
        <v>1</v>
      </c>
      <c r="M3554" t="s">
        <v>26</v>
      </c>
      <c r="N3554">
        <v>435</v>
      </c>
      <c r="O3554" s="72">
        <f>SUM($N$2:N3554)</f>
        <v>2434389</v>
      </c>
      <c r="P3554" t="s">
        <v>72</v>
      </c>
      <c r="Q3554" t="s">
        <v>73</v>
      </c>
      <c r="R3554">
        <v>695004</v>
      </c>
      <c r="S3554" t="s">
        <v>29</v>
      </c>
      <c r="T3554" t="b">
        <v>0</v>
      </c>
      <c r="AF3554" s="11" t="s">
        <v>72</v>
      </c>
      <c r="AG3554" s="12" t="str">
        <f t="shared" si="55"/>
        <v>KERALA</v>
      </c>
      <c r="AH3554" s="11" t="s">
        <v>72</v>
      </c>
      <c r="AI3554" s="12" t="str">
        <f>_xlfn.XLOOKUP(AH3554,P:P,Q:Q)</f>
        <v>KERALA</v>
      </c>
    </row>
    <row r="3555" spans="1:35" x14ac:dyDescent="0.3">
      <c r="A3555">
        <v>3554</v>
      </c>
      <c r="B3555" t="s">
        <v>6122</v>
      </c>
      <c r="C3555">
        <v>2213606</v>
      </c>
      <c r="D3555" t="s">
        <v>20</v>
      </c>
      <c r="E3555">
        <v>28</v>
      </c>
      <c r="F3555" s="1">
        <v>44808</v>
      </c>
      <c r="G3555" t="s">
        <v>21</v>
      </c>
      <c r="H3555" t="s">
        <v>43</v>
      </c>
      <c r="I3555" t="s">
        <v>6123</v>
      </c>
      <c r="J3555" t="s">
        <v>24</v>
      </c>
      <c r="K3555" t="s">
        <v>34</v>
      </c>
      <c r="L3555">
        <v>1</v>
      </c>
      <c r="M3555" t="s">
        <v>26</v>
      </c>
      <c r="N3555">
        <v>496</v>
      </c>
      <c r="O3555" s="72">
        <f>SUM($N$2:N3555)</f>
        <v>2434885</v>
      </c>
      <c r="P3555" t="s">
        <v>40</v>
      </c>
      <c r="Q3555" t="s">
        <v>41</v>
      </c>
      <c r="R3555">
        <v>700041</v>
      </c>
      <c r="S3555" t="s">
        <v>29</v>
      </c>
      <c r="T3555" t="b">
        <v>0</v>
      </c>
      <c r="AF3555" s="11" t="s">
        <v>40</v>
      </c>
      <c r="AG3555" s="12" t="str">
        <f t="shared" si="55"/>
        <v>WEST BENGAL</v>
      </c>
      <c r="AH3555" s="11" t="s">
        <v>40</v>
      </c>
      <c r="AI3555" s="12" t="str">
        <f>_xlfn.XLOOKUP(AH3555,P:P,Q:Q)</f>
        <v>WEST BENGAL</v>
      </c>
    </row>
    <row r="3556" spans="1:35" x14ac:dyDescent="0.3">
      <c r="A3556">
        <v>3555</v>
      </c>
      <c r="B3556" t="s">
        <v>6124</v>
      </c>
      <c r="C3556">
        <v>6828968</v>
      </c>
      <c r="D3556" t="s">
        <v>51</v>
      </c>
      <c r="E3556">
        <v>40</v>
      </c>
      <c r="F3556" s="1">
        <v>44808</v>
      </c>
      <c r="G3556" t="s">
        <v>21</v>
      </c>
      <c r="H3556" t="s">
        <v>52</v>
      </c>
      <c r="I3556" t="s">
        <v>3176</v>
      </c>
      <c r="J3556" t="s">
        <v>54</v>
      </c>
      <c r="K3556" t="s">
        <v>25</v>
      </c>
      <c r="L3556">
        <v>1</v>
      </c>
      <c r="M3556" t="s">
        <v>26</v>
      </c>
      <c r="N3556">
        <v>817</v>
      </c>
      <c r="O3556" s="72">
        <f>SUM($N$2:N3556)</f>
        <v>2435702</v>
      </c>
      <c r="P3556" t="s">
        <v>570</v>
      </c>
      <c r="Q3556" t="s">
        <v>47</v>
      </c>
      <c r="R3556">
        <v>600089</v>
      </c>
      <c r="S3556" t="s">
        <v>29</v>
      </c>
      <c r="T3556" t="b">
        <v>0</v>
      </c>
      <c r="AF3556" s="11" t="s">
        <v>570</v>
      </c>
      <c r="AG3556" s="12" t="str">
        <f t="shared" si="55"/>
        <v>TAMIL NADU</v>
      </c>
      <c r="AH3556" s="11" t="s">
        <v>570</v>
      </c>
      <c r="AI3556" s="12" t="str">
        <f>_xlfn.XLOOKUP(AH3556,P:P,Q:Q)</f>
        <v>TAMIL NADU</v>
      </c>
    </row>
    <row r="3557" spans="1:35" x14ac:dyDescent="0.3">
      <c r="A3557">
        <v>3556</v>
      </c>
      <c r="B3557" t="s">
        <v>6125</v>
      </c>
      <c r="C3557">
        <v>263279</v>
      </c>
      <c r="D3557" t="s">
        <v>20</v>
      </c>
      <c r="E3557">
        <v>30</v>
      </c>
      <c r="F3557" s="1">
        <v>44808</v>
      </c>
      <c r="G3557" t="s">
        <v>21</v>
      </c>
      <c r="H3557" t="s">
        <v>22</v>
      </c>
      <c r="I3557" t="s">
        <v>6126</v>
      </c>
      <c r="J3557" t="s">
        <v>509</v>
      </c>
      <c r="K3557" t="s">
        <v>25</v>
      </c>
      <c r="L3557">
        <v>1</v>
      </c>
      <c r="M3557" t="s">
        <v>26</v>
      </c>
      <c r="N3557">
        <v>721</v>
      </c>
      <c r="O3557" s="72">
        <f>SUM($N$2:N3557)</f>
        <v>2436423</v>
      </c>
      <c r="P3557" t="s">
        <v>59</v>
      </c>
      <c r="Q3557" t="s">
        <v>60</v>
      </c>
      <c r="R3557">
        <v>560047</v>
      </c>
      <c r="S3557" t="s">
        <v>29</v>
      </c>
      <c r="T3557" t="b">
        <v>0</v>
      </c>
      <c r="AF3557" s="11" t="s">
        <v>59</v>
      </c>
      <c r="AG3557" s="12" t="str">
        <f t="shared" si="55"/>
        <v>KARNATAKA</v>
      </c>
      <c r="AH3557" s="11" t="s">
        <v>59</v>
      </c>
      <c r="AI3557" s="12" t="str">
        <f>_xlfn.XLOOKUP(AH3557,P:P,Q:Q)</f>
        <v>KARNATAKA</v>
      </c>
    </row>
    <row r="3558" spans="1:35" x14ac:dyDescent="0.3">
      <c r="A3558">
        <v>3557</v>
      </c>
      <c r="B3558" t="s">
        <v>6127</v>
      </c>
      <c r="C3558">
        <v>3051977</v>
      </c>
      <c r="D3558" t="s">
        <v>51</v>
      </c>
      <c r="E3558">
        <v>24</v>
      </c>
      <c r="F3558" s="1">
        <v>44808</v>
      </c>
      <c r="G3558" t="s">
        <v>21</v>
      </c>
      <c r="H3558" t="s">
        <v>43</v>
      </c>
      <c r="I3558" t="s">
        <v>5618</v>
      </c>
      <c r="J3558" t="s">
        <v>54</v>
      </c>
      <c r="K3558" t="s">
        <v>66</v>
      </c>
      <c r="L3558">
        <v>1</v>
      </c>
      <c r="M3558" t="s">
        <v>26</v>
      </c>
      <c r="N3558">
        <v>659</v>
      </c>
      <c r="O3558" s="72">
        <f>SUM($N$2:N3558)</f>
        <v>2437082</v>
      </c>
      <c r="P3558" t="s">
        <v>358</v>
      </c>
      <c r="Q3558" t="s">
        <v>56</v>
      </c>
      <c r="R3558">
        <v>400607</v>
      </c>
      <c r="S3558" t="s">
        <v>29</v>
      </c>
      <c r="T3558" t="b">
        <v>0</v>
      </c>
      <c r="AF3558" s="11" t="s">
        <v>358</v>
      </c>
      <c r="AG3558" s="12" t="str">
        <f t="shared" si="55"/>
        <v>MAHARASHTRA</v>
      </c>
      <c r="AH3558" s="11" t="s">
        <v>358</v>
      </c>
      <c r="AI3558" s="12" t="str">
        <f>_xlfn.XLOOKUP(AH3558,P:P,Q:Q)</f>
        <v>MAHARASHTRA</v>
      </c>
    </row>
    <row r="3559" spans="1:35" x14ac:dyDescent="0.3">
      <c r="A3559">
        <v>3558</v>
      </c>
      <c r="B3559" t="s">
        <v>6128</v>
      </c>
      <c r="C3559">
        <v>5529131</v>
      </c>
      <c r="D3559" t="s">
        <v>51</v>
      </c>
      <c r="E3559">
        <v>45</v>
      </c>
      <c r="F3559" s="1">
        <v>44808</v>
      </c>
      <c r="G3559" t="s">
        <v>21</v>
      </c>
      <c r="H3559" t="s">
        <v>43</v>
      </c>
      <c r="I3559" t="s">
        <v>1559</v>
      </c>
      <c r="J3559" t="s">
        <v>54</v>
      </c>
      <c r="K3559" t="s">
        <v>109</v>
      </c>
      <c r="L3559">
        <v>1</v>
      </c>
      <c r="M3559" t="s">
        <v>26</v>
      </c>
      <c r="N3559">
        <v>825</v>
      </c>
      <c r="O3559" s="72">
        <f>SUM($N$2:N3559)</f>
        <v>2437907</v>
      </c>
      <c r="P3559" t="s">
        <v>928</v>
      </c>
      <c r="Q3559" t="s">
        <v>36</v>
      </c>
      <c r="R3559">
        <v>122003</v>
      </c>
      <c r="S3559" t="s">
        <v>29</v>
      </c>
      <c r="T3559" t="b">
        <v>0</v>
      </c>
      <c r="AF3559" s="11" t="s">
        <v>928</v>
      </c>
      <c r="AG3559" s="12" t="str">
        <f t="shared" si="55"/>
        <v>HARYANA</v>
      </c>
      <c r="AH3559" s="11" t="s">
        <v>928</v>
      </c>
      <c r="AI3559" s="12" t="str">
        <f>_xlfn.XLOOKUP(AH3559,P:P,Q:Q)</f>
        <v>HARYANA</v>
      </c>
    </row>
    <row r="3560" spans="1:35" x14ac:dyDescent="0.3">
      <c r="A3560">
        <v>3559</v>
      </c>
      <c r="B3560" t="s">
        <v>6129</v>
      </c>
      <c r="C3560">
        <v>3536385</v>
      </c>
      <c r="D3560" t="s">
        <v>20</v>
      </c>
      <c r="E3560">
        <v>27</v>
      </c>
      <c r="F3560" s="1">
        <v>44808</v>
      </c>
      <c r="G3560" t="s">
        <v>21</v>
      </c>
      <c r="H3560" t="s">
        <v>43</v>
      </c>
      <c r="I3560" t="s">
        <v>1398</v>
      </c>
      <c r="J3560" t="s">
        <v>24</v>
      </c>
      <c r="K3560" t="s">
        <v>98</v>
      </c>
      <c r="L3560">
        <v>1</v>
      </c>
      <c r="M3560" t="s">
        <v>26</v>
      </c>
      <c r="N3560">
        <v>399</v>
      </c>
      <c r="O3560" s="72">
        <f>SUM($N$2:N3560)</f>
        <v>2438306</v>
      </c>
      <c r="P3560" t="s">
        <v>257</v>
      </c>
      <c r="Q3560" t="s">
        <v>56</v>
      </c>
      <c r="R3560">
        <v>400706</v>
      </c>
      <c r="S3560" t="s">
        <v>29</v>
      </c>
      <c r="T3560" t="b">
        <v>0</v>
      </c>
      <c r="AF3560" s="11" t="s">
        <v>257</v>
      </c>
      <c r="AG3560" s="12" t="str">
        <f t="shared" si="55"/>
        <v>MAHARASHTRA</v>
      </c>
      <c r="AH3560" s="11" t="s">
        <v>257</v>
      </c>
      <c r="AI3560" s="12" t="str">
        <f>_xlfn.XLOOKUP(AH3560,P:P,Q:Q)</f>
        <v>MAHARASHTRA</v>
      </c>
    </row>
    <row r="3561" spans="1:35" x14ac:dyDescent="0.3">
      <c r="A3561">
        <v>3560</v>
      </c>
      <c r="B3561" t="s">
        <v>6130</v>
      </c>
      <c r="C3561">
        <v>722447</v>
      </c>
      <c r="D3561" t="s">
        <v>20</v>
      </c>
      <c r="E3561">
        <v>46</v>
      </c>
      <c r="F3561" s="1">
        <v>44808</v>
      </c>
      <c r="G3561" t="s">
        <v>21</v>
      </c>
      <c r="H3561" t="s">
        <v>31</v>
      </c>
      <c r="I3561" t="s">
        <v>1518</v>
      </c>
      <c r="J3561" t="s">
        <v>24</v>
      </c>
      <c r="K3561" t="s">
        <v>34</v>
      </c>
      <c r="L3561">
        <v>1</v>
      </c>
      <c r="M3561" t="s">
        <v>26</v>
      </c>
      <c r="N3561">
        <v>345</v>
      </c>
      <c r="O3561" s="72">
        <f>SUM($N$2:N3561)</f>
        <v>2438651</v>
      </c>
      <c r="P3561" t="s">
        <v>59</v>
      </c>
      <c r="Q3561" t="s">
        <v>60</v>
      </c>
      <c r="R3561">
        <v>560067</v>
      </c>
      <c r="S3561" t="s">
        <v>29</v>
      </c>
      <c r="T3561" t="b">
        <v>0</v>
      </c>
      <c r="AF3561" s="11" t="s">
        <v>59</v>
      </c>
      <c r="AG3561" s="12" t="str">
        <f t="shared" si="55"/>
        <v>KARNATAKA</v>
      </c>
      <c r="AH3561" s="11" t="s">
        <v>59</v>
      </c>
      <c r="AI3561" s="12" t="str">
        <f>_xlfn.XLOOKUP(AH3561,P:P,Q:Q)</f>
        <v>KARNATAKA</v>
      </c>
    </row>
    <row r="3562" spans="1:35" x14ac:dyDescent="0.3">
      <c r="A3562">
        <v>3561</v>
      </c>
      <c r="B3562" t="s">
        <v>6131</v>
      </c>
      <c r="C3562">
        <v>3236849</v>
      </c>
      <c r="D3562" t="s">
        <v>20</v>
      </c>
      <c r="E3562">
        <v>49</v>
      </c>
      <c r="F3562" s="1">
        <v>44808</v>
      </c>
      <c r="G3562" t="s">
        <v>21</v>
      </c>
      <c r="H3562" t="s">
        <v>52</v>
      </c>
      <c r="I3562" t="s">
        <v>1666</v>
      </c>
      <c r="J3562" t="s">
        <v>75</v>
      </c>
      <c r="K3562" t="s">
        <v>34</v>
      </c>
      <c r="L3562">
        <v>1</v>
      </c>
      <c r="M3562" t="s">
        <v>26</v>
      </c>
      <c r="N3562">
        <v>693</v>
      </c>
      <c r="O3562" s="72">
        <f>SUM($N$2:N3562)</f>
        <v>2439344</v>
      </c>
      <c r="P3562" t="s">
        <v>79</v>
      </c>
      <c r="Q3562" t="s">
        <v>80</v>
      </c>
      <c r="R3562">
        <v>781001</v>
      </c>
      <c r="S3562" t="s">
        <v>29</v>
      </c>
      <c r="T3562" t="b">
        <v>0</v>
      </c>
      <c r="AF3562" s="11" t="s">
        <v>79</v>
      </c>
      <c r="AG3562" s="12" t="str">
        <f t="shared" si="55"/>
        <v>ASSAM</v>
      </c>
      <c r="AH3562" s="11" t="s">
        <v>79</v>
      </c>
      <c r="AI3562" s="12" t="str">
        <f>_xlfn.XLOOKUP(AH3562,P:P,Q:Q)</f>
        <v>ASSAM</v>
      </c>
    </row>
    <row r="3563" spans="1:35" x14ac:dyDescent="0.3">
      <c r="A3563">
        <v>3562</v>
      </c>
      <c r="B3563" t="s">
        <v>6132</v>
      </c>
      <c r="C3563">
        <v>7036556</v>
      </c>
      <c r="D3563" t="s">
        <v>20</v>
      </c>
      <c r="E3563">
        <v>54</v>
      </c>
      <c r="F3563" s="1">
        <v>44808</v>
      </c>
      <c r="G3563" t="s">
        <v>21</v>
      </c>
      <c r="H3563" t="s">
        <v>52</v>
      </c>
      <c r="I3563" t="s">
        <v>6133</v>
      </c>
      <c r="J3563" t="s">
        <v>24</v>
      </c>
      <c r="K3563" t="s">
        <v>45</v>
      </c>
      <c r="L3563">
        <v>1</v>
      </c>
      <c r="M3563" t="s">
        <v>26</v>
      </c>
      <c r="N3563">
        <v>394</v>
      </c>
      <c r="O3563" s="72">
        <f>SUM($N$2:N3563)</f>
        <v>2439738</v>
      </c>
      <c r="P3563" t="s">
        <v>85</v>
      </c>
      <c r="Q3563" t="s">
        <v>86</v>
      </c>
      <c r="R3563">
        <v>500081</v>
      </c>
      <c r="S3563" t="s">
        <v>29</v>
      </c>
      <c r="T3563" t="b">
        <v>0</v>
      </c>
      <c r="AF3563" s="11" t="s">
        <v>85</v>
      </c>
      <c r="AG3563" s="12" t="str">
        <f t="shared" si="55"/>
        <v>TELANGANA</v>
      </c>
      <c r="AH3563" s="11" t="s">
        <v>85</v>
      </c>
      <c r="AI3563" s="12" t="str">
        <f>_xlfn.XLOOKUP(AH3563,P:P,Q:Q)</f>
        <v>TELANGANA</v>
      </c>
    </row>
    <row r="3564" spans="1:35" x14ac:dyDescent="0.3">
      <c r="A3564">
        <v>3563</v>
      </c>
      <c r="B3564" t="s">
        <v>6134</v>
      </c>
      <c r="C3564">
        <v>8151522</v>
      </c>
      <c r="D3564" t="s">
        <v>20</v>
      </c>
      <c r="E3564">
        <v>66</v>
      </c>
      <c r="F3564" s="1">
        <v>44808</v>
      </c>
      <c r="G3564" t="s">
        <v>286</v>
      </c>
      <c r="H3564" t="s">
        <v>43</v>
      </c>
      <c r="I3564" t="s">
        <v>895</v>
      </c>
      <c r="J3564" t="s">
        <v>24</v>
      </c>
      <c r="K3564" t="s">
        <v>39</v>
      </c>
      <c r="L3564">
        <v>1</v>
      </c>
      <c r="M3564" t="s">
        <v>26</v>
      </c>
      <c r="N3564">
        <v>399</v>
      </c>
      <c r="O3564" s="72">
        <f>SUM($N$2:N3564)</f>
        <v>2440137</v>
      </c>
      <c r="P3564" t="s">
        <v>6135</v>
      </c>
      <c r="Q3564" t="s">
        <v>95</v>
      </c>
      <c r="R3564">
        <v>767016</v>
      </c>
      <c r="S3564" t="s">
        <v>29</v>
      </c>
      <c r="T3564" t="b">
        <v>0</v>
      </c>
      <c r="AF3564" s="11" t="s">
        <v>6135</v>
      </c>
      <c r="AG3564" s="12" t="str">
        <f t="shared" si="55"/>
        <v>ODISHA</v>
      </c>
      <c r="AH3564" s="11" t="s">
        <v>6135</v>
      </c>
      <c r="AI3564" s="12" t="str">
        <f>_xlfn.XLOOKUP(AH3564,P:P,Q:Q)</f>
        <v>ODISHA</v>
      </c>
    </row>
    <row r="3565" spans="1:35" x14ac:dyDescent="0.3">
      <c r="A3565">
        <v>3564</v>
      </c>
      <c r="B3565" t="s">
        <v>6136</v>
      </c>
      <c r="C3565">
        <v>5350599</v>
      </c>
      <c r="D3565" t="s">
        <v>20</v>
      </c>
      <c r="E3565">
        <v>39</v>
      </c>
      <c r="F3565" s="1">
        <v>44808</v>
      </c>
      <c r="G3565" t="s">
        <v>21</v>
      </c>
      <c r="H3565" t="s">
        <v>22</v>
      </c>
      <c r="I3565" t="s">
        <v>476</v>
      </c>
      <c r="J3565" t="s">
        <v>24</v>
      </c>
      <c r="K3565" t="s">
        <v>34</v>
      </c>
      <c r="L3565">
        <v>1</v>
      </c>
      <c r="M3565" t="s">
        <v>26</v>
      </c>
      <c r="N3565">
        <v>449</v>
      </c>
      <c r="O3565" s="72">
        <f>SUM($N$2:N3565)</f>
        <v>2440586</v>
      </c>
      <c r="P3565" t="s">
        <v>2802</v>
      </c>
      <c r="Q3565" t="s">
        <v>581</v>
      </c>
      <c r="R3565">
        <v>403703</v>
      </c>
      <c r="S3565" t="s">
        <v>29</v>
      </c>
      <c r="T3565" t="b">
        <v>0</v>
      </c>
      <c r="AF3565" s="11" t="s">
        <v>2802</v>
      </c>
      <c r="AG3565" s="12" t="str">
        <f t="shared" si="55"/>
        <v>GOA</v>
      </c>
      <c r="AH3565" s="11" t="s">
        <v>2802</v>
      </c>
      <c r="AI3565" s="12" t="str">
        <f>_xlfn.XLOOKUP(AH3565,P:P,Q:Q)</f>
        <v>GOA</v>
      </c>
    </row>
    <row r="3566" spans="1:35" x14ac:dyDescent="0.3">
      <c r="A3566">
        <v>3565</v>
      </c>
      <c r="B3566" t="s">
        <v>6137</v>
      </c>
      <c r="C3566">
        <v>8590988</v>
      </c>
      <c r="D3566" t="s">
        <v>20</v>
      </c>
      <c r="E3566">
        <v>37</v>
      </c>
      <c r="F3566" s="1">
        <v>44808</v>
      </c>
      <c r="G3566" t="s">
        <v>21</v>
      </c>
      <c r="H3566" t="s">
        <v>52</v>
      </c>
      <c r="I3566" t="s">
        <v>6138</v>
      </c>
      <c r="J3566" t="s">
        <v>24</v>
      </c>
      <c r="K3566" t="s">
        <v>39</v>
      </c>
      <c r="L3566">
        <v>1</v>
      </c>
      <c r="M3566" t="s">
        <v>26</v>
      </c>
      <c r="N3566">
        <v>419</v>
      </c>
      <c r="O3566" s="72">
        <f>SUM($N$2:N3566)</f>
        <v>2441005</v>
      </c>
      <c r="P3566" t="s">
        <v>1452</v>
      </c>
      <c r="Q3566" t="s">
        <v>126</v>
      </c>
      <c r="R3566">
        <v>486001</v>
      </c>
      <c r="S3566" t="s">
        <v>29</v>
      </c>
      <c r="T3566" t="b">
        <v>0</v>
      </c>
      <c r="AF3566" s="11" t="s">
        <v>1452</v>
      </c>
      <c r="AG3566" s="12" t="str">
        <f t="shared" si="55"/>
        <v>MADHYA PRADESH</v>
      </c>
      <c r="AH3566" s="11" t="s">
        <v>1452</v>
      </c>
      <c r="AI3566" s="12" t="str">
        <f>_xlfn.XLOOKUP(AH3566,P:P,Q:Q)</f>
        <v>MADHYA PRADESH</v>
      </c>
    </row>
    <row r="3567" spans="1:35" x14ac:dyDescent="0.3">
      <c r="A3567">
        <v>3566</v>
      </c>
      <c r="B3567" t="s">
        <v>6139</v>
      </c>
      <c r="C3567">
        <v>1874587</v>
      </c>
      <c r="D3567" t="s">
        <v>20</v>
      </c>
      <c r="E3567">
        <v>41</v>
      </c>
      <c r="F3567" s="1">
        <v>44808</v>
      </c>
      <c r="G3567" t="s">
        <v>21</v>
      </c>
      <c r="H3567" t="s">
        <v>43</v>
      </c>
      <c r="I3567" t="s">
        <v>5224</v>
      </c>
      <c r="J3567" t="s">
        <v>33</v>
      </c>
      <c r="K3567" t="s">
        <v>109</v>
      </c>
      <c r="L3567">
        <v>1</v>
      </c>
      <c r="M3567" t="s">
        <v>26</v>
      </c>
      <c r="N3567">
        <v>1432</v>
      </c>
      <c r="O3567" s="72">
        <f>SUM($N$2:N3567)</f>
        <v>2442437</v>
      </c>
      <c r="P3567" t="s">
        <v>187</v>
      </c>
      <c r="Q3567" t="s">
        <v>111</v>
      </c>
      <c r="R3567">
        <v>221003</v>
      </c>
      <c r="S3567" t="s">
        <v>29</v>
      </c>
      <c r="T3567" t="b">
        <v>0</v>
      </c>
      <c r="AF3567" s="11" t="s">
        <v>187</v>
      </c>
      <c r="AG3567" s="12" t="str">
        <f t="shared" si="55"/>
        <v>UTTAR PRADESH</v>
      </c>
      <c r="AH3567" s="11" t="s">
        <v>187</v>
      </c>
      <c r="AI3567" s="12" t="str">
        <f>_xlfn.XLOOKUP(AH3567,P:P,Q:Q)</f>
        <v>UTTAR PRADESH</v>
      </c>
    </row>
    <row r="3568" spans="1:35" x14ac:dyDescent="0.3">
      <c r="A3568">
        <v>3567</v>
      </c>
      <c r="B3568" t="s">
        <v>6140</v>
      </c>
      <c r="C3568">
        <v>7354254</v>
      </c>
      <c r="D3568" t="s">
        <v>20</v>
      </c>
      <c r="E3568">
        <v>37</v>
      </c>
      <c r="F3568" s="1">
        <v>44808</v>
      </c>
      <c r="G3568" t="s">
        <v>228</v>
      </c>
      <c r="H3568" t="s">
        <v>43</v>
      </c>
      <c r="I3568" t="s">
        <v>3882</v>
      </c>
      <c r="J3568" t="s">
        <v>24</v>
      </c>
      <c r="K3568" t="s">
        <v>34</v>
      </c>
      <c r="L3568">
        <v>1</v>
      </c>
      <c r="M3568" t="s">
        <v>26</v>
      </c>
      <c r="N3568">
        <v>469</v>
      </c>
      <c r="O3568" s="72">
        <f>SUM($N$2:N3568)</f>
        <v>2442906</v>
      </c>
      <c r="P3568" t="s">
        <v>5499</v>
      </c>
      <c r="Q3568" t="s">
        <v>70</v>
      </c>
      <c r="R3568">
        <v>517640</v>
      </c>
      <c r="S3568" t="s">
        <v>29</v>
      </c>
      <c r="T3568" t="b">
        <v>0</v>
      </c>
      <c r="AF3568" s="11" t="s">
        <v>5499</v>
      </c>
      <c r="AG3568" s="12" t="str">
        <f t="shared" si="55"/>
        <v>ANDHRA PRADESH</v>
      </c>
      <c r="AH3568" s="11" t="s">
        <v>5499</v>
      </c>
      <c r="AI3568" s="12" t="str">
        <f>_xlfn.XLOOKUP(AH3568,P:P,Q:Q)</f>
        <v>ANDHRA PRADESH</v>
      </c>
    </row>
    <row r="3569" spans="1:35" x14ac:dyDescent="0.3">
      <c r="A3569">
        <v>3568</v>
      </c>
      <c r="B3569" t="s">
        <v>6141</v>
      </c>
      <c r="C3569">
        <v>2942054</v>
      </c>
      <c r="D3569" t="s">
        <v>20</v>
      </c>
      <c r="E3569">
        <v>30</v>
      </c>
      <c r="F3569" s="1">
        <v>44808</v>
      </c>
      <c r="G3569" t="s">
        <v>21</v>
      </c>
      <c r="H3569" t="s">
        <v>22</v>
      </c>
      <c r="I3569" t="s">
        <v>1251</v>
      </c>
      <c r="J3569" t="s">
        <v>209</v>
      </c>
      <c r="K3569" t="s">
        <v>210</v>
      </c>
      <c r="L3569">
        <v>1</v>
      </c>
      <c r="M3569" t="s">
        <v>26</v>
      </c>
      <c r="N3569">
        <v>399</v>
      </c>
      <c r="O3569" s="72">
        <f>SUM($N$2:N3569)</f>
        <v>2443305</v>
      </c>
      <c r="P3569" t="s">
        <v>969</v>
      </c>
      <c r="Q3569" t="s">
        <v>56</v>
      </c>
      <c r="R3569">
        <v>413006</v>
      </c>
      <c r="S3569" t="s">
        <v>29</v>
      </c>
      <c r="T3569" t="b">
        <v>0</v>
      </c>
      <c r="AF3569" s="11" t="s">
        <v>969</v>
      </c>
      <c r="AG3569" s="12" t="str">
        <f t="shared" si="55"/>
        <v>MAHARASHTRA</v>
      </c>
      <c r="AH3569" s="11" t="s">
        <v>969</v>
      </c>
      <c r="AI3569" s="12" t="str">
        <f>_xlfn.XLOOKUP(AH3569,P:P,Q:Q)</f>
        <v>MAHARASHTRA</v>
      </c>
    </row>
    <row r="3570" spans="1:35" x14ac:dyDescent="0.3">
      <c r="A3570">
        <v>3569</v>
      </c>
      <c r="B3570" t="s">
        <v>6142</v>
      </c>
      <c r="C3570">
        <v>8137354</v>
      </c>
      <c r="D3570" t="s">
        <v>51</v>
      </c>
      <c r="E3570">
        <v>18</v>
      </c>
      <c r="F3570" s="1">
        <v>44808</v>
      </c>
      <c r="G3570" t="s">
        <v>21</v>
      </c>
      <c r="H3570" t="s">
        <v>22</v>
      </c>
      <c r="I3570" t="s">
        <v>6143</v>
      </c>
      <c r="J3570" t="s">
        <v>33</v>
      </c>
      <c r="K3570" t="s">
        <v>39</v>
      </c>
      <c r="L3570">
        <v>1</v>
      </c>
      <c r="M3570" t="s">
        <v>26</v>
      </c>
      <c r="N3570">
        <v>579</v>
      </c>
      <c r="O3570" s="72">
        <f>SUM($N$2:N3570)</f>
        <v>2443884</v>
      </c>
      <c r="P3570" t="s">
        <v>4133</v>
      </c>
      <c r="Q3570" t="s">
        <v>47</v>
      </c>
      <c r="R3570">
        <v>635109</v>
      </c>
      <c r="S3570" t="s">
        <v>29</v>
      </c>
      <c r="T3570" t="b">
        <v>0</v>
      </c>
      <c r="AF3570" s="11" t="s">
        <v>4133</v>
      </c>
      <c r="AG3570" s="12" t="str">
        <f t="shared" si="55"/>
        <v>TAMIL NADU</v>
      </c>
      <c r="AH3570" s="11" t="s">
        <v>4133</v>
      </c>
      <c r="AI3570" s="12" t="str">
        <f>_xlfn.XLOOKUP(AH3570,P:P,Q:Q)</f>
        <v>TAMIL NADU</v>
      </c>
    </row>
    <row r="3571" spans="1:35" x14ac:dyDescent="0.3">
      <c r="A3571">
        <v>3570</v>
      </c>
      <c r="B3571" t="s">
        <v>6144</v>
      </c>
      <c r="C3571">
        <v>5975836</v>
      </c>
      <c r="D3571" t="s">
        <v>20</v>
      </c>
      <c r="E3571">
        <v>44</v>
      </c>
      <c r="F3571" s="1">
        <v>44808</v>
      </c>
      <c r="G3571" t="s">
        <v>21</v>
      </c>
      <c r="H3571" t="s">
        <v>43</v>
      </c>
      <c r="I3571" t="s">
        <v>1815</v>
      </c>
      <c r="J3571" t="s">
        <v>33</v>
      </c>
      <c r="K3571" t="s">
        <v>39</v>
      </c>
      <c r="L3571">
        <v>1</v>
      </c>
      <c r="M3571" t="s">
        <v>26</v>
      </c>
      <c r="N3571">
        <v>999</v>
      </c>
      <c r="O3571" s="72">
        <f>SUM($N$2:N3571)</f>
        <v>2444883</v>
      </c>
      <c r="P3571" t="s">
        <v>79</v>
      </c>
      <c r="Q3571" t="s">
        <v>80</v>
      </c>
      <c r="R3571">
        <v>781003</v>
      </c>
      <c r="S3571" t="s">
        <v>29</v>
      </c>
      <c r="T3571" t="b">
        <v>0</v>
      </c>
      <c r="AF3571" s="11" t="s">
        <v>79</v>
      </c>
      <c r="AG3571" s="12" t="str">
        <f t="shared" si="55"/>
        <v>ASSAM</v>
      </c>
      <c r="AH3571" s="11" t="s">
        <v>79</v>
      </c>
      <c r="AI3571" s="12" t="str">
        <f>_xlfn.XLOOKUP(AH3571,P:P,Q:Q)</f>
        <v>ASSAM</v>
      </c>
    </row>
    <row r="3572" spans="1:35" x14ac:dyDescent="0.3">
      <c r="A3572">
        <v>3571</v>
      </c>
      <c r="B3572" t="s">
        <v>6144</v>
      </c>
      <c r="C3572">
        <v>5975836</v>
      </c>
      <c r="D3572" t="s">
        <v>51</v>
      </c>
      <c r="E3572">
        <v>40</v>
      </c>
      <c r="F3572" s="1">
        <v>44808</v>
      </c>
      <c r="G3572" t="s">
        <v>21</v>
      </c>
      <c r="H3572" t="s">
        <v>43</v>
      </c>
      <c r="I3572" t="s">
        <v>447</v>
      </c>
      <c r="J3572" t="s">
        <v>33</v>
      </c>
      <c r="K3572" t="s">
        <v>39</v>
      </c>
      <c r="L3572">
        <v>1</v>
      </c>
      <c r="M3572" t="s">
        <v>26</v>
      </c>
      <c r="N3572">
        <v>1068</v>
      </c>
      <c r="O3572" s="72">
        <f>SUM($N$2:N3572)</f>
        <v>2445951</v>
      </c>
      <c r="P3572" t="s">
        <v>433</v>
      </c>
      <c r="Q3572" t="s">
        <v>56</v>
      </c>
      <c r="R3572">
        <v>411061</v>
      </c>
      <c r="S3572" t="s">
        <v>29</v>
      </c>
      <c r="T3572" t="b">
        <v>0</v>
      </c>
      <c r="AF3572" s="11" t="s">
        <v>433</v>
      </c>
      <c r="AG3572" s="12" t="str">
        <f t="shared" si="55"/>
        <v>MAHARASHTRA</v>
      </c>
      <c r="AH3572" s="11" t="s">
        <v>433</v>
      </c>
      <c r="AI3572" s="12" t="str">
        <f>_xlfn.XLOOKUP(AH3572,P:P,Q:Q)</f>
        <v>MAHARASHTRA</v>
      </c>
    </row>
    <row r="3573" spans="1:35" x14ac:dyDescent="0.3">
      <c r="A3573">
        <v>3572</v>
      </c>
      <c r="B3573" t="s">
        <v>6145</v>
      </c>
      <c r="C3573">
        <v>2293062</v>
      </c>
      <c r="D3573" t="s">
        <v>20</v>
      </c>
      <c r="E3573">
        <v>70</v>
      </c>
      <c r="F3573" s="1">
        <v>44808</v>
      </c>
      <c r="G3573" t="s">
        <v>21</v>
      </c>
      <c r="H3573" t="s">
        <v>22</v>
      </c>
      <c r="I3573" t="s">
        <v>6146</v>
      </c>
      <c r="J3573" t="s">
        <v>75</v>
      </c>
      <c r="K3573" t="s">
        <v>34</v>
      </c>
      <c r="L3573">
        <v>1</v>
      </c>
      <c r="M3573" t="s">
        <v>26</v>
      </c>
      <c r="N3573">
        <v>518</v>
      </c>
      <c r="O3573" s="72">
        <f>SUM($N$2:N3573)</f>
        <v>2446469</v>
      </c>
      <c r="P3573" t="s">
        <v>6147</v>
      </c>
      <c r="Q3573" t="s">
        <v>60</v>
      </c>
      <c r="R3573">
        <v>562109</v>
      </c>
      <c r="S3573" t="s">
        <v>29</v>
      </c>
      <c r="T3573" t="b">
        <v>0</v>
      </c>
      <c r="AF3573" s="11" t="s">
        <v>6147</v>
      </c>
      <c r="AG3573" s="12" t="str">
        <f t="shared" si="55"/>
        <v>KARNATAKA</v>
      </c>
      <c r="AH3573" s="11" t="s">
        <v>6147</v>
      </c>
      <c r="AI3573" s="12" t="str">
        <f>_xlfn.XLOOKUP(AH3573,P:P,Q:Q)</f>
        <v>KARNATAKA</v>
      </c>
    </row>
    <row r="3574" spans="1:35" x14ac:dyDescent="0.3">
      <c r="A3574">
        <v>3573</v>
      </c>
      <c r="B3574" t="s">
        <v>6148</v>
      </c>
      <c r="C3574">
        <v>2983044</v>
      </c>
      <c r="D3574" t="s">
        <v>20</v>
      </c>
      <c r="E3574">
        <v>27</v>
      </c>
      <c r="F3574" s="1">
        <v>44808</v>
      </c>
      <c r="G3574" t="s">
        <v>21</v>
      </c>
      <c r="H3574" t="s">
        <v>52</v>
      </c>
      <c r="I3574" t="s">
        <v>2193</v>
      </c>
      <c r="J3574" t="s">
        <v>24</v>
      </c>
      <c r="K3574" t="s">
        <v>34</v>
      </c>
      <c r="L3574">
        <v>1</v>
      </c>
      <c r="M3574" t="s">
        <v>26</v>
      </c>
      <c r="N3574">
        <v>497</v>
      </c>
      <c r="O3574" s="72">
        <f>SUM($N$2:N3574)</f>
        <v>2446966</v>
      </c>
      <c r="P3574" t="s">
        <v>6149</v>
      </c>
      <c r="Q3574" t="s">
        <v>574</v>
      </c>
      <c r="R3574">
        <v>737126</v>
      </c>
      <c r="S3574" t="s">
        <v>29</v>
      </c>
      <c r="T3574" t="b">
        <v>0</v>
      </c>
      <c r="AF3574" s="11" t="s">
        <v>6149</v>
      </c>
      <c r="AG3574" s="12" t="str">
        <f t="shared" si="55"/>
        <v>SIKKIM</v>
      </c>
      <c r="AH3574" s="11" t="s">
        <v>6149</v>
      </c>
      <c r="AI3574" s="12" t="str">
        <f>_xlfn.XLOOKUP(AH3574,P:P,Q:Q)</f>
        <v>SIKKIM</v>
      </c>
    </row>
    <row r="3575" spans="1:35" x14ac:dyDescent="0.3">
      <c r="A3575">
        <v>3574</v>
      </c>
      <c r="B3575" t="s">
        <v>6150</v>
      </c>
      <c r="C3575">
        <v>4717460</v>
      </c>
      <c r="D3575" t="s">
        <v>20</v>
      </c>
      <c r="E3575">
        <v>28</v>
      </c>
      <c r="F3575" s="1">
        <v>44808</v>
      </c>
      <c r="G3575" t="s">
        <v>21</v>
      </c>
      <c r="H3575" t="s">
        <v>57</v>
      </c>
      <c r="I3575" t="s">
        <v>6151</v>
      </c>
      <c r="J3575" t="s">
        <v>33</v>
      </c>
      <c r="K3575" t="s">
        <v>25</v>
      </c>
      <c r="L3575">
        <v>1</v>
      </c>
      <c r="M3575" t="s">
        <v>26</v>
      </c>
      <c r="N3575">
        <v>567</v>
      </c>
      <c r="O3575" s="72">
        <f>SUM($N$2:N3575)</f>
        <v>2447533</v>
      </c>
      <c r="P3575" t="s">
        <v>59</v>
      </c>
      <c r="Q3575" t="s">
        <v>60</v>
      </c>
      <c r="R3575">
        <v>560037</v>
      </c>
      <c r="S3575" t="s">
        <v>29</v>
      </c>
      <c r="T3575" t="b">
        <v>0</v>
      </c>
      <c r="AF3575" s="11" t="s">
        <v>59</v>
      </c>
      <c r="AG3575" s="12" t="str">
        <f t="shared" si="55"/>
        <v>KARNATAKA</v>
      </c>
      <c r="AH3575" s="11" t="s">
        <v>59</v>
      </c>
      <c r="AI3575" s="12" t="str">
        <f>_xlfn.XLOOKUP(AH3575,P:P,Q:Q)</f>
        <v>KARNATAKA</v>
      </c>
    </row>
    <row r="3576" spans="1:35" x14ac:dyDescent="0.3">
      <c r="A3576">
        <v>3575</v>
      </c>
      <c r="B3576" t="s">
        <v>6152</v>
      </c>
      <c r="C3576">
        <v>5307602</v>
      </c>
      <c r="D3576" t="s">
        <v>51</v>
      </c>
      <c r="E3576">
        <v>33</v>
      </c>
      <c r="F3576" s="1">
        <v>44808</v>
      </c>
      <c r="G3576" t="s">
        <v>21</v>
      </c>
      <c r="H3576" t="s">
        <v>52</v>
      </c>
      <c r="I3576" t="s">
        <v>5729</v>
      </c>
      <c r="J3576" t="s">
        <v>33</v>
      </c>
      <c r="K3576" t="s">
        <v>45</v>
      </c>
      <c r="L3576">
        <v>1</v>
      </c>
      <c r="M3576" t="s">
        <v>26</v>
      </c>
      <c r="N3576">
        <v>616</v>
      </c>
      <c r="O3576" s="72">
        <f>SUM($N$2:N3576)</f>
        <v>2448149</v>
      </c>
      <c r="P3576" t="s">
        <v>753</v>
      </c>
      <c r="Q3576" t="s">
        <v>95</v>
      </c>
      <c r="R3576">
        <v>751001</v>
      </c>
      <c r="S3576" t="s">
        <v>29</v>
      </c>
      <c r="T3576" t="b">
        <v>0</v>
      </c>
      <c r="AF3576" s="11" t="s">
        <v>753</v>
      </c>
      <c r="AG3576" s="12" t="str">
        <f t="shared" si="55"/>
        <v>ODISHA</v>
      </c>
      <c r="AH3576" s="11" t="s">
        <v>753</v>
      </c>
      <c r="AI3576" s="12" t="str">
        <f>_xlfn.XLOOKUP(AH3576,P:P,Q:Q)</f>
        <v>ODISHA</v>
      </c>
    </row>
    <row r="3577" spans="1:35" x14ac:dyDescent="0.3">
      <c r="A3577">
        <v>3576</v>
      </c>
      <c r="B3577" t="s">
        <v>6153</v>
      </c>
      <c r="C3577">
        <v>5778969</v>
      </c>
      <c r="D3577" t="s">
        <v>20</v>
      </c>
      <c r="E3577">
        <v>38</v>
      </c>
      <c r="F3577" s="1">
        <v>44808</v>
      </c>
      <c r="G3577" t="s">
        <v>21</v>
      </c>
      <c r="H3577" t="s">
        <v>31</v>
      </c>
      <c r="I3577" t="s">
        <v>1621</v>
      </c>
      <c r="J3577" t="s">
        <v>473</v>
      </c>
      <c r="K3577" t="s">
        <v>45</v>
      </c>
      <c r="L3577">
        <v>1</v>
      </c>
      <c r="M3577" t="s">
        <v>26</v>
      </c>
      <c r="N3577">
        <v>665</v>
      </c>
      <c r="O3577" s="72">
        <f>SUM($N$2:N3577)</f>
        <v>2448814</v>
      </c>
      <c r="P3577" t="s">
        <v>498</v>
      </c>
      <c r="Q3577" t="s">
        <v>86</v>
      </c>
      <c r="R3577">
        <v>500063</v>
      </c>
      <c r="S3577" t="s">
        <v>29</v>
      </c>
      <c r="T3577" t="b">
        <v>0</v>
      </c>
      <c r="AF3577" s="11" t="s">
        <v>498</v>
      </c>
      <c r="AG3577" s="12" t="str">
        <f t="shared" si="55"/>
        <v>TELANGANA</v>
      </c>
      <c r="AH3577" s="11" t="s">
        <v>498</v>
      </c>
      <c r="AI3577" s="12" t="str">
        <f>_xlfn.XLOOKUP(AH3577,P:P,Q:Q)</f>
        <v>TELANGANA</v>
      </c>
    </row>
    <row r="3578" spans="1:35" x14ac:dyDescent="0.3">
      <c r="A3578">
        <v>3577</v>
      </c>
      <c r="B3578" t="s">
        <v>6154</v>
      </c>
      <c r="C3578">
        <v>4077129</v>
      </c>
      <c r="D3578" t="s">
        <v>20</v>
      </c>
      <c r="E3578">
        <v>22</v>
      </c>
      <c r="F3578" s="1">
        <v>44808</v>
      </c>
      <c r="G3578" t="s">
        <v>21</v>
      </c>
      <c r="H3578" t="s">
        <v>52</v>
      </c>
      <c r="I3578" t="s">
        <v>1664</v>
      </c>
      <c r="J3578" t="s">
        <v>24</v>
      </c>
      <c r="K3578" t="s">
        <v>66</v>
      </c>
      <c r="L3578">
        <v>1</v>
      </c>
      <c r="M3578" t="s">
        <v>26</v>
      </c>
      <c r="N3578">
        <v>399</v>
      </c>
      <c r="O3578" s="72">
        <f>SUM($N$2:N3578)</f>
        <v>2449213</v>
      </c>
      <c r="P3578" t="s">
        <v>90</v>
      </c>
      <c r="Q3578" t="s">
        <v>91</v>
      </c>
      <c r="R3578">
        <v>110086</v>
      </c>
      <c r="S3578" t="s">
        <v>29</v>
      </c>
      <c r="T3578" t="b">
        <v>0</v>
      </c>
      <c r="AF3578" s="11" t="s">
        <v>90</v>
      </c>
      <c r="AG3578" s="12" t="str">
        <f t="shared" si="55"/>
        <v>DELHI</v>
      </c>
      <c r="AH3578" s="11" t="s">
        <v>90</v>
      </c>
      <c r="AI3578" s="12" t="str">
        <f>_xlfn.XLOOKUP(AH3578,P:P,Q:Q)</f>
        <v>DELHI</v>
      </c>
    </row>
    <row r="3579" spans="1:35" x14ac:dyDescent="0.3">
      <c r="A3579">
        <v>3578</v>
      </c>
      <c r="B3579" t="s">
        <v>6155</v>
      </c>
      <c r="C3579">
        <v>2201425</v>
      </c>
      <c r="D3579" t="s">
        <v>20</v>
      </c>
      <c r="E3579">
        <v>42</v>
      </c>
      <c r="F3579" s="1">
        <v>44808</v>
      </c>
      <c r="G3579" t="s">
        <v>21</v>
      </c>
      <c r="H3579" t="s">
        <v>43</v>
      </c>
      <c r="I3579" t="s">
        <v>1929</v>
      </c>
      <c r="J3579" t="s">
        <v>33</v>
      </c>
      <c r="K3579" t="s">
        <v>39</v>
      </c>
      <c r="L3579">
        <v>1</v>
      </c>
      <c r="M3579" t="s">
        <v>26</v>
      </c>
      <c r="N3579">
        <v>660</v>
      </c>
      <c r="O3579" s="72">
        <f>SUM($N$2:N3579)</f>
        <v>2449873</v>
      </c>
      <c r="P3579" t="s">
        <v>6156</v>
      </c>
      <c r="Q3579" t="s">
        <v>70</v>
      </c>
      <c r="R3579">
        <v>531021</v>
      </c>
      <c r="S3579" t="s">
        <v>29</v>
      </c>
      <c r="T3579" t="b">
        <v>0</v>
      </c>
      <c r="AF3579" s="11" t="s">
        <v>6156</v>
      </c>
      <c r="AG3579" s="12" t="str">
        <f t="shared" si="55"/>
        <v>ANDHRA PRADESH</v>
      </c>
      <c r="AH3579" s="11" t="s">
        <v>6156</v>
      </c>
      <c r="AI3579" s="12" t="str">
        <f>_xlfn.XLOOKUP(AH3579,P:P,Q:Q)</f>
        <v>ANDHRA PRADESH</v>
      </c>
    </row>
    <row r="3580" spans="1:35" x14ac:dyDescent="0.3">
      <c r="A3580">
        <v>3579</v>
      </c>
      <c r="B3580" t="s">
        <v>6155</v>
      </c>
      <c r="C3580">
        <v>2201425</v>
      </c>
      <c r="D3580" t="s">
        <v>20</v>
      </c>
      <c r="E3580">
        <v>70</v>
      </c>
      <c r="F3580" s="1">
        <v>44808</v>
      </c>
      <c r="G3580" t="s">
        <v>21</v>
      </c>
      <c r="H3580" t="s">
        <v>57</v>
      </c>
      <c r="I3580" t="s">
        <v>4546</v>
      </c>
      <c r="J3580" t="s">
        <v>24</v>
      </c>
      <c r="K3580" t="s">
        <v>34</v>
      </c>
      <c r="L3580">
        <v>1</v>
      </c>
      <c r="M3580" t="s">
        <v>26</v>
      </c>
      <c r="N3580">
        <v>597</v>
      </c>
      <c r="O3580" s="72">
        <f>SUM($N$2:N3580)</f>
        <v>2450470</v>
      </c>
      <c r="P3580" t="s">
        <v>6157</v>
      </c>
      <c r="Q3580" t="s">
        <v>73</v>
      </c>
      <c r="R3580">
        <v>682024</v>
      </c>
      <c r="S3580" t="s">
        <v>29</v>
      </c>
      <c r="T3580" t="b">
        <v>0</v>
      </c>
      <c r="AF3580" s="11" t="s">
        <v>6157</v>
      </c>
      <c r="AG3580" s="12" t="str">
        <f t="shared" si="55"/>
        <v>KERALA</v>
      </c>
      <c r="AH3580" s="11" t="s">
        <v>6157</v>
      </c>
      <c r="AI3580" s="12" t="str">
        <f>_xlfn.XLOOKUP(AH3580,P:P,Q:Q)</f>
        <v>KERALA</v>
      </c>
    </row>
    <row r="3581" spans="1:35" x14ac:dyDescent="0.3">
      <c r="A3581">
        <v>3580</v>
      </c>
      <c r="B3581" t="s">
        <v>6158</v>
      </c>
      <c r="C3581">
        <v>4474004</v>
      </c>
      <c r="D3581" t="s">
        <v>51</v>
      </c>
      <c r="E3581">
        <v>70</v>
      </c>
      <c r="F3581" s="1">
        <v>44808</v>
      </c>
      <c r="G3581" t="s">
        <v>21</v>
      </c>
      <c r="H3581" t="s">
        <v>22</v>
      </c>
      <c r="I3581" t="s">
        <v>2827</v>
      </c>
      <c r="J3581" t="s">
        <v>54</v>
      </c>
      <c r="K3581" t="s">
        <v>66</v>
      </c>
      <c r="L3581">
        <v>1</v>
      </c>
      <c r="M3581" t="s">
        <v>26</v>
      </c>
      <c r="N3581">
        <v>1294</v>
      </c>
      <c r="O3581" s="72">
        <f>SUM($N$2:N3581)</f>
        <v>2451764</v>
      </c>
      <c r="P3581" t="s">
        <v>498</v>
      </c>
      <c r="Q3581" t="s">
        <v>86</v>
      </c>
      <c r="R3581">
        <v>500011</v>
      </c>
      <c r="S3581" t="s">
        <v>29</v>
      </c>
      <c r="T3581" t="b">
        <v>0</v>
      </c>
      <c r="AF3581" s="11" t="s">
        <v>498</v>
      </c>
      <c r="AG3581" s="12" t="str">
        <f t="shared" si="55"/>
        <v>TELANGANA</v>
      </c>
      <c r="AH3581" s="11" t="s">
        <v>498</v>
      </c>
      <c r="AI3581" s="12" t="str">
        <f>_xlfn.XLOOKUP(AH3581,P:P,Q:Q)</f>
        <v>TELANGANA</v>
      </c>
    </row>
    <row r="3582" spans="1:35" x14ac:dyDescent="0.3">
      <c r="A3582">
        <v>3581</v>
      </c>
      <c r="B3582" t="s">
        <v>6159</v>
      </c>
      <c r="C3582">
        <v>9960531</v>
      </c>
      <c r="D3582" t="s">
        <v>20</v>
      </c>
      <c r="E3582">
        <v>75</v>
      </c>
      <c r="F3582" s="1">
        <v>44808</v>
      </c>
      <c r="G3582" t="s">
        <v>21</v>
      </c>
      <c r="H3582" t="s">
        <v>43</v>
      </c>
      <c r="I3582" t="s">
        <v>5791</v>
      </c>
      <c r="J3582" t="s">
        <v>33</v>
      </c>
      <c r="K3582" t="s">
        <v>109</v>
      </c>
      <c r="L3582">
        <v>1</v>
      </c>
      <c r="M3582" t="s">
        <v>26</v>
      </c>
      <c r="N3582">
        <v>599</v>
      </c>
      <c r="O3582" s="72">
        <f>SUM($N$2:N3582)</f>
        <v>2452363</v>
      </c>
      <c r="P3582" t="s">
        <v>498</v>
      </c>
      <c r="Q3582" t="s">
        <v>86</v>
      </c>
      <c r="R3582">
        <v>500062</v>
      </c>
      <c r="S3582" t="s">
        <v>29</v>
      </c>
      <c r="T3582" t="b">
        <v>0</v>
      </c>
      <c r="AF3582" s="11" t="s">
        <v>498</v>
      </c>
      <c r="AG3582" s="12" t="str">
        <f t="shared" si="55"/>
        <v>TELANGANA</v>
      </c>
      <c r="AH3582" s="11" t="s">
        <v>498</v>
      </c>
      <c r="AI3582" s="12" t="str">
        <f>_xlfn.XLOOKUP(AH3582,P:P,Q:Q)</f>
        <v>TELANGANA</v>
      </c>
    </row>
    <row r="3583" spans="1:35" x14ac:dyDescent="0.3">
      <c r="A3583">
        <v>3582</v>
      </c>
      <c r="B3583" t="s">
        <v>6160</v>
      </c>
      <c r="C3583">
        <v>9671224</v>
      </c>
      <c r="D3583" t="s">
        <v>20</v>
      </c>
      <c r="E3583">
        <v>68</v>
      </c>
      <c r="F3583" s="1">
        <v>44808</v>
      </c>
      <c r="G3583" t="s">
        <v>21</v>
      </c>
      <c r="H3583" t="s">
        <v>52</v>
      </c>
      <c r="I3583" t="s">
        <v>6161</v>
      </c>
      <c r="J3583" t="s">
        <v>75</v>
      </c>
      <c r="K3583" t="s">
        <v>66</v>
      </c>
      <c r="L3583">
        <v>1</v>
      </c>
      <c r="M3583" t="s">
        <v>26</v>
      </c>
      <c r="N3583">
        <v>518</v>
      </c>
      <c r="O3583" s="72">
        <f>SUM($N$2:N3583)</f>
        <v>2452881</v>
      </c>
      <c r="P3583" t="s">
        <v>85</v>
      </c>
      <c r="Q3583" t="s">
        <v>86</v>
      </c>
      <c r="R3583">
        <v>509325</v>
      </c>
      <c r="S3583" t="s">
        <v>29</v>
      </c>
      <c r="T3583" t="b">
        <v>0</v>
      </c>
      <c r="AF3583" s="11" t="s">
        <v>85</v>
      </c>
      <c r="AG3583" s="12" t="str">
        <f t="shared" si="55"/>
        <v>TELANGANA</v>
      </c>
      <c r="AH3583" s="11" t="s">
        <v>85</v>
      </c>
      <c r="AI3583" s="12" t="str">
        <f>_xlfn.XLOOKUP(AH3583,P:P,Q:Q)</f>
        <v>TELANGANA</v>
      </c>
    </row>
    <row r="3584" spans="1:35" x14ac:dyDescent="0.3">
      <c r="A3584">
        <v>3583</v>
      </c>
      <c r="B3584" t="s">
        <v>6162</v>
      </c>
      <c r="C3584">
        <v>7413402</v>
      </c>
      <c r="D3584" t="s">
        <v>20</v>
      </c>
      <c r="E3584">
        <v>26</v>
      </c>
      <c r="F3584" s="1">
        <v>44808</v>
      </c>
      <c r="G3584" t="s">
        <v>21</v>
      </c>
      <c r="H3584" t="s">
        <v>52</v>
      </c>
      <c r="I3584" t="s">
        <v>396</v>
      </c>
      <c r="J3584" t="s">
        <v>33</v>
      </c>
      <c r="K3584" t="s">
        <v>34</v>
      </c>
      <c r="L3584">
        <v>1</v>
      </c>
      <c r="M3584" t="s">
        <v>26</v>
      </c>
      <c r="N3584">
        <v>698</v>
      </c>
      <c r="O3584" s="72">
        <f>SUM($N$2:N3584)</f>
        <v>2453579</v>
      </c>
      <c r="P3584" t="s">
        <v>103</v>
      </c>
      <c r="Q3584" t="s">
        <v>56</v>
      </c>
      <c r="R3584">
        <v>400011</v>
      </c>
      <c r="S3584" t="s">
        <v>29</v>
      </c>
      <c r="T3584" t="b">
        <v>0</v>
      </c>
      <c r="AF3584" s="11" t="s">
        <v>103</v>
      </c>
      <c r="AG3584" s="12" t="str">
        <f t="shared" si="55"/>
        <v>MAHARASHTRA</v>
      </c>
      <c r="AH3584" s="11" t="s">
        <v>103</v>
      </c>
      <c r="AI3584" s="12" t="str">
        <f>_xlfn.XLOOKUP(AH3584,P:P,Q:Q)</f>
        <v>MAHARASHTRA</v>
      </c>
    </row>
    <row r="3585" spans="1:35" x14ac:dyDescent="0.3">
      <c r="A3585">
        <v>3584</v>
      </c>
      <c r="B3585" t="s">
        <v>6163</v>
      </c>
      <c r="C3585">
        <v>7939726</v>
      </c>
      <c r="D3585" t="s">
        <v>51</v>
      </c>
      <c r="E3585">
        <v>37</v>
      </c>
      <c r="F3585" s="1">
        <v>44808</v>
      </c>
      <c r="G3585" t="s">
        <v>21</v>
      </c>
      <c r="H3585" t="s">
        <v>22</v>
      </c>
      <c r="I3585" t="s">
        <v>6164</v>
      </c>
      <c r="J3585" t="s">
        <v>33</v>
      </c>
      <c r="K3585" t="s">
        <v>109</v>
      </c>
      <c r="L3585">
        <v>1</v>
      </c>
      <c r="M3585" t="s">
        <v>26</v>
      </c>
      <c r="N3585">
        <v>933</v>
      </c>
      <c r="O3585" s="72">
        <f>SUM($N$2:N3585)</f>
        <v>2454512</v>
      </c>
      <c r="P3585" t="s">
        <v>2563</v>
      </c>
      <c r="Q3585" t="s">
        <v>111</v>
      </c>
      <c r="R3585">
        <v>226015</v>
      </c>
      <c r="S3585" t="s">
        <v>29</v>
      </c>
      <c r="T3585" t="b">
        <v>0</v>
      </c>
      <c r="AF3585" s="11" t="s">
        <v>2563</v>
      </c>
      <c r="AG3585" s="12" t="str">
        <f t="shared" si="55"/>
        <v>UTTAR PRADESH</v>
      </c>
      <c r="AH3585" s="11" t="s">
        <v>2563</v>
      </c>
      <c r="AI3585" s="12" t="str">
        <f>_xlfn.XLOOKUP(AH3585,P:P,Q:Q)</f>
        <v>UTTAR PRADESH</v>
      </c>
    </row>
    <row r="3586" spans="1:35" x14ac:dyDescent="0.3">
      <c r="A3586">
        <v>3585</v>
      </c>
      <c r="B3586" t="s">
        <v>6165</v>
      </c>
      <c r="C3586">
        <v>7520324</v>
      </c>
      <c r="D3586" t="s">
        <v>20</v>
      </c>
      <c r="E3586">
        <v>39</v>
      </c>
      <c r="F3586" s="1">
        <v>44808</v>
      </c>
      <c r="G3586" t="s">
        <v>21</v>
      </c>
      <c r="H3586" t="s">
        <v>43</v>
      </c>
      <c r="I3586" t="s">
        <v>6166</v>
      </c>
      <c r="J3586" t="s">
        <v>24</v>
      </c>
      <c r="K3586" t="s">
        <v>109</v>
      </c>
      <c r="L3586">
        <v>1</v>
      </c>
      <c r="M3586" t="s">
        <v>26</v>
      </c>
      <c r="N3586">
        <v>432</v>
      </c>
      <c r="O3586" s="72">
        <f>SUM($N$2:N3586)</f>
        <v>2454944</v>
      </c>
      <c r="P3586" t="s">
        <v>144</v>
      </c>
      <c r="Q3586" t="s">
        <v>145</v>
      </c>
      <c r="R3586">
        <v>380015</v>
      </c>
      <c r="S3586" t="s">
        <v>29</v>
      </c>
      <c r="T3586" t="b">
        <v>0</v>
      </c>
      <c r="AF3586" s="11" t="s">
        <v>144</v>
      </c>
      <c r="AG3586" s="12" t="str">
        <f t="shared" si="55"/>
        <v>GUJARAT</v>
      </c>
      <c r="AH3586" s="11" t="s">
        <v>144</v>
      </c>
      <c r="AI3586" s="12" t="str">
        <f>_xlfn.XLOOKUP(AH3586,P:P,Q:Q)</f>
        <v>GUJARAT</v>
      </c>
    </row>
    <row r="3587" spans="1:35" x14ac:dyDescent="0.3">
      <c r="A3587">
        <v>3586</v>
      </c>
      <c r="B3587" t="s">
        <v>6165</v>
      </c>
      <c r="C3587">
        <v>7520324</v>
      </c>
      <c r="D3587" t="s">
        <v>20</v>
      </c>
      <c r="E3587">
        <v>39</v>
      </c>
      <c r="F3587" s="1">
        <v>44808</v>
      </c>
      <c r="G3587" t="s">
        <v>21</v>
      </c>
      <c r="H3587" t="s">
        <v>88</v>
      </c>
      <c r="I3587" t="s">
        <v>427</v>
      </c>
      <c r="J3587" t="s">
        <v>24</v>
      </c>
      <c r="K3587" t="s">
        <v>25</v>
      </c>
      <c r="L3587">
        <v>1</v>
      </c>
      <c r="M3587" t="s">
        <v>26</v>
      </c>
      <c r="N3587">
        <v>459</v>
      </c>
      <c r="O3587" s="72">
        <f>SUM($N$2:N3587)</f>
        <v>2455403</v>
      </c>
      <c r="P3587" t="s">
        <v>1953</v>
      </c>
      <c r="Q3587" t="s">
        <v>73</v>
      </c>
      <c r="R3587">
        <v>683502</v>
      </c>
      <c r="S3587" t="s">
        <v>29</v>
      </c>
      <c r="T3587" t="b">
        <v>0</v>
      </c>
      <c r="AF3587" s="11" t="s">
        <v>1953</v>
      </c>
      <c r="AG3587" s="12" t="str">
        <f t="shared" ref="AG3587:AG3650" si="56">VLOOKUP(AF3587,$P:$Q,2,FALSE)</f>
        <v>KERALA</v>
      </c>
      <c r="AH3587" s="11" t="s">
        <v>1953</v>
      </c>
      <c r="AI3587" s="12" t="str">
        <f>_xlfn.XLOOKUP(AH3587,P:P,Q:Q)</f>
        <v>KERALA</v>
      </c>
    </row>
    <row r="3588" spans="1:35" x14ac:dyDescent="0.3">
      <c r="A3588">
        <v>3587</v>
      </c>
      <c r="B3588" t="s">
        <v>6167</v>
      </c>
      <c r="C3588">
        <v>7144488</v>
      </c>
      <c r="D3588" t="s">
        <v>20</v>
      </c>
      <c r="E3588">
        <v>45</v>
      </c>
      <c r="F3588" s="1">
        <v>44808</v>
      </c>
      <c r="G3588" t="s">
        <v>21</v>
      </c>
      <c r="H3588" t="s">
        <v>62</v>
      </c>
      <c r="I3588" t="s">
        <v>3608</v>
      </c>
      <c r="J3588" t="s">
        <v>33</v>
      </c>
      <c r="K3588" t="s">
        <v>39</v>
      </c>
      <c r="L3588">
        <v>1</v>
      </c>
      <c r="M3588" t="s">
        <v>26</v>
      </c>
      <c r="N3588">
        <v>999</v>
      </c>
      <c r="O3588" s="72">
        <f>SUM($N$2:N3588)</f>
        <v>2456402</v>
      </c>
      <c r="P3588" t="s">
        <v>237</v>
      </c>
      <c r="Q3588" t="s">
        <v>238</v>
      </c>
      <c r="R3588">
        <v>827001</v>
      </c>
      <c r="S3588" t="s">
        <v>29</v>
      </c>
      <c r="T3588" t="b">
        <v>0</v>
      </c>
      <c r="AF3588" s="11" t="s">
        <v>237</v>
      </c>
      <c r="AG3588" s="12" t="str">
        <f t="shared" si="56"/>
        <v>JHARKHAND</v>
      </c>
      <c r="AH3588" s="11" t="s">
        <v>237</v>
      </c>
      <c r="AI3588" s="12" t="str">
        <f>_xlfn.XLOOKUP(AH3588,P:P,Q:Q)</f>
        <v>JHARKHAND</v>
      </c>
    </row>
    <row r="3589" spans="1:35" x14ac:dyDescent="0.3">
      <c r="A3589">
        <v>3588</v>
      </c>
      <c r="B3589" t="s">
        <v>6167</v>
      </c>
      <c r="C3589">
        <v>7144488</v>
      </c>
      <c r="D3589" t="s">
        <v>51</v>
      </c>
      <c r="E3589">
        <v>52</v>
      </c>
      <c r="F3589" s="1">
        <v>44808</v>
      </c>
      <c r="G3589" t="s">
        <v>21</v>
      </c>
      <c r="H3589" t="s">
        <v>57</v>
      </c>
      <c r="I3589" t="s">
        <v>504</v>
      </c>
      <c r="J3589" t="s">
        <v>54</v>
      </c>
      <c r="K3589" t="s">
        <v>66</v>
      </c>
      <c r="L3589">
        <v>1</v>
      </c>
      <c r="M3589" t="s">
        <v>26</v>
      </c>
      <c r="N3589">
        <v>899</v>
      </c>
      <c r="O3589" s="72">
        <f>SUM($N$2:N3589)</f>
        <v>2457301</v>
      </c>
      <c r="P3589" t="s">
        <v>85</v>
      </c>
      <c r="Q3589" t="s">
        <v>86</v>
      </c>
      <c r="R3589">
        <v>502325</v>
      </c>
      <c r="S3589" t="s">
        <v>29</v>
      </c>
      <c r="T3589" t="b">
        <v>0</v>
      </c>
      <c r="AF3589" s="11" t="s">
        <v>85</v>
      </c>
      <c r="AG3589" s="12" t="str">
        <f t="shared" si="56"/>
        <v>TELANGANA</v>
      </c>
      <c r="AH3589" s="11" t="s">
        <v>85</v>
      </c>
      <c r="AI3589" s="12" t="str">
        <f>_xlfn.XLOOKUP(AH3589,P:P,Q:Q)</f>
        <v>TELANGANA</v>
      </c>
    </row>
    <row r="3590" spans="1:35" x14ac:dyDescent="0.3">
      <c r="A3590">
        <v>3589</v>
      </c>
      <c r="B3590" t="s">
        <v>6168</v>
      </c>
      <c r="C3590">
        <v>8797946</v>
      </c>
      <c r="D3590" t="s">
        <v>20</v>
      </c>
      <c r="E3590">
        <v>47</v>
      </c>
      <c r="F3590" s="1">
        <v>44808</v>
      </c>
      <c r="G3590" t="s">
        <v>21</v>
      </c>
      <c r="H3590" t="s">
        <v>22</v>
      </c>
      <c r="I3590" t="s">
        <v>6033</v>
      </c>
      <c r="J3590" t="s">
        <v>24</v>
      </c>
      <c r="K3590" t="s">
        <v>66</v>
      </c>
      <c r="L3590">
        <v>1</v>
      </c>
      <c r="M3590" t="s">
        <v>26</v>
      </c>
      <c r="N3590">
        <v>487</v>
      </c>
      <c r="O3590" s="72">
        <f>SUM($N$2:N3590)</f>
        <v>2457788</v>
      </c>
      <c r="P3590" t="s">
        <v>85</v>
      </c>
      <c r="Q3590" t="s">
        <v>86</v>
      </c>
      <c r="R3590">
        <v>500072</v>
      </c>
      <c r="S3590" t="s">
        <v>29</v>
      </c>
      <c r="T3590" t="b">
        <v>0</v>
      </c>
      <c r="AF3590" s="11" t="s">
        <v>85</v>
      </c>
      <c r="AG3590" s="12" t="str">
        <f t="shared" si="56"/>
        <v>TELANGANA</v>
      </c>
      <c r="AH3590" s="11" t="s">
        <v>85</v>
      </c>
      <c r="AI3590" s="12" t="str">
        <f>_xlfn.XLOOKUP(AH3590,P:P,Q:Q)</f>
        <v>TELANGANA</v>
      </c>
    </row>
    <row r="3591" spans="1:35" x14ac:dyDescent="0.3">
      <c r="A3591">
        <v>3590</v>
      </c>
      <c r="B3591" t="s">
        <v>6169</v>
      </c>
      <c r="C3591">
        <v>6220936</v>
      </c>
      <c r="D3591" t="s">
        <v>51</v>
      </c>
      <c r="E3591">
        <v>57</v>
      </c>
      <c r="F3591" s="1">
        <v>44808</v>
      </c>
      <c r="G3591" t="s">
        <v>21</v>
      </c>
      <c r="H3591" t="s">
        <v>88</v>
      </c>
      <c r="I3591" t="s">
        <v>6170</v>
      </c>
      <c r="J3591" t="s">
        <v>33</v>
      </c>
      <c r="K3591" t="s">
        <v>66</v>
      </c>
      <c r="L3591">
        <v>1</v>
      </c>
      <c r="M3591" t="s">
        <v>26</v>
      </c>
      <c r="N3591">
        <v>737</v>
      </c>
      <c r="O3591" s="72">
        <f>SUM($N$2:N3591)</f>
        <v>2458525</v>
      </c>
      <c r="P3591" t="s">
        <v>5251</v>
      </c>
      <c r="Q3591" t="s">
        <v>145</v>
      </c>
      <c r="R3591">
        <v>380058</v>
      </c>
      <c r="S3591" t="s">
        <v>29</v>
      </c>
      <c r="T3591" t="b">
        <v>0</v>
      </c>
      <c r="AF3591" s="11" t="s">
        <v>5251</v>
      </c>
      <c r="AG3591" s="12" t="str">
        <f t="shared" si="56"/>
        <v>GUJARAT</v>
      </c>
      <c r="AH3591" s="11" t="s">
        <v>5251</v>
      </c>
      <c r="AI3591" s="12" t="str">
        <f>_xlfn.XLOOKUP(AH3591,P:P,Q:Q)</f>
        <v>GUJARAT</v>
      </c>
    </row>
    <row r="3592" spans="1:35" x14ac:dyDescent="0.3">
      <c r="A3592">
        <v>3591</v>
      </c>
      <c r="B3592" t="s">
        <v>6171</v>
      </c>
      <c r="C3592">
        <v>9539049</v>
      </c>
      <c r="D3592" t="s">
        <v>20</v>
      </c>
      <c r="E3592">
        <v>37</v>
      </c>
      <c r="F3592" s="1">
        <v>44808</v>
      </c>
      <c r="G3592" t="s">
        <v>21</v>
      </c>
      <c r="H3592" t="s">
        <v>22</v>
      </c>
      <c r="I3592" t="s">
        <v>5213</v>
      </c>
      <c r="J3592" t="s">
        <v>33</v>
      </c>
      <c r="K3592" t="s">
        <v>45</v>
      </c>
      <c r="L3592">
        <v>1</v>
      </c>
      <c r="M3592" t="s">
        <v>26</v>
      </c>
      <c r="N3592">
        <v>650</v>
      </c>
      <c r="O3592" s="72">
        <f>SUM($N$2:N3592)</f>
        <v>2459175</v>
      </c>
      <c r="P3592" t="s">
        <v>3280</v>
      </c>
      <c r="Q3592" t="s">
        <v>3281</v>
      </c>
      <c r="R3592">
        <v>797112</v>
      </c>
      <c r="S3592" t="s">
        <v>29</v>
      </c>
      <c r="T3592" t="b">
        <v>0</v>
      </c>
      <c r="AF3592" s="11" t="s">
        <v>3280</v>
      </c>
      <c r="AG3592" s="12" t="str">
        <f t="shared" si="56"/>
        <v>NAGALAND</v>
      </c>
      <c r="AH3592" s="11" t="s">
        <v>3280</v>
      </c>
      <c r="AI3592" s="12" t="str">
        <f>_xlfn.XLOOKUP(AH3592,P:P,Q:Q)</f>
        <v>NAGALAND</v>
      </c>
    </row>
    <row r="3593" spans="1:35" x14ac:dyDescent="0.3">
      <c r="A3593">
        <v>3592</v>
      </c>
      <c r="B3593" t="s">
        <v>6172</v>
      </c>
      <c r="C3593">
        <v>9419517</v>
      </c>
      <c r="D3593" t="s">
        <v>20</v>
      </c>
      <c r="E3593">
        <v>39</v>
      </c>
      <c r="F3593" s="1">
        <v>44808</v>
      </c>
      <c r="G3593" t="s">
        <v>21</v>
      </c>
      <c r="H3593" t="s">
        <v>43</v>
      </c>
      <c r="I3593" t="s">
        <v>6173</v>
      </c>
      <c r="J3593" t="s">
        <v>24</v>
      </c>
      <c r="K3593" t="s">
        <v>66</v>
      </c>
      <c r="L3593">
        <v>1</v>
      </c>
      <c r="M3593" t="s">
        <v>26</v>
      </c>
      <c r="N3593">
        <v>526</v>
      </c>
      <c r="O3593" s="72">
        <f>SUM($N$2:N3593)</f>
        <v>2459701</v>
      </c>
      <c r="P3593" t="s">
        <v>2696</v>
      </c>
      <c r="Q3593" t="s">
        <v>581</v>
      </c>
      <c r="R3593">
        <v>403705</v>
      </c>
      <c r="S3593" t="s">
        <v>29</v>
      </c>
      <c r="T3593" t="b">
        <v>0</v>
      </c>
      <c r="AF3593" s="11" t="s">
        <v>2696</v>
      </c>
      <c r="AG3593" s="12" t="str">
        <f t="shared" si="56"/>
        <v>GOA</v>
      </c>
      <c r="AH3593" s="11" t="s">
        <v>2696</v>
      </c>
      <c r="AI3593" s="12" t="str">
        <f>_xlfn.XLOOKUP(AH3593,P:P,Q:Q)</f>
        <v>GOA</v>
      </c>
    </row>
    <row r="3594" spans="1:35" x14ac:dyDescent="0.3">
      <c r="A3594">
        <v>3593</v>
      </c>
      <c r="B3594" t="s">
        <v>6174</v>
      </c>
      <c r="C3594">
        <v>2324585</v>
      </c>
      <c r="D3594" t="s">
        <v>20</v>
      </c>
      <c r="E3594">
        <v>25</v>
      </c>
      <c r="F3594" s="1">
        <v>44808</v>
      </c>
      <c r="G3594" t="s">
        <v>21</v>
      </c>
      <c r="H3594" t="s">
        <v>43</v>
      </c>
      <c r="I3594" t="s">
        <v>2987</v>
      </c>
      <c r="J3594" t="s">
        <v>24</v>
      </c>
      <c r="K3594" t="s">
        <v>39</v>
      </c>
      <c r="L3594">
        <v>1</v>
      </c>
      <c r="M3594" t="s">
        <v>26</v>
      </c>
      <c r="N3594">
        <v>397</v>
      </c>
      <c r="O3594" s="72">
        <f>SUM($N$2:N3594)</f>
        <v>2460098</v>
      </c>
      <c r="P3594" t="s">
        <v>169</v>
      </c>
      <c r="Q3594" t="s">
        <v>56</v>
      </c>
      <c r="R3594">
        <v>411057</v>
      </c>
      <c r="S3594" t="s">
        <v>29</v>
      </c>
      <c r="T3594" t="b">
        <v>0</v>
      </c>
      <c r="AF3594" s="11" t="s">
        <v>169</v>
      </c>
      <c r="AG3594" s="12" t="str">
        <f t="shared" si="56"/>
        <v>MAHARASHTRA</v>
      </c>
      <c r="AH3594" s="11" t="s">
        <v>169</v>
      </c>
      <c r="AI3594" s="12" t="str">
        <f>_xlfn.XLOOKUP(AH3594,P:P,Q:Q)</f>
        <v>MAHARASHTRA</v>
      </c>
    </row>
    <row r="3595" spans="1:35" x14ac:dyDescent="0.3">
      <c r="A3595">
        <v>3594</v>
      </c>
      <c r="B3595" t="s">
        <v>6175</v>
      </c>
      <c r="C3595">
        <v>2824403</v>
      </c>
      <c r="D3595" t="s">
        <v>20</v>
      </c>
      <c r="E3595">
        <v>30</v>
      </c>
      <c r="F3595" s="1">
        <v>44808</v>
      </c>
      <c r="G3595" t="s">
        <v>21</v>
      </c>
      <c r="H3595" t="s">
        <v>43</v>
      </c>
      <c r="I3595" t="s">
        <v>6176</v>
      </c>
      <c r="J3595" t="s">
        <v>75</v>
      </c>
      <c r="K3595" t="s">
        <v>34</v>
      </c>
      <c r="L3595">
        <v>1</v>
      </c>
      <c r="M3595" t="s">
        <v>26</v>
      </c>
      <c r="N3595">
        <v>522</v>
      </c>
      <c r="O3595" s="72">
        <f>SUM($N$2:N3595)</f>
        <v>2460620</v>
      </c>
      <c r="P3595" t="s">
        <v>103</v>
      </c>
      <c r="Q3595" t="s">
        <v>56</v>
      </c>
      <c r="R3595">
        <v>400091</v>
      </c>
      <c r="S3595" t="s">
        <v>29</v>
      </c>
      <c r="T3595" t="b">
        <v>1</v>
      </c>
      <c r="AF3595" s="11" t="s">
        <v>103</v>
      </c>
      <c r="AG3595" s="12" t="str">
        <f t="shared" si="56"/>
        <v>MAHARASHTRA</v>
      </c>
      <c r="AH3595" s="11" t="s">
        <v>103</v>
      </c>
      <c r="AI3595" s="12" t="str">
        <f>_xlfn.XLOOKUP(AH3595,P:P,Q:Q)</f>
        <v>MAHARASHTRA</v>
      </c>
    </row>
    <row r="3596" spans="1:35" x14ac:dyDescent="0.3">
      <c r="A3596">
        <v>3595</v>
      </c>
      <c r="B3596" t="s">
        <v>6177</v>
      </c>
      <c r="C3596">
        <v>23763</v>
      </c>
      <c r="D3596" t="s">
        <v>20</v>
      </c>
      <c r="E3596">
        <v>77</v>
      </c>
      <c r="F3596" s="1">
        <v>44808</v>
      </c>
      <c r="G3596" t="s">
        <v>21</v>
      </c>
      <c r="H3596" t="s">
        <v>43</v>
      </c>
      <c r="I3596" t="s">
        <v>63</v>
      </c>
      <c r="J3596" t="s">
        <v>24</v>
      </c>
      <c r="K3596" t="s">
        <v>45</v>
      </c>
      <c r="L3596">
        <v>1</v>
      </c>
      <c r="M3596" t="s">
        <v>26</v>
      </c>
      <c r="N3596">
        <v>399</v>
      </c>
      <c r="O3596" s="72">
        <f>SUM($N$2:N3596)</f>
        <v>2461019</v>
      </c>
      <c r="P3596" t="s">
        <v>433</v>
      </c>
      <c r="Q3596" t="s">
        <v>56</v>
      </c>
      <c r="R3596">
        <v>411027</v>
      </c>
      <c r="S3596" t="s">
        <v>29</v>
      </c>
      <c r="T3596" t="b">
        <v>0</v>
      </c>
      <c r="AF3596" s="11" t="s">
        <v>433</v>
      </c>
      <c r="AG3596" s="12" t="str">
        <f t="shared" si="56"/>
        <v>MAHARASHTRA</v>
      </c>
      <c r="AH3596" s="11" t="s">
        <v>433</v>
      </c>
      <c r="AI3596" s="12" t="str">
        <f>_xlfn.XLOOKUP(AH3596,P:P,Q:Q)</f>
        <v>MAHARASHTRA</v>
      </c>
    </row>
    <row r="3597" spans="1:35" x14ac:dyDescent="0.3">
      <c r="A3597">
        <v>3596</v>
      </c>
      <c r="B3597" t="s">
        <v>6178</v>
      </c>
      <c r="C3597">
        <v>8049947</v>
      </c>
      <c r="D3597" t="s">
        <v>51</v>
      </c>
      <c r="E3597">
        <v>31</v>
      </c>
      <c r="F3597" s="1">
        <v>44808</v>
      </c>
      <c r="G3597" t="s">
        <v>21</v>
      </c>
      <c r="H3597" t="s">
        <v>22</v>
      </c>
      <c r="I3597" t="s">
        <v>1270</v>
      </c>
      <c r="J3597" t="s">
        <v>54</v>
      </c>
      <c r="K3597" t="s">
        <v>45</v>
      </c>
      <c r="L3597">
        <v>1</v>
      </c>
      <c r="M3597" t="s">
        <v>26</v>
      </c>
      <c r="N3597">
        <v>842</v>
      </c>
      <c r="O3597" s="72">
        <f>SUM($N$2:N3597)</f>
        <v>2461861</v>
      </c>
      <c r="P3597" t="s">
        <v>335</v>
      </c>
      <c r="Q3597" t="s">
        <v>111</v>
      </c>
      <c r="R3597">
        <v>201310</v>
      </c>
      <c r="S3597" t="s">
        <v>29</v>
      </c>
      <c r="T3597" t="b">
        <v>0</v>
      </c>
      <c r="AF3597" s="11" t="s">
        <v>335</v>
      </c>
      <c r="AG3597" s="12" t="str">
        <f t="shared" si="56"/>
        <v>UTTAR PRADESH</v>
      </c>
      <c r="AH3597" s="11" t="s">
        <v>335</v>
      </c>
      <c r="AI3597" s="12" t="str">
        <f>_xlfn.XLOOKUP(AH3597,P:P,Q:Q)</f>
        <v>UTTAR PRADESH</v>
      </c>
    </row>
    <row r="3598" spans="1:35" x14ac:dyDescent="0.3">
      <c r="A3598">
        <v>3597</v>
      </c>
      <c r="B3598" t="s">
        <v>6179</v>
      </c>
      <c r="C3598">
        <v>8748653</v>
      </c>
      <c r="D3598" t="s">
        <v>51</v>
      </c>
      <c r="E3598">
        <v>22</v>
      </c>
      <c r="F3598" s="1">
        <v>44808</v>
      </c>
      <c r="G3598" t="s">
        <v>21</v>
      </c>
      <c r="H3598" t="s">
        <v>52</v>
      </c>
      <c r="I3598" t="s">
        <v>4663</v>
      </c>
      <c r="J3598" t="s">
        <v>54</v>
      </c>
      <c r="K3598" t="s">
        <v>66</v>
      </c>
      <c r="L3598">
        <v>1</v>
      </c>
      <c r="M3598" t="s">
        <v>26</v>
      </c>
      <c r="N3598">
        <v>791</v>
      </c>
      <c r="O3598" s="72">
        <f>SUM($N$2:N3598)</f>
        <v>2462652</v>
      </c>
      <c r="P3598" t="s">
        <v>169</v>
      </c>
      <c r="Q3598" t="s">
        <v>56</v>
      </c>
      <c r="R3598">
        <v>411028</v>
      </c>
      <c r="S3598" t="s">
        <v>29</v>
      </c>
      <c r="T3598" t="b">
        <v>0</v>
      </c>
      <c r="AF3598" s="11" t="s">
        <v>169</v>
      </c>
      <c r="AG3598" s="12" t="str">
        <f t="shared" si="56"/>
        <v>MAHARASHTRA</v>
      </c>
      <c r="AH3598" s="11" t="s">
        <v>169</v>
      </c>
      <c r="AI3598" s="12" t="str">
        <f>_xlfn.XLOOKUP(AH3598,P:P,Q:Q)</f>
        <v>MAHARASHTRA</v>
      </c>
    </row>
    <row r="3599" spans="1:35" x14ac:dyDescent="0.3">
      <c r="A3599">
        <v>3598</v>
      </c>
      <c r="B3599" t="s">
        <v>6179</v>
      </c>
      <c r="C3599">
        <v>8748653</v>
      </c>
      <c r="D3599" t="s">
        <v>20</v>
      </c>
      <c r="E3599">
        <v>37</v>
      </c>
      <c r="F3599" s="1">
        <v>44808</v>
      </c>
      <c r="G3599" t="s">
        <v>21</v>
      </c>
      <c r="H3599" t="s">
        <v>43</v>
      </c>
      <c r="I3599" t="s">
        <v>4568</v>
      </c>
      <c r="J3599" t="s">
        <v>24</v>
      </c>
      <c r="K3599" t="s">
        <v>39</v>
      </c>
      <c r="L3599">
        <v>1</v>
      </c>
      <c r="M3599" t="s">
        <v>26</v>
      </c>
      <c r="N3599">
        <v>486</v>
      </c>
      <c r="O3599" s="72">
        <f>SUM($N$2:N3599)</f>
        <v>2463138</v>
      </c>
      <c r="P3599" t="s">
        <v>190</v>
      </c>
      <c r="Q3599" t="s">
        <v>60</v>
      </c>
      <c r="R3599">
        <v>576104</v>
      </c>
      <c r="S3599" t="s">
        <v>29</v>
      </c>
      <c r="T3599" t="b">
        <v>0</v>
      </c>
      <c r="AF3599" s="11" t="s">
        <v>190</v>
      </c>
      <c r="AG3599" s="12" t="str">
        <f t="shared" si="56"/>
        <v>KARNATAKA</v>
      </c>
      <c r="AH3599" s="11" t="s">
        <v>190</v>
      </c>
      <c r="AI3599" s="12" t="str">
        <f>_xlfn.XLOOKUP(AH3599,P:P,Q:Q)</f>
        <v>KARNATAKA</v>
      </c>
    </row>
    <row r="3600" spans="1:35" x14ac:dyDescent="0.3">
      <c r="A3600">
        <v>3599</v>
      </c>
      <c r="B3600" t="s">
        <v>6179</v>
      </c>
      <c r="C3600">
        <v>8748653</v>
      </c>
      <c r="D3600" t="s">
        <v>20</v>
      </c>
      <c r="E3600">
        <v>34</v>
      </c>
      <c r="F3600" s="1">
        <v>44808</v>
      </c>
      <c r="G3600" t="s">
        <v>21</v>
      </c>
      <c r="H3600" t="s">
        <v>22</v>
      </c>
      <c r="I3600" t="s">
        <v>6180</v>
      </c>
      <c r="J3600" t="s">
        <v>75</v>
      </c>
      <c r="K3600" t="s">
        <v>45</v>
      </c>
      <c r="L3600">
        <v>1</v>
      </c>
      <c r="M3600" t="s">
        <v>26</v>
      </c>
      <c r="N3600">
        <v>766</v>
      </c>
      <c r="O3600" s="72">
        <f>SUM($N$2:N3600)</f>
        <v>2463904</v>
      </c>
      <c r="P3600" t="s">
        <v>254</v>
      </c>
      <c r="Q3600" t="s">
        <v>60</v>
      </c>
      <c r="R3600">
        <v>560013</v>
      </c>
      <c r="S3600" t="s">
        <v>29</v>
      </c>
      <c r="T3600" t="b">
        <v>0</v>
      </c>
      <c r="AF3600" s="11" t="s">
        <v>254</v>
      </c>
      <c r="AG3600" s="12" t="str">
        <f t="shared" si="56"/>
        <v>KARNATAKA</v>
      </c>
      <c r="AH3600" s="11" t="s">
        <v>254</v>
      </c>
      <c r="AI3600" s="12" t="str">
        <f>_xlfn.XLOOKUP(AH3600,P:P,Q:Q)</f>
        <v>KARNATAKA</v>
      </c>
    </row>
    <row r="3601" spans="1:35" x14ac:dyDescent="0.3">
      <c r="A3601">
        <v>3600</v>
      </c>
      <c r="B3601" t="s">
        <v>6181</v>
      </c>
      <c r="C3601">
        <v>6917552</v>
      </c>
      <c r="D3601" t="s">
        <v>20</v>
      </c>
      <c r="E3601">
        <v>62</v>
      </c>
      <c r="F3601" s="1">
        <v>44808</v>
      </c>
      <c r="G3601" t="s">
        <v>21</v>
      </c>
      <c r="H3601" t="s">
        <v>43</v>
      </c>
      <c r="I3601" t="s">
        <v>5586</v>
      </c>
      <c r="J3601" t="s">
        <v>33</v>
      </c>
      <c r="K3601" t="s">
        <v>25</v>
      </c>
      <c r="L3601">
        <v>1</v>
      </c>
      <c r="M3601" t="s">
        <v>26</v>
      </c>
      <c r="N3601">
        <v>647</v>
      </c>
      <c r="O3601" s="72">
        <f>SUM($N$2:N3601)</f>
        <v>2464551</v>
      </c>
      <c r="P3601" t="s">
        <v>59</v>
      </c>
      <c r="Q3601" t="s">
        <v>60</v>
      </c>
      <c r="R3601">
        <v>560064</v>
      </c>
      <c r="S3601" t="s">
        <v>29</v>
      </c>
      <c r="T3601" t="b">
        <v>0</v>
      </c>
      <c r="AF3601" s="11" t="s">
        <v>59</v>
      </c>
      <c r="AG3601" s="12" t="str">
        <f t="shared" si="56"/>
        <v>KARNATAKA</v>
      </c>
      <c r="AH3601" s="11" t="s">
        <v>59</v>
      </c>
      <c r="AI3601" s="12" t="str">
        <f>_xlfn.XLOOKUP(AH3601,P:P,Q:Q)</f>
        <v>KARNATAKA</v>
      </c>
    </row>
    <row r="3602" spans="1:35" x14ac:dyDescent="0.3">
      <c r="A3602">
        <v>3601</v>
      </c>
      <c r="B3602" t="s">
        <v>6182</v>
      </c>
      <c r="C3602">
        <v>5941774</v>
      </c>
      <c r="D3602" t="s">
        <v>20</v>
      </c>
      <c r="E3602">
        <v>19</v>
      </c>
      <c r="F3602" s="1">
        <v>44808</v>
      </c>
      <c r="G3602" t="s">
        <v>21</v>
      </c>
      <c r="H3602" t="s">
        <v>22</v>
      </c>
      <c r="I3602" t="s">
        <v>1139</v>
      </c>
      <c r="J3602" t="s">
        <v>24</v>
      </c>
      <c r="K3602" t="s">
        <v>66</v>
      </c>
      <c r="L3602">
        <v>1</v>
      </c>
      <c r="M3602" t="s">
        <v>26</v>
      </c>
      <c r="N3602">
        <v>435</v>
      </c>
      <c r="O3602" s="72">
        <f>SUM($N$2:N3602)</f>
        <v>2464986</v>
      </c>
      <c r="P3602" t="s">
        <v>6183</v>
      </c>
      <c r="Q3602" t="s">
        <v>95</v>
      </c>
      <c r="R3602">
        <v>752014</v>
      </c>
      <c r="S3602" t="s">
        <v>29</v>
      </c>
      <c r="T3602" t="b">
        <v>0</v>
      </c>
      <c r="AF3602" s="11" t="s">
        <v>6183</v>
      </c>
      <c r="AG3602" s="12" t="str">
        <f t="shared" si="56"/>
        <v>ODISHA</v>
      </c>
      <c r="AH3602" s="11" t="s">
        <v>6183</v>
      </c>
      <c r="AI3602" s="12" t="str">
        <f>_xlfn.XLOOKUP(AH3602,P:P,Q:Q)</f>
        <v>ODISHA</v>
      </c>
    </row>
    <row r="3603" spans="1:35" x14ac:dyDescent="0.3">
      <c r="A3603">
        <v>3602</v>
      </c>
      <c r="B3603" t="s">
        <v>6184</v>
      </c>
      <c r="C3603">
        <v>2334145</v>
      </c>
      <c r="D3603" t="s">
        <v>20</v>
      </c>
      <c r="E3603">
        <v>58</v>
      </c>
      <c r="F3603" s="1">
        <v>44808</v>
      </c>
      <c r="G3603" t="s">
        <v>21</v>
      </c>
      <c r="H3603" t="s">
        <v>52</v>
      </c>
      <c r="I3603" t="s">
        <v>895</v>
      </c>
      <c r="J3603" t="s">
        <v>24</v>
      </c>
      <c r="K3603" t="s">
        <v>39</v>
      </c>
      <c r="L3603">
        <v>1</v>
      </c>
      <c r="M3603" t="s">
        <v>26</v>
      </c>
      <c r="N3603">
        <v>399</v>
      </c>
      <c r="O3603" s="72">
        <f>SUM($N$2:N3603)</f>
        <v>2465385</v>
      </c>
      <c r="P3603" t="s">
        <v>6185</v>
      </c>
      <c r="Q3603" t="s">
        <v>56</v>
      </c>
      <c r="R3603">
        <v>402301</v>
      </c>
      <c r="S3603" t="s">
        <v>29</v>
      </c>
      <c r="T3603" t="b">
        <v>0</v>
      </c>
      <c r="AF3603" s="11" t="s">
        <v>6185</v>
      </c>
      <c r="AG3603" s="12" t="str">
        <f t="shared" si="56"/>
        <v>MAHARASHTRA</v>
      </c>
      <c r="AH3603" s="11" t="s">
        <v>6185</v>
      </c>
      <c r="AI3603" s="12" t="str">
        <f>_xlfn.XLOOKUP(AH3603,P:P,Q:Q)</f>
        <v>MAHARASHTRA</v>
      </c>
    </row>
    <row r="3604" spans="1:35" x14ac:dyDescent="0.3">
      <c r="A3604">
        <v>3603</v>
      </c>
      <c r="B3604" t="s">
        <v>6186</v>
      </c>
      <c r="C3604">
        <v>1426653</v>
      </c>
      <c r="D3604" t="s">
        <v>51</v>
      </c>
      <c r="E3604">
        <v>21</v>
      </c>
      <c r="F3604" s="1">
        <v>44808</v>
      </c>
      <c r="G3604" t="s">
        <v>21</v>
      </c>
      <c r="H3604" t="s">
        <v>52</v>
      </c>
      <c r="I3604" t="s">
        <v>502</v>
      </c>
      <c r="J3604" t="s">
        <v>33</v>
      </c>
      <c r="K3604" t="s">
        <v>34</v>
      </c>
      <c r="L3604">
        <v>1</v>
      </c>
      <c r="M3604" t="s">
        <v>26</v>
      </c>
      <c r="N3604">
        <v>1442</v>
      </c>
      <c r="O3604" s="72">
        <f>SUM($N$2:N3604)</f>
        <v>2466827</v>
      </c>
      <c r="P3604" t="s">
        <v>6187</v>
      </c>
      <c r="Q3604" t="s">
        <v>36</v>
      </c>
      <c r="R3604">
        <v>123001</v>
      </c>
      <c r="S3604" t="s">
        <v>29</v>
      </c>
      <c r="T3604" t="b">
        <v>0</v>
      </c>
      <c r="AF3604" s="11" t="s">
        <v>6187</v>
      </c>
      <c r="AG3604" s="12" t="str">
        <f t="shared" si="56"/>
        <v>HARYANA</v>
      </c>
      <c r="AH3604" s="11" t="s">
        <v>6187</v>
      </c>
      <c r="AI3604" s="12" t="str">
        <f>_xlfn.XLOOKUP(AH3604,P:P,Q:Q)</f>
        <v>HARYANA</v>
      </c>
    </row>
    <row r="3605" spans="1:35" x14ac:dyDescent="0.3">
      <c r="A3605">
        <v>3604</v>
      </c>
      <c r="B3605" t="s">
        <v>6188</v>
      </c>
      <c r="C3605">
        <v>4179714</v>
      </c>
      <c r="D3605" t="s">
        <v>51</v>
      </c>
      <c r="E3605">
        <v>30</v>
      </c>
      <c r="F3605" s="1">
        <v>44808</v>
      </c>
      <c r="G3605" t="s">
        <v>21</v>
      </c>
      <c r="H3605" t="s">
        <v>43</v>
      </c>
      <c r="I3605" t="s">
        <v>6189</v>
      </c>
      <c r="J3605" t="s">
        <v>33</v>
      </c>
      <c r="K3605" t="s">
        <v>39</v>
      </c>
      <c r="L3605">
        <v>1</v>
      </c>
      <c r="M3605" t="s">
        <v>26</v>
      </c>
      <c r="N3605">
        <v>852</v>
      </c>
      <c r="O3605" s="72">
        <f>SUM($N$2:N3605)</f>
        <v>2467679</v>
      </c>
      <c r="P3605" t="s">
        <v>40</v>
      </c>
      <c r="Q3605" t="s">
        <v>41</v>
      </c>
      <c r="R3605">
        <v>700019</v>
      </c>
      <c r="S3605" t="s">
        <v>29</v>
      </c>
      <c r="T3605" t="b">
        <v>0</v>
      </c>
      <c r="AF3605" s="11" t="s">
        <v>40</v>
      </c>
      <c r="AG3605" s="12" t="str">
        <f t="shared" si="56"/>
        <v>WEST BENGAL</v>
      </c>
      <c r="AH3605" s="11" t="s">
        <v>40</v>
      </c>
      <c r="AI3605" s="12" t="str">
        <f>_xlfn.XLOOKUP(AH3605,P:P,Q:Q)</f>
        <v>WEST BENGAL</v>
      </c>
    </row>
    <row r="3606" spans="1:35" x14ac:dyDescent="0.3">
      <c r="A3606">
        <v>3605</v>
      </c>
      <c r="B3606" t="s">
        <v>6190</v>
      </c>
      <c r="C3606">
        <v>2150122</v>
      </c>
      <c r="D3606" t="s">
        <v>51</v>
      </c>
      <c r="E3606">
        <v>39</v>
      </c>
      <c r="F3606" s="1">
        <v>44808</v>
      </c>
      <c r="G3606" t="s">
        <v>21</v>
      </c>
      <c r="H3606" t="s">
        <v>43</v>
      </c>
      <c r="I3606" t="s">
        <v>6191</v>
      </c>
      <c r="J3606" t="s">
        <v>24</v>
      </c>
      <c r="K3606" t="s">
        <v>109</v>
      </c>
      <c r="L3606">
        <v>1</v>
      </c>
      <c r="M3606" t="s">
        <v>26</v>
      </c>
      <c r="N3606">
        <v>487</v>
      </c>
      <c r="O3606" s="72">
        <f>SUM($N$2:N3606)</f>
        <v>2468166</v>
      </c>
      <c r="P3606" t="s">
        <v>2138</v>
      </c>
      <c r="Q3606" t="s">
        <v>60</v>
      </c>
      <c r="R3606">
        <v>572104</v>
      </c>
      <c r="S3606" t="s">
        <v>29</v>
      </c>
      <c r="T3606" t="b">
        <v>0</v>
      </c>
      <c r="AF3606" s="11" t="s">
        <v>2138</v>
      </c>
      <c r="AG3606" s="12" t="str">
        <f t="shared" si="56"/>
        <v>KARNATAKA</v>
      </c>
      <c r="AH3606" s="11" t="s">
        <v>2138</v>
      </c>
      <c r="AI3606" s="12" t="str">
        <f>_xlfn.XLOOKUP(AH3606,P:P,Q:Q)</f>
        <v>KARNATAKA</v>
      </c>
    </row>
    <row r="3607" spans="1:35" x14ac:dyDescent="0.3">
      <c r="A3607">
        <v>3606</v>
      </c>
      <c r="B3607" t="s">
        <v>6192</v>
      </c>
      <c r="C3607">
        <v>7915700</v>
      </c>
      <c r="D3607" t="s">
        <v>51</v>
      </c>
      <c r="E3607">
        <v>48</v>
      </c>
      <c r="F3607" s="1">
        <v>44808</v>
      </c>
      <c r="G3607" t="s">
        <v>21</v>
      </c>
      <c r="H3607" t="s">
        <v>43</v>
      </c>
      <c r="I3607" t="s">
        <v>3338</v>
      </c>
      <c r="J3607" t="s">
        <v>33</v>
      </c>
      <c r="K3607" t="s">
        <v>39</v>
      </c>
      <c r="L3607">
        <v>1</v>
      </c>
      <c r="M3607" t="s">
        <v>26</v>
      </c>
      <c r="N3607">
        <v>967</v>
      </c>
      <c r="O3607" s="72">
        <f>SUM($N$2:N3607)</f>
        <v>2469133</v>
      </c>
      <c r="P3607" t="s">
        <v>277</v>
      </c>
      <c r="Q3607" t="s">
        <v>111</v>
      </c>
      <c r="R3607">
        <v>201306</v>
      </c>
      <c r="S3607" t="s">
        <v>29</v>
      </c>
      <c r="T3607" t="b">
        <v>0</v>
      </c>
      <c r="AF3607" s="11" t="s">
        <v>277</v>
      </c>
      <c r="AG3607" s="12" t="str">
        <f t="shared" si="56"/>
        <v>UTTAR PRADESH</v>
      </c>
      <c r="AH3607" s="11" t="s">
        <v>277</v>
      </c>
      <c r="AI3607" s="12" t="str">
        <f>_xlfn.XLOOKUP(AH3607,P:P,Q:Q)</f>
        <v>UTTAR PRADESH</v>
      </c>
    </row>
    <row r="3608" spans="1:35" x14ac:dyDescent="0.3">
      <c r="A3608">
        <v>3607</v>
      </c>
      <c r="B3608" t="s">
        <v>6193</v>
      </c>
      <c r="C3608">
        <v>4940990</v>
      </c>
      <c r="D3608" t="s">
        <v>51</v>
      </c>
      <c r="E3608">
        <v>33</v>
      </c>
      <c r="F3608" s="1">
        <v>44808</v>
      </c>
      <c r="G3608" t="s">
        <v>21</v>
      </c>
      <c r="H3608" t="s">
        <v>43</v>
      </c>
      <c r="I3608" t="s">
        <v>4653</v>
      </c>
      <c r="J3608" t="s">
        <v>24</v>
      </c>
      <c r="K3608" t="s">
        <v>25</v>
      </c>
      <c r="L3608">
        <v>1</v>
      </c>
      <c r="M3608" t="s">
        <v>26</v>
      </c>
      <c r="N3608">
        <v>442</v>
      </c>
      <c r="O3608" s="72">
        <f>SUM($N$2:N3608)</f>
        <v>2469575</v>
      </c>
      <c r="P3608" t="s">
        <v>1729</v>
      </c>
      <c r="Q3608" t="s">
        <v>60</v>
      </c>
      <c r="R3608">
        <v>580021</v>
      </c>
      <c r="S3608" t="s">
        <v>29</v>
      </c>
      <c r="T3608" t="b">
        <v>0</v>
      </c>
      <c r="AF3608" s="11" t="s">
        <v>1729</v>
      </c>
      <c r="AG3608" s="12" t="str">
        <f t="shared" si="56"/>
        <v>KARNATAKA</v>
      </c>
      <c r="AH3608" s="11" t="s">
        <v>1729</v>
      </c>
      <c r="AI3608" s="12" t="str">
        <f>_xlfn.XLOOKUP(AH3608,P:P,Q:Q)</f>
        <v>KARNATAKA</v>
      </c>
    </row>
    <row r="3609" spans="1:35" x14ac:dyDescent="0.3">
      <c r="A3609">
        <v>3608</v>
      </c>
      <c r="B3609" t="s">
        <v>6194</v>
      </c>
      <c r="C3609">
        <v>4955919</v>
      </c>
      <c r="D3609" t="s">
        <v>20</v>
      </c>
      <c r="E3609">
        <v>48</v>
      </c>
      <c r="F3609" s="1">
        <v>44808</v>
      </c>
      <c r="G3609" t="s">
        <v>21</v>
      </c>
      <c r="H3609" t="s">
        <v>43</v>
      </c>
      <c r="I3609" t="s">
        <v>613</v>
      </c>
      <c r="J3609" t="s">
        <v>33</v>
      </c>
      <c r="K3609" t="s">
        <v>45</v>
      </c>
      <c r="L3609">
        <v>1</v>
      </c>
      <c r="M3609" t="s">
        <v>26</v>
      </c>
      <c r="N3609">
        <v>730</v>
      </c>
      <c r="O3609" s="72">
        <f>SUM($N$2:N3609)</f>
        <v>2470305</v>
      </c>
      <c r="P3609" t="s">
        <v>660</v>
      </c>
      <c r="Q3609" t="s">
        <v>56</v>
      </c>
      <c r="R3609">
        <v>440007</v>
      </c>
      <c r="S3609" t="s">
        <v>29</v>
      </c>
      <c r="T3609" t="b">
        <v>0</v>
      </c>
      <c r="AF3609" s="11" t="s">
        <v>660</v>
      </c>
      <c r="AG3609" s="12" t="str">
        <f t="shared" si="56"/>
        <v>MAHARASHTRA</v>
      </c>
      <c r="AH3609" s="11" t="s">
        <v>660</v>
      </c>
      <c r="AI3609" s="12" t="str">
        <f>_xlfn.XLOOKUP(AH3609,P:P,Q:Q)</f>
        <v>MAHARASHTRA</v>
      </c>
    </row>
    <row r="3610" spans="1:35" x14ac:dyDescent="0.3">
      <c r="A3610">
        <v>3609</v>
      </c>
      <c r="B3610" t="s">
        <v>6195</v>
      </c>
      <c r="C3610">
        <v>2504309</v>
      </c>
      <c r="D3610" t="s">
        <v>20</v>
      </c>
      <c r="E3610">
        <v>54</v>
      </c>
      <c r="F3610" s="1">
        <v>44808</v>
      </c>
      <c r="G3610" t="s">
        <v>21</v>
      </c>
      <c r="H3610" t="s">
        <v>43</v>
      </c>
      <c r="I3610" t="s">
        <v>6196</v>
      </c>
      <c r="J3610" t="s">
        <v>33</v>
      </c>
      <c r="K3610" t="s">
        <v>98</v>
      </c>
      <c r="L3610">
        <v>1</v>
      </c>
      <c r="M3610" t="s">
        <v>26</v>
      </c>
      <c r="N3610">
        <v>671</v>
      </c>
      <c r="O3610" s="72">
        <f>SUM($N$2:N3610)</f>
        <v>2470976</v>
      </c>
      <c r="P3610" t="s">
        <v>35</v>
      </c>
      <c r="Q3610" t="s">
        <v>36</v>
      </c>
      <c r="R3610">
        <v>122001</v>
      </c>
      <c r="S3610" t="s">
        <v>29</v>
      </c>
      <c r="T3610" t="b">
        <v>0</v>
      </c>
      <c r="AF3610" s="11" t="s">
        <v>35</v>
      </c>
      <c r="AG3610" s="12" t="str">
        <f t="shared" si="56"/>
        <v>HARYANA</v>
      </c>
      <c r="AH3610" s="11" t="s">
        <v>35</v>
      </c>
      <c r="AI3610" s="12" t="str">
        <f>_xlfn.XLOOKUP(AH3610,P:P,Q:Q)</f>
        <v>HARYANA</v>
      </c>
    </row>
    <row r="3611" spans="1:35" x14ac:dyDescent="0.3">
      <c r="A3611">
        <v>3610</v>
      </c>
      <c r="B3611" t="s">
        <v>6197</v>
      </c>
      <c r="C3611">
        <v>1841065</v>
      </c>
      <c r="D3611" t="s">
        <v>20</v>
      </c>
      <c r="E3611">
        <v>30</v>
      </c>
      <c r="F3611" s="1">
        <v>44808</v>
      </c>
      <c r="G3611" t="s">
        <v>21</v>
      </c>
      <c r="H3611" t="s">
        <v>22</v>
      </c>
      <c r="I3611" t="s">
        <v>943</v>
      </c>
      <c r="J3611" t="s">
        <v>24</v>
      </c>
      <c r="K3611" t="s">
        <v>109</v>
      </c>
      <c r="L3611">
        <v>1</v>
      </c>
      <c r="M3611" t="s">
        <v>26</v>
      </c>
      <c r="N3611">
        <v>399</v>
      </c>
      <c r="O3611" s="72">
        <f>SUM($N$2:N3611)</f>
        <v>2471375</v>
      </c>
      <c r="P3611" t="s">
        <v>2614</v>
      </c>
      <c r="Q3611" t="s">
        <v>56</v>
      </c>
      <c r="R3611">
        <v>444403</v>
      </c>
      <c r="S3611" t="s">
        <v>29</v>
      </c>
      <c r="T3611" t="b">
        <v>0</v>
      </c>
      <c r="AF3611" s="11" t="s">
        <v>2614</v>
      </c>
      <c r="AG3611" s="12" t="str">
        <f t="shared" si="56"/>
        <v>MAHARASHTRA</v>
      </c>
      <c r="AH3611" s="11" t="s">
        <v>2614</v>
      </c>
      <c r="AI3611" s="12" t="str">
        <f>_xlfn.XLOOKUP(AH3611,P:P,Q:Q)</f>
        <v>MAHARASHTRA</v>
      </c>
    </row>
    <row r="3612" spans="1:35" x14ac:dyDescent="0.3">
      <c r="A3612">
        <v>3611</v>
      </c>
      <c r="B3612" t="s">
        <v>6198</v>
      </c>
      <c r="C3612">
        <v>8397585</v>
      </c>
      <c r="D3612" t="s">
        <v>20</v>
      </c>
      <c r="E3612">
        <v>22</v>
      </c>
      <c r="F3612" s="1">
        <v>44808</v>
      </c>
      <c r="G3612" t="s">
        <v>21</v>
      </c>
      <c r="H3612" t="s">
        <v>43</v>
      </c>
      <c r="I3612" t="s">
        <v>421</v>
      </c>
      <c r="J3612" t="s">
        <v>24</v>
      </c>
      <c r="K3612" t="s">
        <v>25</v>
      </c>
      <c r="L3612">
        <v>1</v>
      </c>
      <c r="M3612" t="s">
        <v>26</v>
      </c>
      <c r="N3612">
        <v>399</v>
      </c>
      <c r="O3612" s="72">
        <f>SUM($N$2:N3612)</f>
        <v>2471774</v>
      </c>
      <c r="P3612" t="s">
        <v>59</v>
      </c>
      <c r="Q3612" t="s">
        <v>60</v>
      </c>
      <c r="R3612">
        <v>560032</v>
      </c>
      <c r="S3612" t="s">
        <v>29</v>
      </c>
      <c r="T3612" t="b">
        <v>0</v>
      </c>
      <c r="AF3612" s="11" t="s">
        <v>59</v>
      </c>
      <c r="AG3612" s="12" t="str">
        <f t="shared" si="56"/>
        <v>KARNATAKA</v>
      </c>
      <c r="AH3612" s="11" t="s">
        <v>59</v>
      </c>
      <c r="AI3612" s="12" t="str">
        <f>_xlfn.XLOOKUP(AH3612,P:P,Q:Q)</f>
        <v>KARNATAKA</v>
      </c>
    </row>
    <row r="3613" spans="1:35" x14ac:dyDescent="0.3">
      <c r="A3613">
        <v>3612</v>
      </c>
      <c r="B3613" t="s">
        <v>6199</v>
      </c>
      <c r="C3613">
        <v>3275012</v>
      </c>
      <c r="D3613" t="s">
        <v>20</v>
      </c>
      <c r="E3613">
        <v>49</v>
      </c>
      <c r="F3613" s="1">
        <v>44808</v>
      </c>
      <c r="G3613" t="s">
        <v>21</v>
      </c>
      <c r="H3613" t="s">
        <v>22</v>
      </c>
      <c r="I3613" t="s">
        <v>6200</v>
      </c>
      <c r="J3613" t="s">
        <v>24</v>
      </c>
      <c r="K3613" t="s">
        <v>34</v>
      </c>
      <c r="L3613">
        <v>1</v>
      </c>
      <c r="M3613" t="s">
        <v>26</v>
      </c>
      <c r="N3613">
        <v>471</v>
      </c>
      <c r="O3613" s="72">
        <f>SUM($N$2:N3613)</f>
        <v>2472245</v>
      </c>
      <c r="P3613" t="s">
        <v>358</v>
      </c>
      <c r="Q3613" t="s">
        <v>56</v>
      </c>
      <c r="R3613">
        <v>401107</v>
      </c>
      <c r="S3613" t="s">
        <v>29</v>
      </c>
      <c r="T3613" t="b">
        <v>0</v>
      </c>
      <c r="AF3613" s="11" t="s">
        <v>358</v>
      </c>
      <c r="AG3613" s="12" t="str">
        <f t="shared" si="56"/>
        <v>MAHARASHTRA</v>
      </c>
      <c r="AH3613" s="11" t="s">
        <v>358</v>
      </c>
      <c r="AI3613" s="12" t="str">
        <f>_xlfn.XLOOKUP(AH3613,P:P,Q:Q)</f>
        <v>MAHARASHTRA</v>
      </c>
    </row>
    <row r="3614" spans="1:35" x14ac:dyDescent="0.3">
      <c r="A3614">
        <v>3613</v>
      </c>
      <c r="B3614" t="s">
        <v>6201</v>
      </c>
      <c r="C3614">
        <v>3617103</v>
      </c>
      <c r="D3614" t="s">
        <v>51</v>
      </c>
      <c r="E3614">
        <v>23</v>
      </c>
      <c r="F3614" s="1">
        <v>44808</v>
      </c>
      <c r="G3614" t="s">
        <v>21</v>
      </c>
      <c r="H3614" t="s">
        <v>43</v>
      </c>
      <c r="I3614" t="s">
        <v>6196</v>
      </c>
      <c r="J3614" t="s">
        <v>33</v>
      </c>
      <c r="K3614" t="s">
        <v>98</v>
      </c>
      <c r="L3614">
        <v>1</v>
      </c>
      <c r="M3614" t="s">
        <v>26</v>
      </c>
      <c r="N3614">
        <v>671</v>
      </c>
      <c r="O3614" s="72">
        <f>SUM($N$2:N3614)</f>
        <v>2472916</v>
      </c>
      <c r="P3614" t="s">
        <v>6202</v>
      </c>
      <c r="Q3614" t="s">
        <v>100</v>
      </c>
      <c r="R3614">
        <v>313211</v>
      </c>
      <c r="S3614" t="s">
        <v>29</v>
      </c>
      <c r="T3614" t="b">
        <v>0</v>
      </c>
      <c r="AF3614" s="11" t="s">
        <v>6202</v>
      </c>
      <c r="AG3614" s="12" t="str">
        <f t="shared" si="56"/>
        <v>RAJASTHAN</v>
      </c>
      <c r="AH3614" s="11" t="s">
        <v>6202</v>
      </c>
      <c r="AI3614" s="12" t="str">
        <f>_xlfn.XLOOKUP(AH3614,P:P,Q:Q)</f>
        <v>RAJASTHAN</v>
      </c>
    </row>
    <row r="3615" spans="1:35" x14ac:dyDescent="0.3">
      <c r="A3615">
        <v>3614</v>
      </c>
      <c r="B3615" t="s">
        <v>6203</v>
      </c>
      <c r="C3615">
        <v>633372</v>
      </c>
      <c r="D3615" t="s">
        <v>51</v>
      </c>
      <c r="E3615">
        <v>22</v>
      </c>
      <c r="F3615" s="1">
        <v>44808</v>
      </c>
      <c r="G3615" t="s">
        <v>21</v>
      </c>
      <c r="H3615" t="s">
        <v>43</v>
      </c>
      <c r="I3615" t="s">
        <v>5129</v>
      </c>
      <c r="J3615" t="s">
        <v>33</v>
      </c>
      <c r="K3615" t="s">
        <v>66</v>
      </c>
      <c r="L3615">
        <v>1</v>
      </c>
      <c r="M3615" t="s">
        <v>26</v>
      </c>
      <c r="N3615">
        <v>1257</v>
      </c>
      <c r="O3615" s="72">
        <f>SUM($N$2:N3615)</f>
        <v>2474173</v>
      </c>
      <c r="P3615" t="s">
        <v>753</v>
      </c>
      <c r="Q3615" t="s">
        <v>95</v>
      </c>
      <c r="R3615">
        <v>751020</v>
      </c>
      <c r="S3615" t="s">
        <v>29</v>
      </c>
      <c r="T3615" t="b">
        <v>0</v>
      </c>
      <c r="AF3615" s="11" t="s">
        <v>753</v>
      </c>
      <c r="AG3615" s="12" t="str">
        <f t="shared" si="56"/>
        <v>ODISHA</v>
      </c>
      <c r="AH3615" s="11" t="s">
        <v>753</v>
      </c>
      <c r="AI3615" s="12" t="str">
        <f>_xlfn.XLOOKUP(AH3615,P:P,Q:Q)</f>
        <v>ODISHA</v>
      </c>
    </row>
    <row r="3616" spans="1:35" x14ac:dyDescent="0.3">
      <c r="A3616">
        <v>3615</v>
      </c>
      <c r="B3616" t="s">
        <v>6204</v>
      </c>
      <c r="C3616">
        <v>1569758</v>
      </c>
      <c r="D3616" t="s">
        <v>51</v>
      </c>
      <c r="E3616">
        <v>48</v>
      </c>
      <c r="F3616" s="1">
        <v>44808</v>
      </c>
      <c r="G3616" t="s">
        <v>21</v>
      </c>
      <c r="H3616" t="s">
        <v>43</v>
      </c>
      <c r="I3616" t="s">
        <v>6205</v>
      </c>
      <c r="J3616" t="s">
        <v>33</v>
      </c>
      <c r="K3616" t="s">
        <v>109</v>
      </c>
      <c r="L3616">
        <v>1</v>
      </c>
      <c r="M3616" t="s">
        <v>26</v>
      </c>
      <c r="N3616">
        <v>850</v>
      </c>
      <c r="O3616" s="72">
        <f>SUM($N$2:N3616)</f>
        <v>2475023</v>
      </c>
      <c r="P3616" t="s">
        <v>110</v>
      </c>
      <c r="Q3616" t="s">
        <v>111</v>
      </c>
      <c r="R3616">
        <v>226010</v>
      </c>
      <c r="S3616" t="s">
        <v>29</v>
      </c>
      <c r="T3616" t="b">
        <v>0</v>
      </c>
      <c r="AF3616" s="11" t="s">
        <v>110</v>
      </c>
      <c r="AG3616" s="12" t="str">
        <f t="shared" si="56"/>
        <v>UTTAR PRADESH</v>
      </c>
      <c r="AH3616" s="11" t="s">
        <v>110</v>
      </c>
      <c r="AI3616" s="12" t="str">
        <f>_xlfn.XLOOKUP(AH3616,P:P,Q:Q)</f>
        <v>UTTAR PRADESH</v>
      </c>
    </row>
    <row r="3617" spans="1:35" x14ac:dyDescent="0.3">
      <c r="A3617">
        <v>3616</v>
      </c>
      <c r="B3617" t="s">
        <v>6206</v>
      </c>
      <c r="C3617">
        <v>4654844</v>
      </c>
      <c r="D3617" t="s">
        <v>20</v>
      </c>
      <c r="E3617">
        <v>62</v>
      </c>
      <c r="F3617" s="1">
        <v>44808</v>
      </c>
      <c r="G3617" t="s">
        <v>21</v>
      </c>
      <c r="H3617" t="s">
        <v>31</v>
      </c>
      <c r="I3617" t="s">
        <v>517</v>
      </c>
      <c r="J3617" t="s">
        <v>33</v>
      </c>
      <c r="K3617" t="s">
        <v>66</v>
      </c>
      <c r="L3617">
        <v>1</v>
      </c>
      <c r="M3617" t="s">
        <v>26</v>
      </c>
      <c r="N3617">
        <v>969</v>
      </c>
      <c r="O3617" s="72">
        <f>SUM($N$2:N3617)</f>
        <v>2475992</v>
      </c>
      <c r="P3617" t="s">
        <v>59</v>
      </c>
      <c r="Q3617" t="s">
        <v>60</v>
      </c>
      <c r="R3617">
        <v>560102</v>
      </c>
      <c r="S3617" t="s">
        <v>29</v>
      </c>
      <c r="T3617" t="b">
        <v>0</v>
      </c>
      <c r="AF3617" s="11" t="s">
        <v>59</v>
      </c>
      <c r="AG3617" s="12" t="str">
        <f t="shared" si="56"/>
        <v>KARNATAKA</v>
      </c>
      <c r="AH3617" s="11" t="s">
        <v>59</v>
      </c>
      <c r="AI3617" s="12" t="str">
        <f>_xlfn.XLOOKUP(AH3617,P:P,Q:Q)</f>
        <v>KARNATAKA</v>
      </c>
    </row>
    <row r="3618" spans="1:35" x14ac:dyDescent="0.3">
      <c r="A3618">
        <v>3617</v>
      </c>
      <c r="B3618" t="s">
        <v>6207</v>
      </c>
      <c r="C3618">
        <v>3514336</v>
      </c>
      <c r="D3618" t="s">
        <v>20</v>
      </c>
      <c r="E3618">
        <v>38</v>
      </c>
      <c r="F3618" s="1">
        <v>44808</v>
      </c>
      <c r="G3618" t="s">
        <v>21</v>
      </c>
      <c r="H3618" t="s">
        <v>43</v>
      </c>
      <c r="I3618" t="s">
        <v>2210</v>
      </c>
      <c r="J3618" t="s">
        <v>24</v>
      </c>
      <c r="K3618" t="s">
        <v>34</v>
      </c>
      <c r="L3618">
        <v>1</v>
      </c>
      <c r="M3618" t="s">
        <v>26</v>
      </c>
      <c r="N3618">
        <v>385</v>
      </c>
      <c r="O3618" s="72">
        <f>SUM($N$2:N3618)</f>
        <v>2476377</v>
      </c>
      <c r="P3618" t="s">
        <v>405</v>
      </c>
      <c r="Q3618" t="s">
        <v>111</v>
      </c>
      <c r="R3618">
        <v>211012</v>
      </c>
      <c r="S3618" t="s">
        <v>29</v>
      </c>
      <c r="T3618" t="b">
        <v>0</v>
      </c>
      <c r="AF3618" s="11" t="s">
        <v>405</v>
      </c>
      <c r="AG3618" s="12" t="str">
        <f t="shared" si="56"/>
        <v>UTTAR PRADESH</v>
      </c>
      <c r="AH3618" s="11" t="s">
        <v>405</v>
      </c>
      <c r="AI3618" s="12" t="str">
        <f>_xlfn.XLOOKUP(AH3618,P:P,Q:Q)</f>
        <v>UTTAR PRADESH</v>
      </c>
    </row>
    <row r="3619" spans="1:35" x14ac:dyDescent="0.3">
      <c r="A3619">
        <v>3618</v>
      </c>
      <c r="B3619" t="s">
        <v>6208</v>
      </c>
      <c r="C3619">
        <v>8823262</v>
      </c>
      <c r="D3619" t="s">
        <v>20</v>
      </c>
      <c r="E3619">
        <v>48</v>
      </c>
      <c r="F3619" s="1">
        <v>44808</v>
      </c>
      <c r="G3619" t="s">
        <v>21</v>
      </c>
      <c r="H3619" t="s">
        <v>52</v>
      </c>
      <c r="I3619" t="s">
        <v>4707</v>
      </c>
      <c r="J3619" t="s">
        <v>24</v>
      </c>
      <c r="K3619" t="s">
        <v>66</v>
      </c>
      <c r="L3619">
        <v>1</v>
      </c>
      <c r="M3619" t="s">
        <v>26</v>
      </c>
      <c r="N3619">
        <v>379</v>
      </c>
      <c r="O3619" s="72">
        <f>SUM($N$2:N3619)</f>
        <v>2476756</v>
      </c>
      <c r="P3619" t="s">
        <v>90</v>
      </c>
      <c r="Q3619" t="s">
        <v>91</v>
      </c>
      <c r="R3619">
        <v>110019</v>
      </c>
      <c r="S3619" t="s">
        <v>29</v>
      </c>
      <c r="T3619" t="b">
        <v>0</v>
      </c>
      <c r="AF3619" s="11" t="s">
        <v>90</v>
      </c>
      <c r="AG3619" s="12" t="str">
        <f t="shared" si="56"/>
        <v>DELHI</v>
      </c>
      <c r="AH3619" s="11" t="s">
        <v>90</v>
      </c>
      <c r="AI3619" s="12" t="str">
        <f>_xlfn.XLOOKUP(AH3619,P:P,Q:Q)</f>
        <v>DELHI</v>
      </c>
    </row>
    <row r="3620" spans="1:35" x14ac:dyDescent="0.3">
      <c r="A3620">
        <v>3619</v>
      </c>
      <c r="B3620" t="s">
        <v>6209</v>
      </c>
      <c r="C3620">
        <v>4013339</v>
      </c>
      <c r="D3620" t="s">
        <v>20</v>
      </c>
      <c r="E3620">
        <v>66</v>
      </c>
      <c r="F3620" s="1">
        <v>44808</v>
      </c>
      <c r="G3620" t="s">
        <v>21</v>
      </c>
      <c r="H3620" t="s">
        <v>52</v>
      </c>
      <c r="I3620" t="s">
        <v>4278</v>
      </c>
      <c r="J3620" t="s">
        <v>24</v>
      </c>
      <c r="K3620" t="s">
        <v>66</v>
      </c>
      <c r="L3620">
        <v>1</v>
      </c>
      <c r="M3620" t="s">
        <v>26</v>
      </c>
      <c r="N3620">
        <v>486</v>
      </c>
      <c r="O3620" s="72">
        <f>SUM($N$2:N3620)</f>
        <v>2477242</v>
      </c>
      <c r="P3620" t="s">
        <v>3314</v>
      </c>
      <c r="Q3620" t="s">
        <v>86</v>
      </c>
      <c r="R3620">
        <v>507002</v>
      </c>
      <c r="S3620" t="s">
        <v>29</v>
      </c>
      <c r="T3620" t="b">
        <v>0</v>
      </c>
      <c r="AF3620" s="11" t="s">
        <v>3314</v>
      </c>
      <c r="AG3620" s="12" t="str">
        <f t="shared" si="56"/>
        <v>TELANGANA</v>
      </c>
      <c r="AH3620" s="11" t="s">
        <v>3314</v>
      </c>
      <c r="AI3620" s="12" t="str">
        <f>_xlfn.XLOOKUP(AH3620,P:P,Q:Q)</f>
        <v>TELANGANA</v>
      </c>
    </row>
    <row r="3621" spans="1:35" x14ac:dyDescent="0.3">
      <c r="A3621">
        <v>3620</v>
      </c>
      <c r="B3621" t="s">
        <v>6210</v>
      </c>
      <c r="C3621">
        <v>1225634</v>
      </c>
      <c r="D3621" t="s">
        <v>20</v>
      </c>
      <c r="E3621">
        <v>42</v>
      </c>
      <c r="F3621" s="1">
        <v>44808</v>
      </c>
      <c r="G3621" t="s">
        <v>21</v>
      </c>
      <c r="H3621" t="s">
        <v>43</v>
      </c>
      <c r="I3621" t="s">
        <v>6211</v>
      </c>
      <c r="J3621" t="s">
        <v>24</v>
      </c>
      <c r="K3621" t="s">
        <v>221</v>
      </c>
      <c r="L3621">
        <v>1</v>
      </c>
      <c r="M3621" t="s">
        <v>26</v>
      </c>
      <c r="N3621">
        <v>1099</v>
      </c>
      <c r="O3621" s="72">
        <f>SUM($N$2:N3621)</f>
        <v>2478341</v>
      </c>
      <c r="P3621" t="s">
        <v>85</v>
      </c>
      <c r="Q3621" t="s">
        <v>86</v>
      </c>
      <c r="R3621">
        <v>500081</v>
      </c>
      <c r="S3621" t="s">
        <v>29</v>
      </c>
      <c r="T3621" t="b">
        <v>0</v>
      </c>
      <c r="AF3621" s="11" t="s">
        <v>85</v>
      </c>
      <c r="AG3621" s="12" t="str">
        <f t="shared" si="56"/>
        <v>TELANGANA</v>
      </c>
      <c r="AH3621" s="11" t="s">
        <v>85</v>
      </c>
      <c r="AI3621" s="12" t="str">
        <f>_xlfn.XLOOKUP(AH3621,P:P,Q:Q)</f>
        <v>TELANGANA</v>
      </c>
    </row>
    <row r="3622" spans="1:35" x14ac:dyDescent="0.3">
      <c r="A3622">
        <v>3621</v>
      </c>
      <c r="B3622" t="s">
        <v>6212</v>
      </c>
      <c r="C3622">
        <v>5901282</v>
      </c>
      <c r="D3622" t="s">
        <v>20</v>
      </c>
      <c r="E3622">
        <v>38</v>
      </c>
      <c r="F3622" s="1">
        <v>44808</v>
      </c>
      <c r="G3622" t="s">
        <v>21</v>
      </c>
      <c r="H3622" t="s">
        <v>22</v>
      </c>
      <c r="I3622" t="s">
        <v>6213</v>
      </c>
      <c r="J3622" t="s">
        <v>24</v>
      </c>
      <c r="K3622" t="s">
        <v>34</v>
      </c>
      <c r="L3622">
        <v>1</v>
      </c>
      <c r="M3622" t="s">
        <v>26</v>
      </c>
      <c r="N3622">
        <v>301</v>
      </c>
      <c r="O3622" s="72">
        <f>SUM($N$2:N3622)</f>
        <v>2478642</v>
      </c>
      <c r="P3622" t="s">
        <v>90</v>
      </c>
      <c r="Q3622" t="s">
        <v>91</v>
      </c>
      <c r="R3622">
        <v>110091</v>
      </c>
      <c r="S3622" t="s">
        <v>29</v>
      </c>
      <c r="T3622" t="b">
        <v>0</v>
      </c>
      <c r="AF3622" s="11" t="s">
        <v>90</v>
      </c>
      <c r="AG3622" s="12" t="str">
        <f t="shared" si="56"/>
        <v>DELHI</v>
      </c>
      <c r="AH3622" s="11" t="s">
        <v>90</v>
      </c>
      <c r="AI3622" s="12" t="str">
        <f>_xlfn.XLOOKUP(AH3622,P:P,Q:Q)</f>
        <v>DELHI</v>
      </c>
    </row>
    <row r="3623" spans="1:35" x14ac:dyDescent="0.3">
      <c r="A3623">
        <v>3622</v>
      </c>
      <c r="B3623" t="s">
        <v>6214</v>
      </c>
      <c r="C3623">
        <v>7637999</v>
      </c>
      <c r="D3623" t="s">
        <v>20</v>
      </c>
      <c r="E3623">
        <v>51</v>
      </c>
      <c r="F3623" s="1">
        <v>44808</v>
      </c>
      <c r="G3623" t="s">
        <v>21</v>
      </c>
      <c r="H3623" t="s">
        <v>22</v>
      </c>
      <c r="I3623" t="s">
        <v>6215</v>
      </c>
      <c r="J3623" t="s">
        <v>75</v>
      </c>
      <c r="K3623" t="s">
        <v>34</v>
      </c>
      <c r="L3623">
        <v>1</v>
      </c>
      <c r="M3623" t="s">
        <v>26</v>
      </c>
      <c r="N3623">
        <v>729</v>
      </c>
      <c r="O3623" s="72">
        <f>SUM($N$2:N3623)</f>
        <v>2479371</v>
      </c>
      <c r="P3623" t="s">
        <v>187</v>
      </c>
      <c r="Q3623" t="s">
        <v>111</v>
      </c>
      <c r="R3623">
        <v>221001</v>
      </c>
      <c r="S3623" t="s">
        <v>29</v>
      </c>
      <c r="T3623" t="b">
        <v>0</v>
      </c>
      <c r="AF3623" s="11" t="s">
        <v>187</v>
      </c>
      <c r="AG3623" s="12" t="str">
        <f t="shared" si="56"/>
        <v>UTTAR PRADESH</v>
      </c>
      <c r="AH3623" s="11" t="s">
        <v>187</v>
      </c>
      <c r="AI3623" s="12" t="str">
        <f>_xlfn.XLOOKUP(AH3623,P:P,Q:Q)</f>
        <v>UTTAR PRADESH</v>
      </c>
    </row>
    <row r="3624" spans="1:35" x14ac:dyDescent="0.3">
      <c r="A3624">
        <v>3623</v>
      </c>
      <c r="B3624" t="s">
        <v>6214</v>
      </c>
      <c r="C3624">
        <v>7637999</v>
      </c>
      <c r="D3624" t="s">
        <v>20</v>
      </c>
      <c r="E3624">
        <v>32</v>
      </c>
      <c r="F3624" s="1">
        <v>44808</v>
      </c>
      <c r="G3624" t="s">
        <v>21</v>
      </c>
      <c r="H3624" t="s">
        <v>22</v>
      </c>
      <c r="I3624" t="s">
        <v>157</v>
      </c>
      <c r="J3624" t="s">
        <v>24</v>
      </c>
      <c r="K3624" t="s">
        <v>66</v>
      </c>
      <c r="L3624">
        <v>1</v>
      </c>
      <c r="M3624" t="s">
        <v>26</v>
      </c>
      <c r="N3624">
        <v>449</v>
      </c>
      <c r="O3624" s="72">
        <f>SUM($N$2:N3624)</f>
        <v>2479820</v>
      </c>
      <c r="P3624" t="s">
        <v>5473</v>
      </c>
      <c r="Q3624" t="s">
        <v>47</v>
      </c>
      <c r="R3624">
        <v>627004</v>
      </c>
      <c r="S3624" t="s">
        <v>29</v>
      </c>
      <c r="T3624" t="b">
        <v>0</v>
      </c>
      <c r="AF3624" s="11" t="s">
        <v>5473</v>
      </c>
      <c r="AG3624" s="12" t="str">
        <f t="shared" si="56"/>
        <v>TAMIL NADU</v>
      </c>
      <c r="AH3624" s="11" t="s">
        <v>5473</v>
      </c>
      <c r="AI3624" s="12" t="str">
        <f>_xlfn.XLOOKUP(AH3624,P:P,Q:Q)</f>
        <v>TAMIL NADU</v>
      </c>
    </row>
    <row r="3625" spans="1:35" x14ac:dyDescent="0.3">
      <c r="A3625">
        <v>3624</v>
      </c>
      <c r="B3625" t="s">
        <v>6214</v>
      </c>
      <c r="C3625">
        <v>7637999</v>
      </c>
      <c r="D3625" t="s">
        <v>20</v>
      </c>
      <c r="E3625">
        <v>78</v>
      </c>
      <c r="F3625" s="1">
        <v>44808</v>
      </c>
      <c r="G3625" t="s">
        <v>21</v>
      </c>
      <c r="H3625" t="s">
        <v>43</v>
      </c>
      <c r="I3625" t="s">
        <v>6216</v>
      </c>
      <c r="J3625" t="s">
        <v>24</v>
      </c>
      <c r="K3625" t="s">
        <v>45</v>
      </c>
      <c r="L3625">
        <v>1</v>
      </c>
      <c r="M3625" t="s">
        <v>26</v>
      </c>
      <c r="N3625">
        <v>357</v>
      </c>
      <c r="O3625" s="72">
        <f>SUM($N$2:N3625)</f>
        <v>2480177</v>
      </c>
      <c r="P3625" t="s">
        <v>103</v>
      </c>
      <c r="Q3625" t="s">
        <v>56</v>
      </c>
      <c r="R3625">
        <v>400068</v>
      </c>
      <c r="S3625" t="s">
        <v>29</v>
      </c>
      <c r="T3625" t="b">
        <v>0</v>
      </c>
      <c r="AF3625" s="11" t="s">
        <v>103</v>
      </c>
      <c r="AG3625" s="12" t="str">
        <f t="shared" si="56"/>
        <v>MAHARASHTRA</v>
      </c>
      <c r="AH3625" s="11" t="s">
        <v>103</v>
      </c>
      <c r="AI3625" s="12" t="str">
        <f>_xlfn.XLOOKUP(AH3625,P:P,Q:Q)</f>
        <v>MAHARASHTRA</v>
      </c>
    </row>
    <row r="3626" spans="1:35" x14ac:dyDescent="0.3">
      <c r="A3626">
        <v>3625</v>
      </c>
      <c r="B3626" t="s">
        <v>6217</v>
      </c>
      <c r="C3626">
        <v>4735885</v>
      </c>
      <c r="D3626" t="s">
        <v>20</v>
      </c>
      <c r="E3626">
        <v>30</v>
      </c>
      <c r="F3626" s="1">
        <v>44808</v>
      </c>
      <c r="G3626" t="s">
        <v>21</v>
      </c>
      <c r="H3626" t="s">
        <v>22</v>
      </c>
      <c r="I3626" t="s">
        <v>6218</v>
      </c>
      <c r="J3626" t="s">
        <v>24</v>
      </c>
      <c r="K3626" t="s">
        <v>45</v>
      </c>
      <c r="L3626">
        <v>1</v>
      </c>
      <c r="M3626" t="s">
        <v>26</v>
      </c>
      <c r="N3626">
        <v>606</v>
      </c>
      <c r="O3626" s="72">
        <f>SUM($N$2:N3626)</f>
        <v>2480783</v>
      </c>
      <c r="P3626" t="s">
        <v>6219</v>
      </c>
      <c r="Q3626" t="s">
        <v>80</v>
      </c>
      <c r="R3626">
        <v>781039</v>
      </c>
      <c r="S3626" t="s">
        <v>29</v>
      </c>
      <c r="T3626" t="b">
        <v>0</v>
      </c>
      <c r="AF3626" s="11" t="s">
        <v>6219</v>
      </c>
      <c r="AG3626" s="12" t="str">
        <f t="shared" si="56"/>
        <v>ASSAM</v>
      </c>
      <c r="AH3626" s="11" t="s">
        <v>6219</v>
      </c>
      <c r="AI3626" s="12" t="str">
        <f>_xlfn.XLOOKUP(AH3626,P:P,Q:Q)</f>
        <v>ASSAM</v>
      </c>
    </row>
    <row r="3627" spans="1:35" x14ac:dyDescent="0.3">
      <c r="A3627">
        <v>3626</v>
      </c>
      <c r="B3627" t="s">
        <v>6220</v>
      </c>
      <c r="C3627">
        <v>5022307</v>
      </c>
      <c r="D3627" t="s">
        <v>20</v>
      </c>
      <c r="E3627">
        <v>24</v>
      </c>
      <c r="F3627" s="1">
        <v>44808</v>
      </c>
      <c r="G3627" t="s">
        <v>21</v>
      </c>
      <c r="H3627" t="s">
        <v>43</v>
      </c>
      <c r="I3627" t="s">
        <v>3036</v>
      </c>
      <c r="J3627" t="s">
        <v>24</v>
      </c>
      <c r="K3627" t="s">
        <v>34</v>
      </c>
      <c r="L3627">
        <v>1</v>
      </c>
      <c r="M3627" t="s">
        <v>26</v>
      </c>
      <c r="N3627">
        <v>499</v>
      </c>
      <c r="O3627" s="72">
        <f>SUM($N$2:N3627)</f>
        <v>2481282</v>
      </c>
      <c r="P3627" t="s">
        <v>90</v>
      </c>
      <c r="Q3627" t="s">
        <v>91</v>
      </c>
      <c r="R3627">
        <v>110015</v>
      </c>
      <c r="S3627" t="s">
        <v>29</v>
      </c>
      <c r="T3627" t="b">
        <v>0</v>
      </c>
      <c r="AF3627" s="11" t="s">
        <v>90</v>
      </c>
      <c r="AG3627" s="12" t="str">
        <f t="shared" si="56"/>
        <v>DELHI</v>
      </c>
      <c r="AH3627" s="11" t="s">
        <v>90</v>
      </c>
      <c r="AI3627" s="12" t="str">
        <f>_xlfn.XLOOKUP(AH3627,P:P,Q:Q)</f>
        <v>DELHI</v>
      </c>
    </row>
    <row r="3628" spans="1:35" x14ac:dyDescent="0.3">
      <c r="A3628">
        <v>3627</v>
      </c>
      <c r="B3628" t="s">
        <v>6221</v>
      </c>
      <c r="C3628">
        <v>4919550</v>
      </c>
      <c r="D3628" t="s">
        <v>20</v>
      </c>
      <c r="E3628">
        <v>27</v>
      </c>
      <c r="F3628" s="1">
        <v>44808</v>
      </c>
      <c r="G3628" t="s">
        <v>21</v>
      </c>
      <c r="H3628" t="s">
        <v>22</v>
      </c>
      <c r="I3628" t="s">
        <v>2167</v>
      </c>
      <c r="J3628" t="s">
        <v>33</v>
      </c>
      <c r="K3628" t="s">
        <v>34</v>
      </c>
      <c r="L3628">
        <v>1</v>
      </c>
      <c r="M3628" t="s">
        <v>26</v>
      </c>
      <c r="N3628">
        <v>799</v>
      </c>
      <c r="O3628" s="72">
        <f>SUM($N$2:N3628)</f>
        <v>2482081</v>
      </c>
      <c r="P3628" t="s">
        <v>2108</v>
      </c>
      <c r="Q3628" t="s">
        <v>111</v>
      </c>
      <c r="R3628">
        <v>209801</v>
      </c>
      <c r="S3628" t="s">
        <v>29</v>
      </c>
      <c r="T3628" t="b">
        <v>0</v>
      </c>
      <c r="AF3628" s="11" t="s">
        <v>2108</v>
      </c>
      <c r="AG3628" s="12" t="str">
        <f t="shared" si="56"/>
        <v>UTTAR PRADESH</v>
      </c>
      <c r="AH3628" s="11" t="s">
        <v>2108</v>
      </c>
      <c r="AI3628" s="12" t="str">
        <f>_xlfn.XLOOKUP(AH3628,P:P,Q:Q)</f>
        <v>UTTAR PRADESH</v>
      </c>
    </row>
    <row r="3629" spans="1:35" x14ac:dyDescent="0.3">
      <c r="A3629">
        <v>3628</v>
      </c>
      <c r="B3629" t="s">
        <v>6222</v>
      </c>
      <c r="C3629">
        <v>9545155</v>
      </c>
      <c r="D3629" t="s">
        <v>20</v>
      </c>
      <c r="E3629">
        <v>51</v>
      </c>
      <c r="F3629" s="1">
        <v>44808</v>
      </c>
      <c r="G3629" t="s">
        <v>21</v>
      </c>
      <c r="H3629" t="s">
        <v>62</v>
      </c>
      <c r="I3629" t="s">
        <v>831</v>
      </c>
      <c r="J3629" t="s">
        <v>209</v>
      </c>
      <c r="K3629" t="s">
        <v>210</v>
      </c>
      <c r="L3629">
        <v>1</v>
      </c>
      <c r="M3629" t="s">
        <v>26</v>
      </c>
      <c r="N3629">
        <v>563</v>
      </c>
      <c r="O3629" s="72">
        <f>SUM($N$2:N3629)</f>
        <v>2482644</v>
      </c>
      <c r="P3629" t="s">
        <v>5251</v>
      </c>
      <c r="Q3629" t="s">
        <v>145</v>
      </c>
      <c r="R3629">
        <v>380058</v>
      </c>
      <c r="S3629" t="s">
        <v>29</v>
      </c>
      <c r="T3629" t="b">
        <v>0</v>
      </c>
      <c r="AF3629" s="11" t="s">
        <v>5251</v>
      </c>
      <c r="AG3629" s="12" t="str">
        <f t="shared" si="56"/>
        <v>GUJARAT</v>
      </c>
      <c r="AH3629" s="11" t="s">
        <v>5251</v>
      </c>
      <c r="AI3629" s="12" t="str">
        <f>_xlfn.XLOOKUP(AH3629,P:P,Q:Q)</f>
        <v>GUJARAT</v>
      </c>
    </row>
    <row r="3630" spans="1:35" x14ac:dyDescent="0.3">
      <c r="A3630">
        <v>3629</v>
      </c>
      <c r="B3630" t="s">
        <v>6222</v>
      </c>
      <c r="C3630">
        <v>9545155</v>
      </c>
      <c r="D3630" t="s">
        <v>51</v>
      </c>
      <c r="E3630">
        <v>42</v>
      </c>
      <c r="F3630" s="1">
        <v>44808</v>
      </c>
      <c r="G3630" t="s">
        <v>21</v>
      </c>
      <c r="H3630" t="s">
        <v>52</v>
      </c>
      <c r="I3630" t="s">
        <v>1757</v>
      </c>
      <c r="J3630" t="s">
        <v>33</v>
      </c>
      <c r="K3630" t="s">
        <v>34</v>
      </c>
      <c r="L3630">
        <v>1</v>
      </c>
      <c r="M3630" t="s">
        <v>26</v>
      </c>
      <c r="N3630">
        <v>1186</v>
      </c>
      <c r="O3630" s="72">
        <f>SUM($N$2:N3630)</f>
        <v>2483830</v>
      </c>
      <c r="P3630" t="s">
        <v>94</v>
      </c>
      <c r="Q3630" t="s">
        <v>95</v>
      </c>
      <c r="R3630">
        <v>751022</v>
      </c>
      <c r="S3630" t="s">
        <v>29</v>
      </c>
      <c r="T3630" t="b">
        <v>0</v>
      </c>
      <c r="AF3630" s="11" t="s">
        <v>94</v>
      </c>
      <c r="AG3630" s="12" t="str">
        <f t="shared" si="56"/>
        <v>ODISHA</v>
      </c>
      <c r="AH3630" s="11" t="s">
        <v>94</v>
      </c>
      <c r="AI3630" s="12" t="str">
        <f>_xlfn.XLOOKUP(AH3630,P:P,Q:Q)</f>
        <v>ODISHA</v>
      </c>
    </row>
    <row r="3631" spans="1:35" x14ac:dyDescent="0.3">
      <c r="A3631">
        <v>3630</v>
      </c>
      <c r="B3631" t="s">
        <v>6223</v>
      </c>
      <c r="C3631">
        <v>1320023</v>
      </c>
      <c r="D3631" t="s">
        <v>20</v>
      </c>
      <c r="E3631">
        <v>21</v>
      </c>
      <c r="F3631" s="1">
        <v>44808</v>
      </c>
      <c r="G3631" t="s">
        <v>21</v>
      </c>
      <c r="H3631" t="s">
        <v>43</v>
      </c>
      <c r="I3631" t="s">
        <v>5155</v>
      </c>
      <c r="J3631" t="s">
        <v>33</v>
      </c>
      <c r="K3631" t="s">
        <v>66</v>
      </c>
      <c r="L3631">
        <v>1</v>
      </c>
      <c r="M3631" t="s">
        <v>26</v>
      </c>
      <c r="N3631">
        <v>888</v>
      </c>
      <c r="O3631" s="72">
        <f>SUM($N$2:N3631)</f>
        <v>2484718</v>
      </c>
      <c r="P3631" t="s">
        <v>829</v>
      </c>
      <c r="Q3631" t="s">
        <v>91</v>
      </c>
      <c r="R3631">
        <v>110019</v>
      </c>
      <c r="S3631" t="s">
        <v>29</v>
      </c>
      <c r="T3631" t="b">
        <v>0</v>
      </c>
      <c r="AF3631" s="11" t="s">
        <v>829</v>
      </c>
      <c r="AG3631" s="12" t="str">
        <f t="shared" si="56"/>
        <v>DELHI</v>
      </c>
      <c r="AH3631" s="11" t="s">
        <v>829</v>
      </c>
      <c r="AI3631" s="12" t="str">
        <f>_xlfn.XLOOKUP(AH3631,P:P,Q:Q)</f>
        <v>DELHI</v>
      </c>
    </row>
    <row r="3632" spans="1:35" x14ac:dyDescent="0.3">
      <c r="A3632">
        <v>3631</v>
      </c>
      <c r="B3632" t="s">
        <v>6223</v>
      </c>
      <c r="C3632">
        <v>1320023</v>
      </c>
      <c r="D3632" t="s">
        <v>20</v>
      </c>
      <c r="E3632">
        <v>39</v>
      </c>
      <c r="F3632" s="1">
        <v>44808</v>
      </c>
      <c r="G3632" t="s">
        <v>21</v>
      </c>
      <c r="H3632" t="s">
        <v>43</v>
      </c>
      <c r="I3632" t="s">
        <v>3990</v>
      </c>
      <c r="J3632" t="s">
        <v>33</v>
      </c>
      <c r="K3632" t="s">
        <v>66</v>
      </c>
      <c r="L3632">
        <v>1</v>
      </c>
      <c r="M3632" t="s">
        <v>26</v>
      </c>
      <c r="N3632">
        <v>999</v>
      </c>
      <c r="O3632" s="72">
        <f>SUM($N$2:N3632)</f>
        <v>2485717</v>
      </c>
      <c r="P3632" t="s">
        <v>90</v>
      </c>
      <c r="Q3632" t="s">
        <v>91</v>
      </c>
      <c r="R3632">
        <v>110048</v>
      </c>
      <c r="S3632" t="s">
        <v>29</v>
      </c>
      <c r="T3632" t="b">
        <v>0</v>
      </c>
      <c r="AF3632" s="11" t="s">
        <v>90</v>
      </c>
      <c r="AG3632" s="12" t="str">
        <f t="shared" si="56"/>
        <v>DELHI</v>
      </c>
      <c r="AH3632" s="11" t="s">
        <v>90</v>
      </c>
      <c r="AI3632" s="12" t="str">
        <f>_xlfn.XLOOKUP(AH3632,P:P,Q:Q)</f>
        <v>DELHI</v>
      </c>
    </row>
    <row r="3633" spans="1:35" x14ac:dyDescent="0.3">
      <c r="A3633">
        <v>3632</v>
      </c>
      <c r="B3633" t="s">
        <v>6224</v>
      </c>
      <c r="C3633">
        <v>9614651</v>
      </c>
      <c r="D3633" t="s">
        <v>20</v>
      </c>
      <c r="E3633">
        <v>45</v>
      </c>
      <c r="F3633" s="1">
        <v>44808</v>
      </c>
      <c r="G3633" t="s">
        <v>21</v>
      </c>
      <c r="H3633" t="s">
        <v>52</v>
      </c>
      <c r="I3633" t="s">
        <v>2112</v>
      </c>
      <c r="J3633" t="s">
        <v>33</v>
      </c>
      <c r="K3633" t="s">
        <v>39</v>
      </c>
      <c r="L3633">
        <v>1</v>
      </c>
      <c r="M3633" t="s">
        <v>26</v>
      </c>
      <c r="N3633">
        <v>696</v>
      </c>
      <c r="O3633" s="72">
        <f>SUM($N$2:N3633)</f>
        <v>2486413</v>
      </c>
      <c r="P3633" t="s">
        <v>856</v>
      </c>
      <c r="Q3633" t="s">
        <v>133</v>
      </c>
      <c r="R3633">
        <v>248001</v>
      </c>
      <c r="S3633" t="s">
        <v>29</v>
      </c>
      <c r="T3633" t="b">
        <v>0</v>
      </c>
      <c r="AF3633" s="11" t="s">
        <v>856</v>
      </c>
      <c r="AG3633" s="12" t="str">
        <f t="shared" si="56"/>
        <v>UTTARAKHAND</v>
      </c>
      <c r="AH3633" s="11" t="s">
        <v>856</v>
      </c>
      <c r="AI3633" s="12" t="str">
        <f>_xlfn.XLOOKUP(AH3633,P:P,Q:Q)</f>
        <v>UTTARAKHAND</v>
      </c>
    </row>
    <row r="3634" spans="1:35" x14ac:dyDescent="0.3">
      <c r="A3634">
        <v>3633</v>
      </c>
      <c r="B3634" t="s">
        <v>6225</v>
      </c>
      <c r="C3634">
        <v>7900228</v>
      </c>
      <c r="D3634" t="s">
        <v>51</v>
      </c>
      <c r="E3634">
        <v>71</v>
      </c>
      <c r="F3634" s="1">
        <v>44808</v>
      </c>
      <c r="G3634" t="s">
        <v>21</v>
      </c>
      <c r="H3634" t="s">
        <v>22</v>
      </c>
      <c r="I3634" t="s">
        <v>6226</v>
      </c>
      <c r="J3634" t="s">
        <v>33</v>
      </c>
      <c r="K3634" t="s">
        <v>25</v>
      </c>
      <c r="L3634">
        <v>1</v>
      </c>
      <c r="M3634" t="s">
        <v>26</v>
      </c>
      <c r="N3634">
        <v>1442</v>
      </c>
      <c r="O3634" s="72">
        <f>SUM($N$2:N3634)</f>
        <v>2487855</v>
      </c>
      <c r="P3634" t="s">
        <v>103</v>
      </c>
      <c r="Q3634" t="s">
        <v>56</v>
      </c>
      <c r="R3634">
        <v>400068</v>
      </c>
      <c r="S3634" t="s">
        <v>29</v>
      </c>
      <c r="T3634" t="b">
        <v>0</v>
      </c>
      <c r="AF3634" s="11" t="s">
        <v>103</v>
      </c>
      <c r="AG3634" s="12" t="str">
        <f t="shared" si="56"/>
        <v>MAHARASHTRA</v>
      </c>
      <c r="AH3634" s="11" t="s">
        <v>103</v>
      </c>
      <c r="AI3634" s="12" t="str">
        <f>_xlfn.XLOOKUP(AH3634,P:P,Q:Q)</f>
        <v>MAHARASHTRA</v>
      </c>
    </row>
    <row r="3635" spans="1:35" x14ac:dyDescent="0.3">
      <c r="A3635">
        <v>3634</v>
      </c>
      <c r="B3635" t="s">
        <v>6227</v>
      </c>
      <c r="C3635">
        <v>4927242</v>
      </c>
      <c r="D3635" t="s">
        <v>51</v>
      </c>
      <c r="E3635">
        <v>45</v>
      </c>
      <c r="F3635" s="1">
        <v>44808</v>
      </c>
      <c r="G3635" t="s">
        <v>21</v>
      </c>
      <c r="H3635" t="s">
        <v>22</v>
      </c>
      <c r="I3635" t="s">
        <v>504</v>
      </c>
      <c r="J3635" t="s">
        <v>54</v>
      </c>
      <c r="K3635" t="s">
        <v>66</v>
      </c>
      <c r="L3635">
        <v>1</v>
      </c>
      <c r="M3635" t="s">
        <v>26</v>
      </c>
      <c r="N3635">
        <v>899</v>
      </c>
      <c r="O3635" s="72">
        <f>SUM($N$2:N3635)</f>
        <v>2488754</v>
      </c>
      <c r="P3635" t="s">
        <v>6228</v>
      </c>
      <c r="Q3635" t="s">
        <v>332</v>
      </c>
      <c r="R3635">
        <v>605001</v>
      </c>
      <c r="S3635" t="s">
        <v>29</v>
      </c>
      <c r="T3635" t="b">
        <v>0</v>
      </c>
      <c r="AF3635" s="11" t="s">
        <v>6228</v>
      </c>
      <c r="AG3635" s="12" t="str">
        <f t="shared" si="56"/>
        <v>PUDUCHERRY</v>
      </c>
      <c r="AH3635" s="11" t="s">
        <v>6228</v>
      </c>
      <c r="AI3635" s="12" t="str">
        <f>_xlfn.XLOOKUP(AH3635,P:P,Q:Q)</f>
        <v>PUDUCHERRY</v>
      </c>
    </row>
    <row r="3636" spans="1:35" x14ac:dyDescent="0.3">
      <c r="A3636">
        <v>3635</v>
      </c>
      <c r="B3636" t="s">
        <v>6229</v>
      </c>
      <c r="C3636">
        <v>6556323</v>
      </c>
      <c r="D3636" t="s">
        <v>51</v>
      </c>
      <c r="E3636">
        <v>42</v>
      </c>
      <c r="F3636" s="1">
        <v>44808</v>
      </c>
      <c r="G3636" t="s">
        <v>21</v>
      </c>
      <c r="H3636" t="s">
        <v>43</v>
      </c>
      <c r="I3636" t="s">
        <v>1505</v>
      </c>
      <c r="J3636" t="s">
        <v>33</v>
      </c>
      <c r="K3636" t="s">
        <v>34</v>
      </c>
      <c r="L3636">
        <v>1</v>
      </c>
      <c r="M3636" t="s">
        <v>26</v>
      </c>
      <c r="N3636">
        <v>521</v>
      </c>
      <c r="O3636" s="72">
        <f>SUM($N$2:N3636)</f>
        <v>2489275</v>
      </c>
      <c r="P3636" t="s">
        <v>580</v>
      </c>
      <c r="Q3636" t="s">
        <v>581</v>
      </c>
      <c r="R3636">
        <v>403801</v>
      </c>
      <c r="S3636" t="s">
        <v>29</v>
      </c>
      <c r="T3636" t="b">
        <v>0</v>
      </c>
      <c r="AF3636" s="11" t="s">
        <v>580</v>
      </c>
      <c r="AG3636" s="12" t="str">
        <f t="shared" si="56"/>
        <v>GOA</v>
      </c>
      <c r="AH3636" s="11" t="s">
        <v>580</v>
      </c>
      <c r="AI3636" s="12" t="str">
        <f>_xlfn.XLOOKUP(AH3636,P:P,Q:Q)</f>
        <v>GOA</v>
      </c>
    </row>
    <row r="3637" spans="1:35" x14ac:dyDescent="0.3">
      <c r="A3637">
        <v>3636</v>
      </c>
      <c r="B3637" t="s">
        <v>6230</v>
      </c>
      <c r="C3637">
        <v>6101195</v>
      </c>
      <c r="D3637" t="s">
        <v>51</v>
      </c>
      <c r="E3637">
        <v>46</v>
      </c>
      <c r="F3637" s="1">
        <v>44808</v>
      </c>
      <c r="G3637" t="s">
        <v>21</v>
      </c>
      <c r="H3637" t="s">
        <v>43</v>
      </c>
      <c r="I3637" t="s">
        <v>1232</v>
      </c>
      <c r="J3637" t="s">
        <v>33</v>
      </c>
      <c r="K3637" t="s">
        <v>45</v>
      </c>
      <c r="L3637">
        <v>1</v>
      </c>
      <c r="M3637" t="s">
        <v>26</v>
      </c>
      <c r="N3637">
        <v>1450</v>
      </c>
      <c r="O3637" s="72">
        <f>SUM($N$2:N3637)</f>
        <v>2490725</v>
      </c>
      <c r="P3637" t="s">
        <v>611</v>
      </c>
      <c r="Q3637" t="s">
        <v>70</v>
      </c>
      <c r="R3637">
        <v>522006</v>
      </c>
      <c r="S3637" t="s">
        <v>29</v>
      </c>
      <c r="T3637" t="b">
        <v>0</v>
      </c>
      <c r="AF3637" s="11" t="s">
        <v>611</v>
      </c>
      <c r="AG3637" s="12" t="str">
        <f t="shared" si="56"/>
        <v>ANDHRA PRADESH</v>
      </c>
      <c r="AH3637" s="11" t="s">
        <v>611</v>
      </c>
      <c r="AI3637" s="12" t="str">
        <f>_xlfn.XLOOKUP(AH3637,P:P,Q:Q)</f>
        <v>ANDHRA PRADESH</v>
      </c>
    </row>
    <row r="3638" spans="1:35" x14ac:dyDescent="0.3">
      <c r="A3638">
        <v>3637</v>
      </c>
      <c r="B3638" t="s">
        <v>6231</v>
      </c>
      <c r="C3638">
        <v>376090</v>
      </c>
      <c r="D3638" t="s">
        <v>20</v>
      </c>
      <c r="E3638">
        <v>46</v>
      </c>
      <c r="F3638" s="1">
        <v>44808</v>
      </c>
      <c r="G3638" t="s">
        <v>21</v>
      </c>
      <c r="H3638" t="s">
        <v>62</v>
      </c>
      <c r="I3638" t="s">
        <v>6232</v>
      </c>
      <c r="J3638" t="s">
        <v>33</v>
      </c>
      <c r="K3638" t="s">
        <v>45</v>
      </c>
      <c r="L3638">
        <v>1</v>
      </c>
      <c r="M3638" t="s">
        <v>26</v>
      </c>
      <c r="N3638">
        <v>664</v>
      </c>
      <c r="O3638" s="72">
        <f>SUM($N$2:N3638)</f>
        <v>2491389</v>
      </c>
      <c r="P3638" t="s">
        <v>797</v>
      </c>
      <c r="Q3638" t="s">
        <v>238</v>
      </c>
      <c r="R3638">
        <v>826005</v>
      </c>
      <c r="S3638" t="s">
        <v>29</v>
      </c>
      <c r="T3638" t="b">
        <v>0</v>
      </c>
      <c r="AF3638" s="11" t="s">
        <v>797</v>
      </c>
      <c r="AG3638" s="12" t="str">
        <f t="shared" si="56"/>
        <v>JHARKHAND</v>
      </c>
      <c r="AH3638" s="11" t="s">
        <v>797</v>
      </c>
      <c r="AI3638" s="12" t="str">
        <f>_xlfn.XLOOKUP(AH3638,P:P,Q:Q)</f>
        <v>JHARKHAND</v>
      </c>
    </row>
    <row r="3639" spans="1:35" x14ac:dyDescent="0.3">
      <c r="A3639">
        <v>3638</v>
      </c>
      <c r="B3639" t="s">
        <v>6231</v>
      </c>
      <c r="C3639">
        <v>376090</v>
      </c>
      <c r="D3639" t="s">
        <v>20</v>
      </c>
      <c r="E3639">
        <v>43</v>
      </c>
      <c r="F3639" s="1">
        <v>44808</v>
      </c>
      <c r="G3639" t="s">
        <v>21</v>
      </c>
      <c r="H3639" t="s">
        <v>43</v>
      </c>
      <c r="I3639" t="s">
        <v>6233</v>
      </c>
      <c r="J3639" t="s">
        <v>33</v>
      </c>
      <c r="K3639" t="s">
        <v>98</v>
      </c>
      <c r="L3639">
        <v>1</v>
      </c>
      <c r="M3639" t="s">
        <v>26</v>
      </c>
      <c r="N3639">
        <v>1126</v>
      </c>
      <c r="O3639" s="72">
        <f>SUM($N$2:N3639)</f>
        <v>2492515</v>
      </c>
      <c r="P3639" t="s">
        <v>59</v>
      </c>
      <c r="Q3639" t="s">
        <v>60</v>
      </c>
      <c r="R3639">
        <v>560052</v>
      </c>
      <c r="S3639" t="s">
        <v>29</v>
      </c>
      <c r="T3639" t="b">
        <v>0</v>
      </c>
      <c r="AF3639" s="11" t="s">
        <v>59</v>
      </c>
      <c r="AG3639" s="12" t="str">
        <f t="shared" si="56"/>
        <v>KARNATAKA</v>
      </c>
      <c r="AH3639" s="11" t="s">
        <v>59</v>
      </c>
      <c r="AI3639" s="12" t="str">
        <f>_xlfn.XLOOKUP(AH3639,P:P,Q:Q)</f>
        <v>KARNATAKA</v>
      </c>
    </row>
    <row r="3640" spans="1:35" x14ac:dyDescent="0.3">
      <c r="A3640">
        <v>3639</v>
      </c>
      <c r="B3640" t="s">
        <v>6234</v>
      </c>
      <c r="C3640">
        <v>1866316</v>
      </c>
      <c r="D3640" t="s">
        <v>20</v>
      </c>
      <c r="E3640">
        <v>68</v>
      </c>
      <c r="F3640" s="1">
        <v>44808</v>
      </c>
      <c r="G3640" t="s">
        <v>21</v>
      </c>
      <c r="H3640" t="s">
        <v>22</v>
      </c>
      <c r="I3640" t="s">
        <v>245</v>
      </c>
      <c r="J3640" t="s">
        <v>209</v>
      </c>
      <c r="K3640" t="s">
        <v>210</v>
      </c>
      <c r="L3640">
        <v>1</v>
      </c>
      <c r="M3640" t="s">
        <v>26</v>
      </c>
      <c r="N3640">
        <v>458</v>
      </c>
      <c r="O3640" s="72">
        <f>SUM($N$2:N3640)</f>
        <v>2492973</v>
      </c>
      <c r="P3640" t="s">
        <v>59</v>
      </c>
      <c r="Q3640" t="s">
        <v>60</v>
      </c>
      <c r="R3640">
        <v>560077</v>
      </c>
      <c r="S3640" t="s">
        <v>29</v>
      </c>
      <c r="T3640" t="b">
        <v>0</v>
      </c>
      <c r="AF3640" s="11" t="s">
        <v>59</v>
      </c>
      <c r="AG3640" s="12" t="str">
        <f t="shared" si="56"/>
        <v>KARNATAKA</v>
      </c>
      <c r="AH3640" s="11" t="s">
        <v>59</v>
      </c>
      <c r="AI3640" s="12" t="str">
        <f>_xlfn.XLOOKUP(AH3640,P:P,Q:Q)</f>
        <v>KARNATAKA</v>
      </c>
    </row>
    <row r="3641" spans="1:35" x14ac:dyDescent="0.3">
      <c r="A3641">
        <v>3640</v>
      </c>
      <c r="B3641" t="s">
        <v>6235</v>
      </c>
      <c r="C3641">
        <v>715040</v>
      </c>
      <c r="D3641" t="s">
        <v>51</v>
      </c>
      <c r="E3641">
        <v>53</v>
      </c>
      <c r="F3641" s="1">
        <v>44808</v>
      </c>
      <c r="G3641" t="s">
        <v>21</v>
      </c>
      <c r="H3641" t="s">
        <v>22</v>
      </c>
      <c r="I3641" t="s">
        <v>53</v>
      </c>
      <c r="J3641" t="s">
        <v>54</v>
      </c>
      <c r="K3641" t="s">
        <v>25</v>
      </c>
      <c r="L3641">
        <v>1</v>
      </c>
      <c r="M3641" t="s">
        <v>26</v>
      </c>
      <c r="N3641">
        <v>725</v>
      </c>
      <c r="O3641" s="72">
        <f>SUM($N$2:N3641)</f>
        <v>2493698</v>
      </c>
      <c r="P3641" t="s">
        <v>103</v>
      </c>
      <c r="Q3641" t="s">
        <v>56</v>
      </c>
      <c r="R3641">
        <v>400091</v>
      </c>
      <c r="S3641" t="s">
        <v>29</v>
      </c>
      <c r="T3641" t="b">
        <v>0</v>
      </c>
      <c r="AF3641" s="11" t="s">
        <v>103</v>
      </c>
      <c r="AG3641" s="12" t="str">
        <f t="shared" si="56"/>
        <v>MAHARASHTRA</v>
      </c>
      <c r="AH3641" s="11" t="s">
        <v>103</v>
      </c>
      <c r="AI3641" s="12" t="str">
        <f>_xlfn.XLOOKUP(AH3641,P:P,Q:Q)</f>
        <v>MAHARASHTRA</v>
      </c>
    </row>
    <row r="3642" spans="1:35" x14ac:dyDescent="0.3">
      <c r="A3642">
        <v>3641</v>
      </c>
      <c r="B3642" t="s">
        <v>6236</v>
      </c>
      <c r="C3642">
        <v>6210318</v>
      </c>
      <c r="D3642" t="s">
        <v>51</v>
      </c>
      <c r="E3642">
        <v>20</v>
      </c>
      <c r="F3642" s="1">
        <v>44808</v>
      </c>
      <c r="G3642" t="s">
        <v>21</v>
      </c>
      <c r="H3642" t="s">
        <v>43</v>
      </c>
      <c r="I3642" t="s">
        <v>6237</v>
      </c>
      <c r="J3642" t="s">
        <v>33</v>
      </c>
      <c r="K3642" t="s">
        <v>34</v>
      </c>
      <c r="L3642">
        <v>1</v>
      </c>
      <c r="M3642" t="s">
        <v>26</v>
      </c>
      <c r="N3642">
        <v>671</v>
      </c>
      <c r="O3642" s="72">
        <f>SUM($N$2:N3642)</f>
        <v>2494369</v>
      </c>
      <c r="P3642" t="s">
        <v>110</v>
      </c>
      <c r="Q3642" t="s">
        <v>111</v>
      </c>
      <c r="R3642">
        <v>226018</v>
      </c>
      <c r="S3642" t="s">
        <v>29</v>
      </c>
      <c r="T3642" t="b">
        <v>0</v>
      </c>
      <c r="AF3642" s="11" t="s">
        <v>110</v>
      </c>
      <c r="AG3642" s="12" t="str">
        <f t="shared" si="56"/>
        <v>UTTAR PRADESH</v>
      </c>
      <c r="AH3642" s="11" t="s">
        <v>110</v>
      </c>
      <c r="AI3642" s="12" t="str">
        <f>_xlfn.XLOOKUP(AH3642,P:P,Q:Q)</f>
        <v>UTTAR PRADESH</v>
      </c>
    </row>
    <row r="3643" spans="1:35" x14ac:dyDescent="0.3">
      <c r="A3643">
        <v>3642</v>
      </c>
      <c r="B3643" t="s">
        <v>6238</v>
      </c>
      <c r="C3643">
        <v>3614864</v>
      </c>
      <c r="D3643" t="s">
        <v>20</v>
      </c>
      <c r="E3643">
        <v>52</v>
      </c>
      <c r="F3643" s="1">
        <v>44808</v>
      </c>
      <c r="G3643" t="s">
        <v>21</v>
      </c>
      <c r="H3643" t="s">
        <v>52</v>
      </c>
      <c r="I3643" t="s">
        <v>2391</v>
      </c>
      <c r="J3643" t="s">
        <v>33</v>
      </c>
      <c r="K3643" t="s">
        <v>34</v>
      </c>
      <c r="L3643">
        <v>1</v>
      </c>
      <c r="M3643" t="s">
        <v>26</v>
      </c>
      <c r="N3643">
        <v>1111</v>
      </c>
      <c r="O3643" s="72">
        <f>SUM($N$2:N3643)</f>
        <v>2495480</v>
      </c>
      <c r="P3643" t="s">
        <v>2928</v>
      </c>
      <c r="Q3643" t="s">
        <v>145</v>
      </c>
      <c r="R3643">
        <v>360001</v>
      </c>
      <c r="S3643" t="s">
        <v>29</v>
      </c>
      <c r="T3643" t="b">
        <v>0</v>
      </c>
      <c r="AF3643" s="11" t="s">
        <v>2928</v>
      </c>
      <c r="AG3643" s="12" t="str">
        <f t="shared" si="56"/>
        <v>GUJARAT</v>
      </c>
      <c r="AH3643" s="11" t="s">
        <v>2928</v>
      </c>
      <c r="AI3643" s="12" t="str">
        <f>_xlfn.XLOOKUP(AH3643,P:P,Q:Q)</f>
        <v>GUJARAT</v>
      </c>
    </row>
    <row r="3644" spans="1:35" x14ac:dyDescent="0.3">
      <c r="A3644">
        <v>3643</v>
      </c>
      <c r="B3644" t="s">
        <v>6239</v>
      </c>
      <c r="C3644">
        <v>2513441</v>
      </c>
      <c r="D3644" t="s">
        <v>20</v>
      </c>
      <c r="E3644">
        <v>23</v>
      </c>
      <c r="F3644" s="1">
        <v>44808</v>
      </c>
      <c r="G3644" t="s">
        <v>21</v>
      </c>
      <c r="H3644" t="s">
        <v>22</v>
      </c>
      <c r="I3644" t="s">
        <v>1594</v>
      </c>
      <c r="J3644" t="s">
        <v>33</v>
      </c>
      <c r="K3644" t="s">
        <v>45</v>
      </c>
      <c r="L3644">
        <v>1</v>
      </c>
      <c r="M3644" t="s">
        <v>26</v>
      </c>
      <c r="N3644">
        <v>1125</v>
      </c>
      <c r="O3644" s="72">
        <f>SUM($N$2:N3644)</f>
        <v>2496605</v>
      </c>
      <c r="P3644" t="s">
        <v>5807</v>
      </c>
      <c r="Q3644" t="s">
        <v>41</v>
      </c>
      <c r="R3644">
        <v>721101</v>
      </c>
      <c r="S3644" t="s">
        <v>29</v>
      </c>
      <c r="T3644" t="b">
        <v>0</v>
      </c>
      <c r="AF3644" s="11" t="s">
        <v>5807</v>
      </c>
      <c r="AG3644" s="12" t="str">
        <f t="shared" si="56"/>
        <v>WEST BENGAL</v>
      </c>
      <c r="AH3644" s="11" t="s">
        <v>5807</v>
      </c>
      <c r="AI3644" s="12" t="str">
        <f>_xlfn.XLOOKUP(AH3644,P:P,Q:Q)</f>
        <v>WEST BENGAL</v>
      </c>
    </row>
    <row r="3645" spans="1:35" x14ac:dyDescent="0.3">
      <c r="A3645">
        <v>3644</v>
      </c>
      <c r="B3645" t="s">
        <v>6240</v>
      </c>
      <c r="C3645">
        <v>4453736</v>
      </c>
      <c r="D3645" t="s">
        <v>51</v>
      </c>
      <c r="E3645">
        <v>36</v>
      </c>
      <c r="F3645" s="1">
        <v>44808</v>
      </c>
      <c r="G3645" t="s">
        <v>21</v>
      </c>
      <c r="H3645" t="s">
        <v>22</v>
      </c>
      <c r="I3645" t="s">
        <v>4749</v>
      </c>
      <c r="J3645" t="s">
        <v>54</v>
      </c>
      <c r="K3645" t="s">
        <v>98</v>
      </c>
      <c r="L3645">
        <v>1</v>
      </c>
      <c r="M3645" t="s">
        <v>26</v>
      </c>
      <c r="N3645">
        <v>743</v>
      </c>
      <c r="O3645" s="72">
        <f>SUM($N$2:N3645)</f>
        <v>2497348</v>
      </c>
      <c r="P3645" t="s">
        <v>85</v>
      </c>
      <c r="Q3645" t="s">
        <v>86</v>
      </c>
      <c r="R3645">
        <v>500084</v>
      </c>
      <c r="S3645" t="s">
        <v>29</v>
      </c>
      <c r="T3645" t="b">
        <v>0</v>
      </c>
      <c r="AF3645" s="11" t="s">
        <v>85</v>
      </c>
      <c r="AG3645" s="12" t="str">
        <f t="shared" si="56"/>
        <v>TELANGANA</v>
      </c>
      <c r="AH3645" s="11" t="s">
        <v>85</v>
      </c>
      <c r="AI3645" s="12" t="str">
        <f>_xlfn.XLOOKUP(AH3645,P:P,Q:Q)</f>
        <v>TELANGANA</v>
      </c>
    </row>
    <row r="3646" spans="1:35" x14ac:dyDescent="0.3">
      <c r="A3646">
        <v>3645</v>
      </c>
      <c r="B3646" t="s">
        <v>6241</v>
      </c>
      <c r="C3646">
        <v>2500017</v>
      </c>
      <c r="D3646" t="s">
        <v>20</v>
      </c>
      <c r="E3646">
        <v>34</v>
      </c>
      <c r="F3646" s="1">
        <v>44808</v>
      </c>
      <c r="G3646" t="s">
        <v>21</v>
      </c>
      <c r="H3646" t="s">
        <v>52</v>
      </c>
      <c r="I3646" t="s">
        <v>3202</v>
      </c>
      <c r="J3646" t="s">
        <v>33</v>
      </c>
      <c r="K3646" t="s">
        <v>45</v>
      </c>
      <c r="L3646">
        <v>1</v>
      </c>
      <c r="M3646" t="s">
        <v>26</v>
      </c>
      <c r="N3646">
        <v>563</v>
      </c>
      <c r="O3646" s="72">
        <f>SUM($N$2:N3646)</f>
        <v>2497911</v>
      </c>
      <c r="P3646" t="s">
        <v>197</v>
      </c>
      <c r="Q3646" t="s">
        <v>91</v>
      </c>
      <c r="R3646">
        <v>110017</v>
      </c>
      <c r="S3646" t="s">
        <v>29</v>
      </c>
      <c r="T3646" t="b">
        <v>0</v>
      </c>
      <c r="AF3646" s="11" t="s">
        <v>197</v>
      </c>
      <c r="AG3646" s="12" t="str">
        <f t="shared" si="56"/>
        <v>DELHI</v>
      </c>
      <c r="AH3646" s="11" t="s">
        <v>197</v>
      </c>
      <c r="AI3646" s="12" t="str">
        <f>_xlfn.XLOOKUP(AH3646,P:P,Q:Q)</f>
        <v>DELHI</v>
      </c>
    </row>
    <row r="3647" spans="1:35" x14ac:dyDescent="0.3">
      <c r="A3647">
        <v>3646</v>
      </c>
      <c r="B3647" t="s">
        <v>6241</v>
      </c>
      <c r="C3647">
        <v>2500017</v>
      </c>
      <c r="D3647" t="s">
        <v>20</v>
      </c>
      <c r="E3647">
        <v>30</v>
      </c>
      <c r="F3647" s="1">
        <v>44808</v>
      </c>
      <c r="G3647" t="s">
        <v>21</v>
      </c>
      <c r="H3647" t="s">
        <v>43</v>
      </c>
      <c r="I3647" t="s">
        <v>3047</v>
      </c>
      <c r="J3647" t="s">
        <v>33</v>
      </c>
      <c r="K3647" t="s">
        <v>34</v>
      </c>
      <c r="L3647">
        <v>1</v>
      </c>
      <c r="M3647" t="s">
        <v>26</v>
      </c>
      <c r="N3647">
        <v>824</v>
      </c>
      <c r="O3647" s="72">
        <f>SUM($N$2:N3647)</f>
        <v>2498735</v>
      </c>
      <c r="P3647" t="s">
        <v>226</v>
      </c>
      <c r="Q3647" t="s">
        <v>60</v>
      </c>
      <c r="R3647">
        <v>560011</v>
      </c>
      <c r="S3647" t="s">
        <v>29</v>
      </c>
      <c r="T3647" t="b">
        <v>0</v>
      </c>
      <c r="AF3647" s="11" t="s">
        <v>226</v>
      </c>
      <c r="AG3647" s="12" t="str">
        <f t="shared" si="56"/>
        <v>KARNATAKA</v>
      </c>
      <c r="AH3647" s="11" t="s">
        <v>226</v>
      </c>
      <c r="AI3647" s="12" t="str">
        <f>_xlfn.XLOOKUP(AH3647,P:P,Q:Q)</f>
        <v>KARNATAKA</v>
      </c>
    </row>
    <row r="3648" spans="1:35" x14ac:dyDescent="0.3">
      <c r="A3648">
        <v>3647</v>
      </c>
      <c r="B3648" t="s">
        <v>6242</v>
      </c>
      <c r="C3648">
        <v>9497011</v>
      </c>
      <c r="D3648" t="s">
        <v>20</v>
      </c>
      <c r="E3648">
        <v>66</v>
      </c>
      <c r="F3648" s="1">
        <v>44808</v>
      </c>
      <c r="G3648" t="s">
        <v>21</v>
      </c>
      <c r="H3648" t="s">
        <v>22</v>
      </c>
      <c r="I3648" t="s">
        <v>5679</v>
      </c>
      <c r="J3648" t="s">
        <v>473</v>
      </c>
      <c r="K3648" t="s">
        <v>25</v>
      </c>
      <c r="L3648">
        <v>1</v>
      </c>
      <c r="M3648" t="s">
        <v>26</v>
      </c>
      <c r="N3648">
        <v>625</v>
      </c>
      <c r="O3648" s="72">
        <f>SUM($N$2:N3648)</f>
        <v>2499360</v>
      </c>
      <c r="P3648" t="s">
        <v>474</v>
      </c>
      <c r="Q3648" t="s">
        <v>60</v>
      </c>
      <c r="R3648">
        <v>590019</v>
      </c>
      <c r="S3648" t="s">
        <v>29</v>
      </c>
      <c r="T3648" t="b">
        <v>0</v>
      </c>
      <c r="AF3648" s="11" t="s">
        <v>474</v>
      </c>
      <c r="AG3648" s="12" t="str">
        <f t="shared" si="56"/>
        <v>KARNATAKA</v>
      </c>
      <c r="AH3648" s="11" t="s">
        <v>474</v>
      </c>
      <c r="AI3648" s="12" t="str">
        <f>_xlfn.XLOOKUP(AH3648,P:P,Q:Q)</f>
        <v>KARNATAKA</v>
      </c>
    </row>
    <row r="3649" spans="1:35" x14ac:dyDescent="0.3">
      <c r="A3649">
        <v>3648</v>
      </c>
      <c r="B3649" t="s">
        <v>6243</v>
      </c>
      <c r="C3649">
        <v>4007955</v>
      </c>
      <c r="D3649" t="s">
        <v>20</v>
      </c>
      <c r="E3649">
        <v>30</v>
      </c>
      <c r="F3649" s="1">
        <v>44808</v>
      </c>
      <c r="G3649" t="s">
        <v>286</v>
      </c>
      <c r="H3649" t="s">
        <v>43</v>
      </c>
      <c r="I3649" t="s">
        <v>267</v>
      </c>
      <c r="J3649" t="s">
        <v>24</v>
      </c>
      <c r="K3649" t="s">
        <v>66</v>
      </c>
      <c r="L3649">
        <v>1</v>
      </c>
      <c r="M3649" t="s">
        <v>26</v>
      </c>
      <c r="N3649">
        <v>544</v>
      </c>
      <c r="O3649" s="72">
        <f>SUM($N$2:N3649)</f>
        <v>2499904</v>
      </c>
      <c r="P3649" t="s">
        <v>103</v>
      </c>
      <c r="Q3649" t="s">
        <v>56</v>
      </c>
      <c r="R3649">
        <v>400037</v>
      </c>
      <c r="S3649" t="s">
        <v>29</v>
      </c>
      <c r="T3649" t="b">
        <v>0</v>
      </c>
      <c r="AF3649" s="11" t="s">
        <v>103</v>
      </c>
      <c r="AG3649" s="12" t="str">
        <f t="shared" si="56"/>
        <v>MAHARASHTRA</v>
      </c>
      <c r="AH3649" s="11" t="s">
        <v>103</v>
      </c>
      <c r="AI3649" s="12" t="str">
        <f>_xlfn.XLOOKUP(AH3649,P:P,Q:Q)</f>
        <v>MAHARASHTRA</v>
      </c>
    </row>
    <row r="3650" spans="1:35" x14ac:dyDescent="0.3">
      <c r="A3650">
        <v>3649</v>
      </c>
      <c r="B3650" t="s">
        <v>6244</v>
      </c>
      <c r="C3650">
        <v>9558298</v>
      </c>
      <c r="D3650" t="s">
        <v>20</v>
      </c>
      <c r="E3650">
        <v>23</v>
      </c>
      <c r="F3650" s="1">
        <v>44808</v>
      </c>
      <c r="G3650" t="s">
        <v>21</v>
      </c>
      <c r="H3650" t="s">
        <v>52</v>
      </c>
      <c r="I3650" t="s">
        <v>2814</v>
      </c>
      <c r="J3650" t="s">
        <v>24</v>
      </c>
      <c r="K3650" t="s">
        <v>25</v>
      </c>
      <c r="L3650">
        <v>1</v>
      </c>
      <c r="M3650" t="s">
        <v>26</v>
      </c>
      <c r="N3650">
        <v>486</v>
      </c>
      <c r="O3650" s="72">
        <f>SUM($N$2:N3650)</f>
        <v>2500390</v>
      </c>
      <c r="P3650" t="s">
        <v>6245</v>
      </c>
      <c r="Q3650" t="s">
        <v>73</v>
      </c>
      <c r="R3650">
        <v>680104</v>
      </c>
      <c r="S3650" t="s">
        <v>29</v>
      </c>
      <c r="T3650" t="b">
        <v>0</v>
      </c>
      <c r="AF3650" s="11" t="s">
        <v>6245</v>
      </c>
      <c r="AG3650" s="12" t="str">
        <f t="shared" si="56"/>
        <v>KERALA</v>
      </c>
      <c r="AH3650" s="11" t="s">
        <v>6245</v>
      </c>
      <c r="AI3650" s="12" t="str">
        <f>_xlfn.XLOOKUP(AH3650,P:P,Q:Q)</f>
        <v>KERALA</v>
      </c>
    </row>
    <row r="3651" spans="1:35" x14ac:dyDescent="0.3">
      <c r="A3651">
        <v>3650</v>
      </c>
      <c r="B3651" t="s">
        <v>6246</v>
      </c>
      <c r="C3651">
        <v>9574902</v>
      </c>
      <c r="D3651" t="s">
        <v>20</v>
      </c>
      <c r="E3651">
        <v>52</v>
      </c>
      <c r="F3651" s="1">
        <v>44808</v>
      </c>
      <c r="G3651" t="s">
        <v>21</v>
      </c>
      <c r="H3651" t="s">
        <v>43</v>
      </c>
      <c r="I3651" t="s">
        <v>3045</v>
      </c>
      <c r="J3651" t="s">
        <v>33</v>
      </c>
      <c r="K3651" t="s">
        <v>39</v>
      </c>
      <c r="L3651">
        <v>1</v>
      </c>
      <c r="M3651" t="s">
        <v>26</v>
      </c>
      <c r="N3651">
        <v>979</v>
      </c>
      <c r="O3651" s="72">
        <f>SUM($N$2:N3651)</f>
        <v>2501369</v>
      </c>
      <c r="P3651" t="s">
        <v>6247</v>
      </c>
      <c r="Q3651" t="s">
        <v>73</v>
      </c>
      <c r="R3651">
        <v>673005</v>
      </c>
      <c r="S3651" t="s">
        <v>29</v>
      </c>
      <c r="T3651" t="b">
        <v>0</v>
      </c>
      <c r="AF3651" s="11" t="s">
        <v>6247</v>
      </c>
      <c r="AG3651" s="12" t="str">
        <f t="shared" ref="AG3651:AG3714" si="57">VLOOKUP(AF3651,$P:$Q,2,FALSE)</f>
        <v>KERALA</v>
      </c>
      <c r="AH3651" s="11" t="s">
        <v>6247</v>
      </c>
      <c r="AI3651" s="12" t="str">
        <f>_xlfn.XLOOKUP(AH3651,P:P,Q:Q)</f>
        <v>KERALA</v>
      </c>
    </row>
    <row r="3652" spans="1:35" x14ac:dyDescent="0.3">
      <c r="A3652">
        <v>3651</v>
      </c>
      <c r="B3652" t="s">
        <v>6248</v>
      </c>
      <c r="C3652">
        <v>8607263</v>
      </c>
      <c r="D3652" t="s">
        <v>20</v>
      </c>
      <c r="E3652">
        <v>45</v>
      </c>
      <c r="F3652" s="1">
        <v>44808</v>
      </c>
      <c r="G3652" t="s">
        <v>21</v>
      </c>
      <c r="H3652" t="s">
        <v>22</v>
      </c>
      <c r="I3652" t="s">
        <v>2016</v>
      </c>
      <c r="J3652" t="s">
        <v>75</v>
      </c>
      <c r="K3652" t="s">
        <v>34</v>
      </c>
      <c r="L3652">
        <v>1</v>
      </c>
      <c r="M3652" t="s">
        <v>26</v>
      </c>
      <c r="N3652">
        <v>499</v>
      </c>
      <c r="O3652" s="72">
        <f>SUM($N$2:N3652)</f>
        <v>2501868</v>
      </c>
      <c r="P3652" t="s">
        <v>597</v>
      </c>
      <c r="Q3652" t="s">
        <v>100</v>
      </c>
      <c r="R3652">
        <v>305004</v>
      </c>
      <c r="S3652" t="s">
        <v>29</v>
      </c>
      <c r="T3652" t="b">
        <v>0</v>
      </c>
      <c r="AF3652" s="11" t="s">
        <v>597</v>
      </c>
      <c r="AG3652" s="12" t="str">
        <f t="shared" si="57"/>
        <v>RAJASTHAN</v>
      </c>
      <c r="AH3652" s="11" t="s">
        <v>597</v>
      </c>
      <c r="AI3652" s="12" t="str">
        <f>_xlfn.XLOOKUP(AH3652,P:P,Q:Q)</f>
        <v>RAJASTHAN</v>
      </c>
    </row>
    <row r="3653" spans="1:35" x14ac:dyDescent="0.3">
      <c r="A3653">
        <v>3652</v>
      </c>
      <c r="B3653" t="s">
        <v>6249</v>
      </c>
      <c r="C3653">
        <v>9357355</v>
      </c>
      <c r="D3653" t="s">
        <v>20</v>
      </c>
      <c r="E3653">
        <v>42</v>
      </c>
      <c r="F3653" s="1">
        <v>44808</v>
      </c>
      <c r="G3653" t="s">
        <v>21</v>
      </c>
      <c r="H3653" t="s">
        <v>88</v>
      </c>
      <c r="I3653" t="s">
        <v>2093</v>
      </c>
      <c r="J3653" t="s">
        <v>33</v>
      </c>
      <c r="K3653" t="s">
        <v>45</v>
      </c>
      <c r="L3653">
        <v>1</v>
      </c>
      <c r="M3653" t="s">
        <v>26</v>
      </c>
      <c r="N3653">
        <v>597</v>
      </c>
      <c r="O3653" s="72">
        <f>SUM($N$2:N3653)</f>
        <v>2502465</v>
      </c>
      <c r="P3653" t="s">
        <v>59</v>
      </c>
      <c r="Q3653" t="s">
        <v>60</v>
      </c>
      <c r="R3653">
        <v>560097</v>
      </c>
      <c r="S3653" t="s">
        <v>29</v>
      </c>
      <c r="T3653" t="b">
        <v>0</v>
      </c>
      <c r="AF3653" s="11" t="s">
        <v>59</v>
      </c>
      <c r="AG3653" s="12" t="str">
        <f t="shared" si="57"/>
        <v>KARNATAKA</v>
      </c>
      <c r="AH3653" s="11" t="s">
        <v>59</v>
      </c>
      <c r="AI3653" s="12" t="str">
        <f>_xlfn.XLOOKUP(AH3653,P:P,Q:Q)</f>
        <v>KARNATAKA</v>
      </c>
    </row>
    <row r="3654" spans="1:35" x14ac:dyDescent="0.3">
      <c r="A3654">
        <v>3653</v>
      </c>
      <c r="B3654" t="s">
        <v>6250</v>
      </c>
      <c r="C3654">
        <v>5624099</v>
      </c>
      <c r="D3654" t="s">
        <v>20</v>
      </c>
      <c r="E3654">
        <v>26</v>
      </c>
      <c r="F3654" s="1">
        <v>44808</v>
      </c>
      <c r="G3654" t="s">
        <v>21</v>
      </c>
      <c r="H3654" t="s">
        <v>22</v>
      </c>
      <c r="I3654" t="s">
        <v>3131</v>
      </c>
      <c r="J3654" t="s">
        <v>75</v>
      </c>
      <c r="K3654" t="s">
        <v>25</v>
      </c>
      <c r="L3654">
        <v>1</v>
      </c>
      <c r="M3654" t="s">
        <v>26</v>
      </c>
      <c r="N3654">
        <v>663</v>
      </c>
      <c r="O3654" s="72">
        <f>SUM($N$2:N3654)</f>
        <v>2503128</v>
      </c>
      <c r="P3654" t="s">
        <v>6251</v>
      </c>
      <c r="Q3654" t="s">
        <v>91</v>
      </c>
      <c r="R3654">
        <v>110019</v>
      </c>
      <c r="S3654" t="s">
        <v>29</v>
      </c>
      <c r="T3654" t="b">
        <v>0</v>
      </c>
      <c r="AF3654" s="11" t="s">
        <v>6251</v>
      </c>
      <c r="AG3654" s="12" t="str">
        <f t="shared" si="57"/>
        <v>DELHI</v>
      </c>
      <c r="AH3654" s="11" t="s">
        <v>6251</v>
      </c>
      <c r="AI3654" s="12" t="str">
        <f>_xlfn.XLOOKUP(AH3654,P:P,Q:Q)</f>
        <v>DELHI</v>
      </c>
    </row>
    <row r="3655" spans="1:35" x14ac:dyDescent="0.3">
      <c r="A3655">
        <v>3654</v>
      </c>
      <c r="B3655" t="s">
        <v>6252</v>
      </c>
      <c r="C3655">
        <v>9634189</v>
      </c>
      <c r="D3655" t="s">
        <v>51</v>
      </c>
      <c r="E3655">
        <v>51</v>
      </c>
      <c r="F3655" s="1">
        <v>44808</v>
      </c>
      <c r="G3655" t="s">
        <v>21</v>
      </c>
      <c r="H3655" t="s">
        <v>43</v>
      </c>
      <c r="I3655" t="s">
        <v>3608</v>
      </c>
      <c r="J3655" t="s">
        <v>33</v>
      </c>
      <c r="K3655" t="s">
        <v>39</v>
      </c>
      <c r="L3655">
        <v>1</v>
      </c>
      <c r="M3655" t="s">
        <v>26</v>
      </c>
      <c r="N3655">
        <v>999</v>
      </c>
      <c r="O3655" s="72">
        <f>SUM($N$2:N3655)</f>
        <v>2504127</v>
      </c>
      <c r="P3655" t="s">
        <v>350</v>
      </c>
      <c r="Q3655" t="s">
        <v>100</v>
      </c>
      <c r="R3655">
        <v>302027</v>
      </c>
      <c r="S3655" t="s">
        <v>29</v>
      </c>
      <c r="T3655" t="b">
        <v>0</v>
      </c>
      <c r="AF3655" s="11" t="s">
        <v>350</v>
      </c>
      <c r="AG3655" s="12" t="str">
        <f t="shared" si="57"/>
        <v>RAJASTHAN</v>
      </c>
      <c r="AH3655" s="11" t="s">
        <v>350</v>
      </c>
      <c r="AI3655" s="12" t="str">
        <f>_xlfn.XLOOKUP(AH3655,P:P,Q:Q)</f>
        <v>RAJASTHAN</v>
      </c>
    </row>
    <row r="3656" spans="1:35" x14ac:dyDescent="0.3">
      <c r="A3656">
        <v>3655</v>
      </c>
      <c r="B3656" t="s">
        <v>6253</v>
      </c>
      <c r="C3656">
        <v>3467808</v>
      </c>
      <c r="D3656" t="s">
        <v>20</v>
      </c>
      <c r="E3656">
        <v>78</v>
      </c>
      <c r="F3656" s="1">
        <v>44808</v>
      </c>
      <c r="G3656" t="s">
        <v>21</v>
      </c>
      <c r="H3656" t="s">
        <v>31</v>
      </c>
      <c r="I3656" t="s">
        <v>6254</v>
      </c>
      <c r="J3656" t="s">
        <v>75</v>
      </c>
      <c r="K3656" t="s">
        <v>66</v>
      </c>
      <c r="L3656">
        <v>1</v>
      </c>
      <c r="M3656" t="s">
        <v>26</v>
      </c>
      <c r="N3656">
        <v>648</v>
      </c>
      <c r="O3656" s="72">
        <f>SUM($N$2:N3656)</f>
        <v>2504775</v>
      </c>
      <c r="P3656" t="s">
        <v>6255</v>
      </c>
      <c r="Q3656" t="s">
        <v>56</v>
      </c>
      <c r="R3656">
        <v>400706</v>
      </c>
      <c r="S3656" t="s">
        <v>29</v>
      </c>
      <c r="T3656" t="b">
        <v>0</v>
      </c>
      <c r="AF3656" s="11" t="s">
        <v>6255</v>
      </c>
      <c r="AG3656" s="12" t="str">
        <f t="shared" si="57"/>
        <v>MAHARASHTRA</v>
      </c>
      <c r="AH3656" s="11" t="s">
        <v>6255</v>
      </c>
      <c r="AI3656" s="12" t="str">
        <f>_xlfn.XLOOKUP(AH3656,P:P,Q:Q)</f>
        <v>MAHARASHTRA</v>
      </c>
    </row>
    <row r="3657" spans="1:35" x14ac:dyDescent="0.3">
      <c r="A3657">
        <v>3656</v>
      </c>
      <c r="B3657" t="s">
        <v>6256</v>
      </c>
      <c r="C3657">
        <v>6007893</v>
      </c>
      <c r="D3657" t="s">
        <v>20</v>
      </c>
      <c r="E3657">
        <v>69</v>
      </c>
      <c r="F3657" s="1">
        <v>44808</v>
      </c>
      <c r="G3657" t="s">
        <v>21</v>
      </c>
      <c r="H3657" t="s">
        <v>57</v>
      </c>
      <c r="I3657" t="s">
        <v>564</v>
      </c>
      <c r="J3657" t="s">
        <v>33</v>
      </c>
      <c r="K3657" t="s">
        <v>45</v>
      </c>
      <c r="L3657">
        <v>1</v>
      </c>
      <c r="M3657" t="s">
        <v>26</v>
      </c>
      <c r="N3657">
        <v>1268</v>
      </c>
      <c r="O3657" s="72">
        <f>SUM($N$2:N3657)</f>
        <v>2506043</v>
      </c>
      <c r="P3657" t="s">
        <v>495</v>
      </c>
      <c r="Q3657" t="s">
        <v>111</v>
      </c>
      <c r="R3657">
        <v>208021</v>
      </c>
      <c r="S3657" t="s">
        <v>29</v>
      </c>
      <c r="T3657" t="b">
        <v>0</v>
      </c>
      <c r="AF3657" s="11" t="s">
        <v>495</v>
      </c>
      <c r="AG3657" s="12" t="str">
        <f t="shared" si="57"/>
        <v>UTTAR PRADESH</v>
      </c>
      <c r="AH3657" s="11" t="s">
        <v>495</v>
      </c>
      <c r="AI3657" s="12" t="str">
        <f>_xlfn.XLOOKUP(AH3657,P:P,Q:Q)</f>
        <v>UTTAR PRADESH</v>
      </c>
    </row>
    <row r="3658" spans="1:35" x14ac:dyDescent="0.3">
      <c r="A3658">
        <v>3657</v>
      </c>
      <c r="B3658" t="s">
        <v>6257</v>
      </c>
      <c r="C3658">
        <v>8993307</v>
      </c>
      <c r="D3658" t="s">
        <v>20</v>
      </c>
      <c r="E3658">
        <v>40</v>
      </c>
      <c r="F3658" s="1">
        <v>44808</v>
      </c>
      <c r="G3658" t="s">
        <v>21</v>
      </c>
      <c r="H3658" t="s">
        <v>43</v>
      </c>
      <c r="I3658" t="s">
        <v>4546</v>
      </c>
      <c r="J3658" t="s">
        <v>24</v>
      </c>
      <c r="K3658" t="s">
        <v>34</v>
      </c>
      <c r="L3658">
        <v>1</v>
      </c>
      <c r="M3658" t="s">
        <v>26</v>
      </c>
      <c r="N3658">
        <v>635</v>
      </c>
      <c r="O3658" s="72">
        <f>SUM($N$2:N3658)</f>
        <v>2506678</v>
      </c>
      <c r="P3658" t="s">
        <v>85</v>
      </c>
      <c r="Q3658" t="s">
        <v>86</v>
      </c>
      <c r="R3658">
        <v>500084</v>
      </c>
      <c r="S3658" t="s">
        <v>29</v>
      </c>
      <c r="T3658" t="b">
        <v>0</v>
      </c>
      <c r="AF3658" s="11" t="s">
        <v>85</v>
      </c>
      <c r="AG3658" s="12" t="str">
        <f t="shared" si="57"/>
        <v>TELANGANA</v>
      </c>
      <c r="AH3658" s="11" t="s">
        <v>85</v>
      </c>
      <c r="AI3658" s="12" t="str">
        <f>_xlfn.XLOOKUP(AH3658,P:P,Q:Q)</f>
        <v>TELANGANA</v>
      </c>
    </row>
    <row r="3659" spans="1:35" x14ac:dyDescent="0.3">
      <c r="A3659">
        <v>3658</v>
      </c>
      <c r="B3659" t="s">
        <v>6258</v>
      </c>
      <c r="C3659">
        <v>4074985</v>
      </c>
      <c r="D3659" t="s">
        <v>20</v>
      </c>
      <c r="E3659">
        <v>66</v>
      </c>
      <c r="F3659" s="1">
        <v>44808</v>
      </c>
      <c r="G3659" t="s">
        <v>21</v>
      </c>
      <c r="H3659" t="s">
        <v>52</v>
      </c>
      <c r="I3659" t="s">
        <v>467</v>
      </c>
      <c r="J3659" t="s">
        <v>209</v>
      </c>
      <c r="K3659" t="s">
        <v>210</v>
      </c>
      <c r="L3659">
        <v>1</v>
      </c>
      <c r="M3659" t="s">
        <v>26</v>
      </c>
      <c r="N3659">
        <v>475</v>
      </c>
      <c r="O3659" s="72">
        <f>SUM($N$2:N3659)</f>
        <v>2507153</v>
      </c>
      <c r="P3659" t="s">
        <v>1483</v>
      </c>
      <c r="Q3659" t="s">
        <v>56</v>
      </c>
      <c r="R3659">
        <v>445001</v>
      </c>
      <c r="S3659" t="s">
        <v>29</v>
      </c>
      <c r="T3659" t="b">
        <v>0</v>
      </c>
      <c r="AF3659" s="11" t="s">
        <v>1483</v>
      </c>
      <c r="AG3659" s="12" t="str">
        <f t="shared" si="57"/>
        <v>MAHARASHTRA</v>
      </c>
      <c r="AH3659" s="11" t="s">
        <v>1483</v>
      </c>
      <c r="AI3659" s="12" t="str">
        <f>_xlfn.XLOOKUP(AH3659,P:P,Q:Q)</f>
        <v>MAHARASHTRA</v>
      </c>
    </row>
    <row r="3660" spans="1:35" x14ac:dyDescent="0.3">
      <c r="A3660">
        <v>3659</v>
      </c>
      <c r="B3660" t="s">
        <v>6259</v>
      </c>
      <c r="C3660">
        <v>602053</v>
      </c>
      <c r="D3660" t="s">
        <v>20</v>
      </c>
      <c r="E3660">
        <v>28</v>
      </c>
      <c r="F3660" s="1">
        <v>44808</v>
      </c>
      <c r="G3660" t="s">
        <v>21</v>
      </c>
      <c r="H3660" t="s">
        <v>57</v>
      </c>
      <c r="I3660" t="s">
        <v>5881</v>
      </c>
      <c r="J3660" t="s">
        <v>33</v>
      </c>
      <c r="K3660" t="s">
        <v>66</v>
      </c>
      <c r="L3660">
        <v>1</v>
      </c>
      <c r="M3660" t="s">
        <v>26</v>
      </c>
      <c r="N3660">
        <v>1389</v>
      </c>
      <c r="O3660" s="72">
        <f>SUM($N$2:N3660)</f>
        <v>2508542</v>
      </c>
      <c r="P3660" t="s">
        <v>103</v>
      </c>
      <c r="Q3660" t="s">
        <v>56</v>
      </c>
      <c r="R3660">
        <v>400057</v>
      </c>
      <c r="S3660" t="s">
        <v>29</v>
      </c>
      <c r="T3660" t="b">
        <v>0</v>
      </c>
      <c r="AF3660" s="11" t="s">
        <v>103</v>
      </c>
      <c r="AG3660" s="12" t="str">
        <f t="shared" si="57"/>
        <v>MAHARASHTRA</v>
      </c>
      <c r="AH3660" s="11" t="s">
        <v>103</v>
      </c>
      <c r="AI3660" s="12" t="str">
        <f>_xlfn.XLOOKUP(AH3660,P:P,Q:Q)</f>
        <v>MAHARASHTRA</v>
      </c>
    </row>
    <row r="3661" spans="1:35" x14ac:dyDescent="0.3">
      <c r="A3661">
        <v>3660</v>
      </c>
      <c r="B3661" t="s">
        <v>6260</v>
      </c>
      <c r="C3661">
        <v>4721813</v>
      </c>
      <c r="D3661" t="s">
        <v>20</v>
      </c>
      <c r="E3661">
        <v>62</v>
      </c>
      <c r="F3661" s="1">
        <v>44808</v>
      </c>
      <c r="G3661" t="s">
        <v>21</v>
      </c>
      <c r="H3661" t="s">
        <v>22</v>
      </c>
      <c r="I3661" t="s">
        <v>895</v>
      </c>
      <c r="J3661" t="s">
        <v>24</v>
      </c>
      <c r="K3661" t="s">
        <v>39</v>
      </c>
      <c r="L3661">
        <v>1</v>
      </c>
      <c r="M3661" t="s">
        <v>26</v>
      </c>
      <c r="N3661">
        <v>399</v>
      </c>
      <c r="O3661" s="72">
        <f>SUM($N$2:N3661)</f>
        <v>2508941</v>
      </c>
      <c r="P3661" t="s">
        <v>433</v>
      </c>
      <c r="Q3661" t="s">
        <v>56</v>
      </c>
      <c r="R3661">
        <v>411044</v>
      </c>
      <c r="S3661" t="s">
        <v>29</v>
      </c>
      <c r="T3661" t="b">
        <v>0</v>
      </c>
      <c r="AF3661" s="11" t="s">
        <v>433</v>
      </c>
      <c r="AG3661" s="12" t="str">
        <f t="shared" si="57"/>
        <v>MAHARASHTRA</v>
      </c>
      <c r="AH3661" s="11" t="s">
        <v>433</v>
      </c>
      <c r="AI3661" s="12" t="str">
        <f>_xlfn.XLOOKUP(AH3661,P:P,Q:Q)</f>
        <v>MAHARASHTRA</v>
      </c>
    </row>
    <row r="3662" spans="1:35" x14ac:dyDescent="0.3">
      <c r="A3662">
        <v>3661</v>
      </c>
      <c r="B3662" t="s">
        <v>6261</v>
      </c>
      <c r="C3662">
        <v>5244690</v>
      </c>
      <c r="D3662" t="s">
        <v>51</v>
      </c>
      <c r="E3662">
        <v>48</v>
      </c>
      <c r="F3662" s="1">
        <v>44808</v>
      </c>
      <c r="G3662" t="s">
        <v>21</v>
      </c>
      <c r="H3662" t="s">
        <v>43</v>
      </c>
      <c r="I3662" t="s">
        <v>1040</v>
      </c>
      <c r="J3662" t="s">
        <v>54</v>
      </c>
      <c r="K3662" t="s">
        <v>34</v>
      </c>
      <c r="L3662">
        <v>1</v>
      </c>
      <c r="M3662" t="s">
        <v>26</v>
      </c>
      <c r="N3662">
        <v>743</v>
      </c>
      <c r="O3662" s="72">
        <f>SUM($N$2:N3662)</f>
        <v>2509684</v>
      </c>
      <c r="P3662" t="s">
        <v>35</v>
      </c>
      <c r="Q3662" t="s">
        <v>36</v>
      </c>
      <c r="R3662">
        <v>122018</v>
      </c>
      <c r="S3662" t="s">
        <v>29</v>
      </c>
      <c r="T3662" t="b">
        <v>0</v>
      </c>
      <c r="AF3662" s="11" t="s">
        <v>35</v>
      </c>
      <c r="AG3662" s="12" t="str">
        <f t="shared" si="57"/>
        <v>HARYANA</v>
      </c>
      <c r="AH3662" s="11" t="s">
        <v>35</v>
      </c>
      <c r="AI3662" s="12" t="str">
        <f>_xlfn.XLOOKUP(AH3662,P:P,Q:Q)</f>
        <v>HARYANA</v>
      </c>
    </row>
    <row r="3663" spans="1:35" x14ac:dyDescent="0.3">
      <c r="A3663">
        <v>3662</v>
      </c>
      <c r="B3663" t="s">
        <v>6262</v>
      </c>
      <c r="C3663">
        <v>7196763</v>
      </c>
      <c r="D3663" t="s">
        <v>20</v>
      </c>
      <c r="E3663">
        <v>43</v>
      </c>
      <c r="F3663" s="1">
        <v>44777</v>
      </c>
      <c r="G3663" t="s">
        <v>21</v>
      </c>
      <c r="H3663" t="s">
        <v>22</v>
      </c>
      <c r="I3663" t="s">
        <v>971</v>
      </c>
      <c r="J3663" t="s">
        <v>209</v>
      </c>
      <c r="K3663" t="s">
        <v>210</v>
      </c>
      <c r="L3663">
        <v>1</v>
      </c>
      <c r="M3663" t="s">
        <v>26</v>
      </c>
      <c r="N3663">
        <v>759</v>
      </c>
      <c r="O3663" s="72">
        <f>SUM($N$2:N3663)</f>
        <v>2510443</v>
      </c>
      <c r="P3663" t="s">
        <v>3137</v>
      </c>
      <c r="Q3663" t="s">
        <v>100</v>
      </c>
      <c r="R3663">
        <v>301019</v>
      </c>
      <c r="S3663" t="s">
        <v>29</v>
      </c>
      <c r="T3663" t="b">
        <v>0</v>
      </c>
      <c r="AF3663" s="11" t="s">
        <v>3137</v>
      </c>
      <c r="AG3663" s="12" t="str">
        <f t="shared" si="57"/>
        <v>RAJASTHAN</v>
      </c>
      <c r="AH3663" s="11" t="s">
        <v>3137</v>
      </c>
      <c r="AI3663" s="12" t="str">
        <f>_xlfn.XLOOKUP(AH3663,P:P,Q:Q)</f>
        <v>RAJASTHAN</v>
      </c>
    </row>
    <row r="3664" spans="1:35" x14ac:dyDescent="0.3">
      <c r="A3664">
        <v>3663</v>
      </c>
      <c r="B3664" t="s">
        <v>6263</v>
      </c>
      <c r="C3664">
        <v>6421240</v>
      </c>
      <c r="D3664" t="s">
        <v>51</v>
      </c>
      <c r="E3664">
        <v>30</v>
      </c>
      <c r="F3664" s="1">
        <v>44777</v>
      </c>
      <c r="G3664" t="s">
        <v>21</v>
      </c>
      <c r="H3664" t="s">
        <v>52</v>
      </c>
      <c r="I3664" t="s">
        <v>2778</v>
      </c>
      <c r="J3664" t="s">
        <v>33</v>
      </c>
      <c r="K3664" t="s">
        <v>109</v>
      </c>
      <c r="L3664">
        <v>1</v>
      </c>
      <c r="M3664" t="s">
        <v>26</v>
      </c>
      <c r="N3664">
        <v>521</v>
      </c>
      <c r="O3664" s="72">
        <f>SUM($N$2:N3664)</f>
        <v>2510964</v>
      </c>
      <c r="P3664" t="s">
        <v>300</v>
      </c>
      <c r="Q3664" t="s">
        <v>70</v>
      </c>
      <c r="R3664">
        <v>530026</v>
      </c>
      <c r="S3664" t="s">
        <v>29</v>
      </c>
      <c r="T3664" t="b">
        <v>0</v>
      </c>
      <c r="AF3664" s="11" t="s">
        <v>300</v>
      </c>
      <c r="AG3664" s="12" t="str">
        <f t="shared" si="57"/>
        <v>ANDHRA PRADESH</v>
      </c>
      <c r="AH3664" s="11" t="s">
        <v>300</v>
      </c>
      <c r="AI3664" s="12" t="str">
        <f>_xlfn.XLOOKUP(AH3664,P:P,Q:Q)</f>
        <v>ANDHRA PRADESH</v>
      </c>
    </row>
    <row r="3665" spans="1:35" x14ac:dyDescent="0.3">
      <c r="A3665">
        <v>3664</v>
      </c>
      <c r="B3665" t="s">
        <v>6264</v>
      </c>
      <c r="C3665">
        <v>5518146</v>
      </c>
      <c r="D3665" t="s">
        <v>51</v>
      </c>
      <c r="E3665">
        <v>63</v>
      </c>
      <c r="F3665" s="1">
        <v>44777</v>
      </c>
      <c r="G3665" t="s">
        <v>21</v>
      </c>
      <c r="H3665" t="s">
        <v>52</v>
      </c>
      <c r="I3665" t="s">
        <v>6265</v>
      </c>
      <c r="J3665" t="s">
        <v>33</v>
      </c>
      <c r="K3665" t="s">
        <v>25</v>
      </c>
      <c r="L3665">
        <v>1</v>
      </c>
      <c r="M3665" t="s">
        <v>26</v>
      </c>
      <c r="N3665">
        <v>1438</v>
      </c>
      <c r="O3665" s="72">
        <f>SUM($N$2:N3665)</f>
        <v>2512402</v>
      </c>
      <c r="P3665" t="s">
        <v>4540</v>
      </c>
      <c r="Q3665" t="s">
        <v>73</v>
      </c>
      <c r="R3665">
        <v>680307</v>
      </c>
      <c r="S3665" t="s">
        <v>29</v>
      </c>
      <c r="T3665" t="b">
        <v>0</v>
      </c>
      <c r="AF3665" s="11" t="s">
        <v>4540</v>
      </c>
      <c r="AG3665" s="12" t="str">
        <f t="shared" si="57"/>
        <v>KERALA</v>
      </c>
      <c r="AH3665" s="11" t="s">
        <v>4540</v>
      </c>
      <c r="AI3665" s="12" t="str">
        <f>_xlfn.XLOOKUP(AH3665,P:P,Q:Q)</f>
        <v>KERALA</v>
      </c>
    </row>
    <row r="3666" spans="1:35" x14ac:dyDescent="0.3">
      <c r="A3666">
        <v>3665</v>
      </c>
      <c r="B3666" t="s">
        <v>6266</v>
      </c>
      <c r="C3666">
        <v>1202691</v>
      </c>
      <c r="D3666" t="s">
        <v>51</v>
      </c>
      <c r="E3666">
        <v>42</v>
      </c>
      <c r="F3666" s="1">
        <v>44777</v>
      </c>
      <c r="G3666" t="s">
        <v>21</v>
      </c>
      <c r="H3666" t="s">
        <v>22</v>
      </c>
      <c r="I3666" t="s">
        <v>2093</v>
      </c>
      <c r="J3666" t="s">
        <v>33</v>
      </c>
      <c r="K3666" t="s">
        <v>45</v>
      </c>
      <c r="L3666">
        <v>1</v>
      </c>
      <c r="M3666" t="s">
        <v>26</v>
      </c>
      <c r="N3666">
        <v>597</v>
      </c>
      <c r="O3666" s="72">
        <f>SUM($N$2:N3666)</f>
        <v>2512999</v>
      </c>
      <c r="P3666" t="s">
        <v>611</v>
      </c>
      <c r="Q3666" t="s">
        <v>70</v>
      </c>
      <c r="R3666">
        <v>522236</v>
      </c>
      <c r="S3666" t="s">
        <v>29</v>
      </c>
      <c r="T3666" t="b">
        <v>0</v>
      </c>
      <c r="AF3666" s="11" t="s">
        <v>611</v>
      </c>
      <c r="AG3666" s="12" t="str">
        <f t="shared" si="57"/>
        <v>ANDHRA PRADESH</v>
      </c>
      <c r="AH3666" s="11" t="s">
        <v>611</v>
      </c>
      <c r="AI3666" s="12" t="str">
        <f>_xlfn.XLOOKUP(AH3666,P:P,Q:Q)</f>
        <v>ANDHRA PRADESH</v>
      </c>
    </row>
    <row r="3667" spans="1:35" x14ac:dyDescent="0.3">
      <c r="A3667">
        <v>3666</v>
      </c>
      <c r="B3667" t="s">
        <v>6267</v>
      </c>
      <c r="C3667">
        <v>2772588</v>
      </c>
      <c r="D3667" t="s">
        <v>20</v>
      </c>
      <c r="E3667">
        <v>28</v>
      </c>
      <c r="F3667" s="1">
        <v>44777</v>
      </c>
      <c r="G3667" t="s">
        <v>21</v>
      </c>
      <c r="H3667" t="s">
        <v>22</v>
      </c>
      <c r="I3667" t="s">
        <v>6268</v>
      </c>
      <c r="J3667" t="s">
        <v>24</v>
      </c>
      <c r="K3667" t="s">
        <v>109</v>
      </c>
      <c r="L3667">
        <v>1</v>
      </c>
      <c r="M3667" t="s">
        <v>26</v>
      </c>
      <c r="N3667">
        <v>575</v>
      </c>
      <c r="O3667" s="72">
        <f>SUM($N$2:N3667)</f>
        <v>2513574</v>
      </c>
      <c r="P3667" t="s">
        <v>6269</v>
      </c>
      <c r="Q3667" t="s">
        <v>41</v>
      </c>
      <c r="R3667">
        <v>731204</v>
      </c>
      <c r="S3667" t="s">
        <v>29</v>
      </c>
      <c r="T3667" t="b">
        <v>0</v>
      </c>
      <c r="AF3667" s="11" t="s">
        <v>6269</v>
      </c>
      <c r="AG3667" s="12" t="str">
        <f t="shared" si="57"/>
        <v>WEST BENGAL</v>
      </c>
      <c r="AH3667" s="11" t="s">
        <v>6269</v>
      </c>
      <c r="AI3667" s="12" t="str">
        <f>_xlfn.XLOOKUP(AH3667,P:P,Q:Q)</f>
        <v>WEST BENGAL</v>
      </c>
    </row>
    <row r="3668" spans="1:35" x14ac:dyDescent="0.3">
      <c r="A3668">
        <v>3667</v>
      </c>
      <c r="B3668" t="s">
        <v>6270</v>
      </c>
      <c r="C3668">
        <v>7502465</v>
      </c>
      <c r="D3668" t="s">
        <v>20</v>
      </c>
      <c r="E3668">
        <v>72</v>
      </c>
      <c r="F3668" s="1">
        <v>44777</v>
      </c>
      <c r="G3668" t="s">
        <v>21</v>
      </c>
      <c r="H3668" t="s">
        <v>52</v>
      </c>
      <c r="I3668" t="s">
        <v>6271</v>
      </c>
      <c r="J3668" t="s">
        <v>24</v>
      </c>
      <c r="K3668" t="s">
        <v>109</v>
      </c>
      <c r="L3668">
        <v>1</v>
      </c>
      <c r="M3668" t="s">
        <v>26</v>
      </c>
      <c r="N3668">
        <v>688</v>
      </c>
      <c r="O3668" s="72">
        <f>SUM($N$2:N3668)</f>
        <v>2514262</v>
      </c>
      <c r="P3668" t="s">
        <v>135</v>
      </c>
      <c r="Q3668" t="s">
        <v>47</v>
      </c>
      <c r="R3668">
        <v>600061</v>
      </c>
      <c r="S3668" t="s">
        <v>29</v>
      </c>
      <c r="T3668" t="b">
        <v>0</v>
      </c>
      <c r="AF3668" s="11" t="s">
        <v>135</v>
      </c>
      <c r="AG3668" s="12" t="str">
        <f t="shared" si="57"/>
        <v>TAMIL NADU</v>
      </c>
      <c r="AH3668" s="11" t="s">
        <v>135</v>
      </c>
      <c r="AI3668" s="12" t="str">
        <f>_xlfn.XLOOKUP(AH3668,P:P,Q:Q)</f>
        <v>TAMIL NADU</v>
      </c>
    </row>
    <row r="3669" spans="1:35" x14ac:dyDescent="0.3">
      <c r="A3669">
        <v>3668</v>
      </c>
      <c r="B3669" t="s">
        <v>6270</v>
      </c>
      <c r="C3669">
        <v>7502465</v>
      </c>
      <c r="D3669" t="s">
        <v>20</v>
      </c>
      <c r="E3669">
        <v>28</v>
      </c>
      <c r="F3669" s="1">
        <v>44777</v>
      </c>
      <c r="G3669" t="s">
        <v>21</v>
      </c>
      <c r="H3669" t="s">
        <v>31</v>
      </c>
      <c r="I3669" t="s">
        <v>724</v>
      </c>
      <c r="J3669" t="s">
        <v>24</v>
      </c>
      <c r="K3669" t="s">
        <v>66</v>
      </c>
      <c r="L3669">
        <v>1</v>
      </c>
      <c r="M3669" t="s">
        <v>26</v>
      </c>
      <c r="N3669">
        <v>495</v>
      </c>
      <c r="O3669" s="72">
        <f>SUM($N$2:N3669)</f>
        <v>2514757</v>
      </c>
      <c r="P3669" t="s">
        <v>72</v>
      </c>
      <c r="Q3669" t="s">
        <v>73</v>
      </c>
      <c r="R3669">
        <v>695006</v>
      </c>
      <c r="S3669" t="s">
        <v>29</v>
      </c>
      <c r="T3669" t="b">
        <v>0</v>
      </c>
      <c r="AF3669" s="11" t="s">
        <v>72</v>
      </c>
      <c r="AG3669" s="12" t="str">
        <f t="shared" si="57"/>
        <v>KERALA</v>
      </c>
      <c r="AH3669" s="11" t="s">
        <v>72</v>
      </c>
      <c r="AI3669" s="12" t="str">
        <f>_xlfn.XLOOKUP(AH3669,P:P,Q:Q)</f>
        <v>KERALA</v>
      </c>
    </row>
    <row r="3670" spans="1:35" x14ac:dyDescent="0.3">
      <c r="A3670">
        <v>3669</v>
      </c>
      <c r="B3670" t="s">
        <v>6272</v>
      </c>
      <c r="C3670">
        <v>5244335</v>
      </c>
      <c r="D3670" t="s">
        <v>20</v>
      </c>
      <c r="E3670">
        <v>31</v>
      </c>
      <c r="F3670" s="1">
        <v>44777</v>
      </c>
      <c r="G3670" t="s">
        <v>21</v>
      </c>
      <c r="H3670" t="s">
        <v>43</v>
      </c>
      <c r="I3670" t="s">
        <v>6273</v>
      </c>
      <c r="J3670" t="s">
        <v>24</v>
      </c>
      <c r="K3670" t="s">
        <v>45</v>
      </c>
      <c r="L3670">
        <v>1</v>
      </c>
      <c r="M3670" t="s">
        <v>26</v>
      </c>
      <c r="N3670">
        <v>549</v>
      </c>
      <c r="O3670" s="72">
        <f>SUM($N$2:N3670)</f>
        <v>2515306</v>
      </c>
      <c r="P3670" t="s">
        <v>6274</v>
      </c>
      <c r="Q3670" t="s">
        <v>100</v>
      </c>
      <c r="R3670">
        <v>333023</v>
      </c>
      <c r="S3670" t="s">
        <v>29</v>
      </c>
      <c r="T3670" t="b">
        <v>0</v>
      </c>
      <c r="AF3670" s="11" t="s">
        <v>6274</v>
      </c>
      <c r="AG3670" s="12" t="str">
        <f t="shared" si="57"/>
        <v>RAJASTHAN</v>
      </c>
      <c r="AH3670" s="11" t="s">
        <v>6274</v>
      </c>
      <c r="AI3670" s="12" t="str">
        <f>_xlfn.XLOOKUP(AH3670,P:P,Q:Q)</f>
        <v>RAJASTHAN</v>
      </c>
    </row>
    <row r="3671" spans="1:35" x14ac:dyDescent="0.3">
      <c r="A3671">
        <v>3670</v>
      </c>
      <c r="B3671" t="s">
        <v>6275</v>
      </c>
      <c r="C3671">
        <v>3682109</v>
      </c>
      <c r="D3671" t="s">
        <v>20</v>
      </c>
      <c r="E3671">
        <v>72</v>
      </c>
      <c r="F3671" s="1">
        <v>44777</v>
      </c>
      <c r="G3671" t="s">
        <v>21</v>
      </c>
      <c r="H3671" t="s">
        <v>43</v>
      </c>
      <c r="I3671" t="s">
        <v>6276</v>
      </c>
      <c r="J3671" t="s">
        <v>33</v>
      </c>
      <c r="K3671" t="s">
        <v>45</v>
      </c>
      <c r="L3671">
        <v>1</v>
      </c>
      <c r="M3671" t="s">
        <v>26</v>
      </c>
      <c r="N3671">
        <v>783</v>
      </c>
      <c r="O3671" s="72">
        <f>SUM($N$2:N3671)</f>
        <v>2516089</v>
      </c>
      <c r="P3671" t="s">
        <v>3483</v>
      </c>
      <c r="Q3671" t="s">
        <v>36</v>
      </c>
      <c r="R3671">
        <v>124103</v>
      </c>
      <c r="S3671" t="s">
        <v>29</v>
      </c>
      <c r="T3671" t="b">
        <v>0</v>
      </c>
      <c r="AF3671" s="11" t="s">
        <v>3483</v>
      </c>
      <c r="AG3671" s="12" t="str">
        <f t="shared" si="57"/>
        <v>HARYANA</v>
      </c>
      <c r="AH3671" s="11" t="s">
        <v>3483</v>
      </c>
      <c r="AI3671" s="12" t="str">
        <f>_xlfn.XLOOKUP(AH3671,P:P,Q:Q)</f>
        <v>HARYANA</v>
      </c>
    </row>
    <row r="3672" spans="1:35" x14ac:dyDescent="0.3">
      <c r="A3672">
        <v>3671</v>
      </c>
      <c r="B3672" t="s">
        <v>6277</v>
      </c>
      <c r="C3672">
        <v>1561113</v>
      </c>
      <c r="D3672" t="s">
        <v>20</v>
      </c>
      <c r="E3672">
        <v>71</v>
      </c>
      <c r="F3672" s="1">
        <v>44777</v>
      </c>
      <c r="G3672" t="s">
        <v>21</v>
      </c>
      <c r="H3672" t="s">
        <v>52</v>
      </c>
      <c r="I3672" t="s">
        <v>6278</v>
      </c>
      <c r="J3672" t="s">
        <v>24</v>
      </c>
      <c r="K3672" t="s">
        <v>850</v>
      </c>
      <c r="L3672">
        <v>1</v>
      </c>
      <c r="M3672" t="s">
        <v>26</v>
      </c>
      <c r="N3672">
        <v>760</v>
      </c>
      <c r="O3672" s="72">
        <f>SUM($N$2:N3672)</f>
        <v>2516849</v>
      </c>
      <c r="P3672" t="s">
        <v>90</v>
      </c>
      <c r="Q3672" t="s">
        <v>91</v>
      </c>
      <c r="R3672">
        <v>110013</v>
      </c>
      <c r="S3672" t="s">
        <v>29</v>
      </c>
      <c r="T3672" t="b">
        <v>0</v>
      </c>
      <c r="AF3672" s="11" t="s">
        <v>90</v>
      </c>
      <c r="AG3672" s="12" t="str">
        <f t="shared" si="57"/>
        <v>DELHI</v>
      </c>
      <c r="AH3672" s="11" t="s">
        <v>90</v>
      </c>
      <c r="AI3672" s="12" t="str">
        <f>_xlfn.XLOOKUP(AH3672,P:P,Q:Q)</f>
        <v>DELHI</v>
      </c>
    </row>
    <row r="3673" spans="1:35" x14ac:dyDescent="0.3">
      <c r="A3673">
        <v>3672</v>
      </c>
      <c r="B3673" t="s">
        <v>6279</v>
      </c>
      <c r="C3673">
        <v>3302483</v>
      </c>
      <c r="D3673" t="s">
        <v>51</v>
      </c>
      <c r="E3673">
        <v>25</v>
      </c>
      <c r="F3673" s="1">
        <v>44777</v>
      </c>
      <c r="G3673" t="s">
        <v>21</v>
      </c>
      <c r="H3673" t="s">
        <v>22</v>
      </c>
      <c r="I3673" t="s">
        <v>1281</v>
      </c>
      <c r="J3673" t="s">
        <v>54</v>
      </c>
      <c r="K3673" t="s">
        <v>34</v>
      </c>
      <c r="L3673">
        <v>1</v>
      </c>
      <c r="M3673" t="s">
        <v>26</v>
      </c>
      <c r="N3673">
        <v>735</v>
      </c>
      <c r="O3673" s="72">
        <f>SUM($N$2:N3673)</f>
        <v>2517584</v>
      </c>
      <c r="P3673" t="s">
        <v>6280</v>
      </c>
      <c r="Q3673" t="s">
        <v>60</v>
      </c>
      <c r="R3673">
        <v>570009</v>
      </c>
      <c r="S3673" t="s">
        <v>29</v>
      </c>
      <c r="T3673" t="b">
        <v>0</v>
      </c>
      <c r="AF3673" s="11" t="s">
        <v>6280</v>
      </c>
      <c r="AG3673" s="12" t="str">
        <f t="shared" si="57"/>
        <v>KARNATAKA</v>
      </c>
      <c r="AH3673" s="11" t="s">
        <v>6280</v>
      </c>
      <c r="AI3673" s="12" t="str">
        <f>_xlfn.XLOOKUP(AH3673,P:P,Q:Q)</f>
        <v>KARNATAKA</v>
      </c>
    </row>
    <row r="3674" spans="1:35" x14ac:dyDescent="0.3">
      <c r="A3674">
        <v>3673</v>
      </c>
      <c r="B3674" t="s">
        <v>6281</v>
      </c>
      <c r="C3674">
        <v>4601620</v>
      </c>
      <c r="D3674" t="s">
        <v>20</v>
      </c>
      <c r="E3674">
        <v>28</v>
      </c>
      <c r="F3674" s="1">
        <v>44777</v>
      </c>
      <c r="G3674" t="s">
        <v>228</v>
      </c>
      <c r="H3674" t="s">
        <v>52</v>
      </c>
      <c r="I3674" t="s">
        <v>1626</v>
      </c>
      <c r="J3674" t="s">
        <v>209</v>
      </c>
      <c r="K3674" t="s">
        <v>210</v>
      </c>
      <c r="L3674">
        <v>1</v>
      </c>
      <c r="M3674" t="s">
        <v>26</v>
      </c>
      <c r="N3674">
        <v>654</v>
      </c>
      <c r="O3674" s="72">
        <f>SUM($N$2:N3674)</f>
        <v>2518238</v>
      </c>
      <c r="P3674" t="s">
        <v>1325</v>
      </c>
      <c r="Q3674" t="s">
        <v>126</v>
      </c>
      <c r="R3674">
        <v>462026</v>
      </c>
      <c r="S3674" t="s">
        <v>29</v>
      </c>
      <c r="T3674" t="b">
        <v>0</v>
      </c>
      <c r="AF3674" s="11" t="s">
        <v>1325</v>
      </c>
      <c r="AG3674" s="12" t="str">
        <f t="shared" si="57"/>
        <v>MADHYA PRADESH</v>
      </c>
      <c r="AH3674" s="11" t="s">
        <v>1325</v>
      </c>
      <c r="AI3674" s="12" t="str">
        <f>_xlfn.XLOOKUP(AH3674,P:P,Q:Q)</f>
        <v>MADHYA PRADESH</v>
      </c>
    </row>
    <row r="3675" spans="1:35" x14ac:dyDescent="0.3">
      <c r="A3675">
        <v>3674</v>
      </c>
      <c r="B3675" t="s">
        <v>6282</v>
      </c>
      <c r="C3675">
        <v>9070968</v>
      </c>
      <c r="D3675" t="s">
        <v>51</v>
      </c>
      <c r="E3675">
        <v>36</v>
      </c>
      <c r="F3675" s="1">
        <v>44777</v>
      </c>
      <c r="G3675" t="s">
        <v>21</v>
      </c>
      <c r="H3675" t="s">
        <v>43</v>
      </c>
      <c r="I3675" t="s">
        <v>6283</v>
      </c>
      <c r="J3675" t="s">
        <v>33</v>
      </c>
      <c r="K3675" t="s">
        <v>25</v>
      </c>
      <c r="L3675">
        <v>1</v>
      </c>
      <c r="M3675" t="s">
        <v>26</v>
      </c>
      <c r="N3675">
        <v>939</v>
      </c>
      <c r="O3675" s="72">
        <f>SUM($N$2:N3675)</f>
        <v>2519177</v>
      </c>
      <c r="P3675" t="s">
        <v>40</v>
      </c>
      <c r="Q3675" t="s">
        <v>41</v>
      </c>
      <c r="R3675">
        <v>700008</v>
      </c>
      <c r="S3675" t="s">
        <v>29</v>
      </c>
      <c r="T3675" t="b">
        <v>0</v>
      </c>
      <c r="AF3675" s="11" t="s">
        <v>40</v>
      </c>
      <c r="AG3675" s="12" t="str">
        <f t="shared" si="57"/>
        <v>WEST BENGAL</v>
      </c>
      <c r="AH3675" s="11" t="s">
        <v>40</v>
      </c>
      <c r="AI3675" s="12" t="str">
        <f>_xlfn.XLOOKUP(AH3675,P:P,Q:Q)</f>
        <v>WEST BENGAL</v>
      </c>
    </row>
    <row r="3676" spans="1:35" x14ac:dyDescent="0.3">
      <c r="A3676">
        <v>3675</v>
      </c>
      <c r="B3676" t="s">
        <v>6284</v>
      </c>
      <c r="C3676">
        <v>9139770</v>
      </c>
      <c r="D3676" t="s">
        <v>20</v>
      </c>
      <c r="E3676">
        <v>75</v>
      </c>
      <c r="F3676" s="1">
        <v>44777</v>
      </c>
      <c r="G3676" t="s">
        <v>21</v>
      </c>
      <c r="H3676" t="s">
        <v>57</v>
      </c>
      <c r="I3676" t="s">
        <v>348</v>
      </c>
      <c r="J3676" t="s">
        <v>75</v>
      </c>
      <c r="K3676" t="s">
        <v>66</v>
      </c>
      <c r="L3676">
        <v>1</v>
      </c>
      <c r="M3676" t="s">
        <v>26</v>
      </c>
      <c r="N3676">
        <v>693</v>
      </c>
      <c r="O3676" s="72">
        <f>SUM($N$2:N3676)</f>
        <v>2519870</v>
      </c>
      <c r="P3676" t="s">
        <v>90</v>
      </c>
      <c r="Q3676" t="s">
        <v>91</v>
      </c>
      <c r="R3676">
        <v>110024</v>
      </c>
      <c r="S3676" t="s">
        <v>29</v>
      </c>
      <c r="T3676" t="b">
        <v>0</v>
      </c>
      <c r="AF3676" s="11" t="s">
        <v>90</v>
      </c>
      <c r="AG3676" s="12" t="str">
        <f t="shared" si="57"/>
        <v>DELHI</v>
      </c>
      <c r="AH3676" s="11" t="s">
        <v>90</v>
      </c>
      <c r="AI3676" s="12" t="str">
        <f>_xlfn.XLOOKUP(AH3676,P:P,Q:Q)</f>
        <v>DELHI</v>
      </c>
    </row>
    <row r="3677" spans="1:35" x14ac:dyDescent="0.3">
      <c r="A3677">
        <v>3676</v>
      </c>
      <c r="B3677" t="s">
        <v>6285</v>
      </c>
      <c r="C3677">
        <v>8981392</v>
      </c>
      <c r="D3677" t="s">
        <v>20</v>
      </c>
      <c r="E3677">
        <v>19</v>
      </c>
      <c r="F3677" s="1">
        <v>44777</v>
      </c>
      <c r="G3677" t="s">
        <v>21</v>
      </c>
      <c r="H3677" t="s">
        <v>22</v>
      </c>
      <c r="I3677" t="s">
        <v>4210</v>
      </c>
      <c r="J3677" t="s">
        <v>33</v>
      </c>
      <c r="K3677" t="s">
        <v>39</v>
      </c>
      <c r="L3677">
        <v>1</v>
      </c>
      <c r="M3677" t="s">
        <v>26</v>
      </c>
      <c r="N3677">
        <v>1122</v>
      </c>
      <c r="O3677" s="72">
        <f>SUM($N$2:N3677)</f>
        <v>2520992</v>
      </c>
      <c r="P3677" t="s">
        <v>90</v>
      </c>
      <c r="Q3677" t="s">
        <v>91</v>
      </c>
      <c r="R3677">
        <v>110067</v>
      </c>
      <c r="S3677" t="s">
        <v>29</v>
      </c>
      <c r="T3677" t="b">
        <v>0</v>
      </c>
      <c r="AF3677" s="11" t="s">
        <v>90</v>
      </c>
      <c r="AG3677" s="12" t="str">
        <f t="shared" si="57"/>
        <v>DELHI</v>
      </c>
      <c r="AH3677" s="11" t="s">
        <v>90</v>
      </c>
      <c r="AI3677" s="12" t="str">
        <f>_xlfn.XLOOKUP(AH3677,P:P,Q:Q)</f>
        <v>DELHI</v>
      </c>
    </row>
    <row r="3678" spans="1:35" x14ac:dyDescent="0.3">
      <c r="A3678">
        <v>3677</v>
      </c>
      <c r="B3678" t="s">
        <v>6286</v>
      </c>
      <c r="C3678">
        <v>1627738</v>
      </c>
      <c r="D3678" t="s">
        <v>20</v>
      </c>
      <c r="E3678">
        <v>27</v>
      </c>
      <c r="F3678" s="1">
        <v>44777</v>
      </c>
      <c r="G3678" t="s">
        <v>21</v>
      </c>
      <c r="H3678" t="s">
        <v>22</v>
      </c>
      <c r="I3678" t="s">
        <v>2491</v>
      </c>
      <c r="J3678" t="s">
        <v>24</v>
      </c>
      <c r="K3678" t="s">
        <v>25</v>
      </c>
      <c r="L3678">
        <v>1</v>
      </c>
      <c r="M3678" t="s">
        <v>26</v>
      </c>
      <c r="N3678">
        <v>499</v>
      </c>
      <c r="O3678" s="72">
        <f>SUM($N$2:N3678)</f>
        <v>2521491</v>
      </c>
      <c r="P3678" t="s">
        <v>103</v>
      </c>
      <c r="Q3678" t="s">
        <v>56</v>
      </c>
      <c r="R3678">
        <v>400037</v>
      </c>
      <c r="S3678" t="s">
        <v>29</v>
      </c>
      <c r="T3678" t="b">
        <v>0</v>
      </c>
      <c r="AF3678" s="11" t="s">
        <v>103</v>
      </c>
      <c r="AG3678" s="12" t="str">
        <f t="shared" si="57"/>
        <v>MAHARASHTRA</v>
      </c>
      <c r="AH3678" s="11" t="s">
        <v>103</v>
      </c>
      <c r="AI3678" s="12" t="str">
        <f>_xlfn.XLOOKUP(AH3678,P:P,Q:Q)</f>
        <v>MAHARASHTRA</v>
      </c>
    </row>
    <row r="3679" spans="1:35" x14ac:dyDescent="0.3">
      <c r="A3679">
        <v>3678</v>
      </c>
      <c r="B3679" t="s">
        <v>6287</v>
      </c>
      <c r="C3679">
        <v>3170507</v>
      </c>
      <c r="D3679" t="s">
        <v>51</v>
      </c>
      <c r="E3679">
        <v>28</v>
      </c>
      <c r="F3679" s="1">
        <v>44777</v>
      </c>
      <c r="G3679" t="s">
        <v>286</v>
      </c>
      <c r="H3679" t="s">
        <v>52</v>
      </c>
      <c r="I3679" t="s">
        <v>3587</v>
      </c>
      <c r="J3679" t="s">
        <v>54</v>
      </c>
      <c r="K3679" t="s">
        <v>45</v>
      </c>
      <c r="L3679">
        <v>1</v>
      </c>
      <c r="M3679" t="s">
        <v>26</v>
      </c>
      <c r="N3679">
        <v>771</v>
      </c>
      <c r="O3679" s="72">
        <f>SUM($N$2:N3679)</f>
        <v>2522262</v>
      </c>
      <c r="P3679" t="s">
        <v>1151</v>
      </c>
      <c r="Q3679" t="s">
        <v>73</v>
      </c>
      <c r="R3679">
        <v>673641</v>
      </c>
      <c r="S3679" t="s">
        <v>29</v>
      </c>
      <c r="T3679" t="b">
        <v>0</v>
      </c>
      <c r="AF3679" s="11" t="s">
        <v>1151</v>
      </c>
      <c r="AG3679" s="12" t="str">
        <f t="shared" si="57"/>
        <v>KERALA</v>
      </c>
      <c r="AH3679" s="11" t="s">
        <v>1151</v>
      </c>
      <c r="AI3679" s="12" t="str">
        <f>_xlfn.XLOOKUP(AH3679,P:P,Q:Q)</f>
        <v>KERALA</v>
      </c>
    </row>
    <row r="3680" spans="1:35" x14ac:dyDescent="0.3">
      <c r="A3680">
        <v>3679</v>
      </c>
      <c r="B3680" t="s">
        <v>6288</v>
      </c>
      <c r="C3680">
        <v>6039392</v>
      </c>
      <c r="D3680" t="s">
        <v>20</v>
      </c>
      <c r="E3680">
        <v>43</v>
      </c>
      <c r="F3680" s="1">
        <v>44777</v>
      </c>
      <c r="G3680" t="s">
        <v>21</v>
      </c>
      <c r="H3680" t="s">
        <v>22</v>
      </c>
      <c r="I3680" t="s">
        <v>1065</v>
      </c>
      <c r="J3680" t="s">
        <v>209</v>
      </c>
      <c r="K3680" t="s">
        <v>210</v>
      </c>
      <c r="L3680">
        <v>1</v>
      </c>
      <c r="M3680" t="s">
        <v>26</v>
      </c>
      <c r="N3680">
        <v>1388</v>
      </c>
      <c r="O3680" s="72">
        <f>SUM($N$2:N3680)</f>
        <v>2523650</v>
      </c>
      <c r="P3680" t="s">
        <v>6289</v>
      </c>
      <c r="Q3680" t="s">
        <v>922</v>
      </c>
      <c r="R3680">
        <v>497229</v>
      </c>
      <c r="S3680" t="s">
        <v>29</v>
      </c>
      <c r="T3680" t="b">
        <v>0</v>
      </c>
      <c r="AF3680" s="11" t="s">
        <v>6289</v>
      </c>
      <c r="AG3680" s="12" t="str">
        <f t="shared" si="57"/>
        <v>CHHATTISGARH</v>
      </c>
      <c r="AH3680" s="11" t="s">
        <v>6289</v>
      </c>
      <c r="AI3680" s="12" t="str">
        <f>_xlfn.XLOOKUP(AH3680,P:P,Q:Q)</f>
        <v>CHHATTISGARH</v>
      </c>
    </row>
    <row r="3681" spans="1:35" x14ac:dyDescent="0.3">
      <c r="A3681">
        <v>3680</v>
      </c>
      <c r="B3681" t="s">
        <v>6290</v>
      </c>
      <c r="C3681">
        <v>9242629</v>
      </c>
      <c r="D3681" t="s">
        <v>20</v>
      </c>
      <c r="E3681">
        <v>21</v>
      </c>
      <c r="F3681" s="1">
        <v>44777</v>
      </c>
      <c r="G3681" t="s">
        <v>21</v>
      </c>
      <c r="H3681" t="s">
        <v>52</v>
      </c>
      <c r="I3681" t="s">
        <v>1089</v>
      </c>
      <c r="J3681" t="s">
        <v>33</v>
      </c>
      <c r="K3681" t="s">
        <v>25</v>
      </c>
      <c r="L3681">
        <v>1</v>
      </c>
      <c r="M3681" t="s">
        <v>26</v>
      </c>
      <c r="N3681">
        <v>955</v>
      </c>
      <c r="O3681" s="72">
        <f>SUM($N$2:N3681)</f>
        <v>2524605</v>
      </c>
      <c r="P3681" t="s">
        <v>728</v>
      </c>
      <c r="Q3681" t="s">
        <v>111</v>
      </c>
      <c r="R3681">
        <v>201012</v>
      </c>
      <c r="S3681" t="s">
        <v>29</v>
      </c>
      <c r="T3681" t="b">
        <v>0</v>
      </c>
      <c r="AF3681" s="11" t="s">
        <v>728</v>
      </c>
      <c r="AG3681" s="12" t="str">
        <f t="shared" si="57"/>
        <v>UTTAR PRADESH</v>
      </c>
      <c r="AH3681" s="11" t="s">
        <v>728</v>
      </c>
      <c r="AI3681" s="12" t="str">
        <f>_xlfn.XLOOKUP(AH3681,P:P,Q:Q)</f>
        <v>UTTAR PRADESH</v>
      </c>
    </row>
    <row r="3682" spans="1:35" x14ac:dyDescent="0.3">
      <c r="A3682">
        <v>3681</v>
      </c>
      <c r="B3682" t="s">
        <v>6291</v>
      </c>
      <c r="C3682">
        <v>5006356</v>
      </c>
      <c r="D3682" t="s">
        <v>51</v>
      </c>
      <c r="E3682">
        <v>29</v>
      </c>
      <c r="F3682" s="1">
        <v>44777</v>
      </c>
      <c r="G3682" t="s">
        <v>21</v>
      </c>
      <c r="H3682" t="s">
        <v>43</v>
      </c>
      <c r="I3682" t="s">
        <v>6292</v>
      </c>
      <c r="J3682" t="s">
        <v>54</v>
      </c>
      <c r="K3682" t="s">
        <v>98</v>
      </c>
      <c r="L3682">
        <v>1</v>
      </c>
      <c r="M3682" t="s">
        <v>26</v>
      </c>
      <c r="N3682">
        <v>899</v>
      </c>
      <c r="O3682" s="72">
        <f>SUM($N$2:N3682)</f>
        <v>2525504</v>
      </c>
      <c r="P3682" t="s">
        <v>135</v>
      </c>
      <c r="Q3682" t="s">
        <v>47</v>
      </c>
      <c r="R3682">
        <v>600100</v>
      </c>
      <c r="S3682" t="s">
        <v>29</v>
      </c>
      <c r="T3682" t="b">
        <v>0</v>
      </c>
      <c r="AF3682" s="11" t="s">
        <v>135</v>
      </c>
      <c r="AG3682" s="12" t="str">
        <f t="shared" si="57"/>
        <v>TAMIL NADU</v>
      </c>
      <c r="AH3682" s="11" t="s">
        <v>135</v>
      </c>
      <c r="AI3682" s="12" t="str">
        <f>_xlfn.XLOOKUP(AH3682,P:P,Q:Q)</f>
        <v>TAMIL NADU</v>
      </c>
    </row>
    <row r="3683" spans="1:35" x14ac:dyDescent="0.3">
      <c r="A3683">
        <v>3682</v>
      </c>
      <c r="B3683" t="s">
        <v>6293</v>
      </c>
      <c r="C3683">
        <v>8381127</v>
      </c>
      <c r="D3683" t="s">
        <v>51</v>
      </c>
      <c r="E3683">
        <v>43</v>
      </c>
      <c r="F3683" s="1">
        <v>44777</v>
      </c>
      <c r="G3683" t="s">
        <v>21</v>
      </c>
      <c r="H3683" t="s">
        <v>22</v>
      </c>
      <c r="I3683" t="s">
        <v>1990</v>
      </c>
      <c r="J3683" t="s">
        <v>33</v>
      </c>
      <c r="K3683" t="s">
        <v>34</v>
      </c>
      <c r="L3683">
        <v>1</v>
      </c>
      <c r="M3683" t="s">
        <v>26</v>
      </c>
      <c r="N3683">
        <v>852</v>
      </c>
      <c r="O3683" s="72">
        <f>SUM($N$2:N3683)</f>
        <v>2526356</v>
      </c>
      <c r="P3683" t="s">
        <v>59</v>
      </c>
      <c r="Q3683" t="s">
        <v>60</v>
      </c>
      <c r="R3683">
        <v>560076</v>
      </c>
      <c r="S3683" t="s">
        <v>29</v>
      </c>
      <c r="T3683" t="b">
        <v>0</v>
      </c>
      <c r="AF3683" s="11" t="s">
        <v>59</v>
      </c>
      <c r="AG3683" s="12" t="str">
        <f t="shared" si="57"/>
        <v>KARNATAKA</v>
      </c>
      <c r="AH3683" s="11" t="s">
        <v>59</v>
      </c>
      <c r="AI3683" s="12" t="str">
        <f>_xlfn.XLOOKUP(AH3683,P:P,Q:Q)</f>
        <v>KARNATAKA</v>
      </c>
    </row>
    <row r="3684" spans="1:35" x14ac:dyDescent="0.3">
      <c r="A3684">
        <v>3683</v>
      </c>
      <c r="B3684" t="s">
        <v>6294</v>
      </c>
      <c r="C3684">
        <v>977653</v>
      </c>
      <c r="D3684" t="s">
        <v>20</v>
      </c>
      <c r="E3684">
        <v>49</v>
      </c>
      <c r="F3684" s="1">
        <v>44777</v>
      </c>
      <c r="G3684" t="s">
        <v>21</v>
      </c>
      <c r="H3684" t="s">
        <v>43</v>
      </c>
      <c r="I3684" t="s">
        <v>945</v>
      </c>
      <c r="J3684" t="s">
        <v>24</v>
      </c>
      <c r="K3684" t="s">
        <v>39</v>
      </c>
      <c r="L3684">
        <v>1</v>
      </c>
      <c r="M3684" t="s">
        <v>26</v>
      </c>
      <c r="N3684">
        <v>399</v>
      </c>
      <c r="O3684" s="72">
        <f>SUM($N$2:N3684)</f>
        <v>2526755</v>
      </c>
      <c r="P3684" t="s">
        <v>6219</v>
      </c>
      <c r="Q3684" t="s">
        <v>80</v>
      </c>
      <c r="R3684">
        <v>781030</v>
      </c>
      <c r="S3684" t="s">
        <v>29</v>
      </c>
      <c r="T3684" t="b">
        <v>0</v>
      </c>
      <c r="AF3684" s="11" t="s">
        <v>6219</v>
      </c>
      <c r="AG3684" s="12" t="str">
        <f t="shared" si="57"/>
        <v>ASSAM</v>
      </c>
      <c r="AH3684" s="11" t="s">
        <v>6219</v>
      </c>
      <c r="AI3684" s="12" t="str">
        <f>_xlfn.XLOOKUP(AH3684,P:P,Q:Q)</f>
        <v>ASSAM</v>
      </c>
    </row>
    <row r="3685" spans="1:35" x14ac:dyDescent="0.3">
      <c r="A3685">
        <v>3684</v>
      </c>
      <c r="B3685" t="s">
        <v>6295</v>
      </c>
      <c r="C3685">
        <v>5746474</v>
      </c>
      <c r="D3685" t="s">
        <v>20</v>
      </c>
      <c r="E3685">
        <v>23</v>
      </c>
      <c r="F3685" s="1">
        <v>44777</v>
      </c>
      <c r="G3685" t="s">
        <v>21</v>
      </c>
      <c r="H3685" t="s">
        <v>43</v>
      </c>
      <c r="I3685" t="s">
        <v>3036</v>
      </c>
      <c r="J3685" t="s">
        <v>24</v>
      </c>
      <c r="K3685" t="s">
        <v>34</v>
      </c>
      <c r="L3685">
        <v>1</v>
      </c>
      <c r="M3685" t="s">
        <v>26</v>
      </c>
      <c r="N3685">
        <v>499</v>
      </c>
      <c r="O3685" s="72">
        <f>SUM($N$2:N3685)</f>
        <v>2527254</v>
      </c>
      <c r="P3685" t="s">
        <v>460</v>
      </c>
      <c r="Q3685" t="s">
        <v>73</v>
      </c>
      <c r="R3685">
        <v>682304</v>
      </c>
      <c r="S3685" t="s">
        <v>29</v>
      </c>
      <c r="T3685" t="b">
        <v>0</v>
      </c>
      <c r="AF3685" s="11" t="s">
        <v>460</v>
      </c>
      <c r="AG3685" s="12" t="str">
        <f t="shared" si="57"/>
        <v>KERALA</v>
      </c>
      <c r="AH3685" s="11" t="s">
        <v>460</v>
      </c>
      <c r="AI3685" s="12" t="str">
        <f>_xlfn.XLOOKUP(AH3685,P:P,Q:Q)</f>
        <v>KERALA</v>
      </c>
    </row>
    <row r="3686" spans="1:35" x14ac:dyDescent="0.3">
      <c r="A3686">
        <v>3685</v>
      </c>
      <c r="B3686" t="s">
        <v>6295</v>
      </c>
      <c r="C3686">
        <v>5746474</v>
      </c>
      <c r="D3686" t="s">
        <v>20</v>
      </c>
      <c r="E3686">
        <v>55</v>
      </c>
      <c r="F3686" s="1">
        <v>44777</v>
      </c>
      <c r="G3686" t="s">
        <v>21</v>
      </c>
      <c r="H3686" t="s">
        <v>43</v>
      </c>
      <c r="I3686" t="s">
        <v>6296</v>
      </c>
      <c r="J3686" t="s">
        <v>24</v>
      </c>
      <c r="K3686" t="s">
        <v>34</v>
      </c>
      <c r="L3686">
        <v>1</v>
      </c>
      <c r="M3686" t="s">
        <v>26</v>
      </c>
      <c r="N3686">
        <v>475</v>
      </c>
      <c r="O3686" s="72">
        <f>SUM($N$2:N3686)</f>
        <v>2527729</v>
      </c>
      <c r="P3686" t="s">
        <v>40</v>
      </c>
      <c r="Q3686" t="s">
        <v>41</v>
      </c>
      <c r="R3686">
        <v>700052</v>
      </c>
      <c r="S3686" t="s">
        <v>29</v>
      </c>
      <c r="T3686" t="b">
        <v>0</v>
      </c>
      <c r="AF3686" s="11" t="s">
        <v>40</v>
      </c>
      <c r="AG3686" s="12" t="str">
        <f t="shared" si="57"/>
        <v>WEST BENGAL</v>
      </c>
      <c r="AH3686" s="11" t="s">
        <v>40</v>
      </c>
      <c r="AI3686" s="12" t="str">
        <f>_xlfn.XLOOKUP(AH3686,P:P,Q:Q)</f>
        <v>WEST BENGAL</v>
      </c>
    </row>
    <row r="3687" spans="1:35" x14ac:dyDescent="0.3">
      <c r="A3687">
        <v>3686</v>
      </c>
      <c r="B3687" t="s">
        <v>6297</v>
      </c>
      <c r="C3687">
        <v>2276795</v>
      </c>
      <c r="D3687" t="s">
        <v>20</v>
      </c>
      <c r="E3687">
        <v>38</v>
      </c>
      <c r="F3687" s="1">
        <v>44777</v>
      </c>
      <c r="G3687" t="s">
        <v>21</v>
      </c>
      <c r="H3687" t="s">
        <v>52</v>
      </c>
      <c r="I3687" t="s">
        <v>668</v>
      </c>
      <c r="J3687" t="s">
        <v>24</v>
      </c>
      <c r="K3687" t="s">
        <v>34</v>
      </c>
      <c r="L3687">
        <v>1</v>
      </c>
      <c r="M3687" t="s">
        <v>26</v>
      </c>
      <c r="N3687">
        <v>484</v>
      </c>
      <c r="O3687" s="72">
        <f>SUM($N$2:N3687)</f>
        <v>2528213</v>
      </c>
      <c r="P3687" t="s">
        <v>59</v>
      </c>
      <c r="Q3687" t="s">
        <v>60</v>
      </c>
      <c r="R3687">
        <v>560028</v>
      </c>
      <c r="S3687" t="s">
        <v>29</v>
      </c>
      <c r="T3687" t="b">
        <v>0</v>
      </c>
      <c r="AF3687" s="11" t="s">
        <v>59</v>
      </c>
      <c r="AG3687" s="12" t="str">
        <f t="shared" si="57"/>
        <v>KARNATAKA</v>
      </c>
      <c r="AH3687" s="11" t="s">
        <v>59</v>
      </c>
      <c r="AI3687" s="12" t="str">
        <f>_xlfn.XLOOKUP(AH3687,P:P,Q:Q)</f>
        <v>KARNATAKA</v>
      </c>
    </row>
    <row r="3688" spans="1:35" x14ac:dyDescent="0.3">
      <c r="A3688">
        <v>3687</v>
      </c>
      <c r="B3688" t="s">
        <v>6297</v>
      </c>
      <c r="C3688">
        <v>2276795</v>
      </c>
      <c r="D3688" t="s">
        <v>20</v>
      </c>
      <c r="E3688">
        <v>24</v>
      </c>
      <c r="F3688" s="1">
        <v>44777</v>
      </c>
      <c r="G3688" t="s">
        <v>21</v>
      </c>
      <c r="H3688" t="s">
        <v>57</v>
      </c>
      <c r="I3688" t="s">
        <v>2252</v>
      </c>
      <c r="J3688" t="s">
        <v>24</v>
      </c>
      <c r="K3688" t="s">
        <v>109</v>
      </c>
      <c r="L3688">
        <v>1</v>
      </c>
      <c r="M3688" t="s">
        <v>26</v>
      </c>
      <c r="N3688">
        <v>530</v>
      </c>
      <c r="O3688" s="72">
        <f>SUM($N$2:N3688)</f>
        <v>2528743</v>
      </c>
      <c r="P3688" t="s">
        <v>40</v>
      </c>
      <c r="Q3688" t="s">
        <v>41</v>
      </c>
      <c r="R3688">
        <v>700031</v>
      </c>
      <c r="S3688" t="s">
        <v>29</v>
      </c>
      <c r="T3688" t="b">
        <v>0</v>
      </c>
      <c r="AF3688" s="11" t="s">
        <v>40</v>
      </c>
      <c r="AG3688" s="12" t="str">
        <f t="shared" si="57"/>
        <v>WEST BENGAL</v>
      </c>
      <c r="AH3688" s="11" t="s">
        <v>40</v>
      </c>
      <c r="AI3688" s="12" t="str">
        <f>_xlfn.XLOOKUP(AH3688,P:P,Q:Q)</f>
        <v>WEST BENGAL</v>
      </c>
    </row>
    <row r="3689" spans="1:35" x14ac:dyDescent="0.3">
      <c r="A3689">
        <v>3688</v>
      </c>
      <c r="B3689" t="s">
        <v>6298</v>
      </c>
      <c r="C3689">
        <v>3355648</v>
      </c>
      <c r="D3689" t="s">
        <v>20</v>
      </c>
      <c r="E3689">
        <v>45</v>
      </c>
      <c r="F3689" s="1">
        <v>44777</v>
      </c>
      <c r="G3689" t="s">
        <v>21</v>
      </c>
      <c r="H3689" t="s">
        <v>62</v>
      </c>
      <c r="I3689" t="s">
        <v>6299</v>
      </c>
      <c r="J3689" t="s">
        <v>24</v>
      </c>
      <c r="K3689" t="s">
        <v>25</v>
      </c>
      <c r="L3689">
        <v>1</v>
      </c>
      <c r="M3689" t="s">
        <v>26</v>
      </c>
      <c r="N3689">
        <v>462</v>
      </c>
      <c r="O3689" s="72">
        <f>SUM($N$2:N3689)</f>
        <v>2529205</v>
      </c>
      <c r="P3689" t="s">
        <v>6300</v>
      </c>
      <c r="Q3689" t="s">
        <v>56</v>
      </c>
      <c r="R3689">
        <v>400615</v>
      </c>
      <c r="S3689" t="s">
        <v>29</v>
      </c>
      <c r="T3689" t="b">
        <v>0</v>
      </c>
      <c r="AF3689" s="11" t="s">
        <v>6300</v>
      </c>
      <c r="AG3689" s="12" t="str">
        <f t="shared" si="57"/>
        <v>MAHARASHTRA</v>
      </c>
      <c r="AH3689" s="11" t="s">
        <v>6300</v>
      </c>
      <c r="AI3689" s="12" t="str">
        <f>_xlfn.XLOOKUP(AH3689,P:P,Q:Q)</f>
        <v>MAHARASHTRA</v>
      </c>
    </row>
    <row r="3690" spans="1:35" x14ac:dyDescent="0.3">
      <c r="A3690">
        <v>3689</v>
      </c>
      <c r="B3690" t="s">
        <v>6301</v>
      </c>
      <c r="C3690">
        <v>1490816</v>
      </c>
      <c r="D3690" t="s">
        <v>20</v>
      </c>
      <c r="E3690">
        <v>29</v>
      </c>
      <c r="F3690" s="1">
        <v>44777</v>
      </c>
      <c r="G3690" t="s">
        <v>21</v>
      </c>
      <c r="H3690" t="s">
        <v>43</v>
      </c>
      <c r="I3690" t="s">
        <v>192</v>
      </c>
      <c r="J3690" t="s">
        <v>33</v>
      </c>
      <c r="K3690" t="s">
        <v>45</v>
      </c>
      <c r="L3690">
        <v>1</v>
      </c>
      <c r="M3690" t="s">
        <v>26</v>
      </c>
      <c r="N3690">
        <v>646</v>
      </c>
      <c r="O3690" s="72">
        <f>SUM($N$2:N3690)</f>
        <v>2529851</v>
      </c>
      <c r="P3690" t="s">
        <v>2097</v>
      </c>
      <c r="Q3690" t="s">
        <v>111</v>
      </c>
      <c r="R3690">
        <v>201013</v>
      </c>
      <c r="S3690" t="s">
        <v>29</v>
      </c>
      <c r="T3690" t="b">
        <v>0</v>
      </c>
      <c r="AF3690" s="11" t="s">
        <v>2097</v>
      </c>
      <c r="AG3690" s="12" t="str">
        <f t="shared" si="57"/>
        <v>UTTAR PRADESH</v>
      </c>
      <c r="AH3690" s="11" t="s">
        <v>2097</v>
      </c>
      <c r="AI3690" s="12" t="str">
        <f>_xlfn.XLOOKUP(AH3690,P:P,Q:Q)</f>
        <v>UTTAR PRADESH</v>
      </c>
    </row>
    <row r="3691" spans="1:35" x14ac:dyDescent="0.3">
      <c r="A3691">
        <v>3690</v>
      </c>
      <c r="B3691" t="s">
        <v>6302</v>
      </c>
      <c r="C3691">
        <v>8826493</v>
      </c>
      <c r="D3691" t="s">
        <v>20</v>
      </c>
      <c r="E3691">
        <v>60</v>
      </c>
      <c r="F3691" s="1">
        <v>44777</v>
      </c>
      <c r="G3691" t="s">
        <v>21</v>
      </c>
      <c r="H3691" t="s">
        <v>52</v>
      </c>
      <c r="I3691" t="s">
        <v>5578</v>
      </c>
      <c r="J3691" t="s">
        <v>24</v>
      </c>
      <c r="K3691" t="s">
        <v>45</v>
      </c>
      <c r="L3691">
        <v>1</v>
      </c>
      <c r="M3691" t="s">
        <v>26</v>
      </c>
      <c r="N3691">
        <v>458</v>
      </c>
      <c r="O3691" s="72">
        <f>SUM($N$2:N3691)</f>
        <v>2530309</v>
      </c>
      <c r="P3691" t="s">
        <v>169</v>
      </c>
      <c r="Q3691" t="s">
        <v>56</v>
      </c>
      <c r="R3691">
        <v>411005</v>
      </c>
      <c r="S3691" t="s">
        <v>29</v>
      </c>
      <c r="T3691" t="b">
        <v>0</v>
      </c>
      <c r="AF3691" s="11" t="s">
        <v>169</v>
      </c>
      <c r="AG3691" s="12" t="str">
        <f t="shared" si="57"/>
        <v>MAHARASHTRA</v>
      </c>
      <c r="AH3691" s="11" t="s">
        <v>169</v>
      </c>
      <c r="AI3691" s="12" t="str">
        <f>_xlfn.XLOOKUP(AH3691,P:P,Q:Q)</f>
        <v>MAHARASHTRA</v>
      </c>
    </row>
    <row r="3692" spans="1:35" x14ac:dyDescent="0.3">
      <c r="A3692">
        <v>3691</v>
      </c>
      <c r="B3692" t="s">
        <v>6303</v>
      </c>
      <c r="C3692">
        <v>6801416</v>
      </c>
      <c r="D3692" t="s">
        <v>51</v>
      </c>
      <c r="E3692">
        <v>35</v>
      </c>
      <c r="F3692" s="1">
        <v>44777</v>
      </c>
      <c r="G3692" t="s">
        <v>21</v>
      </c>
      <c r="H3692" t="s">
        <v>88</v>
      </c>
      <c r="I3692" t="s">
        <v>1270</v>
      </c>
      <c r="J3692" t="s">
        <v>54</v>
      </c>
      <c r="K3692" t="s">
        <v>45</v>
      </c>
      <c r="L3692">
        <v>1</v>
      </c>
      <c r="M3692" t="s">
        <v>26</v>
      </c>
      <c r="N3692">
        <v>842</v>
      </c>
      <c r="O3692" s="72">
        <f>SUM($N$2:N3692)</f>
        <v>2531151</v>
      </c>
      <c r="P3692" t="s">
        <v>570</v>
      </c>
      <c r="Q3692" t="s">
        <v>47</v>
      </c>
      <c r="R3692">
        <v>603103</v>
      </c>
      <c r="S3692" t="s">
        <v>29</v>
      </c>
      <c r="T3692" t="b">
        <v>0</v>
      </c>
      <c r="AF3692" s="11" t="s">
        <v>570</v>
      </c>
      <c r="AG3692" s="12" t="str">
        <f t="shared" si="57"/>
        <v>TAMIL NADU</v>
      </c>
      <c r="AH3692" s="11" t="s">
        <v>570</v>
      </c>
      <c r="AI3692" s="12" t="str">
        <f>_xlfn.XLOOKUP(AH3692,P:P,Q:Q)</f>
        <v>TAMIL NADU</v>
      </c>
    </row>
    <row r="3693" spans="1:35" x14ac:dyDescent="0.3">
      <c r="A3693">
        <v>3692</v>
      </c>
      <c r="B3693" t="s">
        <v>6304</v>
      </c>
      <c r="C3693">
        <v>2771556</v>
      </c>
      <c r="D3693" t="s">
        <v>51</v>
      </c>
      <c r="E3693">
        <v>32</v>
      </c>
      <c r="F3693" s="1">
        <v>44777</v>
      </c>
      <c r="G3693" t="s">
        <v>21</v>
      </c>
      <c r="H3693" t="s">
        <v>52</v>
      </c>
      <c r="I3693" t="s">
        <v>6305</v>
      </c>
      <c r="J3693" t="s">
        <v>33</v>
      </c>
      <c r="K3693" t="s">
        <v>34</v>
      </c>
      <c r="L3693">
        <v>1</v>
      </c>
      <c r="M3693" t="s">
        <v>26</v>
      </c>
      <c r="N3693">
        <v>699</v>
      </c>
      <c r="O3693" s="72">
        <f>SUM($N$2:N3693)</f>
        <v>2531850</v>
      </c>
      <c r="P3693" t="s">
        <v>90</v>
      </c>
      <c r="Q3693" t="s">
        <v>91</v>
      </c>
      <c r="R3693">
        <v>110062</v>
      </c>
      <c r="S3693" t="s">
        <v>29</v>
      </c>
      <c r="T3693" t="b">
        <v>0</v>
      </c>
      <c r="AF3693" s="11" t="s">
        <v>90</v>
      </c>
      <c r="AG3693" s="12" t="str">
        <f t="shared" si="57"/>
        <v>DELHI</v>
      </c>
      <c r="AH3693" s="11" t="s">
        <v>90</v>
      </c>
      <c r="AI3693" s="12" t="str">
        <f>_xlfn.XLOOKUP(AH3693,P:P,Q:Q)</f>
        <v>DELHI</v>
      </c>
    </row>
    <row r="3694" spans="1:35" x14ac:dyDescent="0.3">
      <c r="A3694">
        <v>3693</v>
      </c>
      <c r="B3694" t="s">
        <v>6306</v>
      </c>
      <c r="C3694">
        <v>334585</v>
      </c>
      <c r="D3694" t="s">
        <v>20</v>
      </c>
      <c r="E3694">
        <v>21</v>
      </c>
      <c r="F3694" s="1">
        <v>44777</v>
      </c>
      <c r="G3694" t="s">
        <v>228</v>
      </c>
      <c r="H3694" t="s">
        <v>43</v>
      </c>
      <c r="I3694" t="s">
        <v>6307</v>
      </c>
      <c r="J3694" t="s">
        <v>75</v>
      </c>
      <c r="K3694" t="s">
        <v>25</v>
      </c>
      <c r="L3694">
        <v>1</v>
      </c>
      <c r="M3694" t="s">
        <v>26</v>
      </c>
      <c r="N3694">
        <v>297</v>
      </c>
      <c r="O3694" s="72">
        <f>SUM($N$2:N3694)</f>
        <v>2532147</v>
      </c>
      <c r="P3694" t="s">
        <v>358</v>
      </c>
      <c r="Q3694" t="s">
        <v>56</v>
      </c>
      <c r="R3694">
        <v>400615</v>
      </c>
      <c r="S3694" t="s">
        <v>29</v>
      </c>
      <c r="T3694" t="b">
        <v>0</v>
      </c>
      <c r="AF3694" s="11" t="s">
        <v>358</v>
      </c>
      <c r="AG3694" s="12" t="str">
        <f t="shared" si="57"/>
        <v>MAHARASHTRA</v>
      </c>
      <c r="AH3694" s="11" t="s">
        <v>358</v>
      </c>
      <c r="AI3694" s="12" t="str">
        <f>_xlfn.XLOOKUP(AH3694,P:P,Q:Q)</f>
        <v>MAHARASHTRA</v>
      </c>
    </row>
    <row r="3695" spans="1:35" x14ac:dyDescent="0.3">
      <c r="A3695">
        <v>3694</v>
      </c>
      <c r="B3695" t="s">
        <v>6306</v>
      </c>
      <c r="C3695">
        <v>334585</v>
      </c>
      <c r="D3695" t="s">
        <v>20</v>
      </c>
      <c r="E3695">
        <v>36</v>
      </c>
      <c r="F3695" s="1">
        <v>44777</v>
      </c>
      <c r="G3695" t="s">
        <v>21</v>
      </c>
      <c r="H3695" t="s">
        <v>43</v>
      </c>
      <c r="I3695" t="s">
        <v>4997</v>
      </c>
      <c r="J3695" t="s">
        <v>24</v>
      </c>
      <c r="K3695" t="s">
        <v>25</v>
      </c>
      <c r="L3695">
        <v>1</v>
      </c>
      <c r="M3695" t="s">
        <v>26</v>
      </c>
      <c r="N3695">
        <v>299</v>
      </c>
      <c r="O3695" s="72">
        <f>SUM($N$2:N3695)</f>
        <v>2532446</v>
      </c>
      <c r="P3695" t="s">
        <v>257</v>
      </c>
      <c r="Q3695" t="s">
        <v>56</v>
      </c>
      <c r="R3695">
        <v>410218</v>
      </c>
      <c r="S3695" t="s">
        <v>29</v>
      </c>
      <c r="T3695" t="b">
        <v>0</v>
      </c>
      <c r="AF3695" s="11" t="s">
        <v>257</v>
      </c>
      <c r="AG3695" s="12" t="str">
        <f t="shared" si="57"/>
        <v>MAHARASHTRA</v>
      </c>
      <c r="AH3695" s="11" t="s">
        <v>257</v>
      </c>
      <c r="AI3695" s="12" t="str">
        <f>_xlfn.XLOOKUP(AH3695,P:P,Q:Q)</f>
        <v>MAHARASHTRA</v>
      </c>
    </row>
    <row r="3696" spans="1:35" x14ac:dyDescent="0.3">
      <c r="A3696">
        <v>3695</v>
      </c>
      <c r="B3696" t="s">
        <v>6308</v>
      </c>
      <c r="C3696">
        <v>7172380</v>
      </c>
      <c r="D3696" t="s">
        <v>51</v>
      </c>
      <c r="E3696">
        <v>45</v>
      </c>
      <c r="F3696" s="1">
        <v>44777</v>
      </c>
      <c r="G3696" t="s">
        <v>21</v>
      </c>
      <c r="H3696" t="s">
        <v>43</v>
      </c>
      <c r="I3696" t="s">
        <v>528</v>
      </c>
      <c r="J3696" t="s">
        <v>54</v>
      </c>
      <c r="K3696" t="s">
        <v>109</v>
      </c>
      <c r="L3696">
        <v>1</v>
      </c>
      <c r="M3696" t="s">
        <v>26</v>
      </c>
      <c r="N3696">
        <v>735</v>
      </c>
      <c r="O3696" s="72">
        <f>SUM($N$2:N3696)</f>
        <v>2533181</v>
      </c>
      <c r="P3696" t="s">
        <v>1310</v>
      </c>
      <c r="Q3696" t="s">
        <v>141</v>
      </c>
      <c r="R3696">
        <v>744101</v>
      </c>
      <c r="S3696" t="s">
        <v>29</v>
      </c>
      <c r="T3696" t="b">
        <v>0</v>
      </c>
      <c r="AF3696" s="11" t="s">
        <v>1310</v>
      </c>
      <c r="AG3696" s="12" t="str">
        <f t="shared" si="57"/>
        <v xml:space="preserve">ANDAMAN &amp; NICOBAR </v>
      </c>
      <c r="AH3696" s="11" t="s">
        <v>1310</v>
      </c>
      <c r="AI3696" s="12" t="str">
        <f>_xlfn.XLOOKUP(AH3696,P:P,Q:Q)</f>
        <v xml:space="preserve">ANDAMAN &amp; NICOBAR </v>
      </c>
    </row>
    <row r="3697" spans="1:35" x14ac:dyDescent="0.3">
      <c r="A3697">
        <v>3696</v>
      </c>
      <c r="B3697" t="s">
        <v>6309</v>
      </c>
      <c r="C3697">
        <v>2805727</v>
      </c>
      <c r="D3697" t="s">
        <v>20</v>
      </c>
      <c r="E3697">
        <v>46</v>
      </c>
      <c r="F3697" s="1">
        <v>44777</v>
      </c>
      <c r="G3697" t="s">
        <v>21</v>
      </c>
      <c r="H3697" t="s">
        <v>52</v>
      </c>
      <c r="I3697" t="s">
        <v>6310</v>
      </c>
      <c r="J3697" t="s">
        <v>509</v>
      </c>
      <c r="K3697" t="s">
        <v>34</v>
      </c>
      <c r="L3697">
        <v>1</v>
      </c>
      <c r="M3697" t="s">
        <v>26</v>
      </c>
      <c r="N3697">
        <v>885</v>
      </c>
      <c r="O3697" s="72">
        <f>SUM($N$2:N3697)</f>
        <v>2534066</v>
      </c>
      <c r="P3697" t="s">
        <v>85</v>
      </c>
      <c r="Q3697" t="s">
        <v>86</v>
      </c>
      <c r="R3697">
        <v>500010</v>
      </c>
      <c r="S3697" t="s">
        <v>29</v>
      </c>
      <c r="T3697" t="b">
        <v>0</v>
      </c>
      <c r="AF3697" s="11" t="s">
        <v>85</v>
      </c>
      <c r="AG3697" s="12" t="str">
        <f t="shared" si="57"/>
        <v>TELANGANA</v>
      </c>
      <c r="AH3697" s="11" t="s">
        <v>85</v>
      </c>
      <c r="AI3697" s="12" t="str">
        <f>_xlfn.XLOOKUP(AH3697,P:P,Q:Q)</f>
        <v>TELANGANA</v>
      </c>
    </row>
    <row r="3698" spans="1:35" x14ac:dyDescent="0.3">
      <c r="A3698">
        <v>3697</v>
      </c>
      <c r="B3698" t="s">
        <v>6311</v>
      </c>
      <c r="C3698">
        <v>2808548</v>
      </c>
      <c r="D3698" t="s">
        <v>20</v>
      </c>
      <c r="E3698">
        <v>69</v>
      </c>
      <c r="F3698" s="1">
        <v>44777</v>
      </c>
      <c r="G3698" t="s">
        <v>21</v>
      </c>
      <c r="H3698" t="s">
        <v>43</v>
      </c>
      <c r="I3698" t="s">
        <v>5421</v>
      </c>
      <c r="J3698" t="s">
        <v>24</v>
      </c>
      <c r="K3698" t="s">
        <v>45</v>
      </c>
      <c r="L3698">
        <v>1</v>
      </c>
      <c r="M3698" t="s">
        <v>26</v>
      </c>
      <c r="N3698">
        <v>399</v>
      </c>
      <c r="O3698" s="72">
        <f>SUM($N$2:N3698)</f>
        <v>2534465</v>
      </c>
      <c r="P3698" t="s">
        <v>265</v>
      </c>
      <c r="Q3698" t="s">
        <v>100</v>
      </c>
      <c r="R3698">
        <v>334001</v>
      </c>
      <c r="S3698" t="s">
        <v>29</v>
      </c>
      <c r="T3698" t="b">
        <v>0</v>
      </c>
      <c r="AF3698" s="11" t="s">
        <v>265</v>
      </c>
      <c r="AG3698" s="12" t="str">
        <f t="shared" si="57"/>
        <v>RAJASTHAN</v>
      </c>
      <c r="AH3698" s="11" t="s">
        <v>265</v>
      </c>
      <c r="AI3698" s="12" t="str">
        <f>_xlfn.XLOOKUP(AH3698,P:P,Q:Q)</f>
        <v>RAJASTHAN</v>
      </c>
    </row>
    <row r="3699" spans="1:35" x14ac:dyDescent="0.3">
      <c r="A3699">
        <v>3698</v>
      </c>
      <c r="B3699" t="s">
        <v>6312</v>
      </c>
      <c r="C3699">
        <v>6232650</v>
      </c>
      <c r="D3699" t="s">
        <v>20</v>
      </c>
      <c r="E3699">
        <v>25</v>
      </c>
      <c r="F3699" s="1">
        <v>44777</v>
      </c>
      <c r="G3699" t="s">
        <v>21</v>
      </c>
      <c r="H3699" t="s">
        <v>43</v>
      </c>
      <c r="I3699" t="s">
        <v>6313</v>
      </c>
      <c r="J3699" t="s">
        <v>75</v>
      </c>
      <c r="K3699" t="s">
        <v>109</v>
      </c>
      <c r="L3699">
        <v>1</v>
      </c>
      <c r="M3699" t="s">
        <v>26</v>
      </c>
      <c r="N3699">
        <v>599</v>
      </c>
      <c r="O3699" s="72">
        <f>SUM($N$2:N3699)</f>
        <v>2535064</v>
      </c>
      <c r="P3699" t="s">
        <v>6314</v>
      </c>
      <c r="Q3699" t="s">
        <v>238</v>
      </c>
      <c r="R3699">
        <v>831004</v>
      </c>
      <c r="S3699" t="s">
        <v>29</v>
      </c>
      <c r="T3699" t="b">
        <v>0</v>
      </c>
      <c r="AF3699" s="11" t="s">
        <v>6314</v>
      </c>
      <c r="AG3699" s="12" t="str">
        <f t="shared" si="57"/>
        <v>JHARKHAND</v>
      </c>
      <c r="AH3699" s="11" t="s">
        <v>6314</v>
      </c>
      <c r="AI3699" s="12" t="str">
        <f>_xlfn.XLOOKUP(AH3699,P:P,Q:Q)</f>
        <v>JHARKHAND</v>
      </c>
    </row>
    <row r="3700" spans="1:35" x14ac:dyDescent="0.3">
      <c r="A3700">
        <v>3699</v>
      </c>
      <c r="B3700" t="s">
        <v>6315</v>
      </c>
      <c r="C3700">
        <v>1681304</v>
      </c>
      <c r="D3700" t="s">
        <v>20</v>
      </c>
      <c r="E3700">
        <v>40</v>
      </c>
      <c r="F3700" s="1">
        <v>44777</v>
      </c>
      <c r="G3700" t="s">
        <v>21</v>
      </c>
      <c r="H3700" t="s">
        <v>22</v>
      </c>
      <c r="I3700" t="s">
        <v>6316</v>
      </c>
      <c r="J3700" t="s">
        <v>75</v>
      </c>
      <c r="K3700" t="s">
        <v>109</v>
      </c>
      <c r="L3700">
        <v>1</v>
      </c>
      <c r="M3700" t="s">
        <v>26</v>
      </c>
      <c r="N3700">
        <v>432</v>
      </c>
      <c r="O3700" s="72">
        <f>SUM($N$2:N3700)</f>
        <v>2535496</v>
      </c>
      <c r="P3700" t="s">
        <v>59</v>
      </c>
      <c r="Q3700" t="s">
        <v>60</v>
      </c>
      <c r="R3700">
        <v>560076</v>
      </c>
      <c r="S3700" t="s">
        <v>29</v>
      </c>
      <c r="T3700" t="b">
        <v>0</v>
      </c>
      <c r="AF3700" s="11" t="s">
        <v>59</v>
      </c>
      <c r="AG3700" s="12" t="str">
        <f t="shared" si="57"/>
        <v>KARNATAKA</v>
      </c>
      <c r="AH3700" s="11" t="s">
        <v>59</v>
      </c>
      <c r="AI3700" s="12" t="str">
        <f>_xlfn.XLOOKUP(AH3700,P:P,Q:Q)</f>
        <v>KARNATAKA</v>
      </c>
    </row>
    <row r="3701" spans="1:35" x14ac:dyDescent="0.3">
      <c r="A3701">
        <v>3700</v>
      </c>
      <c r="B3701" t="s">
        <v>6317</v>
      </c>
      <c r="C3701">
        <v>4754858</v>
      </c>
      <c r="D3701" t="s">
        <v>20</v>
      </c>
      <c r="E3701">
        <v>21</v>
      </c>
      <c r="F3701" s="1">
        <v>44777</v>
      </c>
      <c r="G3701" t="s">
        <v>21</v>
      </c>
      <c r="H3701" t="s">
        <v>31</v>
      </c>
      <c r="I3701" t="s">
        <v>6318</v>
      </c>
      <c r="J3701" t="s">
        <v>75</v>
      </c>
      <c r="K3701" t="s">
        <v>66</v>
      </c>
      <c r="L3701">
        <v>1</v>
      </c>
      <c r="M3701" t="s">
        <v>26</v>
      </c>
      <c r="N3701">
        <v>396</v>
      </c>
      <c r="O3701" s="72">
        <f>SUM($N$2:N3701)</f>
        <v>2535892</v>
      </c>
      <c r="P3701" t="s">
        <v>1785</v>
      </c>
      <c r="Q3701" t="s">
        <v>238</v>
      </c>
      <c r="R3701">
        <v>831004</v>
      </c>
      <c r="S3701" t="s">
        <v>29</v>
      </c>
      <c r="T3701" t="b">
        <v>0</v>
      </c>
      <c r="AF3701" s="11" t="s">
        <v>1785</v>
      </c>
      <c r="AG3701" s="12" t="str">
        <f t="shared" si="57"/>
        <v>JHARKHAND</v>
      </c>
      <c r="AH3701" s="11" t="s">
        <v>1785</v>
      </c>
      <c r="AI3701" s="12" t="str">
        <f>_xlfn.XLOOKUP(AH3701,P:P,Q:Q)</f>
        <v>JHARKHAND</v>
      </c>
    </row>
    <row r="3702" spans="1:35" x14ac:dyDescent="0.3">
      <c r="A3702">
        <v>3701</v>
      </c>
      <c r="B3702" t="s">
        <v>6319</v>
      </c>
      <c r="C3702">
        <v>4033046</v>
      </c>
      <c r="D3702" t="s">
        <v>20</v>
      </c>
      <c r="E3702">
        <v>25</v>
      </c>
      <c r="F3702" s="1">
        <v>44777</v>
      </c>
      <c r="G3702" t="s">
        <v>21</v>
      </c>
      <c r="H3702" t="s">
        <v>62</v>
      </c>
      <c r="I3702" t="s">
        <v>229</v>
      </c>
      <c r="J3702" t="s">
        <v>24</v>
      </c>
      <c r="K3702" t="s">
        <v>66</v>
      </c>
      <c r="L3702">
        <v>1</v>
      </c>
      <c r="M3702" t="s">
        <v>26</v>
      </c>
      <c r="N3702">
        <v>399</v>
      </c>
      <c r="O3702" s="72">
        <f>SUM($N$2:N3702)</f>
        <v>2536291</v>
      </c>
      <c r="P3702" t="s">
        <v>5183</v>
      </c>
      <c r="Q3702" t="s">
        <v>126</v>
      </c>
      <c r="R3702">
        <v>455001</v>
      </c>
      <c r="S3702" t="s">
        <v>29</v>
      </c>
      <c r="T3702" t="b">
        <v>0</v>
      </c>
      <c r="AF3702" s="11" t="s">
        <v>5183</v>
      </c>
      <c r="AG3702" s="12" t="str">
        <f t="shared" si="57"/>
        <v>MADHYA PRADESH</v>
      </c>
      <c r="AH3702" s="11" t="s">
        <v>5183</v>
      </c>
      <c r="AI3702" s="12" t="str">
        <f>_xlfn.XLOOKUP(AH3702,P:P,Q:Q)</f>
        <v>MADHYA PRADESH</v>
      </c>
    </row>
    <row r="3703" spans="1:35" x14ac:dyDescent="0.3">
      <c r="A3703">
        <v>3702</v>
      </c>
      <c r="B3703" t="s">
        <v>6320</v>
      </c>
      <c r="C3703">
        <v>2265751</v>
      </c>
      <c r="D3703" t="s">
        <v>20</v>
      </c>
      <c r="E3703">
        <v>30</v>
      </c>
      <c r="F3703" s="1">
        <v>44777</v>
      </c>
      <c r="G3703" t="s">
        <v>21</v>
      </c>
      <c r="H3703" t="s">
        <v>43</v>
      </c>
      <c r="I3703" t="s">
        <v>6321</v>
      </c>
      <c r="J3703" t="s">
        <v>33</v>
      </c>
      <c r="K3703" t="s">
        <v>45</v>
      </c>
      <c r="L3703">
        <v>1</v>
      </c>
      <c r="M3703" t="s">
        <v>26</v>
      </c>
      <c r="N3703">
        <v>759</v>
      </c>
      <c r="O3703" s="72">
        <f>SUM($N$2:N3703)</f>
        <v>2537050</v>
      </c>
      <c r="P3703" t="s">
        <v>841</v>
      </c>
      <c r="Q3703" t="s">
        <v>28</v>
      </c>
      <c r="R3703">
        <v>140603</v>
      </c>
      <c r="S3703" t="s">
        <v>29</v>
      </c>
      <c r="T3703" t="b">
        <v>0</v>
      </c>
      <c r="AF3703" s="11" t="s">
        <v>841</v>
      </c>
      <c r="AG3703" s="12" t="str">
        <f t="shared" si="57"/>
        <v>PUNJAB</v>
      </c>
      <c r="AH3703" s="11" t="s">
        <v>841</v>
      </c>
      <c r="AI3703" s="12" t="str">
        <f>_xlfn.XLOOKUP(AH3703,P:P,Q:Q)</f>
        <v>PUNJAB</v>
      </c>
    </row>
    <row r="3704" spans="1:35" x14ac:dyDescent="0.3">
      <c r="A3704">
        <v>3703</v>
      </c>
      <c r="B3704" t="s">
        <v>6322</v>
      </c>
      <c r="C3704">
        <v>3492334</v>
      </c>
      <c r="D3704" t="s">
        <v>51</v>
      </c>
      <c r="E3704">
        <v>39</v>
      </c>
      <c r="F3704" s="1">
        <v>44777</v>
      </c>
      <c r="G3704" t="s">
        <v>21</v>
      </c>
      <c r="H3704" t="s">
        <v>43</v>
      </c>
      <c r="I3704" t="s">
        <v>846</v>
      </c>
      <c r="J3704" t="s">
        <v>33</v>
      </c>
      <c r="K3704" t="s">
        <v>45</v>
      </c>
      <c r="L3704">
        <v>1</v>
      </c>
      <c r="M3704" t="s">
        <v>26</v>
      </c>
      <c r="N3704">
        <v>547</v>
      </c>
      <c r="O3704" s="72">
        <f>SUM($N$2:N3704)</f>
        <v>2537597</v>
      </c>
      <c r="P3704" t="s">
        <v>85</v>
      </c>
      <c r="Q3704" t="s">
        <v>86</v>
      </c>
      <c r="R3704">
        <v>500090</v>
      </c>
      <c r="S3704" t="s">
        <v>29</v>
      </c>
      <c r="T3704" t="b">
        <v>0</v>
      </c>
      <c r="AF3704" s="11" t="s">
        <v>85</v>
      </c>
      <c r="AG3704" s="12" t="str">
        <f t="shared" si="57"/>
        <v>TELANGANA</v>
      </c>
      <c r="AH3704" s="11" t="s">
        <v>85</v>
      </c>
      <c r="AI3704" s="12" t="str">
        <f>_xlfn.XLOOKUP(AH3704,P:P,Q:Q)</f>
        <v>TELANGANA</v>
      </c>
    </row>
    <row r="3705" spans="1:35" x14ac:dyDescent="0.3">
      <c r="A3705">
        <v>3704</v>
      </c>
      <c r="B3705" t="s">
        <v>6323</v>
      </c>
      <c r="C3705">
        <v>899159</v>
      </c>
      <c r="D3705" t="s">
        <v>20</v>
      </c>
      <c r="E3705">
        <v>36</v>
      </c>
      <c r="F3705" s="1">
        <v>44777</v>
      </c>
      <c r="G3705" t="s">
        <v>21</v>
      </c>
      <c r="H3705" t="s">
        <v>43</v>
      </c>
      <c r="I3705" t="s">
        <v>831</v>
      </c>
      <c r="J3705" t="s">
        <v>209</v>
      </c>
      <c r="K3705" t="s">
        <v>210</v>
      </c>
      <c r="L3705">
        <v>1</v>
      </c>
      <c r="M3705" t="s">
        <v>26</v>
      </c>
      <c r="N3705">
        <v>969</v>
      </c>
      <c r="O3705" s="72">
        <f>SUM($N$2:N3705)</f>
        <v>2538566</v>
      </c>
      <c r="P3705" t="s">
        <v>3370</v>
      </c>
      <c r="Q3705" t="s">
        <v>133</v>
      </c>
      <c r="R3705">
        <v>249151</v>
      </c>
      <c r="S3705" t="s">
        <v>29</v>
      </c>
      <c r="T3705" t="b">
        <v>0</v>
      </c>
      <c r="AF3705" s="11" t="s">
        <v>3370</v>
      </c>
      <c r="AG3705" s="12" t="str">
        <f t="shared" si="57"/>
        <v>UTTARAKHAND</v>
      </c>
      <c r="AH3705" s="11" t="s">
        <v>3370</v>
      </c>
      <c r="AI3705" s="12" t="str">
        <f>_xlfn.XLOOKUP(AH3705,P:P,Q:Q)</f>
        <v>UTTARAKHAND</v>
      </c>
    </row>
    <row r="3706" spans="1:35" x14ac:dyDescent="0.3">
      <c r="A3706">
        <v>3705</v>
      </c>
      <c r="B3706" t="s">
        <v>6324</v>
      </c>
      <c r="C3706">
        <v>9413331</v>
      </c>
      <c r="D3706" t="s">
        <v>20</v>
      </c>
      <c r="E3706">
        <v>41</v>
      </c>
      <c r="F3706" s="1">
        <v>44777</v>
      </c>
      <c r="G3706" t="s">
        <v>21</v>
      </c>
      <c r="H3706" t="s">
        <v>43</v>
      </c>
      <c r="I3706" t="s">
        <v>6325</v>
      </c>
      <c r="J3706" t="s">
        <v>75</v>
      </c>
      <c r="K3706" t="s">
        <v>98</v>
      </c>
      <c r="L3706">
        <v>1</v>
      </c>
      <c r="M3706" t="s">
        <v>26</v>
      </c>
      <c r="N3706">
        <v>749</v>
      </c>
      <c r="O3706" s="72">
        <f>SUM($N$2:N3706)</f>
        <v>2539315</v>
      </c>
      <c r="P3706" t="s">
        <v>2928</v>
      </c>
      <c r="Q3706" t="s">
        <v>145</v>
      </c>
      <c r="R3706">
        <v>360004</v>
      </c>
      <c r="S3706" t="s">
        <v>29</v>
      </c>
      <c r="T3706" t="b">
        <v>0</v>
      </c>
      <c r="AF3706" s="11" t="s">
        <v>2928</v>
      </c>
      <c r="AG3706" s="12" t="str">
        <f t="shared" si="57"/>
        <v>GUJARAT</v>
      </c>
      <c r="AH3706" s="11" t="s">
        <v>2928</v>
      </c>
      <c r="AI3706" s="12" t="str">
        <f>_xlfn.XLOOKUP(AH3706,P:P,Q:Q)</f>
        <v>GUJARAT</v>
      </c>
    </row>
    <row r="3707" spans="1:35" x14ac:dyDescent="0.3">
      <c r="A3707">
        <v>3706</v>
      </c>
      <c r="B3707" t="s">
        <v>6326</v>
      </c>
      <c r="C3707">
        <v>6020342</v>
      </c>
      <c r="D3707" t="s">
        <v>51</v>
      </c>
      <c r="E3707">
        <v>41</v>
      </c>
      <c r="F3707" s="1">
        <v>44777</v>
      </c>
      <c r="G3707" t="s">
        <v>21</v>
      </c>
      <c r="H3707" t="s">
        <v>43</v>
      </c>
      <c r="I3707" t="s">
        <v>603</v>
      </c>
      <c r="J3707" t="s">
        <v>33</v>
      </c>
      <c r="K3707" t="s">
        <v>109</v>
      </c>
      <c r="L3707">
        <v>1</v>
      </c>
      <c r="M3707" t="s">
        <v>26</v>
      </c>
      <c r="N3707">
        <v>1098</v>
      </c>
      <c r="O3707" s="72">
        <f>SUM($N$2:N3707)</f>
        <v>2540413</v>
      </c>
      <c r="P3707" t="s">
        <v>135</v>
      </c>
      <c r="Q3707" t="s">
        <v>47</v>
      </c>
      <c r="R3707">
        <v>600031</v>
      </c>
      <c r="S3707" t="s">
        <v>29</v>
      </c>
      <c r="T3707" t="b">
        <v>0</v>
      </c>
      <c r="AF3707" s="11" t="s">
        <v>135</v>
      </c>
      <c r="AG3707" s="12" t="str">
        <f t="shared" si="57"/>
        <v>TAMIL NADU</v>
      </c>
      <c r="AH3707" s="11" t="s">
        <v>135</v>
      </c>
      <c r="AI3707" s="12" t="str">
        <f>_xlfn.XLOOKUP(AH3707,P:P,Q:Q)</f>
        <v>TAMIL NADU</v>
      </c>
    </row>
    <row r="3708" spans="1:35" x14ac:dyDescent="0.3">
      <c r="A3708">
        <v>3707</v>
      </c>
      <c r="B3708" t="s">
        <v>6327</v>
      </c>
      <c r="C3708">
        <v>4109858</v>
      </c>
      <c r="D3708" t="s">
        <v>20</v>
      </c>
      <c r="E3708">
        <v>21</v>
      </c>
      <c r="F3708" s="1">
        <v>44777</v>
      </c>
      <c r="G3708" t="s">
        <v>21</v>
      </c>
      <c r="H3708" t="s">
        <v>43</v>
      </c>
      <c r="I3708" t="s">
        <v>2847</v>
      </c>
      <c r="J3708" t="s">
        <v>24</v>
      </c>
      <c r="K3708" t="s">
        <v>109</v>
      </c>
      <c r="L3708">
        <v>1</v>
      </c>
      <c r="M3708" t="s">
        <v>26</v>
      </c>
      <c r="N3708">
        <v>735</v>
      </c>
      <c r="O3708" s="72">
        <f>SUM($N$2:N3708)</f>
        <v>2541148</v>
      </c>
      <c r="P3708" t="s">
        <v>6328</v>
      </c>
      <c r="Q3708" t="s">
        <v>100</v>
      </c>
      <c r="R3708">
        <v>301001</v>
      </c>
      <c r="S3708" t="s">
        <v>29</v>
      </c>
      <c r="T3708" t="b">
        <v>0</v>
      </c>
      <c r="AF3708" s="11" t="s">
        <v>6328</v>
      </c>
      <c r="AG3708" s="12" t="str">
        <f t="shared" si="57"/>
        <v>RAJASTHAN</v>
      </c>
      <c r="AH3708" s="11" t="s">
        <v>6328</v>
      </c>
      <c r="AI3708" s="12" t="str">
        <f>_xlfn.XLOOKUP(AH3708,P:P,Q:Q)</f>
        <v>RAJASTHAN</v>
      </c>
    </row>
    <row r="3709" spans="1:35" x14ac:dyDescent="0.3">
      <c r="A3709">
        <v>3708</v>
      </c>
      <c r="B3709" t="s">
        <v>6329</v>
      </c>
      <c r="C3709">
        <v>8125012</v>
      </c>
      <c r="D3709" t="s">
        <v>51</v>
      </c>
      <c r="E3709">
        <v>46</v>
      </c>
      <c r="F3709" s="1">
        <v>44777</v>
      </c>
      <c r="G3709" t="s">
        <v>21</v>
      </c>
      <c r="H3709" t="s">
        <v>31</v>
      </c>
      <c r="I3709" t="s">
        <v>2910</v>
      </c>
      <c r="J3709" t="s">
        <v>33</v>
      </c>
      <c r="K3709" t="s">
        <v>66</v>
      </c>
      <c r="L3709">
        <v>1</v>
      </c>
      <c r="M3709" t="s">
        <v>26</v>
      </c>
      <c r="N3709">
        <v>599</v>
      </c>
      <c r="O3709" s="72">
        <f>SUM($N$2:N3709)</f>
        <v>2541747</v>
      </c>
      <c r="P3709" t="s">
        <v>358</v>
      </c>
      <c r="Q3709" t="s">
        <v>56</v>
      </c>
      <c r="R3709">
        <v>401107</v>
      </c>
      <c r="S3709" t="s">
        <v>29</v>
      </c>
      <c r="T3709" t="b">
        <v>0</v>
      </c>
      <c r="AF3709" s="11" t="s">
        <v>358</v>
      </c>
      <c r="AG3709" s="12" t="str">
        <f t="shared" si="57"/>
        <v>MAHARASHTRA</v>
      </c>
      <c r="AH3709" s="11" t="s">
        <v>358</v>
      </c>
      <c r="AI3709" s="12" t="str">
        <f>_xlfn.XLOOKUP(AH3709,P:P,Q:Q)</f>
        <v>MAHARASHTRA</v>
      </c>
    </row>
    <row r="3710" spans="1:35" x14ac:dyDescent="0.3">
      <c r="A3710">
        <v>3709</v>
      </c>
      <c r="B3710" t="s">
        <v>6330</v>
      </c>
      <c r="C3710">
        <v>9076865</v>
      </c>
      <c r="D3710" t="s">
        <v>20</v>
      </c>
      <c r="E3710">
        <v>46</v>
      </c>
      <c r="F3710" s="1">
        <v>44777</v>
      </c>
      <c r="G3710" t="s">
        <v>21</v>
      </c>
      <c r="H3710" t="s">
        <v>22</v>
      </c>
      <c r="I3710" t="s">
        <v>6331</v>
      </c>
      <c r="J3710" t="s">
        <v>24</v>
      </c>
      <c r="K3710" t="s">
        <v>66</v>
      </c>
      <c r="L3710">
        <v>1</v>
      </c>
      <c r="M3710" t="s">
        <v>26</v>
      </c>
      <c r="N3710">
        <v>442</v>
      </c>
      <c r="O3710" s="72">
        <f>SUM($N$2:N3710)</f>
        <v>2542189</v>
      </c>
      <c r="P3710" t="s">
        <v>1391</v>
      </c>
      <c r="Q3710" t="s">
        <v>41</v>
      </c>
      <c r="R3710">
        <v>711201</v>
      </c>
      <c r="S3710" t="s">
        <v>29</v>
      </c>
      <c r="T3710" t="b">
        <v>0</v>
      </c>
      <c r="AF3710" s="11" t="s">
        <v>1391</v>
      </c>
      <c r="AG3710" s="12" t="str">
        <f t="shared" si="57"/>
        <v>WEST BENGAL</v>
      </c>
      <c r="AH3710" s="11" t="s">
        <v>1391</v>
      </c>
      <c r="AI3710" s="12" t="str">
        <f>_xlfn.XLOOKUP(AH3710,P:P,Q:Q)</f>
        <v>WEST BENGAL</v>
      </c>
    </row>
    <row r="3711" spans="1:35" x14ac:dyDescent="0.3">
      <c r="A3711">
        <v>3710</v>
      </c>
      <c r="B3711" t="s">
        <v>6332</v>
      </c>
      <c r="C3711">
        <v>4660135</v>
      </c>
      <c r="D3711" t="s">
        <v>20</v>
      </c>
      <c r="E3711">
        <v>40</v>
      </c>
      <c r="F3711" s="1">
        <v>44777</v>
      </c>
      <c r="G3711" t="s">
        <v>21</v>
      </c>
      <c r="H3711" t="s">
        <v>22</v>
      </c>
      <c r="I3711" t="s">
        <v>5883</v>
      </c>
      <c r="J3711" t="s">
        <v>24</v>
      </c>
      <c r="K3711" t="s">
        <v>34</v>
      </c>
      <c r="L3711">
        <v>1</v>
      </c>
      <c r="M3711" t="s">
        <v>26</v>
      </c>
      <c r="N3711">
        <v>459</v>
      </c>
      <c r="O3711" s="72">
        <f>SUM($N$2:N3711)</f>
        <v>2542648</v>
      </c>
      <c r="P3711" t="s">
        <v>85</v>
      </c>
      <c r="Q3711" t="s">
        <v>86</v>
      </c>
      <c r="R3711">
        <v>500085</v>
      </c>
      <c r="S3711" t="s">
        <v>29</v>
      </c>
      <c r="T3711" t="b">
        <v>0</v>
      </c>
      <c r="AF3711" s="11" t="s">
        <v>85</v>
      </c>
      <c r="AG3711" s="12" t="str">
        <f t="shared" si="57"/>
        <v>TELANGANA</v>
      </c>
      <c r="AH3711" s="11" t="s">
        <v>85</v>
      </c>
      <c r="AI3711" s="12" t="str">
        <f>_xlfn.XLOOKUP(AH3711,P:P,Q:Q)</f>
        <v>TELANGANA</v>
      </c>
    </row>
    <row r="3712" spans="1:35" x14ac:dyDescent="0.3">
      <c r="A3712">
        <v>3711</v>
      </c>
      <c r="B3712" t="s">
        <v>6333</v>
      </c>
      <c r="C3712">
        <v>1451016</v>
      </c>
      <c r="D3712" t="s">
        <v>20</v>
      </c>
      <c r="E3712">
        <v>40</v>
      </c>
      <c r="F3712" s="1">
        <v>44777</v>
      </c>
      <c r="G3712" t="s">
        <v>21</v>
      </c>
      <c r="H3712" t="s">
        <v>31</v>
      </c>
      <c r="I3712" t="s">
        <v>2853</v>
      </c>
      <c r="J3712" t="s">
        <v>33</v>
      </c>
      <c r="K3712" t="s">
        <v>34</v>
      </c>
      <c r="L3712">
        <v>1</v>
      </c>
      <c r="M3712" t="s">
        <v>26</v>
      </c>
      <c r="N3712">
        <v>696</v>
      </c>
      <c r="O3712" s="72">
        <f>SUM($N$2:N3712)</f>
        <v>2543344</v>
      </c>
      <c r="P3712" t="s">
        <v>495</v>
      </c>
      <c r="Q3712" t="s">
        <v>111</v>
      </c>
      <c r="R3712">
        <v>208021</v>
      </c>
      <c r="S3712" t="s">
        <v>29</v>
      </c>
      <c r="T3712" t="b">
        <v>0</v>
      </c>
      <c r="AF3712" s="11" t="s">
        <v>495</v>
      </c>
      <c r="AG3712" s="12" t="str">
        <f t="shared" si="57"/>
        <v>UTTAR PRADESH</v>
      </c>
      <c r="AH3712" s="11" t="s">
        <v>495</v>
      </c>
      <c r="AI3712" s="12" t="str">
        <f>_xlfn.XLOOKUP(AH3712,P:P,Q:Q)</f>
        <v>UTTAR PRADESH</v>
      </c>
    </row>
    <row r="3713" spans="1:35" x14ac:dyDescent="0.3">
      <c r="A3713">
        <v>3712</v>
      </c>
      <c r="B3713" t="s">
        <v>6334</v>
      </c>
      <c r="C3713">
        <v>494374</v>
      </c>
      <c r="D3713" t="s">
        <v>20</v>
      </c>
      <c r="E3713">
        <v>32</v>
      </c>
      <c r="F3713" s="1">
        <v>44777</v>
      </c>
      <c r="G3713" t="s">
        <v>21</v>
      </c>
      <c r="H3713" t="s">
        <v>43</v>
      </c>
      <c r="I3713" t="s">
        <v>594</v>
      </c>
      <c r="J3713" t="s">
        <v>209</v>
      </c>
      <c r="K3713" t="s">
        <v>210</v>
      </c>
      <c r="L3713">
        <v>1</v>
      </c>
      <c r="M3713" t="s">
        <v>26</v>
      </c>
      <c r="N3713">
        <v>417</v>
      </c>
      <c r="O3713" s="72">
        <f>SUM($N$2:N3713)</f>
        <v>2543761</v>
      </c>
      <c r="P3713" t="s">
        <v>1444</v>
      </c>
      <c r="Q3713" t="s">
        <v>60</v>
      </c>
      <c r="R3713">
        <v>574239</v>
      </c>
      <c r="S3713" t="s">
        <v>29</v>
      </c>
      <c r="T3713" t="b">
        <v>0</v>
      </c>
      <c r="AF3713" s="11" t="s">
        <v>1444</v>
      </c>
      <c r="AG3713" s="12" t="str">
        <f t="shared" si="57"/>
        <v>KARNATAKA</v>
      </c>
      <c r="AH3713" s="11" t="s">
        <v>1444</v>
      </c>
      <c r="AI3713" s="12" t="str">
        <f>_xlfn.XLOOKUP(AH3713,P:P,Q:Q)</f>
        <v>KARNATAKA</v>
      </c>
    </row>
    <row r="3714" spans="1:35" x14ac:dyDescent="0.3">
      <c r="A3714">
        <v>3713</v>
      </c>
      <c r="B3714" t="s">
        <v>6335</v>
      </c>
      <c r="C3714">
        <v>9020072</v>
      </c>
      <c r="D3714" t="s">
        <v>20</v>
      </c>
      <c r="E3714">
        <v>35</v>
      </c>
      <c r="F3714" s="1">
        <v>44777</v>
      </c>
      <c r="G3714" t="s">
        <v>21</v>
      </c>
      <c r="H3714" t="s">
        <v>31</v>
      </c>
      <c r="I3714" t="s">
        <v>2814</v>
      </c>
      <c r="J3714" t="s">
        <v>24</v>
      </c>
      <c r="K3714" t="s">
        <v>25</v>
      </c>
      <c r="L3714">
        <v>1</v>
      </c>
      <c r="M3714" t="s">
        <v>26</v>
      </c>
      <c r="N3714">
        <v>486</v>
      </c>
      <c r="O3714" s="72">
        <f>SUM($N$2:N3714)</f>
        <v>2544247</v>
      </c>
      <c r="P3714" t="s">
        <v>3532</v>
      </c>
      <c r="Q3714" t="s">
        <v>922</v>
      </c>
      <c r="R3714">
        <v>490023</v>
      </c>
      <c r="S3714" t="s">
        <v>29</v>
      </c>
      <c r="T3714" t="b">
        <v>0</v>
      </c>
      <c r="AF3714" s="11" t="s">
        <v>3532</v>
      </c>
      <c r="AG3714" s="12" t="str">
        <f t="shared" si="57"/>
        <v>CHHATTISGARH</v>
      </c>
      <c r="AH3714" s="11" t="s">
        <v>3532</v>
      </c>
      <c r="AI3714" s="12" t="str">
        <f>_xlfn.XLOOKUP(AH3714,P:P,Q:Q)</f>
        <v>CHHATTISGARH</v>
      </c>
    </row>
    <row r="3715" spans="1:35" x14ac:dyDescent="0.3">
      <c r="A3715">
        <v>3714</v>
      </c>
      <c r="B3715" t="s">
        <v>6336</v>
      </c>
      <c r="C3715">
        <v>3797530</v>
      </c>
      <c r="D3715" t="s">
        <v>20</v>
      </c>
      <c r="E3715">
        <v>28</v>
      </c>
      <c r="F3715" s="1">
        <v>44777</v>
      </c>
      <c r="G3715" t="s">
        <v>21</v>
      </c>
      <c r="H3715" t="s">
        <v>22</v>
      </c>
      <c r="I3715" t="s">
        <v>6337</v>
      </c>
      <c r="J3715" t="s">
        <v>24</v>
      </c>
      <c r="K3715" t="s">
        <v>39</v>
      </c>
      <c r="L3715">
        <v>1</v>
      </c>
      <c r="M3715" t="s">
        <v>26</v>
      </c>
      <c r="N3715">
        <v>295</v>
      </c>
      <c r="O3715" s="72">
        <f>SUM($N$2:N3715)</f>
        <v>2544542</v>
      </c>
      <c r="P3715" t="s">
        <v>103</v>
      </c>
      <c r="Q3715" t="s">
        <v>56</v>
      </c>
      <c r="R3715">
        <v>400086</v>
      </c>
      <c r="S3715" t="s">
        <v>29</v>
      </c>
      <c r="T3715" t="b">
        <v>0</v>
      </c>
      <c r="AF3715" s="11" t="s">
        <v>103</v>
      </c>
      <c r="AG3715" s="12" t="str">
        <f t="shared" ref="AG3715:AG3778" si="58">VLOOKUP(AF3715,$P:$Q,2,FALSE)</f>
        <v>MAHARASHTRA</v>
      </c>
      <c r="AH3715" s="11" t="s">
        <v>103</v>
      </c>
      <c r="AI3715" s="12" t="str">
        <f>_xlfn.XLOOKUP(AH3715,P:P,Q:Q)</f>
        <v>MAHARASHTRA</v>
      </c>
    </row>
    <row r="3716" spans="1:35" x14ac:dyDescent="0.3">
      <c r="A3716">
        <v>3715</v>
      </c>
      <c r="B3716" t="s">
        <v>6338</v>
      </c>
      <c r="C3716">
        <v>7939003</v>
      </c>
      <c r="D3716" t="s">
        <v>51</v>
      </c>
      <c r="E3716">
        <v>35</v>
      </c>
      <c r="F3716" s="1">
        <v>44777</v>
      </c>
      <c r="G3716" t="s">
        <v>21</v>
      </c>
      <c r="H3716" t="s">
        <v>52</v>
      </c>
      <c r="I3716" t="s">
        <v>1081</v>
      </c>
      <c r="J3716" t="s">
        <v>54</v>
      </c>
      <c r="K3716" t="s">
        <v>25</v>
      </c>
      <c r="L3716">
        <v>1</v>
      </c>
      <c r="M3716" t="s">
        <v>26</v>
      </c>
      <c r="N3716">
        <v>688</v>
      </c>
      <c r="O3716" s="72">
        <f>SUM($N$2:N3716)</f>
        <v>2545230</v>
      </c>
      <c r="P3716" t="s">
        <v>335</v>
      </c>
      <c r="Q3716" t="s">
        <v>111</v>
      </c>
      <c r="R3716">
        <v>201310</v>
      </c>
      <c r="S3716" t="s">
        <v>29</v>
      </c>
      <c r="T3716" t="b">
        <v>0</v>
      </c>
      <c r="AF3716" s="11" t="s">
        <v>335</v>
      </c>
      <c r="AG3716" s="12" t="str">
        <f t="shared" si="58"/>
        <v>UTTAR PRADESH</v>
      </c>
      <c r="AH3716" s="11" t="s">
        <v>335</v>
      </c>
      <c r="AI3716" s="12" t="str">
        <f>_xlfn.XLOOKUP(AH3716,P:P,Q:Q)</f>
        <v>UTTAR PRADESH</v>
      </c>
    </row>
    <row r="3717" spans="1:35" x14ac:dyDescent="0.3">
      <c r="A3717">
        <v>3716</v>
      </c>
      <c r="B3717" t="s">
        <v>6339</v>
      </c>
      <c r="C3717">
        <v>6232269</v>
      </c>
      <c r="D3717" t="s">
        <v>20</v>
      </c>
      <c r="E3717">
        <v>30</v>
      </c>
      <c r="F3717" s="1">
        <v>44777</v>
      </c>
      <c r="G3717" t="s">
        <v>21</v>
      </c>
      <c r="H3717" t="s">
        <v>31</v>
      </c>
      <c r="I3717" t="s">
        <v>1215</v>
      </c>
      <c r="J3717" t="s">
        <v>24</v>
      </c>
      <c r="K3717" t="s">
        <v>39</v>
      </c>
      <c r="L3717">
        <v>1</v>
      </c>
      <c r="M3717" t="s">
        <v>26</v>
      </c>
      <c r="N3717">
        <v>379</v>
      </c>
      <c r="O3717" s="72">
        <f>SUM($N$2:N3717)</f>
        <v>2545609</v>
      </c>
      <c r="P3717" t="s">
        <v>59</v>
      </c>
      <c r="Q3717" t="s">
        <v>60</v>
      </c>
      <c r="R3717">
        <v>560097</v>
      </c>
      <c r="S3717" t="s">
        <v>29</v>
      </c>
      <c r="T3717" t="b">
        <v>0</v>
      </c>
      <c r="AF3717" s="11" t="s">
        <v>59</v>
      </c>
      <c r="AG3717" s="12" t="str">
        <f t="shared" si="58"/>
        <v>KARNATAKA</v>
      </c>
      <c r="AH3717" s="11" t="s">
        <v>59</v>
      </c>
      <c r="AI3717" s="12" t="str">
        <f>_xlfn.XLOOKUP(AH3717,P:P,Q:Q)</f>
        <v>KARNATAKA</v>
      </c>
    </row>
    <row r="3718" spans="1:35" x14ac:dyDescent="0.3">
      <c r="A3718">
        <v>3717</v>
      </c>
      <c r="B3718" t="s">
        <v>6339</v>
      </c>
      <c r="C3718">
        <v>6232269</v>
      </c>
      <c r="D3718" t="s">
        <v>20</v>
      </c>
      <c r="E3718">
        <v>35</v>
      </c>
      <c r="F3718" s="1">
        <v>44777</v>
      </c>
      <c r="G3718" t="s">
        <v>228</v>
      </c>
      <c r="H3718" t="s">
        <v>52</v>
      </c>
      <c r="I3718" t="s">
        <v>421</v>
      </c>
      <c r="J3718" t="s">
        <v>24</v>
      </c>
      <c r="K3718" t="s">
        <v>25</v>
      </c>
      <c r="L3718">
        <v>1</v>
      </c>
      <c r="M3718" t="s">
        <v>26</v>
      </c>
      <c r="N3718">
        <v>399</v>
      </c>
      <c r="O3718" s="72">
        <f>SUM($N$2:N3718)</f>
        <v>2546008</v>
      </c>
      <c r="P3718" t="s">
        <v>1169</v>
      </c>
      <c r="Q3718" t="s">
        <v>133</v>
      </c>
      <c r="R3718">
        <v>263139</v>
      </c>
      <c r="S3718" t="s">
        <v>29</v>
      </c>
      <c r="T3718" t="b">
        <v>0</v>
      </c>
      <c r="AF3718" s="11" t="s">
        <v>1169</v>
      </c>
      <c r="AG3718" s="12" t="str">
        <f t="shared" si="58"/>
        <v>UTTARAKHAND</v>
      </c>
      <c r="AH3718" s="11" t="s">
        <v>1169</v>
      </c>
      <c r="AI3718" s="12" t="str">
        <f>_xlfn.XLOOKUP(AH3718,P:P,Q:Q)</f>
        <v>UTTARAKHAND</v>
      </c>
    </row>
    <row r="3719" spans="1:35" x14ac:dyDescent="0.3">
      <c r="A3719">
        <v>3718</v>
      </c>
      <c r="B3719" t="s">
        <v>6340</v>
      </c>
      <c r="C3719">
        <v>9088917</v>
      </c>
      <c r="D3719" t="s">
        <v>20</v>
      </c>
      <c r="E3719">
        <v>53</v>
      </c>
      <c r="F3719" s="1">
        <v>44777</v>
      </c>
      <c r="G3719" t="s">
        <v>21</v>
      </c>
      <c r="H3719" t="s">
        <v>52</v>
      </c>
      <c r="I3719" t="s">
        <v>6341</v>
      </c>
      <c r="J3719" t="s">
        <v>75</v>
      </c>
      <c r="K3719" t="s">
        <v>34</v>
      </c>
      <c r="L3719">
        <v>1</v>
      </c>
      <c r="M3719" t="s">
        <v>26</v>
      </c>
      <c r="N3719">
        <v>339</v>
      </c>
      <c r="O3719" s="72">
        <f>SUM($N$2:N3719)</f>
        <v>2546347</v>
      </c>
      <c r="P3719" t="s">
        <v>6342</v>
      </c>
      <c r="Q3719" t="s">
        <v>60</v>
      </c>
      <c r="R3719">
        <v>571426</v>
      </c>
      <c r="S3719" t="s">
        <v>29</v>
      </c>
      <c r="T3719" t="b">
        <v>0</v>
      </c>
      <c r="AF3719" s="11" t="s">
        <v>6342</v>
      </c>
      <c r="AG3719" s="12" t="str">
        <f t="shared" si="58"/>
        <v>KARNATAKA</v>
      </c>
      <c r="AH3719" s="11" t="s">
        <v>6342</v>
      </c>
      <c r="AI3719" s="12" t="str">
        <f>_xlfn.XLOOKUP(AH3719,P:P,Q:Q)</f>
        <v>KARNATAKA</v>
      </c>
    </row>
    <row r="3720" spans="1:35" x14ac:dyDescent="0.3">
      <c r="A3720">
        <v>3719</v>
      </c>
      <c r="B3720" t="s">
        <v>6343</v>
      </c>
      <c r="C3720">
        <v>5457311</v>
      </c>
      <c r="D3720" t="s">
        <v>20</v>
      </c>
      <c r="E3720">
        <v>23</v>
      </c>
      <c r="F3720" s="1">
        <v>44777</v>
      </c>
      <c r="G3720" t="s">
        <v>21</v>
      </c>
      <c r="H3720" t="s">
        <v>22</v>
      </c>
      <c r="I3720" t="s">
        <v>2446</v>
      </c>
      <c r="J3720" t="s">
        <v>33</v>
      </c>
      <c r="K3720" t="s">
        <v>66</v>
      </c>
      <c r="L3720">
        <v>1</v>
      </c>
      <c r="M3720" t="s">
        <v>26</v>
      </c>
      <c r="N3720">
        <v>1126</v>
      </c>
      <c r="O3720" s="72">
        <f>SUM($N$2:N3720)</f>
        <v>2547473</v>
      </c>
      <c r="P3720" t="s">
        <v>2334</v>
      </c>
      <c r="Q3720" t="s">
        <v>111</v>
      </c>
      <c r="R3720">
        <v>273010</v>
      </c>
      <c r="S3720" t="s">
        <v>29</v>
      </c>
      <c r="T3720" t="b">
        <v>0</v>
      </c>
      <c r="AF3720" s="11" t="s">
        <v>2334</v>
      </c>
      <c r="AG3720" s="12" t="str">
        <f t="shared" si="58"/>
        <v>UTTAR PRADESH</v>
      </c>
      <c r="AH3720" s="11" t="s">
        <v>2334</v>
      </c>
      <c r="AI3720" s="12" t="str">
        <f>_xlfn.XLOOKUP(AH3720,P:P,Q:Q)</f>
        <v>UTTAR PRADESH</v>
      </c>
    </row>
    <row r="3721" spans="1:35" x14ac:dyDescent="0.3">
      <c r="A3721">
        <v>3720</v>
      </c>
      <c r="B3721" t="s">
        <v>6344</v>
      </c>
      <c r="C3721">
        <v>9340077</v>
      </c>
      <c r="D3721" t="s">
        <v>20</v>
      </c>
      <c r="E3721">
        <v>18</v>
      </c>
      <c r="F3721" s="1">
        <v>44777</v>
      </c>
      <c r="G3721" t="s">
        <v>21</v>
      </c>
      <c r="H3721" t="s">
        <v>43</v>
      </c>
      <c r="I3721" t="s">
        <v>6345</v>
      </c>
      <c r="J3721" t="s">
        <v>24</v>
      </c>
      <c r="K3721" t="s">
        <v>25</v>
      </c>
      <c r="L3721">
        <v>1</v>
      </c>
      <c r="M3721" t="s">
        <v>26</v>
      </c>
      <c r="N3721">
        <v>382</v>
      </c>
      <c r="O3721" s="72">
        <f>SUM($N$2:N3721)</f>
        <v>2547855</v>
      </c>
      <c r="P3721" t="s">
        <v>1550</v>
      </c>
      <c r="Q3721" t="s">
        <v>86</v>
      </c>
      <c r="R3721">
        <v>503001</v>
      </c>
      <c r="S3721" t="s">
        <v>29</v>
      </c>
      <c r="T3721" t="b">
        <v>0</v>
      </c>
      <c r="AF3721" s="11" t="s">
        <v>1550</v>
      </c>
      <c r="AG3721" s="12" t="str">
        <f t="shared" si="58"/>
        <v>TELANGANA</v>
      </c>
      <c r="AH3721" s="11" t="s">
        <v>1550</v>
      </c>
      <c r="AI3721" s="12" t="str">
        <f>_xlfn.XLOOKUP(AH3721,P:P,Q:Q)</f>
        <v>TELANGANA</v>
      </c>
    </row>
    <row r="3722" spans="1:35" x14ac:dyDescent="0.3">
      <c r="A3722">
        <v>3721</v>
      </c>
      <c r="B3722" t="s">
        <v>6346</v>
      </c>
      <c r="C3722">
        <v>9208731</v>
      </c>
      <c r="D3722" t="s">
        <v>20</v>
      </c>
      <c r="E3722">
        <v>31</v>
      </c>
      <c r="F3722" s="1">
        <v>44777</v>
      </c>
      <c r="G3722" t="s">
        <v>21</v>
      </c>
      <c r="H3722" t="s">
        <v>22</v>
      </c>
      <c r="I3722" t="s">
        <v>467</v>
      </c>
      <c r="J3722" t="s">
        <v>209</v>
      </c>
      <c r="K3722" t="s">
        <v>210</v>
      </c>
      <c r="L3722">
        <v>1</v>
      </c>
      <c r="M3722" t="s">
        <v>26</v>
      </c>
      <c r="N3722">
        <v>424</v>
      </c>
      <c r="O3722" s="72">
        <f>SUM($N$2:N3722)</f>
        <v>2548279</v>
      </c>
      <c r="P3722" t="s">
        <v>6347</v>
      </c>
      <c r="Q3722" t="s">
        <v>47</v>
      </c>
      <c r="R3722">
        <v>625531</v>
      </c>
      <c r="S3722" t="s">
        <v>29</v>
      </c>
      <c r="T3722" t="b">
        <v>0</v>
      </c>
      <c r="AF3722" s="11" t="s">
        <v>6347</v>
      </c>
      <c r="AG3722" s="12" t="str">
        <f t="shared" si="58"/>
        <v>TAMIL NADU</v>
      </c>
      <c r="AH3722" s="11" t="s">
        <v>6347</v>
      </c>
      <c r="AI3722" s="12" t="str">
        <f>_xlfn.XLOOKUP(AH3722,P:P,Q:Q)</f>
        <v>TAMIL NADU</v>
      </c>
    </row>
    <row r="3723" spans="1:35" x14ac:dyDescent="0.3">
      <c r="A3723">
        <v>3722</v>
      </c>
      <c r="B3723" t="s">
        <v>6348</v>
      </c>
      <c r="C3723">
        <v>5459232</v>
      </c>
      <c r="D3723" t="s">
        <v>20</v>
      </c>
      <c r="E3723">
        <v>41</v>
      </c>
      <c r="F3723" s="1">
        <v>44777</v>
      </c>
      <c r="G3723" t="s">
        <v>21</v>
      </c>
      <c r="H3723" t="s">
        <v>43</v>
      </c>
      <c r="I3723" t="s">
        <v>6349</v>
      </c>
      <c r="J3723" t="s">
        <v>33</v>
      </c>
      <c r="K3723" t="s">
        <v>34</v>
      </c>
      <c r="L3723">
        <v>1</v>
      </c>
      <c r="M3723" t="s">
        <v>26</v>
      </c>
      <c r="N3723">
        <v>967</v>
      </c>
      <c r="O3723" s="72">
        <f>SUM($N$2:N3723)</f>
        <v>2549246</v>
      </c>
      <c r="P3723" t="s">
        <v>59</v>
      </c>
      <c r="Q3723" t="s">
        <v>60</v>
      </c>
      <c r="R3723">
        <v>560092</v>
      </c>
      <c r="S3723" t="s">
        <v>29</v>
      </c>
      <c r="T3723" t="b">
        <v>0</v>
      </c>
      <c r="AF3723" s="11" t="s">
        <v>59</v>
      </c>
      <c r="AG3723" s="12" t="str">
        <f t="shared" si="58"/>
        <v>KARNATAKA</v>
      </c>
      <c r="AH3723" s="11" t="s">
        <v>59</v>
      </c>
      <c r="AI3723" s="12" t="str">
        <f>_xlfn.XLOOKUP(AH3723,P:P,Q:Q)</f>
        <v>KARNATAKA</v>
      </c>
    </row>
    <row r="3724" spans="1:35" x14ac:dyDescent="0.3">
      <c r="A3724">
        <v>3723</v>
      </c>
      <c r="B3724" t="s">
        <v>6350</v>
      </c>
      <c r="C3724">
        <v>9661588</v>
      </c>
      <c r="D3724" t="s">
        <v>51</v>
      </c>
      <c r="E3724">
        <v>30</v>
      </c>
      <c r="F3724" s="1">
        <v>44777</v>
      </c>
      <c r="G3724" t="s">
        <v>21</v>
      </c>
      <c r="H3724" t="s">
        <v>43</v>
      </c>
      <c r="I3724" t="s">
        <v>6351</v>
      </c>
      <c r="J3724" t="s">
        <v>54</v>
      </c>
      <c r="K3724" t="s">
        <v>39</v>
      </c>
      <c r="L3724">
        <v>1</v>
      </c>
      <c r="M3724" t="s">
        <v>26</v>
      </c>
      <c r="N3724">
        <v>688</v>
      </c>
      <c r="O3724" s="72">
        <f>SUM($N$2:N3724)</f>
        <v>2549934</v>
      </c>
      <c r="P3724" t="s">
        <v>300</v>
      </c>
      <c r="Q3724" t="s">
        <v>70</v>
      </c>
      <c r="R3724">
        <v>530044</v>
      </c>
      <c r="S3724" t="s">
        <v>29</v>
      </c>
      <c r="T3724" t="b">
        <v>0</v>
      </c>
      <c r="AF3724" s="11" t="s">
        <v>300</v>
      </c>
      <c r="AG3724" s="12" t="str">
        <f t="shared" si="58"/>
        <v>ANDHRA PRADESH</v>
      </c>
      <c r="AH3724" s="11" t="s">
        <v>300</v>
      </c>
      <c r="AI3724" s="12" t="str">
        <f>_xlfn.XLOOKUP(AH3724,P:P,Q:Q)</f>
        <v>ANDHRA PRADESH</v>
      </c>
    </row>
    <row r="3725" spans="1:35" x14ac:dyDescent="0.3">
      <c r="A3725">
        <v>3724</v>
      </c>
      <c r="B3725" t="s">
        <v>6352</v>
      </c>
      <c r="C3725">
        <v>46437</v>
      </c>
      <c r="D3725" t="s">
        <v>51</v>
      </c>
      <c r="E3725">
        <v>40</v>
      </c>
      <c r="F3725" s="1">
        <v>44777</v>
      </c>
      <c r="G3725" t="s">
        <v>21</v>
      </c>
      <c r="H3725" t="s">
        <v>43</v>
      </c>
      <c r="I3725" t="s">
        <v>2718</v>
      </c>
      <c r="J3725" t="s">
        <v>54</v>
      </c>
      <c r="K3725" t="s">
        <v>34</v>
      </c>
      <c r="L3725">
        <v>1</v>
      </c>
      <c r="M3725" t="s">
        <v>26</v>
      </c>
      <c r="N3725">
        <v>715</v>
      </c>
      <c r="O3725" s="72">
        <f>SUM($N$2:N3725)</f>
        <v>2550649</v>
      </c>
      <c r="P3725" t="s">
        <v>59</v>
      </c>
      <c r="Q3725" t="s">
        <v>60</v>
      </c>
      <c r="R3725">
        <v>560066</v>
      </c>
      <c r="S3725" t="s">
        <v>29</v>
      </c>
      <c r="T3725" t="b">
        <v>0</v>
      </c>
      <c r="AF3725" s="11" t="s">
        <v>59</v>
      </c>
      <c r="AG3725" s="12" t="str">
        <f t="shared" si="58"/>
        <v>KARNATAKA</v>
      </c>
      <c r="AH3725" s="11" t="s">
        <v>59</v>
      </c>
      <c r="AI3725" s="12" t="str">
        <f>_xlfn.XLOOKUP(AH3725,P:P,Q:Q)</f>
        <v>KARNATAKA</v>
      </c>
    </row>
    <row r="3726" spans="1:35" x14ac:dyDescent="0.3">
      <c r="A3726">
        <v>3725</v>
      </c>
      <c r="B3726" t="s">
        <v>6353</v>
      </c>
      <c r="C3726">
        <v>5490899</v>
      </c>
      <c r="D3726" t="s">
        <v>20</v>
      </c>
      <c r="E3726">
        <v>25</v>
      </c>
      <c r="F3726" s="1">
        <v>44777</v>
      </c>
      <c r="G3726" t="s">
        <v>21</v>
      </c>
      <c r="H3726" t="s">
        <v>43</v>
      </c>
      <c r="I3726" t="s">
        <v>2571</v>
      </c>
      <c r="J3726" t="s">
        <v>33</v>
      </c>
      <c r="K3726" t="s">
        <v>39</v>
      </c>
      <c r="L3726">
        <v>1</v>
      </c>
      <c r="M3726" t="s">
        <v>26</v>
      </c>
      <c r="N3726">
        <v>1075</v>
      </c>
      <c r="O3726" s="72">
        <f>SUM($N$2:N3726)</f>
        <v>2551724</v>
      </c>
      <c r="P3726" t="s">
        <v>85</v>
      </c>
      <c r="Q3726" t="s">
        <v>86</v>
      </c>
      <c r="R3726">
        <v>500079</v>
      </c>
      <c r="S3726" t="s">
        <v>29</v>
      </c>
      <c r="T3726" t="b">
        <v>0</v>
      </c>
      <c r="AF3726" s="11" t="s">
        <v>85</v>
      </c>
      <c r="AG3726" s="12" t="str">
        <f t="shared" si="58"/>
        <v>TELANGANA</v>
      </c>
      <c r="AH3726" s="11" t="s">
        <v>85</v>
      </c>
      <c r="AI3726" s="12" t="str">
        <f>_xlfn.XLOOKUP(AH3726,P:P,Q:Q)</f>
        <v>TELANGANA</v>
      </c>
    </row>
    <row r="3727" spans="1:35" x14ac:dyDescent="0.3">
      <c r="A3727">
        <v>3726</v>
      </c>
      <c r="B3727" t="s">
        <v>6354</v>
      </c>
      <c r="C3727">
        <v>414077</v>
      </c>
      <c r="D3727" t="s">
        <v>20</v>
      </c>
      <c r="E3727">
        <v>31</v>
      </c>
      <c r="F3727" s="1">
        <v>44777</v>
      </c>
      <c r="G3727" t="s">
        <v>21</v>
      </c>
      <c r="H3727" t="s">
        <v>88</v>
      </c>
      <c r="I3727" t="s">
        <v>3019</v>
      </c>
      <c r="J3727" t="s">
        <v>33</v>
      </c>
      <c r="K3727" t="s">
        <v>109</v>
      </c>
      <c r="L3727">
        <v>1</v>
      </c>
      <c r="M3727" t="s">
        <v>26</v>
      </c>
      <c r="N3727">
        <v>1499</v>
      </c>
      <c r="O3727" s="72">
        <f>SUM($N$2:N3727)</f>
        <v>2553223</v>
      </c>
      <c r="P3727" t="s">
        <v>85</v>
      </c>
      <c r="Q3727" t="s">
        <v>86</v>
      </c>
      <c r="R3727">
        <v>502032</v>
      </c>
      <c r="S3727" t="s">
        <v>29</v>
      </c>
      <c r="T3727" t="b">
        <v>0</v>
      </c>
      <c r="AF3727" s="11" t="s">
        <v>85</v>
      </c>
      <c r="AG3727" s="12" t="str">
        <f t="shared" si="58"/>
        <v>TELANGANA</v>
      </c>
      <c r="AH3727" s="11" t="s">
        <v>85</v>
      </c>
      <c r="AI3727" s="12" t="str">
        <f>_xlfn.XLOOKUP(AH3727,P:P,Q:Q)</f>
        <v>TELANGANA</v>
      </c>
    </row>
    <row r="3728" spans="1:35" x14ac:dyDescent="0.3">
      <c r="A3728">
        <v>3727</v>
      </c>
      <c r="B3728" t="s">
        <v>6355</v>
      </c>
      <c r="C3728">
        <v>8190236</v>
      </c>
      <c r="D3728" t="s">
        <v>51</v>
      </c>
      <c r="E3728">
        <v>52</v>
      </c>
      <c r="F3728" s="1">
        <v>44777</v>
      </c>
      <c r="G3728" t="s">
        <v>21</v>
      </c>
      <c r="H3728" t="s">
        <v>62</v>
      </c>
      <c r="I3728" t="s">
        <v>6356</v>
      </c>
      <c r="J3728" t="s">
        <v>33</v>
      </c>
      <c r="K3728" t="s">
        <v>39</v>
      </c>
      <c r="L3728">
        <v>1</v>
      </c>
      <c r="M3728" t="s">
        <v>26</v>
      </c>
      <c r="N3728">
        <v>1398</v>
      </c>
      <c r="O3728" s="72">
        <f>SUM($N$2:N3728)</f>
        <v>2554621</v>
      </c>
      <c r="P3728" t="s">
        <v>6357</v>
      </c>
      <c r="Q3728" t="s">
        <v>100</v>
      </c>
      <c r="R3728">
        <v>321602</v>
      </c>
      <c r="S3728" t="s">
        <v>29</v>
      </c>
      <c r="T3728" t="b">
        <v>0</v>
      </c>
      <c r="AF3728" s="11" t="s">
        <v>6357</v>
      </c>
      <c r="AG3728" s="12" t="str">
        <f t="shared" si="58"/>
        <v>RAJASTHAN</v>
      </c>
      <c r="AH3728" s="11" t="s">
        <v>6357</v>
      </c>
      <c r="AI3728" s="12" t="str">
        <f>_xlfn.XLOOKUP(AH3728,P:P,Q:Q)</f>
        <v>RAJASTHAN</v>
      </c>
    </row>
    <row r="3729" spans="1:35" x14ac:dyDescent="0.3">
      <c r="A3729">
        <v>3728</v>
      </c>
      <c r="B3729" t="s">
        <v>6358</v>
      </c>
      <c r="C3729">
        <v>6763287</v>
      </c>
      <c r="D3729" t="s">
        <v>20</v>
      </c>
      <c r="E3729">
        <v>57</v>
      </c>
      <c r="F3729" s="1">
        <v>44777</v>
      </c>
      <c r="G3729" t="s">
        <v>21</v>
      </c>
      <c r="H3729" t="s">
        <v>22</v>
      </c>
      <c r="I3729" t="s">
        <v>5399</v>
      </c>
      <c r="J3729" t="s">
        <v>33</v>
      </c>
      <c r="K3729" t="s">
        <v>45</v>
      </c>
      <c r="L3729">
        <v>1</v>
      </c>
      <c r="M3729" t="s">
        <v>26</v>
      </c>
      <c r="N3729">
        <v>852</v>
      </c>
      <c r="O3729" s="72">
        <f>SUM($N$2:N3729)</f>
        <v>2555473</v>
      </c>
      <c r="P3729" t="s">
        <v>728</v>
      </c>
      <c r="Q3729" t="s">
        <v>111</v>
      </c>
      <c r="R3729">
        <v>201009</v>
      </c>
      <c r="S3729" t="s">
        <v>29</v>
      </c>
      <c r="T3729" t="b">
        <v>0</v>
      </c>
      <c r="AF3729" s="11" t="s">
        <v>728</v>
      </c>
      <c r="AG3729" s="12" t="str">
        <f t="shared" si="58"/>
        <v>UTTAR PRADESH</v>
      </c>
      <c r="AH3729" s="11" t="s">
        <v>728</v>
      </c>
      <c r="AI3729" s="12" t="str">
        <f>_xlfn.XLOOKUP(AH3729,P:P,Q:Q)</f>
        <v>UTTAR PRADESH</v>
      </c>
    </row>
    <row r="3730" spans="1:35" x14ac:dyDescent="0.3">
      <c r="A3730">
        <v>3729</v>
      </c>
      <c r="B3730" t="s">
        <v>6359</v>
      </c>
      <c r="C3730">
        <v>6964496</v>
      </c>
      <c r="D3730" t="s">
        <v>51</v>
      </c>
      <c r="E3730">
        <v>39</v>
      </c>
      <c r="F3730" s="1">
        <v>44777</v>
      </c>
      <c r="G3730" t="s">
        <v>21</v>
      </c>
      <c r="H3730" t="s">
        <v>22</v>
      </c>
      <c r="I3730" t="s">
        <v>1626</v>
      </c>
      <c r="J3730" t="s">
        <v>209</v>
      </c>
      <c r="K3730" t="s">
        <v>210</v>
      </c>
      <c r="L3730">
        <v>1</v>
      </c>
      <c r="M3730" t="s">
        <v>26</v>
      </c>
      <c r="N3730">
        <v>788</v>
      </c>
      <c r="O3730" s="72">
        <f>SUM($N$2:N3730)</f>
        <v>2556261</v>
      </c>
      <c r="P3730" t="s">
        <v>35</v>
      </c>
      <c r="Q3730" t="s">
        <v>36</v>
      </c>
      <c r="R3730">
        <v>122018</v>
      </c>
      <c r="S3730" t="s">
        <v>29</v>
      </c>
      <c r="T3730" t="b">
        <v>0</v>
      </c>
      <c r="AF3730" s="11" t="s">
        <v>35</v>
      </c>
      <c r="AG3730" s="12" t="str">
        <f t="shared" si="58"/>
        <v>HARYANA</v>
      </c>
      <c r="AH3730" s="11" t="s">
        <v>35</v>
      </c>
      <c r="AI3730" s="12" t="str">
        <f>_xlfn.XLOOKUP(AH3730,P:P,Q:Q)</f>
        <v>HARYANA</v>
      </c>
    </row>
    <row r="3731" spans="1:35" x14ac:dyDescent="0.3">
      <c r="A3731">
        <v>3730</v>
      </c>
      <c r="B3731" t="s">
        <v>6360</v>
      </c>
      <c r="C3731">
        <v>5498696</v>
      </c>
      <c r="D3731" t="s">
        <v>51</v>
      </c>
      <c r="E3731">
        <v>35</v>
      </c>
      <c r="F3731" s="1">
        <v>44777</v>
      </c>
      <c r="G3731" t="s">
        <v>21</v>
      </c>
      <c r="H3731" t="s">
        <v>43</v>
      </c>
      <c r="I3731" t="s">
        <v>6361</v>
      </c>
      <c r="J3731" t="s">
        <v>75</v>
      </c>
      <c r="K3731" t="s">
        <v>45</v>
      </c>
      <c r="L3731">
        <v>1</v>
      </c>
      <c r="M3731" t="s">
        <v>26</v>
      </c>
      <c r="N3731">
        <v>758</v>
      </c>
      <c r="O3731" s="72">
        <f>SUM($N$2:N3731)</f>
        <v>2557019</v>
      </c>
      <c r="P3731" t="s">
        <v>85</v>
      </c>
      <c r="Q3731" t="s">
        <v>86</v>
      </c>
      <c r="R3731">
        <v>500019</v>
      </c>
      <c r="S3731" t="s">
        <v>29</v>
      </c>
      <c r="T3731" t="b">
        <v>0</v>
      </c>
      <c r="AF3731" s="11" t="s">
        <v>85</v>
      </c>
      <c r="AG3731" s="12" t="str">
        <f t="shared" si="58"/>
        <v>TELANGANA</v>
      </c>
      <c r="AH3731" s="11" t="s">
        <v>85</v>
      </c>
      <c r="AI3731" s="12" t="str">
        <f>_xlfn.XLOOKUP(AH3731,P:P,Q:Q)</f>
        <v>TELANGANA</v>
      </c>
    </row>
    <row r="3732" spans="1:35" x14ac:dyDescent="0.3">
      <c r="A3732">
        <v>3731</v>
      </c>
      <c r="B3732" t="s">
        <v>6362</v>
      </c>
      <c r="C3732">
        <v>6840613</v>
      </c>
      <c r="D3732" t="s">
        <v>51</v>
      </c>
      <c r="E3732">
        <v>36</v>
      </c>
      <c r="F3732" s="1">
        <v>44777</v>
      </c>
      <c r="G3732" t="s">
        <v>21</v>
      </c>
      <c r="H3732" t="s">
        <v>22</v>
      </c>
      <c r="I3732" t="s">
        <v>959</v>
      </c>
      <c r="J3732" t="s">
        <v>33</v>
      </c>
      <c r="K3732" t="s">
        <v>34</v>
      </c>
      <c r="L3732">
        <v>1</v>
      </c>
      <c r="M3732" t="s">
        <v>26</v>
      </c>
      <c r="N3732">
        <v>597</v>
      </c>
      <c r="O3732" s="72">
        <f>SUM($N$2:N3732)</f>
        <v>2557616</v>
      </c>
      <c r="P3732" t="s">
        <v>358</v>
      </c>
      <c r="Q3732" t="s">
        <v>56</v>
      </c>
      <c r="R3732">
        <v>400603</v>
      </c>
      <c r="S3732" t="s">
        <v>29</v>
      </c>
      <c r="T3732" t="b">
        <v>0</v>
      </c>
      <c r="AF3732" s="11" t="s">
        <v>358</v>
      </c>
      <c r="AG3732" s="12" t="str">
        <f t="shared" si="58"/>
        <v>MAHARASHTRA</v>
      </c>
      <c r="AH3732" s="11" t="s">
        <v>358</v>
      </c>
      <c r="AI3732" s="12" t="str">
        <f>_xlfn.XLOOKUP(AH3732,P:P,Q:Q)</f>
        <v>MAHARASHTRA</v>
      </c>
    </row>
    <row r="3733" spans="1:35" x14ac:dyDescent="0.3">
      <c r="A3733">
        <v>3732</v>
      </c>
      <c r="B3733" t="s">
        <v>6362</v>
      </c>
      <c r="C3733">
        <v>6840613</v>
      </c>
      <c r="D3733" t="s">
        <v>51</v>
      </c>
      <c r="E3733">
        <v>59</v>
      </c>
      <c r="F3733" s="1">
        <v>44777</v>
      </c>
      <c r="G3733" t="s">
        <v>21</v>
      </c>
      <c r="H3733" t="s">
        <v>22</v>
      </c>
      <c r="I3733" t="s">
        <v>6363</v>
      </c>
      <c r="J3733" t="s">
        <v>33</v>
      </c>
      <c r="K3733" t="s">
        <v>39</v>
      </c>
      <c r="L3733">
        <v>1</v>
      </c>
      <c r="M3733" t="s">
        <v>26</v>
      </c>
      <c r="N3733">
        <v>939</v>
      </c>
      <c r="O3733" s="72">
        <f>SUM($N$2:N3733)</f>
        <v>2558555</v>
      </c>
      <c r="P3733" t="s">
        <v>226</v>
      </c>
      <c r="Q3733" t="s">
        <v>60</v>
      </c>
      <c r="R3733">
        <v>560077</v>
      </c>
      <c r="S3733" t="s">
        <v>29</v>
      </c>
      <c r="T3733" t="b">
        <v>0</v>
      </c>
      <c r="AF3733" s="11" t="s">
        <v>226</v>
      </c>
      <c r="AG3733" s="12" t="str">
        <f t="shared" si="58"/>
        <v>KARNATAKA</v>
      </c>
      <c r="AH3733" s="11" t="s">
        <v>226</v>
      </c>
      <c r="AI3733" s="12" t="str">
        <f>_xlfn.XLOOKUP(AH3733,P:P,Q:Q)</f>
        <v>KARNATAKA</v>
      </c>
    </row>
    <row r="3734" spans="1:35" x14ac:dyDescent="0.3">
      <c r="A3734">
        <v>3733</v>
      </c>
      <c r="B3734" t="s">
        <v>6364</v>
      </c>
      <c r="C3734">
        <v>5212197</v>
      </c>
      <c r="D3734" t="s">
        <v>51</v>
      </c>
      <c r="E3734">
        <v>37</v>
      </c>
      <c r="F3734" s="1">
        <v>44777</v>
      </c>
      <c r="G3734" t="s">
        <v>21</v>
      </c>
      <c r="H3734" t="s">
        <v>43</v>
      </c>
      <c r="I3734" t="s">
        <v>1357</v>
      </c>
      <c r="J3734" t="s">
        <v>209</v>
      </c>
      <c r="K3734" t="s">
        <v>210</v>
      </c>
      <c r="L3734">
        <v>1</v>
      </c>
      <c r="M3734" t="s">
        <v>26</v>
      </c>
      <c r="N3734">
        <v>597</v>
      </c>
      <c r="O3734" s="72">
        <f>SUM($N$2:N3734)</f>
        <v>2559152</v>
      </c>
      <c r="P3734" t="s">
        <v>4807</v>
      </c>
      <c r="Q3734" t="s">
        <v>126</v>
      </c>
      <c r="R3734">
        <v>480661</v>
      </c>
      <c r="S3734" t="s">
        <v>29</v>
      </c>
      <c r="T3734" t="b">
        <v>0</v>
      </c>
      <c r="AF3734" s="11" t="s">
        <v>4807</v>
      </c>
      <c r="AG3734" s="12" t="str">
        <f t="shared" si="58"/>
        <v>MADHYA PRADESH</v>
      </c>
      <c r="AH3734" s="11" t="s">
        <v>4807</v>
      </c>
      <c r="AI3734" s="12" t="str">
        <f>_xlfn.XLOOKUP(AH3734,P:P,Q:Q)</f>
        <v>MADHYA PRADESH</v>
      </c>
    </row>
    <row r="3735" spans="1:35" x14ac:dyDescent="0.3">
      <c r="A3735">
        <v>3734</v>
      </c>
      <c r="B3735" t="s">
        <v>6365</v>
      </c>
      <c r="C3735">
        <v>7819495</v>
      </c>
      <c r="D3735" t="s">
        <v>51</v>
      </c>
      <c r="E3735">
        <v>40</v>
      </c>
      <c r="F3735" s="1">
        <v>44777</v>
      </c>
      <c r="G3735" t="s">
        <v>21</v>
      </c>
      <c r="H3735" t="s">
        <v>43</v>
      </c>
      <c r="I3735" t="s">
        <v>545</v>
      </c>
      <c r="J3735" t="s">
        <v>24</v>
      </c>
      <c r="K3735" t="s">
        <v>34</v>
      </c>
      <c r="L3735">
        <v>1</v>
      </c>
      <c r="M3735" t="s">
        <v>26</v>
      </c>
      <c r="N3735">
        <v>399</v>
      </c>
      <c r="O3735" s="72">
        <f>SUM($N$2:N3735)</f>
        <v>2559551</v>
      </c>
      <c r="P3735" t="s">
        <v>169</v>
      </c>
      <c r="Q3735" t="s">
        <v>56</v>
      </c>
      <c r="R3735">
        <v>411038</v>
      </c>
      <c r="S3735" t="s">
        <v>29</v>
      </c>
      <c r="T3735" t="b">
        <v>0</v>
      </c>
      <c r="AF3735" s="11" t="s">
        <v>169</v>
      </c>
      <c r="AG3735" s="12" t="str">
        <f t="shared" si="58"/>
        <v>MAHARASHTRA</v>
      </c>
      <c r="AH3735" s="11" t="s">
        <v>169</v>
      </c>
      <c r="AI3735" s="12" t="str">
        <f>_xlfn.XLOOKUP(AH3735,P:P,Q:Q)</f>
        <v>MAHARASHTRA</v>
      </c>
    </row>
    <row r="3736" spans="1:35" x14ac:dyDescent="0.3">
      <c r="A3736">
        <v>3735</v>
      </c>
      <c r="B3736" t="s">
        <v>6366</v>
      </c>
      <c r="C3736">
        <v>5056329</v>
      </c>
      <c r="D3736" t="s">
        <v>51</v>
      </c>
      <c r="E3736">
        <v>20</v>
      </c>
      <c r="F3736" s="1">
        <v>44777</v>
      </c>
      <c r="G3736" t="s">
        <v>21</v>
      </c>
      <c r="H3736" t="s">
        <v>22</v>
      </c>
      <c r="I3736" t="s">
        <v>4781</v>
      </c>
      <c r="J3736" t="s">
        <v>24</v>
      </c>
      <c r="K3736" t="s">
        <v>45</v>
      </c>
      <c r="L3736">
        <v>1</v>
      </c>
      <c r="M3736" t="s">
        <v>26</v>
      </c>
      <c r="N3736">
        <v>729</v>
      </c>
      <c r="O3736" s="72">
        <f>SUM($N$2:N3736)</f>
        <v>2560280</v>
      </c>
      <c r="P3736" t="s">
        <v>59</v>
      </c>
      <c r="Q3736" t="s">
        <v>60</v>
      </c>
      <c r="R3736">
        <v>560100</v>
      </c>
      <c r="S3736" t="s">
        <v>29</v>
      </c>
      <c r="T3736" t="b">
        <v>0</v>
      </c>
      <c r="AF3736" s="11" t="s">
        <v>59</v>
      </c>
      <c r="AG3736" s="12" t="str">
        <f t="shared" si="58"/>
        <v>KARNATAKA</v>
      </c>
      <c r="AH3736" s="11" t="s">
        <v>59</v>
      </c>
      <c r="AI3736" s="12" t="str">
        <f>_xlfn.XLOOKUP(AH3736,P:P,Q:Q)</f>
        <v>KARNATAKA</v>
      </c>
    </row>
    <row r="3737" spans="1:35" x14ac:dyDescent="0.3">
      <c r="A3737">
        <v>3736</v>
      </c>
      <c r="B3737" t="s">
        <v>6367</v>
      </c>
      <c r="C3737">
        <v>8842408</v>
      </c>
      <c r="D3737" t="s">
        <v>20</v>
      </c>
      <c r="E3737">
        <v>39</v>
      </c>
      <c r="F3737" s="1">
        <v>44777</v>
      </c>
      <c r="G3737" t="s">
        <v>21</v>
      </c>
      <c r="H3737" t="s">
        <v>52</v>
      </c>
      <c r="I3737" t="s">
        <v>6368</v>
      </c>
      <c r="J3737" t="s">
        <v>75</v>
      </c>
      <c r="K3737" t="s">
        <v>66</v>
      </c>
      <c r="L3737">
        <v>1</v>
      </c>
      <c r="M3737" t="s">
        <v>26</v>
      </c>
      <c r="N3737">
        <v>259</v>
      </c>
      <c r="O3737" s="72">
        <f>SUM($N$2:N3737)</f>
        <v>2560539</v>
      </c>
      <c r="P3737" t="s">
        <v>433</v>
      </c>
      <c r="Q3737" t="s">
        <v>56</v>
      </c>
      <c r="R3737">
        <v>412105</v>
      </c>
      <c r="S3737" t="s">
        <v>29</v>
      </c>
      <c r="T3737" t="b">
        <v>0</v>
      </c>
      <c r="AF3737" s="11" t="s">
        <v>433</v>
      </c>
      <c r="AG3737" s="12" t="str">
        <f t="shared" si="58"/>
        <v>MAHARASHTRA</v>
      </c>
      <c r="AH3737" s="11" t="s">
        <v>433</v>
      </c>
      <c r="AI3737" s="12" t="str">
        <f>_xlfn.XLOOKUP(AH3737,P:P,Q:Q)</f>
        <v>MAHARASHTRA</v>
      </c>
    </row>
    <row r="3738" spans="1:35" x14ac:dyDescent="0.3">
      <c r="A3738">
        <v>3737</v>
      </c>
      <c r="B3738" t="s">
        <v>6369</v>
      </c>
      <c r="C3738">
        <v>3436884</v>
      </c>
      <c r="D3738" t="s">
        <v>20</v>
      </c>
      <c r="E3738">
        <v>44</v>
      </c>
      <c r="F3738" s="1">
        <v>44777</v>
      </c>
      <c r="G3738" t="s">
        <v>21</v>
      </c>
      <c r="H3738" t="s">
        <v>22</v>
      </c>
      <c r="I3738" t="s">
        <v>6370</v>
      </c>
      <c r="J3738" t="s">
        <v>33</v>
      </c>
      <c r="K3738" t="s">
        <v>98</v>
      </c>
      <c r="L3738">
        <v>1</v>
      </c>
      <c r="M3738" t="s">
        <v>26</v>
      </c>
      <c r="N3738">
        <v>1299</v>
      </c>
      <c r="O3738" s="72">
        <f>SUM($N$2:N3738)</f>
        <v>2561838</v>
      </c>
      <c r="P3738" t="s">
        <v>59</v>
      </c>
      <c r="Q3738" t="s">
        <v>60</v>
      </c>
      <c r="R3738">
        <v>560076</v>
      </c>
      <c r="S3738" t="s">
        <v>29</v>
      </c>
      <c r="T3738" t="b">
        <v>0</v>
      </c>
      <c r="AF3738" s="11" t="s">
        <v>59</v>
      </c>
      <c r="AG3738" s="12" t="str">
        <f t="shared" si="58"/>
        <v>KARNATAKA</v>
      </c>
      <c r="AH3738" s="11" t="s">
        <v>59</v>
      </c>
      <c r="AI3738" s="12" t="str">
        <f>_xlfn.XLOOKUP(AH3738,P:P,Q:Q)</f>
        <v>KARNATAKA</v>
      </c>
    </row>
    <row r="3739" spans="1:35" x14ac:dyDescent="0.3">
      <c r="A3739">
        <v>3738</v>
      </c>
      <c r="B3739" t="s">
        <v>6371</v>
      </c>
      <c r="C3739">
        <v>4841147</v>
      </c>
      <c r="D3739" t="s">
        <v>20</v>
      </c>
      <c r="E3739">
        <v>73</v>
      </c>
      <c r="F3739" s="1">
        <v>44777</v>
      </c>
      <c r="G3739" t="s">
        <v>21</v>
      </c>
      <c r="H3739" t="s">
        <v>43</v>
      </c>
      <c r="I3739" t="s">
        <v>3135</v>
      </c>
      <c r="J3739" t="s">
        <v>24</v>
      </c>
      <c r="K3739" t="s">
        <v>109</v>
      </c>
      <c r="L3739">
        <v>1</v>
      </c>
      <c r="M3739" t="s">
        <v>26</v>
      </c>
      <c r="N3739">
        <v>499</v>
      </c>
      <c r="O3739" s="72">
        <f>SUM($N$2:N3739)</f>
        <v>2562337</v>
      </c>
      <c r="P3739" t="s">
        <v>2887</v>
      </c>
      <c r="Q3739" t="s">
        <v>36</v>
      </c>
      <c r="R3739">
        <v>121004</v>
      </c>
      <c r="S3739" t="s">
        <v>29</v>
      </c>
      <c r="T3739" t="b">
        <v>0</v>
      </c>
      <c r="AF3739" s="11" t="s">
        <v>2887</v>
      </c>
      <c r="AG3739" s="12" t="str">
        <f t="shared" si="58"/>
        <v>HARYANA</v>
      </c>
      <c r="AH3739" s="11" t="s">
        <v>2887</v>
      </c>
      <c r="AI3739" s="12" t="str">
        <f>_xlfn.XLOOKUP(AH3739,P:P,Q:Q)</f>
        <v>HARYANA</v>
      </c>
    </row>
    <row r="3740" spans="1:35" x14ac:dyDescent="0.3">
      <c r="A3740">
        <v>3739</v>
      </c>
      <c r="B3740" t="s">
        <v>6372</v>
      </c>
      <c r="C3740">
        <v>3531176</v>
      </c>
      <c r="D3740" t="s">
        <v>51</v>
      </c>
      <c r="E3740">
        <v>29</v>
      </c>
      <c r="F3740" s="1">
        <v>44777</v>
      </c>
      <c r="G3740" t="s">
        <v>21</v>
      </c>
      <c r="H3740" t="s">
        <v>43</v>
      </c>
      <c r="I3740" t="s">
        <v>345</v>
      </c>
      <c r="J3740" t="s">
        <v>33</v>
      </c>
      <c r="K3740" t="s">
        <v>45</v>
      </c>
      <c r="L3740">
        <v>4</v>
      </c>
      <c r="M3740" t="s">
        <v>26</v>
      </c>
      <c r="N3740">
        <v>3036</v>
      </c>
      <c r="O3740" s="72">
        <f>SUM($N$2:N3740)</f>
        <v>2565373</v>
      </c>
      <c r="P3740" t="s">
        <v>110</v>
      </c>
      <c r="Q3740" t="s">
        <v>111</v>
      </c>
      <c r="R3740">
        <v>226002</v>
      </c>
      <c r="S3740" t="s">
        <v>29</v>
      </c>
      <c r="T3740" t="b">
        <v>0</v>
      </c>
      <c r="AF3740" s="11" t="s">
        <v>110</v>
      </c>
      <c r="AG3740" s="12" t="str">
        <f t="shared" si="58"/>
        <v>UTTAR PRADESH</v>
      </c>
      <c r="AH3740" s="11" t="s">
        <v>110</v>
      </c>
      <c r="AI3740" s="12" t="str">
        <f>_xlfn.XLOOKUP(AH3740,P:P,Q:Q)</f>
        <v>UTTAR PRADESH</v>
      </c>
    </row>
    <row r="3741" spans="1:35" x14ac:dyDescent="0.3">
      <c r="A3741">
        <v>3740</v>
      </c>
      <c r="B3741" t="s">
        <v>6373</v>
      </c>
      <c r="C3741">
        <v>4461910</v>
      </c>
      <c r="D3741" t="s">
        <v>51</v>
      </c>
      <c r="E3741">
        <v>43</v>
      </c>
      <c r="F3741" s="1">
        <v>44777</v>
      </c>
      <c r="G3741" t="s">
        <v>21</v>
      </c>
      <c r="H3741" t="s">
        <v>43</v>
      </c>
      <c r="I3741" t="s">
        <v>6374</v>
      </c>
      <c r="J3741" t="s">
        <v>33</v>
      </c>
      <c r="K3741" t="s">
        <v>66</v>
      </c>
      <c r="L3741">
        <v>1</v>
      </c>
      <c r="M3741" t="s">
        <v>26</v>
      </c>
      <c r="N3741">
        <v>1369</v>
      </c>
      <c r="O3741" s="72">
        <f>SUM($N$2:N3741)</f>
        <v>2566742</v>
      </c>
      <c r="P3741" t="s">
        <v>753</v>
      </c>
      <c r="Q3741" t="s">
        <v>95</v>
      </c>
      <c r="R3741">
        <v>751020</v>
      </c>
      <c r="S3741" t="s">
        <v>29</v>
      </c>
      <c r="T3741" t="b">
        <v>0</v>
      </c>
      <c r="AF3741" s="11" t="s">
        <v>753</v>
      </c>
      <c r="AG3741" s="12" t="str">
        <f t="shared" si="58"/>
        <v>ODISHA</v>
      </c>
      <c r="AH3741" s="11" t="s">
        <v>753</v>
      </c>
      <c r="AI3741" s="12" t="str">
        <f>_xlfn.XLOOKUP(AH3741,P:P,Q:Q)</f>
        <v>ODISHA</v>
      </c>
    </row>
    <row r="3742" spans="1:35" x14ac:dyDescent="0.3">
      <c r="A3742">
        <v>3741</v>
      </c>
      <c r="B3742" t="s">
        <v>6375</v>
      </c>
      <c r="C3742">
        <v>6980026</v>
      </c>
      <c r="D3742" t="s">
        <v>51</v>
      </c>
      <c r="E3742">
        <v>76</v>
      </c>
      <c r="F3742" s="1">
        <v>44777</v>
      </c>
      <c r="G3742" t="s">
        <v>21</v>
      </c>
      <c r="H3742" t="s">
        <v>57</v>
      </c>
      <c r="I3742" t="s">
        <v>5724</v>
      </c>
      <c r="J3742" t="s">
        <v>33</v>
      </c>
      <c r="K3742" t="s">
        <v>98</v>
      </c>
      <c r="L3742">
        <v>1</v>
      </c>
      <c r="M3742" t="s">
        <v>26</v>
      </c>
      <c r="N3742">
        <v>799</v>
      </c>
      <c r="O3742" s="72">
        <f>SUM($N$2:N3742)</f>
        <v>2567541</v>
      </c>
      <c r="P3742" t="s">
        <v>135</v>
      </c>
      <c r="Q3742" t="s">
        <v>47</v>
      </c>
      <c r="R3742">
        <v>600057</v>
      </c>
      <c r="S3742" t="s">
        <v>29</v>
      </c>
      <c r="T3742" t="b">
        <v>0</v>
      </c>
      <c r="AF3742" s="11" t="s">
        <v>135</v>
      </c>
      <c r="AG3742" s="12" t="str">
        <f t="shared" si="58"/>
        <v>TAMIL NADU</v>
      </c>
      <c r="AH3742" s="11" t="s">
        <v>135</v>
      </c>
      <c r="AI3742" s="12" t="str">
        <f>_xlfn.XLOOKUP(AH3742,P:P,Q:Q)</f>
        <v>TAMIL NADU</v>
      </c>
    </row>
    <row r="3743" spans="1:35" x14ac:dyDescent="0.3">
      <c r="A3743">
        <v>3742</v>
      </c>
      <c r="B3743" t="s">
        <v>6376</v>
      </c>
      <c r="C3743">
        <v>2618311</v>
      </c>
      <c r="D3743" t="s">
        <v>51</v>
      </c>
      <c r="E3743">
        <v>22</v>
      </c>
      <c r="F3743" s="1">
        <v>44777</v>
      </c>
      <c r="G3743" t="s">
        <v>21</v>
      </c>
      <c r="H3743" t="s">
        <v>43</v>
      </c>
      <c r="I3743" t="s">
        <v>4457</v>
      </c>
      <c r="J3743" t="s">
        <v>33</v>
      </c>
      <c r="K3743" t="s">
        <v>34</v>
      </c>
      <c r="L3743">
        <v>1</v>
      </c>
      <c r="M3743" t="s">
        <v>26</v>
      </c>
      <c r="N3743">
        <v>1173</v>
      </c>
      <c r="O3743" s="72">
        <f>SUM($N$2:N3743)</f>
        <v>2568714</v>
      </c>
      <c r="P3743" t="s">
        <v>6377</v>
      </c>
      <c r="Q3743" t="s">
        <v>73</v>
      </c>
      <c r="R3743">
        <v>670307</v>
      </c>
      <c r="S3743" t="s">
        <v>29</v>
      </c>
      <c r="T3743" t="b">
        <v>0</v>
      </c>
      <c r="AF3743" s="11" t="s">
        <v>6377</v>
      </c>
      <c r="AG3743" s="12" t="str">
        <f t="shared" si="58"/>
        <v>KERALA</v>
      </c>
      <c r="AH3743" s="11" t="s">
        <v>6377</v>
      </c>
      <c r="AI3743" s="12" t="str">
        <f>_xlfn.XLOOKUP(AH3743,P:P,Q:Q)</f>
        <v>KERALA</v>
      </c>
    </row>
    <row r="3744" spans="1:35" x14ac:dyDescent="0.3">
      <c r="A3744">
        <v>3743</v>
      </c>
      <c r="B3744" t="s">
        <v>6378</v>
      </c>
      <c r="C3744">
        <v>7426930</v>
      </c>
      <c r="D3744" t="s">
        <v>51</v>
      </c>
      <c r="E3744">
        <v>47</v>
      </c>
      <c r="F3744" s="1">
        <v>44777</v>
      </c>
      <c r="G3744" t="s">
        <v>21</v>
      </c>
      <c r="H3744" t="s">
        <v>52</v>
      </c>
      <c r="I3744" t="s">
        <v>105</v>
      </c>
      <c r="J3744" t="s">
        <v>33</v>
      </c>
      <c r="K3744" t="s">
        <v>45</v>
      </c>
      <c r="L3744">
        <v>1</v>
      </c>
      <c r="M3744" t="s">
        <v>26</v>
      </c>
      <c r="N3744">
        <v>529</v>
      </c>
      <c r="O3744" s="72">
        <f>SUM($N$2:N3744)</f>
        <v>2569243</v>
      </c>
      <c r="P3744" t="s">
        <v>597</v>
      </c>
      <c r="Q3744" t="s">
        <v>100</v>
      </c>
      <c r="R3744">
        <v>305001</v>
      </c>
      <c r="S3744" t="s">
        <v>29</v>
      </c>
      <c r="T3744" t="b">
        <v>0</v>
      </c>
      <c r="AF3744" s="11" t="s">
        <v>597</v>
      </c>
      <c r="AG3744" s="12" t="str">
        <f t="shared" si="58"/>
        <v>RAJASTHAN</v>
      </c>
      <c r="AH3744" s="11" t="s">
        <v>597</v>
      </c>
      <c r="AI3744" s="12" t="str">
        <f>_xlfn.XLOOKUP(AH3744,P:P,Q:Q)</f>
        <v>RAJASTHAN</v>
      </c>
    </row>
    <row r="3745" spans="1:35" x14ac:dyDescent="0.3">
      <c r="A3745">
        <v>3744</v>
      </c>
      <c r="B3745" t="s">
        <v>6379</v>
      </c>
      <c r="C3745">
        <v>4695528</v>
      </c>
      <c r="D3745" t="s">
        <v>51</v>
      </c>
      <c r="E3745">
        <v>72</v>
      </c>
      <c r="F3745" s="1">
        <v>44777</v>
      </c>
      <c r="G3745" t="s">
        <v>21</v>
      </c>
      <c r="H3745" t="s">
        <v>62</v>
      </c>
      <c r="I3745" t="s">
        <v>1009</v>
      </c>
      <c r="J3745" t="s">
        <v>33</v>
      </c>
      <c r="K3745" t="s">
        <v>109</v>
      </c>
      <c r="L3745">
        <v>1</v>
      </c>
      <c r="M3745" t="s">
        <v>26</v>
      </c>
      <c r="N3745">
        <v>837</v>
      </c>
      <c r="O3745" s="72">
        <f>SUM($N$2:N3745)</f>
        <v>2570080</v>
      </c>
      <c r="P3745" t="s">
        <v>2998</v>
      </c>
      <c r="Q3745" t="s">
        <v>111</v>
      </c>
      <c r="R3745">
        <v>262701</v>
      </c>
      <c r="S3745" t="s">
        <v>29</v>
      </c>
      <c r="T3745" t="b">
        <v>0</v>
      </c>
      <c r="AF3745" s="11" t="s">
        <v>2998</v>
      </c>
      <c r="AG3745" s="12" t="str">
        <f t="shared" si="58"/>
        <v>UTTAR PRADESH</v>
      </c>
      <c r="AH3745" s="11" t="s">
        <v>2998</v>
      </c>
      <c r="AI3745" s="12" t="str">
        <f>_xlfn.XLOOKUP(AH3745,P:P,Q:Q)</f>
        <v>UTTAR PRADESH</v>
      </c>
    </row>
    <row r="3746" spans="1:35" x14ac:dyDescent="0.3">
      <c r="A3746">
        <v>3745</v>
      </c>
      <c r="B3746" t="s">
        <v>6380</v>
      </c>
      <c r="C3746">
        <v>4520378</v>
      </c>
      <c r="D3746" t="s">
        <v>20</v>
      </c>
      <c r="E3746">
        <v>34</v>
      </c>
      <c r="F3746" s="1">
        <v>44777</v>
      </c>
      <c r="G3746" t="s">
        <v>286</v>
      </c>
      <c r="H3746" t="s">
        <v>43</v>
      </c>
      <c r="I3746" t="s">
        <v>621</v>
      </c>
      <c r="J3746" t="s">
        <v>209</v>
      </c>
      <c r="K3746" t="s">
        <v>210</v>
      </c>
      <c r="L3746">
        <v>1</v>
      </c>
      <c r="M3746" t="s">
        <v>26</v>
      </c>
      <c r="N3746">
        <v>1432</v>
      </c>
      <c r="O3746" s="72">
        <f>SUM($N$2:N3746)</f>
        <v>2571512</v>
      </c>
      <c r="P3746" t="s">
        <v>6381</v>
      </c>
      <c r="Q3746" t="s">
        <v>70</v>
      </c>
      <c r="R3746">
        <v>534235</v>
      </c>
      <c r="S3746" t="s">
        <v>29</v>
      </c>
      <c r="T3746" t="b">
        <v>0</v>
      </c>
      <c r="AF3746" s="11" t="s">
        <v>6381</v>
      </c>
      <c r="AG3746" s="12" t="str">
        <f t="shared" si="58"/>
        <v>ANDHRA PRADESH</v>
      </c>
      <c r="AH3746" s="11" t="s">
        <v>6381</v>
      </c>
      <c r="AI3746" s="12" t="str">
        <f>_xlfn.XLOOKUP(AH3746,P:P,Q:Q)</f>
        <v>ANDHRA PRADESH</v>
      </c>
    </row>
    <row r="3747" spans="1:35" x14ac:dyDescent="0.3">
      <c r="A3747">
        <v>3746</v>
      </c>
      <c r="B3747" t="s">
        <v>6382</v>
      </c>
      <c r="C3747">
        <v>9534839</v>
      </c>
      <c r="D3747" t="s">
        <v>20</v>
      </c>
      <c r="E3747">
        <v>26</v>
      </c>
      <c r="F3747" s="1">
        <v>44777</v>
      </c>
      <c r="G3747" t="s">
        <v>21</v>
      </c>
      <c r="H3747" t="s">
        <v>43</v>
      </c>
      <c r="I3747" t="s">
        <v>6383</v>
      </c>
      <c r="J3747" t="s">
        <v>24</v>
      </c>
      <c r="K3747" t="s">
        <v>109</v>
      </c>
      <c r="L3747">
        <v>1</v>
      </c>
      <c r="M3747" t="s">
        <v>26</v>
      </c>
      <c r="N3747">
        <v>517</v>
      </c>
      <c r="O3747" s="72">
        <f>SUM($N$2:N3747)</f>
        <v>2572029</v>
      </c>
      <c r="P3747" t="s">
        <v>969</v>
      </c>
      <c r="Q3747" t="s">
        <v>56</v>
      </c>
      <c r="R3747">
        <v>413002</v>
      </c>
      <c r="S3747" t="s">
        <v>29</v>
      </c>
      <c r="T3747" t="b">
        <v>0</v>
      </c>
      <c r="AF3747" s="11" t="s">
        <v>969</v>
      </c>
      <c r="AG3747" s="12" t="str">
        <f t="shared" si="58"/>
        <v>MAHARASHTRA</v>
      </c>
      <c r="AH3747" s="11" t="s">
        <v>969</v>
      </c>
      <c r="AI3747" s="12" t="str">
        <f>_xlfn.XLOOKUP(AH3747,P:P,Q:Q)</f>
        <v>MAHARASHTRA</v>
      </c>
    </row>
    <row r="3748" spans="1:35" x14ac:dyDescent="0.3">
      <c r="A3748">
        <v>3747</v>
      </c>
      <c r="B3748" t="s">
        <v>6384</v>
      </c>
      <c r="C3748">
        <v>8237581</v>
      </c>
      <c r="D3748" t="s">
        <v>20</v>
      </c>
      <c r="E3748">
        <v>58</v>
      </c>
      <c r="F3748" s="1">
        <v>44777</v>
      </c>
      <c r="G3748" t="s">
        <v>21</v>
      </c>
      <c r="H3748" t="s">
        <v>88</v>
      </c>
      <c r="I3748" t="s">
        <v>348</v>
      </c>
      <c r="J3748" t="s">
        <v>75</v>
      </c>
      <c r="K3748" t="s">
        <v>66</v>
      </c>
      <c r="L3748">
        <v>1</v>
      </c>
      <c r="M3748" t="s">
        <v>26</v>
      </c>
      <c r="N3748">
        <v>497</v>
      </c>
      <c r="O3748" s="72">
        <f>SUM($N$2:N3748)</f>
        <v>2572526</v>
      </c>
      <c r="P3748" t="s">
        <v>1340</v>
      </c>
      <c r="Q3748" t="s">
        <v>80</v>
      </c>
      <c r="R3748">
        <v>782003</v>
      </c>
      <c r="S3748" t="s">
        <v>29</v>
      </c>
      <c r="T3748" t="b">
        <v>0</v>
      </c>
      <c r="AF3748" s="11" t="s">
        <v>1340</v>
      </c>
      <c r="AG3748" s="12" t="str">
        <f t="shared" si="58"/>
        <v>ASSAM</v>
      </c>
      <c r="AH3748" s="11" t="s">
        <v>1340</v>
      </c>
      <c r="AI3748" s="12" t="str">
        <f>_xlfn.XLOOKUP(AH3748,P:P,Q:Q)</f>
        <v>ASSAM</v>
      </c>
    </row>
    <row r="3749" spans="1:35" x14ac:dyDescent="0.3">
      <c r="A3749">
        <v>3748</v>
      </c>
      <c r="B3749" t="s">
        <v>6385</v>
      </c>
      <c r="C3749">
        <v>1271149</v>
      </c>
      <c r="D3749" t="s">
        <v>20</v>
      </c>
      <c r="E3749">
        <v>55</v>
      </c>
      <c r="F3749" s="1">
        <v>44777</v>
      </c>
      <c r="G3749" t="s">
        <v>21</v>
      </c>
      <c r="H3749" t="s">
        <v>88</v>
      </c>
      <c r="I3749" t="s">
        <v>6386</v>
      </c>
      <c r="J3749" t="s">
        <v>24</v>
      </c>
      <c r="K3749" t="s">
        <v>66</v>
      </c>
      <c r="L3749">
        <v>1</v>
      </c>
      <c r="M3749" t="s">
        <v>26</v>
      </c>
      <c r="N3749">
        <v>345</v>
      </c>
      <c r="O3749" s="72">
        <f>SUM($N$2:N3749)</f>
        <v>2572871</v>
      </c>
      <c r="P3749" t="s">
        <v>72</v>
      </c>
      <c r="Q3749" t="s">
        <v>73</v>
      </c>
      <c r="R3749">
        <v>695012</v>
      </c>
      <c r="S3749" t="s">
        <v>29</v>
      </c>
      <c r="T3749" t="b">
        <v>0</v>
      </c>
      <c r="AF3749" s="11" t="s">
        <v>72</v>
      </c>
      <c r="AG3749" s="12" t="str">
        <f t="shared" si="58"/>
        <v>KERALA</v>
      </c>
      <c r="AH3749" s="11" t="s">
        <v>72</v>
      </c>
      <c r="AI3749" s="12" t="str">
        <f>_xlfn.XLOOKUP(AH3749,P:P,Q:Q)</f>
        <v>KERALA</v>
      </c>
    </row>
    <row r="3750" spans="1:35" x14ac:dyDescent="0.3">
      <c r="A3750">
        <v>3749</v>
      </c>
      <c r="B3750" t="s">
        <v>6387</v>
      </c>
      <c r="C3750">
        <v>5032952</v>
      </c>
      <c r="D3750" t="s">
        <v>20</v>
      </c>
      <c r="E3750">
        <v>72</v>
      </c>
      <c r="F3750" s="1">
        <v>44777</v>
      </c>
      <c r="G3750" t="s">
        <v>21</v>
      </c>
      <c r="H3750" t="s">
        <v>22</v>
      </c>
      <c r="I3750" t="s">
        <v>1626</v>
      </c>
      <c r="J3750" t="s">
        <v>209</v>
      </c>
      <c r="K3750" t="s">
        <v>210</v>
      </c>
      <c r="L3750">
        <v>1</v>
      </c>
      <c r="M3750" t="s">
        <v>26</v>
      </c>
      <c r="N3750">
        <v>688</v>
      </c>
      <c r="O3750" s="72">
        <f>SUM($N$2:N3750)</f>
        <v>2573559</v>
      </c>
      <c r="P3750" t="s">
        <v>103</v>
      </c>
      <c r="Q3750" t="s">
        <v>56</v>
      </c>
      <c r="R3750">
        <v>400053</v>
      </c>
      <c r="S3750" t="s">
        <v>29</v>
      </c>
      <c r="T3750" t="b">
        <v>0</v>
      </c>
      <c r="AF3750" s="11" t="s">
        <v>103</v>
      </c>
      <c r="AG3750" s="12" t="str">
        <f t="shared" si="58"/>
        <v>MAHARASHTRA</v>
      </c>
      <c r="AH3750" s="11" t="s">
        <v>103</v>
      </c>
      <c r="AI3750" s="12" t="str">
        <f>_xlfn.XLOOKUP(AH3750,P:P,Q:Q)</f>
        <v>MAHARASHTRA</v>
      </c>
    </row>
    <row r="3751" spans="1:35" x14ac:dyDescent="0.3">
      <c r="A3751">
        <v>3750</v>
      </c>
      <c r="B3751" t="s">
        <v>6388</v>
      </c>
      <c r="C3751">
        <v>943680</v>
      </c>
      <c r="D3751" t="s">
        <v>51</v>
      </c>
      <c r="E3751">
        <v>62</v>
      </c>
      <c r="F3751" s="1">
        <v>44777</v>
      </c>
      <c r="G3751" t="s">
        <v>21</v>
      </c>
      <c r="H3751" t="s">
        <v>22</v>
      </c>
      <c r="I3751" t="s">
        <v>6389</v>
      </c>
      <c r="J3751" t="s">
        <v>2006</v>
      </c>
      <c r="K3751" t="s">
        <v>39</v>
      </c>
      <c r="L3751">
        <v>1</v>
      </c>
      <c r="M3751" t="s">
        <v>26</v>
      </c>
      <c r="N3751">
        <v>377</v>
      </c>
      <c r="O3751" s="72">
        <f>SUM($N$2:N3751)</f>
        <v>2573936</v>
      </c>
      <c r="P3751" t="s">
        <v>85</v>
      </c>
      <c r="Q3751" t="s">
        <v>86</v>
      </c>
      <c r="R3751">
        <v>500032</v>
      </c>
      <c r="S3751" t="s">
        <v>29</v>
      </c>
      <c r="T3751" t="b">
        <v>0</v>
      </c>
      <c r="AF3751" s="11" t="s">
        <v>85</v>
      </c>
      <c r="AG3751" s="12" t="str">
        <f t="shared" si="58"/>
        <v>TELANGANA</v>
      </c>
      <c r="AH3751" s="11" t="s">
        <v>85</v>
      </c>
      <c r="AI3751" s="12" t="str">
        <f>_xlfn.XLOOKUP(AH3751,P:P,Q:Q)</f>
        <v>TELANGANA</v>
      </c>
    </row>
    <row r="3752" spans="1:35" x14ac:dyDescent="0.3">
      <c r="A3752">
        <v>3751</v>
      </c>
      <c r="B3752" t="s">
        <v>6390</v>
      </c>
      <c r="C3752">
        <v>5850823</v>
      </c>
      <c r="D3752" t="s">
        <v>20</v>
      </c>
      <c r="E3752">
        <v>28</v>
      </c>
      <c r="F3752" s="1">
        <v>44777</v>
      </c>
      <c r="G3752" t="s">
        <v>21</v>
      </c>
      <c r="H3752" t="s">
        <v>52</v>
      </c>
      <c r="I3752" t="s">
        <v>681</v>
      </c>
      <c r="J3752" t="s">
        <v>33</v>
      </c>
      <c r="K3752" t="s">
        <v>34</v>
      </c>
      <c r="L3752">
        <v>1</v>
      </c>
      <c r="M3752" t="s">
        <v>26</v>
      </c>
      <c r="N3752">
        <v>634</v>
      </c>
      <c r="O3752" s="72">
        <f>SUM($N$2:N3752)</f>
        <v>2574570</v>
      </c>
      <c r="P3752" t="s">
        <v>6391</v>
      </c>
      <c r="Q3752" t="s">
        <v>36</v>
      </c>
      <c r="R3752">
        <v>122103</v>
      </c>
      <c r="S3752" t="s">
        <v>29</v>
      </c>
      <c r="T3752" t="b">
        <v>0</v>
      </c>
      <c r="AF3752" s="11" t="s">
        <v>6391</v>
      </c>
      <c r="AG3752" s="12" t="str">
        <f t="shared" si="58"/>
        <v>HARYANA</v>
      </c>
      <c r="AH3752" s="11" t="s">
        <v>6391</v>
      </c>
      <c r="AI3752" s="12" t="str">
        <f>_xlfn.XLOOKUP(AH3752,P:P,Q:Q)</f>
        <v>HARYANA</v>
      </c>
    </row>
    <row r="3753" spans="1:35" x14ac:dyDescent="0.3">
      <c r="A3753">
        <v>3752</v>
      </c>
      <c r="B3753" t="s">
        <v>6392</v>
      </c>
      <c r="C3753">
        <v>6119736</v>
      </c>
      <c r="D3753" t="s">
        <v>20</v>
      </c>
      <c r="E3753">
        <v>25</v>
      </c>
      <c r="F3753" s="1">
        <v>44777</v>
      </c>
      <c r="G3753" t="s">
        <v>21</v>
      </c>
      <c r="H3753" t="s">
        <v>22</v>
      </c>
      <c r="I3753" t="s">
        <v>6393</v>
      </c>
      <c r="J3753" t="s">
        <v>24</v>
      </c>
      <c r="K3753" t="s">
        <v>39</v>
      </c>
      <c r="L3753">
        <v>1</v>
      </c>
      <c r="M3753" t="s">
        <v>26</v>
      </c>
      <c r="N3753">
        <v>399</v>
      </c>
      <c r="O3753" s="72">
        <f>SUM($N$2:N3753)</f>
        <v>2574969</v>
      </c>
      <c r="P3753" t="s">
        <v>6394</v>
      </c>
      <c r="Q3753" t="s">
        <v>60</v>
      </c>
      <c r="R3753">
        <v>585403</v>
      </c>
      <c r="S3753" t="s">
        <v>29</v>
      </c>
      <c r="T3753" t="b">
        <v>0</v>
      </c>
      <c r="AF3753" s="11" t="s">
        <v>6394</v>
      </c>
      <c r="AG3753" s="12" t="str">
        <f t="shared" si="58"/>
        <v>KARNATAKA</v>
      </c>
      <c r="AH3753" s="11" t="s">
        <v>6394</v>
      </c>
      <c r="AI3753" s="12" t="str">
        <f>_xlfn.XLOOKUP(AH3753,P:P,Q:Q)</f>
        <v>KARNATAKA</v>
      </c>
    </row>
    <row r="3754" spans="1:35" x14ac:dyDescent="0.3">
      <c r="A3754">
        <v>3753</v>
      </c>
      <c r="B3754" t="s">
        <v>6395</v>
      </c>
      <c r="C3754">
        <v>4644155</v>
      </c>
      <c r="D3754" t="s">
        <v>20</v>
      </c>
      <c r="E3754">
        <v>18</v>
      </c>
      <c r="F3754" s="1">
        <v>44777</v>
      </c>
      <c r="G3754" t="s">
        <v>21</v>
      </c>
      <c r="H3754" t="s">
        <v>88</v>
      </c>
      <c r="I3754" t="s">
        <v>119</v>
      </c>
      <c r="J3754" t="s">
        <v>33</v>
      </c>
      <c r="K3754" t="s">
        <v>98</v>
      </c>
      <c r="L3754">
        <v>1</v>
      </c>
      <c r="M3754" t="s">
        <v>26</v>
      </c>
      <c r="N3754">
        <v>788</v>
      </c>
      <c r="O3754" s="72">
        <f>SUM($N$2:N3754)</f>
        <v>2575757</v>
      </c>
      <c r="P3754" t="s">
        <v>901</v>
      </c>
      <c r="Q3754" t="s">
        <v>73</v>
      </c>
      <c r="R3754">
        <v>678731</v>
      </c>
      <c r="S3754" t="s">
        <v>29</v>
      </c>
      <c r="T3754" t="b">
        <v>1</v>
      </c>
      <c r="AF3754" s="11" t="s">
        <v>901</v>
      </c>
      <c r="AG3754" s="12" t="str">
        <f t="shared" si="58"/>
        <v>KERALA</v>
      </c>
      <c r="AH3754" s="11" t="s">
        <v>901</v>
      </c>
      <c r="AI3754" s="12" t="str">
        <f>_xlfn.XLOOKUP(AH3754,P:P,Q:Q)</f>
        <v>KERALA</v>
      </c>
    </row>
    <row r="3755" spans="1:35" x14ac:dyDescent="0.3">
      <c r="A3755">
        <v>3754</v>
      </c>
      <c r="B3755" t="s">
        <v>6396</v>
      </c>
      <c r="C3755">
        <v>7790535</v>
      </c>
      <c r="D3755" t="s">
        <v>20</v>
      </c>
      <c r="E3755">
        <v>35</v>
      </c>
      <c r="F3755" s="1">
        <v>44777</v>
      </c>
      <c r="G3755" t="s">
        <v>21</v>
      </c>
      <c r="H3755" t="s">
        <v>88</v>
      </c>
      <c r="I3755" t="s">
        <v>476</v>
      </c>
      <c r="J3755" t="s">
        <v>24</v>
      </c>
      <c r="K3755" t="s">
        <v>34</v>
      </c>
      <c r="L3755">
        <v>1</v>
      </c>
      <c r="M3755" t="s">
        <v>26</v>
      </c>
      <c r="N3755">
        <v>399</v>
      </c>
      <c r="O3755" s="72">
        <f>SUM($N$2:N3755)</f>
        <v>2576156</v>
      </c>
      <c r="P3755" t="s">
        <v>295</v>
      </c>
      <c r="Q3755" t="s">
        <v>238</v>
      </c>
      <c r="R3755">
        <v>834001</v>
      </c>
      <c r="S3755" t="s">
        <v>29</v>
      </c>
      <c r="T3755" t="b">
        <v>0</v>
      </c>
      <c r="AF3755" s="11" t="s">
        <v>295</v>
      </c>
      <c r="AG3755" s="12" t="str">
        <f t="shared" si="58"/>
        <v>JHARKHAND</v>
      </c>
      <c r="AH3755" s="11" t="s">
        <v>295</v>
      </c>
      <c r="AI3755" s="12" t="str">
        <f>_xlfn.XLOOKUP(AH3755,P:P,Q:Q)</f>
        <v>JHARKHAND</v>
      </c>
    </row>
    <row r="3756" spans="1:35" x14ac:dyDescent="0.3">
      <c r="A3756">
        <v>3755</v>
      </c>
      <c r="B3756" t="s">
        <v>6397</v>
      </c>
      <c r="C3756">
        <v>9756562</v>
      </c>
      <c r="D3756" t="s">
        <v>20</v>
      </c>
      <c r="E3756">
        <v>42</v>
      </c>
      <c r="F3756" s="1">
        <v>44777</v>
      </c>
      <c r="G3756" t="s">
        <v>21</v>
      </c>
      <c r="H3756" t="s">
        <v>31</v>
      </c>
      <c r="I3756" t="s">
        <v>6398</v>
      </c>
      <c r="J3756" t="s">
        <v>473</v>
      </c>
      <c r="K3756" t="s">
        <v>34</v>
      </c>
      <c r="L3756">
        <v>1</v>
      </c>
      <c r="M3756" t="s">
        <v>26</v>
      </c>
      <c r="N3756">
        <v>788</v>
      </c>
      <c r="O3756" s="72">
        <f>SUM($N$2:N3756)</f>
        <v>2576944</v>
      </c>
      <c r="P3756" t="s">
        <v>2512</v>
      </c>
      <c r="Q3756" t="s">
        <v>126</v>
      </c>
      <c r="R3756">
        <v>461001</v>
      </c>
      <c r="S3756" t="s">
        <v>29</v>
      </c>
      <c r="T3756" t="b">
        <v>0</v>
      </c>
      <c r="AF3756" s="11" t="s">
        <v>2512</v>
      </c>
      <c r="AG3756" s="12" t="str">
        <f t="shared" si="58"/>
        <v>MADHYA PRADESH</v>
      </c>
      <c r="AH3756" s="11" t="s">
        <v>2512</v>
      </c>
      <c r="AI3756" s="12" t="str">
        <f>_xlfn.XLOOKUP(AH3756,P:P,Q:Q)</f>
        <v>MADHYA PRADESH</v>
      </c>
    </row>
    <row r="3757" spans="1:35" x14ac:dyDescent="0.3">
      <c r="A3757">
        <v>3756</v>
      </c>
      <c r="B3757" t="s">
        <v>6399</v>
      </c>
      <c r="C3757">
        <v>4296778</v>
      </c>
      <c r="D3757" t="s">
        <v>51</v>
      </c>
      <c r="E3757">
        <v>62</v>
      </c>
      <c r="F3757" s="1">
        <v>44777</v>
      </c>
      <c r="G3757" t="s">
        <v>21</v>
      </c>
      <c r="H3757" t="s">
        <v>43</v>
      </c>
      <c r="I3757" t="s">
        <v>843</v>
      </c>
      <c r="J3757" t="s">
        <v>33</v>
      </c>
      <c r="K3757" t="s">
        <v>25</v>
      </c>
      <c r="L3757">
        <v>1</v>
      </c>
      <c r="M3757" t="s">
        <v>26</v>
      </c>
      <c r="N3757">
        <v>545</v>
      </c>
      <c r="O3757" s="72">
        <f>SUM($N$2:N3757)</f>
        <v>2577489</v>
      </c>
      <c r="P3757" t="s">
        <v>329</v>
      </c>
      <c r="Q3757" t="s">
        <v>100</v>
      </c>
      <c r="R3757">
        <v>313002</v>
      </c>
      <c r="S3757" t="s">
        <v>29</v>
      </c>
      <c r="T3757" t="b">
        <v>0</v>
      </c>
      <c r="AF3757" s="11" t="s">
        <v>329</v>
      </c>
      <c r="AG3757" s="12" t="str">
        <f t="shared" si="58"/>
        <v>RAJASTHAN</v>
      </c>
      <c r="AH3757" s="11" t="s">
        <v>329</v>
      </c>
      <c r="AI3757" s="12" t="str">
        <f>_xlfn.XLOOKUP(AH3757,P:P,Q:Q)</f>
        <v>RAJASTHAN</v>
      </c>
    </row>
    <row r="3758" spans="1:35" x14ac:dyDescent="0.3">
      <c r="A3758">
        <v>3757</v>
      </c>
      <c r="B3758" t="s">
        <v>6400</v>
      </c>
      <c r="C3758">
        <v>4132467</v>
      </c>
      <c r="D3758" t="s">
        <v>20</v>
      </c>
      <c r="E3758">
        <v>67</v>
      </c>
      <c r="F3758" s="1">
        <v>44777</v>
      </c>
      <c r="G3758" t="s">
        <v>21</v>
      </c>
      <c r="H3758" t="s">
        <v>43</v>
      </c>
      <c r="I3758" t="s">
        <v>6401</v>
      </c>
      <c r="J3758" t="s">
        <v>24</v>
      </c>
      <c r="K3758" t="s">
        <v>25</v>
      </c>
      <c r="L3758">
        <v>1</v>
      </c>
      <c r="M3758" t="s">
        <v>26</v>
      </c>
      <c r="N3758">
        <v>405</v>
      </c>
      <c r="O3758" s="72">
        <f>SUM($N$2:N3758)</f>
        <v>2577894</v>
      </c>
      <c r="P3758" t="s">
        <v>611</v>
      </c>
      <c r="Q3758" t="s">
        <v>70</v>
      </c>
      <c r="R3758">
        <v>522004</v>
      </c>
      <c r="S3758" t="s">
        <v>29</v>
      </c>
      <c r="T3758" t="b">
        <v>0</v>
      </c>
      <c r="AF3758" s="11" t="s">
        <v>611</v>
      </c>
      <c r="AG3758" s="12" t="str">
        <f t="shared" si="58"/>
        <v>ANDHRA PRADESH</v>
      </c>
      <c r="AH3758" s="11" t="s">
        <v>611</v>
      </c>
      <c r="AI3758" s="12" t="str">
        <f>_xlfn.XLOOKUP(AH3758,P:P,Q:Q)</f>
        <v>ANDHRA PRADESH</v>
      </c>
    </row>
    <row r="3759" spans="1:35" x14ac:dyDescent="0.3">
      <c r="A3759">
        <v>3758</v>
      </c>
      <c r="B3759" t="s">
        <v>6402</v>
      </c>
      <c r="C3759">
        <v>3328128</v>
      </c>
      <c r="D3759" t="s">
        <v>20</v>
      </c>
      <c r="E3759">
        <v>30</v>
      </c>
      <c r="F3759" s="1">
        <v>44777</v>
      </c>
      <c r="G3759" t="s">
        <v>286</v>
      </c>
      <c r="H3759" t="s">
        <v>62</v>
      </c>
      <c r="I3759" t="s">
        <v>6403</v>
      </c>
      <c r="J3759" t="s">
        <v>33</v>
      </c>
      <c r="K3759" t="s">
        <v>45</v>
      </c>
      <c r="L3759">
        <v>1</v>
      </c>
      <c r="M3759" t="s">
        <v>26</v>
      </c>
      <c r="N3759">
        <v>1268</v>
      </c>
      <c r="O3759" s="72">
        <f>SUM($N$2:N3759)</f>
        <v>2579162</v>
      </c>
      <c r="P3759" t="s">
        <v>59</v>
      </c>
      <c r="Q3759" t="s">
        <v>60</v>
      </c>
      <c r="R3759">
        <v>560078</v>
      </c>
      <c r="S3759" t="s">
        <v>29</v>
      </c>
      <c r="T3759" t="b">
        <v>0</v>
      </c>
      <c r="AF3759" s="11" t="s">
        <v>59</v>
      </c>
      <c r="AG3759" s="12" t="str">
        <f t="shared" si="58"/>
        <v>KARNATAKA</v>
      </c>
      <c r="AH3759" s="11" t="s">
        <v>59</v>
      </c>
      <c r="AI3759" s="12" t="str">
        <f>_xlfn.XLOOKUP(AH3759,P:P,Q:Q)</f>
        <v>KARNATAKA</v>
      </c>
    </row>
    <row r="3760" spans="1:35" x14ac:dyDescent="0.3">
      <c r="A3760">
        <v>3759</v>
      </c>
      <c r="B3760" t="s">
        <v>6404</v>
      </c>
      <c r="C3760">
        <v>6119140</v>
      </c>
      <c r="D3760" t="s">
        <v>20</v>
      </c>
      <c r="E3760">
        <v>22</v>
      </c>
      <c r="F3760" s="1">
        <v>44777</v>
      </c>
      <c r="G3760" t="s">
        <v>21</v>
      </c>
      <c r="H3760" t="s">
        <v>43</v>
      </c>
      <c r="I3760" t="s">
        <v>5105</v>
      </c>
      <c r="J3760" t="s">
        <v>24</v>
      </c>
      <c r="K3760" t="s">
        <v>39</v>
      </c>
      <c r="L3760">
        <v>1</v>
      </c>
      <c r="M3760" t="s">
        <v>26</v>
      </c>
      <c r="N3760">
        <v>376</v>
      </c>
      <c r="O3760" s="72">
        <f>SUM($N$2:N3760)</f>
        <v>2579538</v>
      </c>
      <c r="P3760" t="s">
        <v>85</v>
      </c>
      <c r="Q3760" t="s">
        <v>86</v>
      </c>
      <c r="R3760">
        <v>502032</v>
      </c>
      <c r="S3760" t="s">
        <v>29</v>
      </c>
      <c r="T3760" t="b">
        <v>0</v>
      </c>
      <c r="AF3760" s="11" t="s">
        <v>85</v>
      </c>
      <c r="AG3760" s="12" t="str">
        <f t="shared" si="58"/>
        <v>TELANGANA</v>
      </c>
      <c r="AH3760" s="11" t="s">
        <v>85</v>
      </c>
      <c r="AI3760" s="12" t="str">
        <f>_xlfn.XLOOKUP(AH3760,P:P,Q:Q)</f>
        <v>TELANGANA</v>
      </c>
    </row>
    <row r="3761" spans="1:35" x14ac:dyDescent="0.3">
      <c r="A3761">
        <v>3760</v>
      </c>
      <c r="B3761" t="s">
        <v>6405</v>
      </c>
      <c r="C3761">
        <v>6011731</v>
      </c>
      <c r="D3761" t="s">
        <v>51</v>
      </c>
      <c r="E3761">
        <v>38</v>
      </c>
      <c r="F3761" s="1">
        <v>44777</v>
      </c>
      <c r="G3761" t="s">
        <v>21</v>
      </c>
      <c r="H3761" t="s">
        <v>52</v>
      </c>
      <c r="I3761" t="s">
        <v>866</v>
      </c>
      <c r="J3761" t="s">
        <v>33</v>
      </c>
      <c r="K3761" t="s">
        <v>45</v>
      </c>
      <c r="L3761">
        <v>1</v>
      </c>
      <c r="M3761" t="s">
        <v>26</v>
      </c>
      <c r="N3761">
        <v>696</v>
      </c>
      <c r="O3761" s="72">
        <f>SUM($N$2:N3761)</f>
        <v>2580234</v>
      </c>
      <c r="P3761" t="s">
        <v>35</v>
      </c>
      <c r="Q3761" t="s">
        <v>36</v>
      </c>
      <c r="R3761">
        <v>122022</v>
      </c>
      <c r="S3761" t="s">
        <v>29</v>
      </c>
      <c r="T3761" t="b">
        <v>0</v>
      </c>
      <c r="AF3761" s="11" t="s">
        <v>35</v>
      </c>
      <c r="AG3761" s="12" t="str">
        <f t="shared" si="58"/>
        <v>HARYANA</v>
      </c>
      <c r="AH3761" s="11" t="s">
        <v>35</v>
      </c>
      <c r="AI3761" s="12" t="str">
        <f>_xlfn.XLOOKUP(AH3761,P:P,Q:Q)</f>
        <v>HARYANA</v>
      </c>
    </row>
    <row r="3762" spans="1:35" x14ac:dyDescent="0.3">
      <c r="A3762">
        <v>3761</v>
      </c>
      <c r="B3762" t="s">
        <v>6405</v>
      </c>
      <c r="C3762">
        <v>6011731</v>
      </c>
      <c r="D3762" t="s">
        <v>51</v>
      </c>
      <c r="E3762">
        <v>37</v>
      </c>
      <c r="F3762" s="1">
        <v>44777</v>
      </c>
      <c r="G3762" t="s">
        <v>21</v>
      </c>
      <c r="H3762" t="s">
        <v>43</v>
      </c>
      <c r="I3762" t="s">
        <v>6406</v>
      </c>
      <c r="J3762" t="s">
        <v>33</v>
      </c>
      <c r="K3762" t="s">
        <v>66</v>
      </c>
      <c r="L3762">
        <v>1</v>
      </c>
      <c r="M3762" t="s">
        <v>26</v>
      </c>
      <c r="N3762">
        <v>680</v>
      </c>
      <c r="O3762" s="72">
        <f>SUM($N$2:N3762)</f>
        <v>2580914</v>
      </c>
      <c r="P3762" t="s">
        <v>829</v>
      </c>
      <c r="Q3762" t="s">
        <v>91</v>
      </c>
      <c r="R3762">
        <v>110026</v>
      </c>
      <c r="S3762" t="s">
        <v>29</v>
      </c>
      <c r="T3762" t="b">
        <v>0</v>
      </c>
      <c r="AF3762" s="11" t="s">
        <v>829</v>
      </c>
      <c r="AG3762" s="12" t="str">
        <f t="shared" si="58"/>
        <v>DELHI</v>
      </c>
      <c r="AH3762" s="11" t="s">
        <v>829</v>
      </c>
      <c r="AI3762" s="12" t="str">
        <f>_xlfn.XLOOKUP(AH3762,P:P,Q:Q)</f>
        <v>DELHI</v>
      </c>
    </row>
    <row r="3763" spans="1:35" x14ac:dyDescent="0.3">
      <c r="A3763">
        <v>3762</v>
      </c>
      <c r="B3763" t="s">
        <v>6407</v>
      </c>
      <c r="C3763">
        <v>1998983</v>
      </c>
      <c r="D3763" t="s">
        <v>20</v>
      </c>
      <c r="E3763">
        <v>38</v>
      </c>
      <c r="F3763" s="1">
        <v>44777</v>
      </c>
      <c r="G3763" t="s">
        <v>21</v>
      </c>
      <c r="H3763" t="s">
        <v>43</v>
      </c>
      <c r="I3763" t="s">
        <v>6408</v>
      </c>
      <c r="J3763" t="s">
        <v>24</v>
      </c>
      <c r="K3763" t="s">
        <v>66</v>
      </c>
      <c r="L3763">
        <v>1</v>
      </c>
      <c r="M3763" t="s">
        <v>26</v>
      </c>
      <c r="N3763">
        <v>487</v>
      </c>
      <c r="O3763" s="72">
        <f>SUM($N$2:N3763)</f>
        <v>2581401</v>
      </c>
      <c r="P3763" t="s">
        <v>915</v>
      </c>
      <c r="Q3763" t="s">
        <v>56</v>
      </c>
      <c r="R3763">
        <v>411036</v>
      </c>
      <c r="S3763" t="s">
        <v>29</v>
      </c>
      <c r="T3763" t="b">
        <v>0</v>
      </c>
      <c r="AF3763" s="11" t="s">
        <v>915</v>
      </c>
      <c r="AG3763" s="12" t="str">
        <f t="shared" si="58"/>
        <v>MAHARASHTRA</v>
      </c>
      <c r="AH3763" s="11" t="s">
        <v>915</v>
      </c>
      <c r="AI3763" s="12" t="str">
        <f>_xlfn.XLOOKUP(AH3763,P:P,Q:Q)</f>
        <v>MAHARASHTRA</v>
      </c>
    </row>
    <row r="3764" spans="1:35" x14ac:dyDescent="0.3">
      <c r="A3764">
        <v>3763</v>
      </c>
      <c r="B3764" t="s">
        <v>6409</v>
      </c>
      <c r="C3764">
        <v>8839580</v>
      </c>
      <c r="D3764" t="s">
        <v>51</v>
      </c>
      <c r="E3764">
        <v>36</v>
      </c>
      <c r="F3764" s="1">
        <v>44777</v>
      </c>
      <c r="G3764" t="s">
        <v>21</v>
      </c>
      <c r="H3764" t="s">
        <v>62</v>
      </c>
      <c r="I3764" t="s">
        <v>119</v>
      </c>
      <c r="J3764" t="s">
        <v>33</v>
      </c>
      <c r="K3764" t="s">
        <v>98</v>
      </c>
      <c r="L3764">
        <v>1</v>
      </c>
      <c r="M3764" t="s">
        <v>26</v>
      </c>
      <c r="N3764">
        <v>788</v>
      </c>
      <c r="O3764" s="72">
        <f>SUM($N$2:N3764)</f>
        <v>2582189</v>
      </c>
      <c r="P3764" t="s">
        <v>103</v>
      </c>
      <c r="Q3764" t="s">
        <v>56</v>
      </c>
      <c r="R3764">
        <v>400068</v>
      </c>
      <c r="S3764" t="s">
        <v>29</v>
      </c>
      <c r="T3764" t="b">
        <v>0</v>
      </c>
      <c r="AF3764" s="11" t="s">
        <v>103</v>
      </c>
      <c r="AG3764" s="12" t="str">
        <f t="shared" si="58"/>
        <v>MAHARASHTRA</v>
      </c>
      <c r="AH3764" s="11" t="s">
        <v>103</v>
      </c>
      <c r="AI3764" s="12" t="str">
        <f>_xlfn.XLOOKUP(AH3764,P:P,Q:Q)</f>
        <v>MAHARASHTRA</v>
      </c>
    </row>
    <row r="3765" spans="1:35" x14ac:dyDescent="0.3">
      <c r="A3765">
        <v>3764</v>
      </c>
      <c r="B3765" t="s">
        <v>6410</v>
      </c>
      <c r="C3765">
        <v>9006096</v>
      </c>
      <c r="D3765" t="s">
        <v>20</v>
      </c>
      <c r="E3765">
        <v>43</v>
      </c>
      <c r="F3765" s="1">
        <v>44777</v>
      </c>
      <c r="G3765" t="s">
        <v>21</v>
      </c>
      <c r="H3765" t="s">
        <v>22</v>
      </c>
      <c r="I3765" t="s">
        <v>1304</v>
      </c>
      <c r="J3765" t="s">
        <v>75</v>
      </c>
      <c r="K3765" t="s">
        <v>66</v>
      </c>
      <c r="L3765">
        <v>1</v>
      </c>
      <c r="M3765" t="s">
        <v>26</v>
      </c>
      <c r="N3765">
        <v>540</v>
      </c>
      <c r="O3765" s="72">
        <f>SUM($N$2:N3765)</f>
        <v>2582729</v>
      </c>
      <c r="P3765" t="s">
        <v>103</v>
      </c>
      <c r="Q3765" t="s">
        <v>56</v>
      </c>
      <c r="R3765">
        <v>400053</v>
      </c>
      <c r="S3765" t="s">
        <v>29</v>
      </c>
      <c r="T3765" t="b">
        <v>0</v>
      </c>
      <c r="AF3765" s="11" t="s">
        <v>103</v>
      </c>
      <c r="AG3765" s="12" t="str">
        <f t="shared" si="58"/>
        <v>MAHARASHTRA</v>
      </c>
      <c r="AH3765" s="11" t="s">
        <v>103</v>
      </c>
      <c r="AI3765" s="12" t="str">
        <f>_xlfn.XLOOKUP(AH3765,P:P,Q:Q)</f>
        <v>MAHARASHTRA</v>
      </c>
    </row>
    <row r="3766" spans="1:35" x14ac:dyDescent="0.3">
      <c r="A3766">
        <v>3765</v>
      </c>
      <c r="B3766" t="s">
        <v>6411</v>
      </c>
      <c r="C3766">
        <v>7243285</v>
      </c>
      <c r="D3766" t="s">
        <v>20</v>
      </c>
      <c r="E3766">
        <v>44</v>
      </c>
      <c r="F3766" s="1">
        <v>44777</v>
      </c>
      <c r="G3766" t="s">
        <v>21</v>
      </c>
      <c r="H3766" t="s">
        <v>43</v>
      </c>
      <c r="I3766" t="s">
        <v>2785</v>
      </c>
      <c r="J3766" t="s">
        <v>24</v>
      </c>
      <c r="K3766" t="s">
        <v>34</v>
      </c>
      <c r="L3766">
        <v>1</v>
      </c>
      <c r="M3766" t="s">
        <v>26</v>
      </c>
      <c r="N3766">
        <v>562</v>
      </c>
      <c r="O3766" s="72">
        <f>SUM($N$2:N3766)</f>
        <v>2583291</v>
      </c>
      <c r="P3766" t="s">
        <v>35</v>
      </c>
      <c r="Q3766" t="s">
        <v>36</v>
      </c>
      <c r="R3766">
        <v>122001</v>
      </c>
      <c r="S3766" t="s">
        <v>29</v>
      </c>
      <c r="T3766" t="b">
        <v>0</v>
      </c>
      <c r="AF3766" s="11" t="s">
        <v>35</v>
      </c>
      <c r="AG3766" s="12" t="str">
        <f t="shared" si="58"/>
        <v>HARYANA</v>
      </c>
      <c r="AH3766" s="11" t="s">
        <v>35</v>
      </c>
      <c r="AI3766" s="12" t="str">
        <f>_xlfn.XLOOKUP(AH3766,P:P,Q:Q)</f>
        <v>HARYANA</v>
      </c>
    </row>
    <row r="3767" spans="1:35" x14ac:dyDescent="0.3">
      <c r="A3767">
        <v>3766</v>
      </c>
      <c r="B3767" t="s">
        <v>6412</v>
      </c>
      <c r="C3767">
        <v>4649070</v>
      </c>
      <c r="D3767" t="s">
        <v>20</v>
      </c>
      <c r="E3767">
        <v>40</v>
      </c>
      <c r="F3767" s="1">
        <v>44777</v>
      </c>
      <c r="G3767" t="s">
        <v>21</v>
      </c>
      <c r="H3767" t="s">
        <v>57</v>
      </c>
      <c r="I3767" t="s">
        <v>6413</v>
      </c>
      <c r="J3767" t="s">
        <v>24</v>
      </c>
      <c r="K3767" t="s">
        <v>25</v>
      </c>
      <c r="L3767">
        <v>1</v>
      </c>
      <c r="M3767" t="s">
        <v>26</v>
      </c>
      <c r="N3767">
        <v>487</v>
      </c>
      <c r="O3767" s="72">
        <f>SUM($N$2:N3767)</f>
        <v>2583778</v>
      </c>
      <c r="P3767" t="s">
        <v>439</v>
      </c>
      <c r="Q3767" t="s">
        <v>145</v>
      </c>
      <c r="R3767">
        <v>390022</v>
      </c>
      <c r="S3767" t="s">
        <v>29</v>
      </c>
      <c r="T3767" t="b">
        <v>0</v>
      </c>
      <c r="AF3767" s="11" t="s">
        <v>439</v>
      </c>
      <c r="AG3767" s="12" t="str">
        <f t="shared" si="58"/>
        <v>GUJARAT</v>
      </c>
      <c r="AH3767" s="11" t="s">
        <v>439</v>
      </c>
      <c r="AI3767" s="12" t="str">
        <f>_xlfn.XLOOKUP(AH3767,P:P,Q:Q)</f>
        <v>GUJARAT</v>
      </c>
    </row>
    <row r="3768" spans="1:35" x14ac:dyDescent="0.3">
      <c r="A3768">
        <v>3767</v>
      </c>
      <c r="B3768" t="s">
        <v>6414</v>
      </c>
      <c r="C3768">
        <v>7400694</v>
      </c>
      <c r="D3768" t="s">
        <v>20</v>
      </c>
      <c r="E3768">
        <v>52</v>
      </c>
      <c r="F3768" s="1">
        <v>44777</v>
      </c>
      <c r="G3768" t="s">
        <v>21</v>
      </c>
      <c r="H3768" t="s">
        <v>52</v>
      </c>
      <c r="I3768" t="s">
        <v>6415</v>
      </c>
      <c r="J3768" t="s">
        <v>24</v>
      </c>
      <c r="K3768" t="s">
        <v>66</v>
      </c>
      <c r="L3768">
        <v>1</v>
      </c>
      <c r="M3768" t="s">
        <v>26</v>
      </c>
      <c r="N3768">
        <v>753</v>
      </c>
      <c r="O3768" s="72">
        <f>SUM($N$2:N3768)</f>
        <v>2584531</v>
      </c>
      <c r="P3768" t="s">
        <v>85</v>
      </c>
      <c r="Q3768" t="s">
        <v>86</v>
      </c>
      <c r="R3768">
        <v>500082</v>
      </c>
      <c r="S3768" t="s">
        <v>29</v>
      </c>
      <c r="T3768" t="b">
        <v>0</v>
      </c>
      <c r="AF3768" s="11" t="s">
        <v>85</v>
      </c>
      <c r="AG3768" s="12" t="str">
        <f t="shared" si="58"/>
        <v>TELANGANA</v>
      </c>
      <c r="AH3768" s="11" t="s">
        <v>85</v>
      </c>
      <c r="AI3768" s="12" t="str">
        <f>_xlfn.XLOOKUP(AH3768,P:P,Q:Q)</f>
        <v>TELANGANA</v>
      </c>
    </row>
    <row r="3769" spans="1:35" x14ac:dyDescent="0.3">
      <c r="A3769">
        <v>3768</v>
      </c>
      <c r="B3769" t="s">
        <v>6416</v>
      </c>
      <c r="C3769">
        <v>4332662</v>
      </c>
      <c r="D3769" t="s">
        <v>20</v>
      </c>
      <c r="E3769">
        <v>37</v>
      </c>
      <c r="F3769" s="1">
        <v>44777</v>
      </c>
      <c r="G3769" t="s">
        <v>21</v>
      </c>
      <c r="H3769" t="s">
        <v>43</v>
      </c>
      <c r="I3769" t="s">
        <v>4105</v>
      </c>
      <c r="J3769" t="s">
        <v>33</v>
      </c>
      <c r="K3769" t="s">
        <v>98</v>
      </c>
      <c r="L3769">
        <v>1</v>
      </c>
      <c r="M3769" t="s">
        <v>26</v>
      </c>
      <c r="N3769">
        <v>599</v>
      </c>
      <c r="O3769" s="72">
        <f>SUM($N$2:N3769)</f>
        <v>2585130</v>
      </c>
      <c r="P3769" t="s">
        <v>3314</v>
      </c>
      <c r="Q3769" t="s">
        <v>86</v>
      </c>
      <c r="R3769">
        <v>507204</v>
      </c>
      <c r="S3769" t="s">
        <v>29</v>
      </c>
      <c r="T3769" t="b">
        <v>0</v>
      </c>
      <c r="AF3769" s="11" t="s">
        <v>3314</v>
      </c>
      <c r="AG3769" s="12" t="str">
        <f t="shared" si="58"/>
        <v>TELANGANA</v>
      </c>
      <c r="AH3769" s="11" t="s">
        <v>3314</v>
      </c>
      <c r="AI3769" s="12" t="str">
        <f>_xlfn.XLOOKUP(AH3769,P:P,Q:Q)</f>
        <v>TELANGANA</v>
      </c>
    </row>
    <row r="3770" spans="1:35" x14ac:dyDescent="0.3">
      <c r="A3770">
        <v>3769</v>
      </c>
      <c r="B3770" t="s">
        <v>6417</v>
      </c>
      <c r="C3770">
        <v>3201065</v>
      </c>
      <c r="D3770" t="s">
        <v>51</v>
      </c>
      <c r="E3770">
        <v>60</v>
      </c>
      <c r="F3770" s="1">
        <v>44777</v>
      </c>
      <c r="G3770" t="s">
        <v>21</v>
      </c>
      <c r="H3770" t="s">
        <v>57</v>
      </c>
      <c r="I3770" t="s">
        <v>6418</v>
      </c>
      <c r="J3770" t="s">
        <v>33</v>
      </c>
      <c r="K3770" t="s">
        <v>45</v>
      </c>
      <c r="L3770">
        <v>1</v>
      </c>
      <c r="M3770" t="s">
        <v>26</v>
      </c>
      <c r="N3770">
        <v>886</v>
      </c>
      <c r="O3770" s="72">
        <f>SUM($N$2:N3770)</f>
        <v>2586016</v>
      </c>
      <c r="P3770" t="s">
        <v>1911</v>
      </c>
      <c r="Q3770" t="s">
        <v>922</v>
      </c>
      <c r="R3770">
        <v>492009</v>
      </c>
      <c r="S3770" t="s">
        <v>29</v>
      </c>
      <c r="T3770" t="b">
        <v>0</v>
      </c>
      <c r="AF3770" s="11" t="s">
        <v>1911</v>
      </c>
      <c r="AG3770" s="12" t="str">
        <f t="shared" si="58"/>
        <v>CHHATTISGARH</v>
      </c>
      <c r="AH3770" s="11" t="s">
        <v>1911</v>
      </c>
      <c r="AI3770" s="12" t="str">
        <f>_xlfn.XLOOKUP(AH3770,P:P,Q:Q)</f>
        <v>CHHATTISGARH</v>
      </c>
    </row>
    <row r="3771" spans="1:35" x14ac:dyDescent="0.3">
      <c r="A3771">
        <v>3770</v>
      </c>
      <c r="B3771" t="s">
        <v>6419</v>
      </c>
      <c r="C3771">
        <v>909215</v>
      </c>
      <c r="D3771" t="s">
        <v>20</v>
      </c>
      <c r="E3771">
        <v>29</v>
      </c>
      <c r="F3771" s="1">
        <v>44777</v>
      </c>
      <c r="G3771" t="s">
        <v>21</v>
      </c>
      <c r="H3771" t="s">
        <v>22</v>
      </c>
      <c r="I3771" t="s">
        <v>4773</v>
      </c>
      <c r="J3771" t="s">
        <v>75</v>
      </c>
      <c r="K3771" t="s">
        <v>66</v>
      </c>
      <c r="L3771">
        <v>1</v>
      </c>
      <c r="M3771" t="s">
        <v>26</v>
      </c>
      <c r="N3771">
        <v>574</v>
      </c>
      <c r="O3771" s="72">
        <f>SUM($N$2:N3771)</f>
        <v>2586590</v>
      </c>
      <c r="P3771" t="s">
        <v>90</v>
      </c>
      <c r="Q3771" t="s">
        <v>91</v>
      </c>
      <c r="R3771">
        <v>110002</v>
      </c>
      <c r="S3771" t="s">
        <v>29</v>
      </c>
      <c r="T3771" t="b">
        <v>0</v>
      </c>
      <c r="AF3771" s="11" t="s">
        <v>90</v>
      </c>
      <c r="AG3771" s="12" t="str">
        <f t="shared" si="58"/>
        <v>DELHI</v>
      </c>
      <c r="AH3771" s="11" t="s">
        <v>90</v>
      </c>
      <c r="AI3771" s="12" t="str">
        <f>_xlfn.XLOOKUP(AH3771,P:P,Q:Q)</f>
        <v>DELHI</v>
      </c>
    </row>
    <row r="3772" spans="1:35" x14ac:dyDescent="0.3">
      <c r="A3772">
        <v>3771</v>
      </c>
      <c r="B3772" t="s">
        <v>6420</v>
      </c>
      <c r="C3772">
        <v>7938083</v>
      </c>
      <c r="D3772" t="s">
        <v>20</v>
      </c>
      <c r="E3772">
        <v>27</v>
      </c>
      <c r="F3772" s="1">
        <v>44777</v>
      </c>
      <c r="G3772" t="s">
        <v>21</v>
      </c>
      <c r="H3772" t="s">
        <v>52</v>
      </c>
      <c r="I3772" t="s">
        <v>662</v>
      </c>
      <c r="J3772" t="s">
        <v>24</v>
      </c>
      <c r="K3772" t="s">
        <v>221</v>
      </c>
      <c r="L3772">
        <v>1</v>
      </c>
      <c r="M3772" t="s">
        <v>26</v>
      </c>
      <c r="N3772">
        <v>696</v>
      </c>
      <c r="O3772" s="72">
        <f>SUM($N$2:N3772)</f>
        <v>2587286</v>
      </c>
      <c r="P3772" t="s">
        <v>40</v>
      </c>
      <c r="Q3772" t="s">
        <v>41</v>
      </c>
      <c r="R3772">
        <v>700047</v>
      </c>
      <c r="S3772" t="s">
        <v>29</v>
      </c>
      <c r="T3772" t="b">
        <v>0</v>
      </c>
      <c r="AF3772" s="11" t="s">
        <v>40</v>
      </c>
      <c r="AG3772" s="12" t="str">
        <f t="shared" si="58"/>
        <v>WEST BENGAL</v>
      </c>
      <c r="AH3772" s="11" t="s">
        <v>40</v>
      </c>
      <c r="AI3772" s="12" t="str">
        <f>_xlfn.XLOOKUP(AH3772,P:P,Q:Q)</f>
        <v>WEST BENGAL</v>
      </c>
    </row>
    <row r="3773" spans="1:35" x14ac:dyDescent="0.3">
      <c r="A3773">
        <v>3772</v>
      </c>
      <c r="B3773" t="s">
        <v>6421</v>
      </c>
      <c r="C3773">
        <v>8029613</v>
      </c>
      <c r="D3773" t="s">
        <v>20</v>
      </c>
      <c r="E3773">
        <v>33</v>
      </c>
      <c r="F3773" s="1">
        <v>44777</v>
      </c>
      <c r="G3773" t="s">
        <v>21</v>
      </c>
      <c r="H3773" t="s">
        <v>22</v>
      </c>
      <c r="I3773" t="s">
        <v>404</v>
      </c>
      <c r="J3773" t="s">
        <v>33</v>
      </c>
      <c r="K3773" t="s">
        <v>45</v>
      </c>
      <c r="L3773">
        <v>1</v>
      </c>
      <c r="M3773" t="s">
        <v>26</v>
      </c>
      <c r="N3773">
        <v>1186</v>
      </c>
      <c r="O3773" s="72">
        <f>SUM($N$2:N3773)</f>
        <v>2588472</v>
      </c>
      <c r="P3773" t="s">
        <v>728</v>
      </c>
      <c r="Q3773" t="s">
        <v>111</v>
      </c>
      <c r="R3773">
        <v>201003</v>
      </c>
      <c r="S3773" t="s">
        <v>29</v>
      </c>
      <c r="T3773" t="b">
        <v>0</v>
      </c>
      <c r="AF3773" s="11" t="s">
        <v>728</v>
      </c>
      <c r="AG3773" s="12" t="str">
        <f t="shared" si="58"/>
        <v>UTTAR PRADESH</v>
      </c>
      <c r="AH3773" s="11" t="s">
        <v>728</v>
      </c>
      <c r="AI3773" s="12" t="str">
        <f>_xlfn.XLOOKUP(AH3773,P:P,Q:Q)</f>
        <v>UTTAR PRADESH</v>
      </c>
    </row>
    <row r="3774" spans="1:35" x14ac:dyDescent="0.3">
      <c r="A3774">
        <v>3773</v>
      </c>
      <c r="B3774" t="s">
        <v>6422</v>
      </c>
      <c r="C3774">
        <v>4485250</v>
      </c>
      <c r="D3774" t="s">
        <v>20</v>
      </c>
      <c r="E3774">
        <v>41</v>
      </c>
      <c r="F3774" s="1">
        <v>44777</v>
      </c>
      <c r="G3774" t="s">
        <v>21</v>
      </c>
      <c r="H3774" t="s">
        <v>31</v>
      </c>
      <c r="I3774" t="s">
        <v>3742</v>
      </c>
      <c r="J3774" t="s">
        <v>509</v>
      </c>
      <c r="K3774" t="s">
        <v>45</v>
      </c>
      <c r="L3774">
        <v>1</v>
      </c>
      <c r="M3774" t="s">
        <v>26</v>
      </c>
      <c r="N3774">
        <v>791</v>
      </c>
      <c r="O3774" s="72">
        <f>SUM($N$2:N3774)</f>
        <v>2589263</v>
      </c>
      <c r="P3774" t="s">
        <v>59</v>
      </c>
      <c r="Q3774" t="s">
        <v>60</v>
      </c>
      <c r="R3774">
        <v>560066</v>
      </c>
      <c r="S3774" t="s">
        <v>29</v>
      </c>
      <c r="T3774" t="b">
        <v>0</v>
      </c>
      <c r="AF3774" s="11" t="s">
        <v>59</v>
      </c>
      <c r="AG3774" s="12" t="str">
        <f t="shared" si="58"/>
        <v>KARNATAKA</v>
      </c>
      <c r="AH3774" s="11" t="s">
        <v>59</v>
      </c>
      <c r="AI3774" s="12" t="str">
        <f>_xlfn.XLOOKUP(AH3774,P:P,Q:Q)</f>
        <v>KARNATAKA</v>
      </c>
    </row>
    <row r="3775" spans="1:35" x14ac:dyDescent="0.3">
      <c r="A3775">
        <v>3774</v>
      </c>
      <c r="B3775" t="s">
        <v>6423</v>
      </c>
      <c r="C3775">
        <v>2937902</v>
      </c>
      <c r="D3775" t="s">
        <v>20</v>
      </c>
      <c r="E3775">
        <v>34</v>
      </c>
      <c r="F3775" s="1">
        <v>44777</v>
      </c>
      <c r="G3775" t="s">
        <v>21</v>
      </c>
      <c r="H3775" t="s">
        <v>43</v>
      </c>
      <c r="I3775" t="s">
        <v>1616</v>
      </c>
      <c r="J3775" t="s">
        <v>24</v>
      </c>
      <c r="K3775" t="s">
        <v>25</v>
      </c>
      <c r="L3775">
        <v>1</v>
      </c>
      <c r="M3775" t="s">
        <v>26</v>
      </c>
      <c r="N3775">
        <v>368</v>
      </c>
      <c r="O3775" s="72">
        <f>SUM($N$2:N3775)</f>
        <v>2589631</v>
      </c>
      <c r="P3775" t="s">
        <v>2843</v>
      </c>
      <c r="Q3775" t="s">
        <v>60</v>
      </c>
      <c r="R3775">
        <v>574104</v>
      </c>
      <c r="S3775" t="s">
        <v>29</v>
      </c>
      <c r="T3775" t="b">
        <v>0</v>
      </c>
      <c r="AF3775" s="11" t="s">
        <v>2843</v>
      </c>
      <c r="AG3775" s="12" t="str">
        <f t="shared" si="58"/>
        <v>KARNATAKA</v>
      </c>
      <c r="AH3775" s="11" t="s">
        <v>2843</v>
      </c>
      <c r="AI3775" s="12" t="str">
        <f>_xlfn.XLOOKUP(AH3775,P:P,Q:Q)</f>
        <v>KARNATAKA</v>
      </c>
    </row>
    <row r="3776" spans="1:35" x14ac:dyDescent="0.3">
      <c r="A3776">
        <v>3775</v>
      </c>
      <c r="B3776" t="s">
        <v>6424</v>
      </c>
      <c r="C3776">
        <v>6411172</v>
      </c>
      <c r="D3776" t="s">
        <v>20</v>
      </c>
      <c r="E3776">
        <v>28</v>
      </c>
      <c r="F3776" s="1">
        <v>44777</v>
      </c>
      <c r="G3776" t="s">
        <v>21</v>
      </c>
      <c r="H3776" t="s">
        <v>31</v>
      </c>
      <c r="I3776" t="s">
        <v>1469</v>
      </c>
      <c r="J3776" t="s">
        <v>33</v>
      </c>
      <c r="K3776" t="s">
        <v>45</v>
      </c>
      <c r="L3776">
        <v>1</v>
      </c>
      <c r="M3776" t="s">
        <v>26</v>
      </c>
      <c r="N3776">
        <v>1008</v>
      </c>
      <c r="O3776" s="72">
        <f>SUM($N$2:N3776)</f>
        <v>2590639</v>
      </c>
      <c r="P3776" t="s">
        <v>6425</v>
      </c>
      <c r="Q3776" t="s">
        <v>311</v>
      </c>
      <c r="R3776">
        <v>173001</v>
      </c>
      <c r="S3776" t="s">
        <v>29</v>
      </c>
      <c r="T3776" t="b">
        <v>0</v>
      </c>
      <c r="AF3776" s="11" t="s">
        <v>6425</v>
      </c>
      <c r="AG3776" s="12" t="str">
        <f t="shared" si="58"/>
        <v>HIMACHAL PRADESH</v>
      </c>
      <c r="AH3776" s="11" t="s">
        <v>6425</v>
      </c>
      <c r="AI3776" s="12" t="str">
        <f>_xlfn.XLOOKUP(AH3776,P:P,Q:Q)</f>
        <v>HIMACHAL PRADESH</v>
      </c>
    </row>
    <row r="3777" spans="1:35" x14ac:dyDescent="0.3">
      <c r="A3777">
        <v>3776</v>
      </c>
      <c r="B3777" t="s">
        <v>6426</v>
      </c>
      <c r="C3777">
        <v>8224743</v>
      </c>
      <c r="D3777" t="s">
        <v>20</v>
      </c>
      <c r="E3777">
        <v>18</v>
      </c>
      <c r="F3777" s="1">
        <v>44777</v>
      </c>
      <c r="G3777" t="s">
        <v>21</v>
      </c>
      <c r="H3777" t="s">
        <v>22</v>
      </c>
      <c r="I3777" t="s">
        <v>6427</v>
      </c>
      <c r="J3777" t="s">
        <v>33</v>
      </c>
      <c r="K3777" t="s">
        <v>34</v>
      </c>
      <c r="L3777">
        <v>1</v>
      </c>
      <c r="M3777" t="s">
        <v>26</v>
      </c>
      <c r="N3777">
        <v>1324</v>
      </c>
      <c r="O3777" s="72">
        <f>SUM($N$2:N3777)</f>
        <v>2591963</v>
      </c>
      <c r="P3777" t="s">
        <v>59</v>
      </c>
      <c r="Q3777" t="s">
        <v>60</v>
      </c>
      <c r="R3777">
        <v>560035</v>
      </c>
      <c r="S3777" t="s">
        <v>29</v>
      </c>
      <c r="T3777" t="b">
        <v>0</v>
      </c>
      <c r="AF3777" s="11" t="s">
        <v>59</v>
      </c>
      <c r="AG3777" s="12" t="str">
        <f t="shared" si="58"/>
        <v>KARNATAKA</v>
      </c>
      <c r="AH3777" s="11" t="s">
        <v>59</v>
      </c>
      <c r="AI3777" s="12" t="str">
        <f>_xlfn.XLOOKUP(AH3777,P:P,Q:Q)</f>
        <v>KARNATAKA</v>
      </c>
    </row>
    <row r="3778" spans="1:35" x14ac:dyDescent="0.3">
      <c r="A3778">
        <v>3777</v>
      </c>
      <c r="B3778" t="s">
        <v>6428</v>
      </c>
      <c r="C3778">
        <v>2403655</v>
      </c>
      <c r="D3778" t="s">
        <v>20</v>
      </c>
      <c r="E3778">
        <v>21</v>
      </c>
      <c r="F3778" s="1">
        <v>44777</v>
      </c>
      <c r="G3778" t="s">
        <v>21</v>
      </c>
      <c r="H3778" t="s">
        <v>22</v>
      </c>
      <c r="I3778" t="s">
        <v>6429</v>
      </c>
      <c r="J3778" t="s">
        <v>24</v>
      </c>
      <c r="K3778" t="s">
        <v>45</v>
      </c>
      <c r="L3778">
        <v>1</v>
      </c>
      <c r="M3778" t="s">
        <v>26</v>
      </c>
      <c r="N3778">
        <v>475</v>
      </c>
      <c r="O3778" s="72">
        <f>SUM($N$2:N3778)</f>
        <v>2592438</v>
      </c>
      <c r="P3778" t="s">
        <v>6430</v>
      </c>
      <c r="Q3778" t="s">
        <v>145</v>
      </c>
      <c r="R3778">
        <v>388001</v>
      </c>
      <c r="S3778" t="s">
        <v>29</v>
      </c>
      <c r="T3778" t="b">
        <v>0</v>
      </c>
      <c r="AF3778" s="11" t="s">
        <v>6430</v>
      </c>
      <c r="AG3778" s="12" t="str">
        <f t="shared" si="58"/>
        <v>GUJARAT</v>
      </c>
      <c r="AH3778" s="11" t="s">
        <v>6430</v>
      </c>
      <c r="AI3778" s="12" t="str">
        <f>_xlfn.XLOOKUP(AH3778,P:P,Q:Q)</f>
        <v>GUJARAT</v>
      </c>
    </row>
    <row r="3779" spans="1:35" x14ac:dyDescent="0.3">
      <c r="A3779">
        <v>3778</v>
      </c>
      <c r="B3779" t="s">
        <v>6431</v>
      </c>
      <c r="C3779">
        <v>3757482</v>
      </c>
      <c r="D3779" t="s">
        <v>20</v>
      </c>
      <c r="E3779">
        <v>37</v>
      </c>
      <c r="F3779" s="1">
        <v>44777</v>
      </c>
      <c r="G3779" t="s">
        <v>21</v>
      </c>
      <c r="H3779" t="s">
        <v>43</v>
      </c>
      <c r="I3779" t="s">
        <v>6432</v>
      </c>
      <c r="J3779" t="s">
        <v>24</v>
      </c>
      <c r="K3779" t="s">
        <v>25</v>
      </c>
      <c r="L3779">
        <v>1</v>
      </c>
      <c r="M3779" t="s">
        <v>26</v>
      </c>
      <c r="N3779">
        <v>927</v>
      </c>
      <c r="O3779" s="72">
        <f>SUM($N$2:N3779)</f>
        <v>2593365</v>
      </c>
      <c r="P3779" t="s">
        <v>110</v>
      </c>
      <c r="Q3779" t="s">
        <v>111</v>
      </c>
      <c r="R3779">
        <v>226021</v>
      </c>
      <c r="S3779" t="s">
        <v>29</v>
      </c>
      <c r="T3779" t="b">
        <v>0</v>
      </c>
      <c r="AF3779" s="11" t="s">
        <v>110</v>
      </c>
      <c r="AG3779" s="12" t="str">
        <f t="shared" ref="AG3779:AG3842" si="59">VLOOKUP(AF3779,$P:$Q,2,FALSE)</f>
        <v>UTTAR PRADESH</v>
      </c>
      <c r="AH3779" s="11" t="s">
        <v>110</v>
      </c>
      <c r="AI3779" s="12" t="str">
        <f>_xlfn.XLOOKUP(AH3779,P:P,Q:Q)</f>
        <v>UTTAR PRADESH</v>
      </c>
    </row>
    <row r="3780" spans="1:35" x14ac:dyDescent="0.3">
      <c r="A3780">
        <v>3779</v>
      </c>
      <c r="B3780" t="s">
        <v>6433</v>
      </c>
      <c r="C3780">
        <v>455617</v>
      </c>
      <c r="D3780" t="s">
        <v>20</v>
      </c>
      <c r="E3780">
        <v>56</v>
      </c>
      <c r="F3780" s="1">
        <v>44777</v>
      </c>
      <c r="G3780" t="s">
        <v>21</v>
      </c>
      <c r="H3780" t="s">
        <v>22</v>
      </c>
      <c r="I3780" t="s">
        <v>6434</v>
      </c>
      <c r="J3780" t="s">
        <v>24</v>
      </c>
      <c r="K3780" t="s">
        <v>39</v>
      </c>
      <c r="L3780">
        <v>1</v>
      </c>
      <c r="M3780" t="s">
        <v>26</v>
      </c>
      <c r="N3780">
        <v>345</v>
      </c>
      <c r="O3780" s="72">
        <f>SUM($N$2:N3780)</f>
        <v>2593710</v>
      </c>
      <c r="P3780" t="s">
        <v>135</v>
      </c>
      <c r="Q3780" t="s">
        <v>47</v>
      </c>
      <c r="R3780">
        <v>600106</v>
      </c>
      <c r="S3780" t="s">
        <v>29</v>
      </c>
      <c r="T3780" t="b">
        <v>0</v>
      </c>
      <c r="AF3780" s="11" t="s">
        <v>135</v>
      </c>
      <c r="AG3780" s="12" t="str">
        <f t="shared" si="59"/>
        <v>TAMIL NADU</v>
      </c>
      <c r="AH3780" s="11" t="s">
        <v>135</v>
      </c>
      <c r="AI3780" s="12" t="str">
        <f>_xlfn.XLOOKUP(AH3780,P:P,Q:Q)</f>
        <v>TAMIL NADU</v>
      </c>
    </row>
    <row r="3781" spans="1:35" x14ac:dyDescent="0.3">
      <c r="A3781">
        <v>3780</v>
      </c>
      <c r="B3781" t="s">
        <v>6433</v>
      </c>
      <c r="C3781">
        <v>455617</v>
      </c>
      <c r="D3781" t="s">
        <v>51</v>
      </c>
      <c r="E3781">
        <v>72</v>
      </c>
      <c r="F3781" s="1">
        <v>44777</v>
      </c>
      <c r="G3781" t="s">
        <v>21</v>
      </c>
      <c r="H3781" t="s">
        <v>43</v>
      </c>
      <c r="I3781" t="s">
        <v>424</v>
      </c>
      <c r="J3781" t="s">
        <v>54</v>
      </c>
      <c r="K3781" t="s">
        <v>45</v>
      </c>
      <c r="L3781">
        <v>1</v>
      </c>
      <c r="M3781" t="s">
        <v>26</v>
      </c>
      <c r="N3781">
        <v>771</v>
      </c>
      <c r="O3781" s="72">
        <f>SUM($N$2:N3781)</f>
        <v>2594481</v>
      </c>
      <c r="P3781" t="s">
        <v>169</v>
      </c>
      <c r="Q3781" t="s">
        <v>56</v>
      </c>
      <c r="R3781">
        <v>411021</v>
      </c>
      <c r="S3781" t="s">
        <v>29</v>
      </c>
      <c r="T3781" t="b">
        <v>0</v>
      </c>
      <c r="AF3781" s="11" t="s">
        <v>169</v>
      </c>
      <c r="AG3781" s="12" t="str">
        <f t="shared" si="59"/>
        <v>MAHARASHTRA</v>
      </c>
      <c r="AH3781" s="11" t="s">
        <v>169</v>
      </c>
      <c r="AI3781" s="12" t="str">
        <f>_xlfn.XLOOKUP(AH3781,P:P,Q:Q)</f>
        <v>MAHARASHTRA</v>
      </c>
    </row>
    <row r="3782" spans="1:35" x14ac:dyDescent="0.3">
      <c r="A3782">
        <v>3781</v>
      </c>
      <c r="B3782" t="s">
        <v>6435</v>
      </c>
      <c r="C3782">
        <v>7401522</v>
      </c>
      <c r="D3782" t="s">
        <v>20</v>
      </c>
      <c r="E3782">
        <v>49</v>
      </c>
      <c r="F3782" s="1">
        <v>44777</v>
      </c>
      <c r="G3782" t="s">
        <v>21</v>
      </c>
      <c r="H3782" t="s">
        <v>52</v>
      </c>
      <c r="I3782" t="s">
        <v>6436</v>
      </c>
      <c r="J3782" t="s">
        <v>33</v>
      </c>
      <c r="K3782" t="s">
        <v>109</v>
      </c>
      <c r="L3782">
        <v>1</v>
      </c>
      <c r="M3782" t="s">
        <v>26</v>
      </c>
      <c r="N3782">
        <v>495</v>
      </c>
      <c r="O3782" s="72">
        <f>SUM($N$2:N3782)</f>
        <v>2594976</v>
      </c>
      <c r="P3782" t="s">
        <v>90</v>
      </c>
      <c r="Q3782" t="s">
        <v>91</v>
      </c>
      <c r="R3782">
        <v>110077</v>
      </c>
      <c r="S3782" t="s">
        <v>29</v>
      </c>
      <c r="T3782" t="b">
        <v>0</v>
      </c>
      <c r="AF3782" s="11" t="s">
        <v>90</v>
      </c>
      <c r="AG3782" s="12" t="str">
        <f t="shared" si="59"/>
        <v>DELHI</v>
      </c>
      <c r="AH3782" s="11" t="s">
        <v>90</v>
      </c>
      <c r="AI3782" s="12" t="str">
        <f>_xlfn.XLOOKUP(AH3782,P:P,Q:Q)</f>
        <v>DELHI</v>
      </c>
    </row>
    <row r="3783" spans="1:35" x14ac:dyDescent="0.3">
      <c r="A3783">
        <v>3782</v>
      </c>
      <c r="B3783" t="s">
        <v>6437</v>
      </c>
      <c r="C3783">
        <v>6733778</v>
      </c>
      <c r="D3783" t="s">
        <v>20</v>
      </c>
      <c r="E3783">
        <v>42</v>
      </c>
      <c r="F3783" s="1">
        <v>44777</v>
      </c>
      <c r="G3783" t="s">
        <v>21</v>
      </c>
      <c r="H3783" t="s">
        <v>22</v>
      </c>
      <c r="I3783" t="s">
        <v>6438</v>
      </c>
      <c r="J3783" t="s">
        <v>24</v>
      </c>
      <c r="K3783" t="s">
        <v>39</v>
      </c>
      <c r="L3783">
        <v>1</v>
      </c>
      <c r="M3783" t="s">
        <v>26</v>
      </c>
      <c r="N3783">
        <v>736</v>
      </c>
      <c r="O3783" s="72">
        <f>SUM($N$2:N3783)</f>
        <v>2595712</v>
      </c>
      <c r="P3783" t="s">
        <v>117</v>
      </c>
      <c r="Q3783" t="s">
        <v>47</v>
      </c>
      <c r="R3783">
        <v>625002</v>
      </c>
      <c r="S3783" t="s">
        <v>29</v>
      </c>
      <c r="T3783" t="b">
        <v>0</v>
      </c>
      <c r="AF3783" s="11" t="s">
        <v>117</v>
      </c>
      <c r="AG3783" s="12" t="str">
        <f t="shared" si="59"/>
        <v>TAMIL NADU</v>
      </c>
      <c r="AH3783" s="11" t="s">
        <v>117</v>
      </c>
      <c r="AI3783" s="12" t="str">
        <f>_xlfn.XLOOKUP(AH3783,P:P,Q:Q)</f>
        <v>TAMIL NADU</v>
      </c>
    </row>
    <row r="3784" spans="1:35" x14ac:dyDescent="0.3">
      <c r="A3784">
        <v>3783</v>
      </c>
      <c r="B3784" t="s">
        <v>6439</v>
      </c>
      <c r="C3784">
        <v>1784831</v>
      </c>
      <c r="D3784" t="s">
        <v>20</v>
      </c>
      <c r="E3784">
        <v>74</v>
      </c>
      <c r="F3784" s="1">
        <v>44777</v>
      </c>
      <c r="G3784" t="s">
        <v>21</v>
      </c>
      <c r="H3784" t="s">
        <v>43</v>
      </c>
      <c r="I3784" t="s">
        <v>6440</v>
      </c>
      <c r="J3784" t="s">
        <v>24</v>
      </c>
      <c r="K3784" t="s">
        <v>66</v>
      </c>
      <c r="L3784">
        <v>1</v>
      </c>
      <c r="M3784" t="s">
        <v>26</v>
      </c>
      <c r="N3784">
        <v>345</v>
      </c>
      <c r="O3784" s="72">
        <f>SUM($N$2:N3784)</f>
        <v>2596057</v>
      </c>
      <c r="P3784" t="s">
        <v>570</v>
      </c>
      <c r="Q3784" t="s">
        <v>47</v>
      </c>
      <c r="R3784">
        <v>600017</v>
      </c>
      <c r="S3784" t="s">
        <v>29</v>
      </c>
      <c r="T3784" t="b">
        <v>0</v>
      </c>
      <c r="AF3784" s="11" t="s">
        <v>570</v>
      </c>
      <c r="AG3784" s="12" t="str">
        <f t="shared" si="59"/>
        <v>TAMIL NADU</v>
      </c>
      <c r="AH3784" s="11" t="s">
        <v>570</v>
      </c>
      <c r="AI3784" s="12" t="str">
        <f>_xlfn.XLOOKUP(AH3784,P:P,Q:Q)</f>
        <v>TAMIL NADU</v>
      </c>
    </row>
    <row r="3785" spans="1:35" x14ac:dyDescent="0.3">
      <c r="A3785">
        <v>3784</v>
      </c>
      <c r="B3785" t="s">
        <v>6441</v>
      </c>
      <c r="C3785">
        <v>5301346</v>
      </c>
      <c r="D3785" t="s">
        <v>51</v>
      </c>
      <c r="E3785">
        <v>47</v>
      </c>
      <c r="F3785" s="1">
        <v>44777</v>
      </c>
      <c r="G3785" t="s">
        <v>21</v>
      </c>
      <c r="H3785" t="s">
        <v>43</v>
      </c>
      <c r="I3785" t="s">
        <v>741</v>
      </c>
      <c r="J3785" t="s">
        <v>54</v>
      </c>
      <c r="K3785" t="s">
        <v>39</v>
      </c>
      <c r="L3785">
        <v>1</v>
      </c>
      <c r="M3785" t="s">
        <v>26</v>
      </c>
      <c r="N3785">
        <v>899</v>
      </c>
      <c r="O3785" s="72">
        <f>SUM($N$2:N3785)</f>
        <v>2596956</v>
      </c>
      <c r="P3785" t="s">
        <v>59</v>
      </c>
      <c r="Q3785" t="s">
        <v>60</v>
      </c>
      <c r="R3785">
        <v>560025</v>
      </c>
      <c r="S3785" t="s">
        <v>29</v>
      </c>
      <c r="T3785" t="b">
        <v>0</v>
      </c>
      <c r="AF3785" s="11" t="s">
        <v>59</v>
      </c>
      <c r="AG3785" s="12" t="str">
        <f t="shared" si="59"/>
        <v>KARNATAKA</v>
      </c>
      <c r="AH3785" s="11" t="s">
        <v>59</v>
      </c>
      <c r="AI3785" s="12" t="str">
        <f>_xlfn.XLOOKUP(AH3785,P:P,Q:Q)</f>
        <v>KARNATAKA</v>
      </c>
    </row>
    <row r="3786" spans="1:35" x14ac:dyDescent="0.3">
      <c r="A3786">
        <v>3785</v>
      </c>
      <c r="B3786" t="s">
        <v>6442</v>
      </c>
      <c r="C3786">
        <v>5692578</v>
      </c>
      <c r="D3786" t="s">
        <v>20</v>
      </c>
      <c r="E3786">
        <v>41</v>
      </c>
      <c r="F3786" s="1">
        <v>44777</v>
      </c>
      <c r="G3786" t="s">
        <v>21</v>
      </c>
      <c r="H3786" t="s">
        <v>52</v>
      </c>
      <c r="I3786" t="s">
        <v>5899</v>
      </c>
      <c r="J3786" t="s">
        <v>75</v>
      </c>
      <c r="K3786" t="s">
        <v>34</v>
      </c>
      <c r="L3786">
        <v>1</v>
      </c>
      <c r="M3786" t="s">
        <v>26</v>
      </c>
      <c r="N3786">
        <v>599</v>
      </c>
      <c r="O3786" s="72">
        <f>SUM($N$2:N3786)</f>
        <v>2597555</v>
      </c>
      <c r="P3786" t="s">
        <v>6443</v>
      </c>
      <c r="Q3786" t="s">
        <v>28</v>
      </c>
      <c r="R3786">
        <v>141010</v>
      </c>
      <c r="S3786" t="s">
        <v>29</v>
      </c>
      <c r="T3786" t="b">
        <v>0</v>
      </c>
      <c r="AF3786" s="11" t="s">
        <v>6443</v>
      </c>
      <c r="AG3786" s="12" t="str">
        <f t="shared" si="59"/>
        <v>PUNJAB</v>
      </c>
      <c r="AH3786" s="11" t="s">
        <v>6443</v>
      </c>
      <c r="AI3786" s="12" t="str">
        <f>_xlfn.XLOOKUP(AH3786,P:P,Q:Q)</f>
        <v>PUNJAB</v>
      </c>
    </row>
    <row r="3787" spans="1:35" x14ac:dyDescent="0.3">
      <c r="A3787">
        <v>3786</v>
      </c>
      <c r="B3787" t="s">
        <v>6444</v>
      </c>
      <c r="C3787">
        <v>4779651</v>
      </c>
      <c r="D3787" t="s">
        <v>20</v>
      </c>
      <c r="E3787">
        <v>25</v>
      </c>
      <c r="F3787" s="1">
        <v>44777</v>
      </c>
      <c r="G3787" t="s">
        <v>21</v>
      </c>
      <c r="H3787" t="s">
        <v>62</v>
      </c>
      <c r="I3787" t="s">
        <v>6445</v>
      </c>
      <c r="J3787" t="s">
        <v>24</v>
      </c>
      <c r="K3787" t="s">
        <v>45</v>
      </c>
      <c r="L3787">
        <v>1</v>
      </c>
      <c r="M3787" t="s">
        <v>26</v>
      </c>
      <c r="N3787">
        <v>313</v>
      </c>
      <c r="O3787" s="72">
        <f>SUM($N$2:N3787)</f>
        <v>2597868</v>
      </c>
      <c r="P3787" t="s">
        <v>1082</v>
      </c>
      <c r="Q3787" t="s">
        <v>56</v>
      </c>
      <c r="R3787">
        <v>401209</v>
      </c>
      <c r="S3787" t="s">
        <v>29</v>
      </c>
      <c r="T3787" t="b">
        <v>0</v>
      </c>
      <c r="AF3787" s="11" t="s">
        <v>1082</v>
      </c>
      <c r="AG3787" s="12" t="str">
        <f t="shared" si="59"/>
        <v>MAHARASHTRA</v>
      </c>
      <c r="AH3787" s="11" t="s">
        <v>1082</v>
      </c>
      <c r="AI3787" s="12" t="str">
        <f>_xlfn.XLOOKUP(AH3787,P:P,Q:Q)</f>
        <v>MAHARASHTRA</v>
      </c>
    </row>
    <row r="3788" spans="1:35" x14ac:dyDescent="0.3">
      <c r="A3788">
        <v>3787</v>
      </c>
      <c r="B3788" t="s">
        <v>6446</v>
      </c>
      <c r="C3788">
        <v>851784</v>
      </c>
      <c r="D3788" t="s">
        <v>20</v>
      </c>
      <c r="E3788">
        <v>34</v>
      </c>
      <c r="F3788" s="1">
        <v>44777</v>
      </c>
      <c r="G3788" t="s">
        <v>21</v>
      </c>
      <c r="H3788" t="s">
        <v>43</v>
      </c>
      <c r="I3788" t="s">
        <v>6447</v>
      </c>
      <c r="J3788" t="s">
        <v>24</v>
      </c>
      <c r="K3788" t="s">
        <v>39</v>
      </c>
      <c r="L3788">
        <v>1</v>
      </c>
      <c r="M3788" t="s">
        <v>26</v>
      </c>
      <c r="N3788">
        <v>301</v>
      </c>
      <c r="O3788" s="72">
        <f>SUM($N$2:N3788)</f>
        <v>2598169</v>
      </c>
      <c r="P3788" t="s">
        <v>5889</v>
      </c>
      <c r="Q3788" t="s">
        <v>111</v>
      </c>
      <c r="R3788">
        <v>221002</v>
      </c>
      <c r="S3788" t="s">
        <v>29</v>
      </c>
      <c r="T3788" t="b">
        <v>0</v>
      </c>
      <c r="AF3788" s="11" t="s">
        <v>5889</v>
      </c>
      <c r="AG3788" s="12" t="str">
        <f t="shared" si="59"/>
        <v>UTTAR PRADESH</v>
      </c>
      <c r="AH3788" s="11" t="s">
        <v>5889</v>
      </c>
      <c r="AI3788" s="12" t="str">
        <f>_xlfn.XLOOKUP(AH3788,P:P,Q:Q)</f>
        <v>UTTAR PRADESH</v>
      </c>
    </row>
    <row r="3789" spans="1:35" x14ac:dyDescent="0.3">
      <c r="A3789">
        <v>3788</v>
      </c>
      <c r="B3789" t="s">
        <v>6448</v>
      </c>
      <c r="C3789">
        <v>1686883</v>
      </c>
      <c r="D3789" t="s">
        <v>20</v>
      </c>
      <c r="E3789">
        <v>32</v>
      </c>
      <c r="F3789" s="1">
        <v>44777</v>
      </c>
      <c r="G3789" t="s">
        <v>21</v>
      </c>
      <c r="H3789" t="s">
        <v>43</v>
      </c>
      <c r="I3789" t="s">
        <v>6449</v>
      </c>
      <c r="J3789" t="s">
        <v>24</v>
      </c>
      <c r="K3789" t="s">
        <v>34</v>
      </c>
      <c r="L3789">
        <v>1</v>
      </c>
      <c r="M3789" t="s">
        <v>26</v>
      </c>
      <c r="N3789">
        <v>330</v>
      </c>
      <c r="O3789" s="72">
        <f>SUM($N$2:N3789)</f>
        <v>2598499</v>
      </c>
      <c r="P3789" t="s">
        <v>2887</v>
      </c>
      <c r="Q3789" t="s">
        <v>36</v>
      </c>
      <c r="R3789">
        <v>121005</v>
      </c>
      <c r="S3789" t="s">
        <v>29</v>
      </c>
      <c r="T3789" t="b">
        <v>0</v>
      </c>
      <c r="AF3789" s="11" t="s">
        <v>2887</v>
      </c>
      <c r="AG3789" s="12" t="str">
        <f t="shared" si="59"/>
        <v>HARYANA</v>
      </c>
      <c r="AH3789" s="11" t="s">
        <v>2887</v>
      </c>
      <c r="AI3789" s="12" t="str">
        <f>_xlfn.XLOOKUP(AH3789,P:P,Q:Q)</f>
        <v>HARYANA</v>
      </c>
    </row>
    <row r="3790" spans="1:35" x14ac:dyDescent="0.3">
      <c r="A3790">
        <v>3789</v>
      </c>
      <c r="B3790" t="s">
        <v>6450</v>
      </c>
      <c r="C3790">
        <v>4664249</v>
      </c>
      <c r="D3790" t="s">
        <v>51</v>
      </c>
      <c r="E3790">
        <v>25</v>
      </c>
      <c r="F3790" s="1">
        <v>44777</v>
      </c>
      <c r="G3790" t="s">
        <v>21</v>
      </c>
      <c r="H3790" t="s">
        <v>43</v>
      </c>
      <c r="I3790" t="s">
        <v>4985</v>
      </c>
      <c r="J3790" t="s">
        <v>54</v>
      </c>
      <c r="K3790" t="s">
        <v>98</v>
      </c>
      <c r="L3790">
        <v>1</v>
      </c>
      <c r="M3790" t="s">
        <v>26</v>
      </c>
      <c r="N3790">
        <v>366</v>
      </c>
      <c r="O3790" s="72">
        <f>SUM($N$2:N3790)</f>
        <v>2598865</v>
      </c>
      <c r="P3790" t="s">
        <v>6451</v>
      </c>
      <c r="Q3790" t="s">
        <v>581</v>
      </c>
      <c r="R3790">
        <v>403714</v>
      </c>
      <c r="S3790" t="s">
        <v>29</v>
      </c>
      <c r="T3790" t="b">
        <v>0</v>
      </c>
      <c r="AF3790" s="11" t="s">
        <v>6451</v>
      </c>
      <c r="AG3790" s="12" t="str">
        <f t="shared" si="59"/>
        <v>GOA</v>
      </c>
      <c r="AH3790" s="11" t="s">
        <v>6451</v>
      </c>
      <c r="AI3790" s="12" t="str">
        <f>_xlfn.XLOOKUP(AH3790,P:P,Q:Q)</f>
        <v>GOA</v>
      </c>
    </row>
    <row r="3791" spans="1:35" x14ac:dyDescent="0.3">
      <c r="A3791">
        <v>3790</v>
      </c>
      <c r="B3791" t="s">
        <v>6452</v>
      </c>
      <c r="C3791">
        <v>6472128</v>
      </c>
      <c r="D3791" t="s">
        <v>20</v>
      </c>
      <c r="E3791">
        <v>30</v>
      </c>
      <c r="F3791" s="1">
        <v>44777</v>
      </c>
      <c r="G3791" t="s">
        <v>21</v>
      </c>
      <c r="H3791" t="s">
        <v>43</v>
      </c>
      <c r="I3791" t="s">
        <v>1609</v>
      </c>
      <c r="J3791" t="s">
        <v>33</v>
      </c>
      <c r="K3791" t="s">
        <v>39</v>
      </c>
      <c r="L3791">
        <v>1</v>
      </c>
      <c r="M3791" t="s">
        <v>26</v>
      </c>
      <c r="N3791">
        <v>788</v>
      </c>
      <c r="O3791" s="72">
        <f>SUM($N$2:N3791)</f>
        <v>2599653</v>
      </c>
      <c r="P3791" t="s">
        <v>103</v>
      </c>
      <c r="Q3791" t="s">
        <v>56</v>
      </c>
      <c r="R3791">
        <v>400084</v>
      </c>
      <c r="S3791" t="s">
        <v>29</v>
      </c>
      <c r="T3791" t="b">
        <v>0</v>
      </c>
      <c r="AF3791" s="11" t="s">
        <v>103</v>
      </c>
      <c r="AG3791" s="12" t="str">
        <f t="shared" si="59"/>
        <v>MAHARASHTRA</v>
      </c>
      <c r="AH3791" s="11" t="s">
        <v>103</v>
      </c>
      <c r="AI3791" s="12" t="str">
        <f>_xlfn.XLOOKUP(AH3791,P:P,Q:Q)</f>
        <v>MAHARASHTRA</v>
      </c>
    </row>
    <row r="3792" spans="1:35" x14ac:dyDescent="0.3">
      <c r="A3792">
        <v>3791</v>
      </c>
      <c r="B3792" t="s">
        <v>6453</v>
      </c>
      <c r="C3792">
        <v>7763660</v>
      </c>
      <c r="D3792" t="s">
        <v>20</v>
      </c>
      <c r="E3792">
        <v>29</v>
      </c>
      <c r="F3792" s="1">
        <v>44777</v>
      </c>
      <c r="G3792" t="s">
        <v>286</v>
      </c>
      <c r="H3792" t="s">
        <v>52</v>
      </c>
      <c r="I3792" t="s">
        <v>815</v>
      </c>
      <c r="J3792" t="s">
        <v>209</v>
      </c>
      <c r="K3792" t="s">
        <v>210</v>
      </c>
      <c r="L3792">
        <v>1</v>
      </c>
      <c r="M3792" t="s">
        <v>26</v>
      </c>
      <c r="N3792">
        <v>399</v>
      </c>
      <c r="O3792" s="72">
        <f>SUM($N$2:N3792)</f>
        <v>2600052</v>
      </c>
      <c r="P3792" t="s">
        <v>5362</v>
      </c>
      <c r="Q3792" t="s">
        <v>86</v>
      </c>
      <c r="R3792">
        <v>500026</v>
      </c>
      <c r="S3792" t="s">
        <v>29</v>
      </c>
      <c r="T3792" t="b">
        <v>0</v>
      </c>
      <c r="AF3792" s="11" t="s">
        <v>5362</v>
      </c>
      <c r="AG3792" s="12" t="str">
        <f t="shared" si="59"/>
        <v>TELANGANA</v>
      </c>
      <c r="AH3792" s="11" t="s">
        <v>5362</v>
      </c>
      <c r="AI3792" s="12" t="str">
        <f>_xlfn.XLOOKUP(AH3792,P:P,Q:Q)</f>
        <v>TELANGANA</v>
      </c>
    </row>
    <row r="3793" spans="1:35" x14ac:dyDescent="0.3">
      <c r="A3793">
        <v>3792</v>
      </c>
      <c r="B3793" t="s">
        <v>6454</v>
      </c>
      <c r="C3793">
        <v>2751376</v>
      </c>
      <c r="D3793" t="s">
        <v>20</v>
      </c>
      <c r="E3793">
        <v>34</v>
      </c>
      <c r="F3793" s="1">
        <v>44777</v>
      </c>
      <c r="G3793" t="s">
        <v>21</v>
      </c>
      <c r="H3793" t="s">
        <v>43</v>
      </c>
      <c r="I3793" t="s">
        <v>2134</v>
      </c>
      <c r="J3793" t="s">
        <v>75</v>
      </c>
      <c r="K3793" t="s">
        <v>34</v>
      </c>
      <c r="L3793">
        <v>1</v>
      </c>
      <c r="M3793" t="s">
        <v>26</v>
      </c>
      <c r="N3793">
        <v>599</v>
      </c>
      <c r="O3793" s="72">
        <f>SUM($N$2:N3793)</f>
        <v>2600651</v>
      </c>
      <c r="P3793" t="s">
        <v>90</v>
      </c>
      <c r="Q3793" t="s">
        <v>91</v>
      </c>
      <c r="R3793">
        <v>110025</v>
      </c>
      <c r="S3793" t="s">
        <v>29</v>
      </c>
      <c r="T3793" t="b">
        <v>0</v>
      </c>
      <c r="AF3793" s="11" t="s">
        <v>90</v>
      </c>
      <c r="AG3793" s="12" t="str">
        <f t="shared" si="59"/>
        <v>DELHI</v>
      </c>
      <c r="AH3793" s="11" t="s">
        <v>90</v>
      </c>
      <c r="AI3793" s="12" t="str">
        <f>_xlfn.XLOOKUP(AH3793,P:P,Q:Q)</f>
        <v>DELHI</v>
      </c>
    </row>
    <row r="3794" spans="1:35" x14ac:dyDescent="0.3">
      <c r="A3794">
        <v>3793</v>
      </c>
      <c r="B3794" t="s">
        <v>6455</v>
      </c>
      <c r="C3794">
        <v>6589969</v>
      </c>
      <c r="D3794" t="s">
        <v>51</v>
      </c>
      <c r="E3794">
        <v>21</v>
      </c>
      <c r="F3794" s="1">
        <v>44777</v>
      </c>
      <c r="G3794" t="s">
        <v>21</v>
      </c>
      <c r="H3794" t="s">
        <v>31</v>
      </c>
      <c r="I3794" t="s">
        <v>6456</v>
      </c>
      <c r="J3794" t="s">
        <v>54</v>
      </c>
      <c r="K3794" t="s">
        <v>25</v>
      </c>
      <c r="L3794">
        <v>1</v>
      </c>
      <c r="M3794" t="s">
        <v>26</v>
      </c>
      <c r="N3794">
        <v>735</v>
      </c>
      <c r="O3794" s="72">
        <f>SUM($N$2:N3794)</f>
        <v>2601386</v>
      </c>
      <c r="P3794" t="s">
        <v>474</v>
      </c>
      <c r="Q3794" t="s">
        <v>60</v>
      </c>
      <c r="R3794">
        <v>590001</v>
      </c>
      <c r="S3794" t="s">
        <v>29</v>
      </c>
      <c r="T3794" t="b">
        <v>0</v>
      </c>
      <c r="AF3794" s="11" t="s">
        <v>474</v>
      </c>
      <c r="AG3794" s="12" t="str">
        <f t="shared" si="59"/>
        <v>KARNATAKA</v>
      </c>
      <c r="AH3794" s="11" t="s">
        <v>474</v>
      </c>
      <c r="AI3794" s="12" t="str">
        <f>_xlfn.XLOOKUP(AH3794,P:P,Q:Q)</f>
        <v>KARNATAKA</v>
      </c>
    </row>
    <row r="3795" spans="1:35" x14ac:dyDescent="0.3">
      <c r="A3795">
        <v>3794</v>
      </c>
      <c r="B3795" t="s">
        <v>6457</v>
      </c>
      <c r="C3795">
        <v>7097282</v>
      </c>
      <c r="D3795" t="s">
        <v>20</v>
      </c>
      <c r="E3795">
        <v>25</v>
      </c>
      <c r="F3795" s="1">
        <v>44777</v>
      </c>
      <c r="G3795" t="s">
        <v>21</v>
      </c>
      <c r="H3795" t="s">
        <v>52</v>
      </c>
      <c r="I3795" t="s">
        <v>6458</v>
      </c>
      <c r="J3795" t="s">
        <v>75</v>
      </c>
      <c r="K3795" t="s">
        <v>45</v>
      </c>
      <c r="L3795">
        <v>1</v>
      </c>
      <c r="M3795" t="s">
        <v>26</v>
      </c>
      <c r="N3795">
        <v>599</v>
      </c>
      <c r="O3795" s="72">
        <f>SUM($N$2:N3795)</f>
        <v>2601985</v>
      </c>
      <c r="P3795" t="s">
        <v>90</v>
      </c>
      <c r="Q3795" t="s">
        <v>91</v>
      </c>
      <c r="R3795">
        <v>110048</v>
      </c>
      <c r="S3795" t="s">
        <v>29</v>
      </c>
      <c r="T3795" t="b">
        <v>0</v>
      </c>
      <c r="AF3795" s="11" t="s">
        <v>90</v>
      </c>
      <c r="AG3795" s="12" t="str">
        <f t="shared" si="59"/>
        <v>DELHI</v>
      </c>
      <c r="AH3795" s="11" t="s">
        <v>90</v>
      </c>
      <c r="AI3795" s="12" t="str">
        <f>_xlfn.XLOOKUP(AH3795,P:P,Q:Q)</f>
        <v>DELHI</v>
      </c>
    </row>
    <row r="3796" spans="1:35" x14ac:dyDescent="0.3">
      <c r="A3796">
        <v>3795</v>
      </c>
      <c r="B3796" t="s">
        <v>6459</v>
      </c>
      <c r="C3796">
        <v>1443463</v>
      </c>
      <c r="D3796" t="s">
        <v>20</v>
      </c>
      <c r="E3796">
        <v>33</v>
      </c>
      <c r="F3796" s="1">
        <v>44777</v>
      </c>
      <c r="G3796" t="s">
        <v>21</v>
      </c>
      <c r="H3796" t="s">
        <v>52</v>
      </c>
      <c r="I3796" t="s">
        <v>1208</v>
      </c>
      <c r="J3796" t="s">
        <v>33</v>
      </c>
      <c r="K3796" t="s">
        <v>39</v>
      </c>
      <c r="L3796">
        <v>1</v>
      </c>
      <c r="M3796" t="s">
        <v>26</v>
      </c>
      <c r="N3796">
        <v>1137</v>
      </c>
      <c r="O3796" s="72">
        <f>SUM($N$2:N3796)</f>
        <v>2603122</v>
      </c>
      <c r="P3796" t="s">
        <v>405</v>
      </c>
      <c r="Q3796" t="s">
        <v>111</v>
      </c>
      <c r="R3796">
        <v>211001</v>
      </c>
      <c r="S3796" t="s">
        <v>29</v>
      </c>
      <c r="T3796" t="b">
        <v>0</v>
      </c>
      <c r="AF3796" s="11" t="s">
        <v>405</v>
      </c>
      <c r="AG3796" s="12" t="str">
        <f t="shared" si="59"/>
        <v>UTTAR PRADESH</v>
      </c>
      <c r="AH3796" s="11" t="s">
        <v>405</v>
      </c>
      <c r="AI3796" s="12" t="str">
        <f>_xlfn.XLOOKUP(AH3796,P:P,Q:Q)</f>
        <v>UTTAR PRADESH</v>
      </c>
    </row>
    <row r="3797" spans="1:35" x14ac:dyDescent="0.3">
      <c r="A3797">
        <v>3796</v>
      </c>
      <c r="B3797" t="s">
        <v>6460</v>
      </c>
      <c r="C3797">
        <v>8818189</v>
      </c>
      <c r="D3797" t="s">
        <v>20</v>
      </c>
      <c r="E3797">
        <v>62</v>
      </c>
      <c r="F3797" s="1">
        <v>44777</v>
      </c>
      <c r="G3797" t="s">
        <v>21</v>
      </c>
      <c r="H3797" t="s">
        <v>43</v>
      </c>
      <c r="I3797" t="s">
        <v>208</v>
      </c>
      <c r="J3797" t="s">
        <v>209</v>
      </c>
      <c r="K3797" t="s">
        <v>210</v>
      </c>
      <c r="L3797">
        <v>1</v>
      </c>
      <c r="M3797" t="s">
        <v>26</v>
      </c>
      <c r="N3797">
        <v>599</v>
      </c>
      <c r="O3797" s="72">
        <f>SUM($N$2:N3797)</f>
        <v>2603721</v>
      </c>
      <c r="P3797" t="s">
        <v>35</v>
      </c>
      <c r="Q3797" t="s">
        <v>36</v>
      </c>
      <c r="R3797">
        <v>122006</v>
      </c>
      <c r="S3797" t="s">
        <v>29</v>
      </c>
      <c r="T3797" t="b">
        <v>0</v>
      </c>
      <c r="AF3797" s="11" t="s">
        <v>35</v>
      </c>
      <c r="AG3797" s="12" t="str">
        <f t="shared" si="59"/>
        <v>HARYANA</v>
      </c>
      <c r="AH3797" s="11" t="s">
        <v>35</v>
      </c>
      <c r="AI3797" s="12" t="str">
        <f>_xlfn.XLOOKUP(AH3797,P:P,Q:Q)</f>
        <v>HARYANA</v>
      </c>
    </row>
    <row r="3798" spans="1:35" x14ac:dyDescent="0.3">
      <c r="A3798">
        <v>3797</v>
      </c>
      <c r="B3798" t="s">
        <v>6461</v>
      </c>
      <c r="C3798">
        <v>725302</v>
      </c>
      <c r="D3798" t="s">
        <v>51</v>
      </c>
      <c r="E3798">
        <v>21</v>
      </c>
      <c r="F3798" s="1">
        <v>44777</v>
      </c>
      <c r="G3798" t="s">
        <v>21</v>
      </c>
      <c r="H3798" t="s">
        <v>52</v>
      </c>
      <c r="I3798" t="s">
        <v>2493</v>
      </c>
      <c r="J3798" t="s">
        <v>54</v>
      </c>
      <c r="K3798" t="s">
        <v>25</v>
      </c>
      <c r="L3798">
        <v>1</v>
      </c>
      <c r="M3798" t="s">
        <v>26</v>
      </c>
      <c r="N3798">
        <v>825</v>
      </c>
      <c r="O3798" s="72">
        <f>SUM($N$2:N3798)</f>
        <v>2604546</v>
      </c>
      <c r="P3798" t="s">
        <v>1377</v>
      </c>
      <c r="Q3798" t="s">
        <v>60</v>
      </c>
      <c r="R3798">
        <v>560033</v>
      </c>
      <c r="S3798" t="s">
        <v>29</v>
      </c>
      <c r="T3798" t="b">
        <v>0</v>
      </c>
      <c r="AF3798" s="11" t="s">
        <v>1377</v>
      </c>
      <c r="AG3798" s="12" t="str">
        <f t="shared" si="59"/>
        <v>KARNATAKA</v>
      </c>
      <c r="AH3798" s="11" t="s">
        <v>1377</v>
      </c>
      <c r="AI3798" s="12" t="str">
        <f>_xlfn.XLOOKUP(AH3798,P:P,Q:Q)</f>
        <v>KARNATAKA</v>
      </c>
    </row>
    <row r="3799" spans="1:35" x14ac:dyDescent="0.3">
      <c r="A3799">
        <v>3798</v>
      </c>
      <c r="B3799" t="s">
        <v>6462</v>
      </c>
      <c r="C3799">
        <v>3434463</v>
      </c>
      <c r="D3799" t="s">
        <v>51</v>
      </c>
      <c r="E3799">
        <v>26</v>
      </c>
      <c r="F3799" s="1">
        <v>44777</v>
      </c>
      <c r="G3799" t="s">
        <v>21</v>
      </c>
      <c r="H3799" t="s">
        <v>43</v>
      </c>
      <c r="I3799" t="s">
        <v>114</v>
      </c>
      <c r="J3799" t="s">
        <v>54</v>
      </c>
      <c r="K3799" t="s">
        <v>25</v>
      </c>
      <c r="L3799">
        <v>1</v>
      </c>
      <c r="M3799" t="s">
        <v>26</v>
      </c>
      <c r="N3799">
        <v>1091</v>
      </c>
      <c r="O3799" s="72">
        <f>SUM($N$2:N3799)</f>
        <v>2605637</v>
      </c>
      <c r="P3799" t="s">
        <v>500</v>
      </c>
      <c r="Q3799" t="s">
        <v>111</v>
      </c>
      <c r="R3799">
        <v>250001</v>
      </c>
      <c r="S3799" t="s">
        <v>29</v>
      </c>
      <c r="T3799" t="b">
        <v>0</v>
      </c>
      <c r="AF3799" s="11" t="s">
        <v>500</v>
      </c>
      <c r="AG3799" s="12" t="str">
        <f t="shared" si="59"/>
        <v>UTTAR PRADESH</v>
      </c>
      <c r="AH3799" s="11" t="s">
        <v>500</v>
      </c>
      <c r="AI3799" s="12" t="str">
        <f>_xlfn.XLOOKUP(AH3799,P:P,Q:Q)</f>
        <v>UTTAR PRADESH</v>
      </c>
    </row>
    <row r="3800" spans="1:35" x14ac:dyDescent="0.3">
      <c r="A3800">
        <v>3799</v>
      </c>
      <c r="B3800" t="s">
        <v>6463</v>
      </c>
      <c r="C3800">
        <v>5675144</v>
      </c>
      <c r="D3800" t="s">
        <v>20</v>
      </c>
      <c r="E3800">
        <v>73</v>
      </c>
      <c r="F3800" s="1">
        <v>44777</v>
      </c>
      <c r="G3800" t="s">
        <v>21</v>
      </c>
      <c r="H3800" t="s">
        <v>22</v>
      </c>
      <c r="I3800" t="s">
        <v>2722</v>
      </c>
      <c r="J3800" t="s">
        <v>33</v>
      </c>
      <c r="K3800" t="s">
        <v>109</v>
      </c>
      <c r="L3800">
        <v>1</v>
      </c>
      <c r="M3800" t="s">
        <v>26</v>
      </c>
      <c r="N3800">
        <v>599</v>
      </c>
      <c r="O3800" s="72">
        <f>SUM($N$2:N3800)</f>
        <v>2606236</v>
      </c>
      <c r="P3800" t="s">
        <v>465</v>
      </c>
      <c r="Q3800" t="s">
        <v>133</v>
      </c>
      <c r="R3800">
        <v>249408</v>
      </c>
      <c r="S3800" t="s">
        <v>29</v>
      </c>
      <c r="T3800" t="b">
        <v>0</v>
      </c>
      <c r="AF3800" s="11" t="s">
        <v>465</v>
      </c>
      <c r="AG3800" s="12" t="str">
        <f t="shared" si="59"/>
        <v>UTTARAKHAND</v>
      </c>
      <c r="AH3800" s="11" t="s">
        <v>465</v>
      </c>
      <c r="AI3800" s="12" t="str">
        <f>_xlfn.XLOOKUP(AH3800,P:P,Q:Q)</f>
        <v>UTTARAKHAND</v>
      </c>
    </row>
    <row r="3801" spans="1:35" x14ac:dyDescent="0.3">
      <c r="A3801">
        <v>3800</v>
      </c>
      <c r="B3801" t="s">
        <v>6464</v>
      </c>
      <c r="C3801">
        <v>6377512</v>
      </c>
      <c r="D3801" t="s">
        <v>20</v>
      </c>
      <c r="E3801">
        <v>78</v>
      </c>
      <c r="F3801" s="1">
        <v>44777</v>
      </c>
      <c r="G3801" t="s">
        <v>21</v>
      </c>
      <c r="H3801" t="s">
        <v>52</v>
      </c>
      <c r="I3801" t="s">
        <v>2358</v>
      </c>
      <c r="J3801" t="s">
        <v>33</v>
      </c>
      <c r="K3801" t="s">
        <v>66</v>
      </c>
      <c r="L3801">
        <v>1</v>
      </c>
      <c r="M3801" t="s">
        <v>26</v>
      </c>
      <c r="N3801">
        <v>696</v>
      </c>
      <c r="O3801" s="72">
        <f>SUM($N$2:N3801)</f>
        <v>2606932</v>
      </c>
      <c r="P3801" t="s">
        <v>350</v>
      </c>
      <c r="Q3801" t="s">
        <v>100</v>
      </c>
      <c r="R3801">
        <v>302012</v>
      </c>
      <c r="S3801" t="s">
        <v>29</v>
      </c>
      <c r="T3801" t="b">
        <v>0</v>
      </c>
      <c r="AF3801" s="11" t="s">
        <v>350</v>
      </c>
      <c r="AG3801" s="12" t="str">
        <f t="shared" si="59"/>
        <v>RAJASTHAN</v>
      </c>
      <c r="AH3801" s="11" t="s">
        <v>350</v>
      </c>
      <c r="AI3801" s="12" t="str">
        <f>_xlfn.XLOOKUP(AH3801,P:P,Q:Q)</f>
        <v>RAJASTHAN</v>
      </c>
    </row>
    <row r="3802" spans="1:35" x14ac:dyDescent="0.3">
      <c r="A3802">
        <v>3801</v>
      </c>
      <c r="B3802" t="s">
        <v>6465</v>
      </c>
      <c r="C3802">
        <v>223846</v>
      </c>
      <c r="D3802" t="s">
        <v>20</v>
      </c>
      <c r="E3802">
        <v>42</v>
      </c>
      <c r="F3802" s="1">
        <v>44777</v>
      </c>
      <c r="G3802" t="s">
        <v>21</v>
      </c>
      <c r="H3802" t="s">
        <v>43</v>
      </c>
      <c r="I3802" t="s">
        <v>827</v>
      </c>
      <c r="J3802" t="s">
        <v>209</v>
      </c>
      <c r="K3802" t="s">
        <v>210</v>
      </c>
      <c r="L3802">
        <v>1</v>
      </c>
      <c r="M3802" t="s">
        <v>26</v>
      </c>
      <c r="N3802">
        <v>459</v>
      </c>
      <c r="O3802" s="72">
        <f>SUM($N$2:N3802)</f>
        <v>2607391</v>
      </c>
      <c r="P3802" t="s">
        <v>416</v>
      </c>
      <c r="Q3802" t="s">
        <v>73</v>
      </c>
      <c r="R3802">
        <v>670006</v>
      </c>
      <c r="S3802" t="s">
        <v>29</v>
      </c>
      <c r="T3802" t="b">
        <v>0</v>
      </c>
      <c r="AF3802" s="11" t="s">
        <v>416</v>
      </c>
      <c r="AG3802" s="12" t="str">
        <f t="shared" si="59"/>
        <v>KERALA</v>
      </c>
      <c r="AH3802" s="11" t="s">
        <v>416</v>
      </c>
      <c r="AI3802" s="12" t="str">
        <f>_xlfn.XLOOKUP(AH3802,P:P,Q:Q)</f>
        <v>KERALA</v>
      </c>
    </row>
    <row r="3803" spans="1:35" x14ac:dyDescent="0.3">
      <c r="A3803">
        <v>3802</v>
      </c>
      <c r="B3803" t="s">
        <v>6466</v>
      </c>
      <c r="C3803">
        <v>950759</v>
      </c>
      <c r="D3803" t="s">
        <v>20</v>
      </c>
      <c r="E3803">
        <v>62</v>
      </c>
      <c r="F3803" s="1">
        <v>44777</v>
      </c>
      <c r="G3803" t="s">
        <v>21</v>
      </c>
      <c r="H3803" t="s">
        <v>22</v>
      </c>
      <c r="I3803" t="s">
        <v>44</v>
      </c>
      <c r="J3803" t="s">
        <v>33</v>
      </c>
      <c r="K3803" t="s">
        <v>45</v>
      </c>
      <c r="L3803">
        <v>1</v>
      </c>
      <c r="M3803" t="s">
        <v>26</v>
      </c>
      <c r="N3803">
        <v>729</v>
      </c>
      <c r="O3803" s="72">
        <f>SUM($N$2:N3803)</f>
        <v>2608120</v>
      </c>
      <c r="P3803" t="s">
        <v>1145</v>
      </c>
      <c r="Q3803" t="s">
        <v>60</v>
      </c>
      <c r="R3803">
        <v>580001</v>
      </c>
      <c r="S3803" t="s">
        <v>29</v>
      </c>
      <c r="T3803" t="b">
        <v>0</v>
      </c>
      <c r="AF3803" s="11" t="s">
        <v>1145</v>
      </c>
      <c r="AG3803" s="12" t="str">
        <f t="shared" si="59"/>
        <v>KARNATAKA</v>
      </c>
      <c r="AH3803" s="11" t="s">
        <v>1145</v>
      </c>
      <c r="AI3803" s="12" t="str">
        <f>_xlfn.XLOOKUP(AH3803,P:P,Q:Q)</f>
        <v>KARNATAKA</v>
      </c>
    </row>
    <row r="3804" spans="1:35" x14ac:dyDescent="0.3">
      <c r="A3804">
        <v>3803</v>
      </c>
      <c r="B3804" t="s">
        <v>6467</v>
      </c>
      <c r="C3804">
        <v>3422842</v>
      </c>
      <c r="D3804" t="s">
        <v>51</v>
      </c>
      <c r="E3804">
        <v>24</v>
      </c>
      <c r="F3804" s="1">
        <v>44777</v>
      </c>
      <c r="G3804" t="s">
        <v>21</v>
      </c>
      <c r="H3804" t="s">
        <v>62</v>
      </c>
      <c r="I3804" t="s">
        <v>2382</v>
      </c>
      <c r="J3804" t="s">
        <v>54</v>
      </c>
      <c r="K3804" t="s">
        <v>98</v>
      </c>
      <c r="L3804">
        <v>1</v>
      </c>
      <c r="M3804" t="s">
        <v>26</v>
      </c>
      <c r="N3804">
        <v>735</v>
      </c>
      <c r="O3804" s="72">
        <f>SUM($N$2:N3804)</f>
        <v>2608855</v>
      </c>
      <c r="P3804" t="s">
        <v>6468</v>
      </c>
      <c r="Q3804" t="s">
        <v>95</v>
      </c>
      <c r="R3804">
        <v>762014</v>
      </c>
      <c r="S3804" t="s">
        <v>29</v>
      </c>
      <c r="T3804" t="b">
        <v>0</v>
      </c>
      <c r="AF3804" s="11" t="s">
        <v>6468</v>
      </c>
      <c r="AG3804" s="12" t="str">
        <f t="shared" si="59"/>
        <v>ODISHA</v>
      </c>
      <c r="AH3804" s="11" t="s">
        <v>6468</v>
      </c>
      <c r="AI3804" s="12" t="str">
        <f>_xlfn.XLOOKUP(AH3804,P:P,Q:Q)</f>
        <v>ODISHA</v>
      </c>
    </row>
    <row r="3805" spans="1:35" x14ac:dyDescent="0.3">
      <c r="A3805">
        <v>3804</v>
      </c>
      <c r="B3805" t="s">
        <v>6469</v>
      </c>
      <c r="C3805">
        <v>8191975</v>
      </c>
      <c r="D3805" t="s">
        <v>20</v>
      </c>
      <c r="E3805">
        <v>29</v>
      </c>
      <c r="F3805" s="1">
        <v>44777</v>
      </c>
      <c r="G3805" t="s">
        <v>21</v>
      </c>
      <c r="H3805" t="s">
        <v>52</v>
      </c>
      <c r="I3805" t="s">
        <v>934</v>
      </c>
      <c r="J3805" t="s">
        <v>24</v>
      </c>
      <c r="K3805" t="s">
        <v>34</v>
      </c>
      <c r="L3805">
        <v>1</v>
      </c>
      <c r="M3805" t="s">
        <v>26</v>
      </c>
      <c r="N3805">
        <v>399</v>
      </c>
      <c r="O3805" s="72">
        <f>SUM($N$2:N3805)</f>
        <v>2609254</v>
      </c>
      <c r="P3805" t="s">
        <v>2860</v>
      </c>
      <c r="Q3805" t="s">
        <v>56</v>
      </c>
      <c r="R3805">
        <v>444001</v>
      </c>
      <c r="S3805" t="s">
        <v>29</v>
      </c>
      <c r="T3805" t="b">
        <v>0</v>
      </c>
      <c r="AF3805" s="11" t="s">
        <v>2860</v>
      </c>
      <c r="AG3805" s="12" t="str">
        <f t="shared" si="59"/>
        <v>MAHARASHTRA</v>
      </c>
      <c r="AH3805" s="11" t="s">
        <v>2860</v>
      </c>
      <c r="AI3805" s="12" t="str">
        <f>_xlfn.XLOOKUP(AH3805,P:P,Q:Q)</f>
        <v>MAHARASHTRA</v>
      </c>
    </row>
    <row r="3806" spans="1:35" x14ac:dyDescent="0.3">
      <c r="A3806">
        <v>3805</v>
      </c>
      <c r="B3806" t="s">
        <v>6469</v>
      </c>
      <c r="C3806">
        <v>8191975</v>
      </c>
      <c r="D3806" t="s">
        <v>51</v>
      </c>
      <c r="E3806">
        <v>52</v>
      </c>
      <c r="F3806" s="1">
        <v>44777</v>
      </c>
      <c r="G3806" t="s">
        <v>21</v>
      </c>
      <c r="H3806" t="s">
        <v>22</v>
      </c>
      <c r="I3806" t="s">
        <v>1270</v>
      </c>
      <c r="J3806" t="s">
        <v>54</v>
      </c>
      <c r="K3806" t="s">
        <v>45</v>
      </c>
      <c r="L3806">
        <v>1</v>
      </c>
      <c r="M3806" t="s">
        <v>26</v>
      </c>
      <c r="N3806">
        <v>842</v>
      </c>
      <c r="O3806" s="72">
        <f>SUM($N$2:N3806)</f>
        <v>2610096</v>
      </c>
      <c r="P3806" t="s">
        <v>903</v>
      </c>
      <c r="Q3806" t="s">
        <v>86</v>
      </c>
      <c r="R3806">
        <v>506002</v>
      </c>
      <c r="S3806" t="s">
        <v>29</v>
      </c>
      <c r="T3806" t="b">
        <v>0</v>
      </c>
      <c r="AF3806" s="11" t="s">
        <v>903</v>
      </c>
      <c r="AG3806" s="12" t="str">
        <f t="shared" si="59"/>
        <v>TELANGANA</v>
      </c>
      <c r="AH3806" s="11" t="s">
        <v>903</v>
      </c>
      <c r="AI3806" s="12" t="str">
        <f>_xlfn.XLOOKUP(AH3806,P:P,Q:Q)</f>
        <v>TELANGANA</v>
      </c>
    </row>
    <row r="3807" spans="1:35" x14ac:dyDescent="0.3">
      <c r="A3807">
        <v>3806</v>
      </c>
      <c r="B3807" t="s">
        <v>6470</v>
      </c>
      <c r="C3807">
        <v>7501698</v>
      </c>
      <c r="D3807" t="s">
        <v>51</v>
      </c>
      <c r="E3807">
        <v>42</v>
      </c>
      <c r="F3807" s="1">
        <v>44777</v>
      </c>
      <c r="G3807" t="s">
        <v>21</v>
      </c>
      <c r="H3807" t="s">
        <v>43</v>
      </c>
      <c r="I3807" t="s">
        <v>6471</v>
      </c>
      <c r="J3807" t="s">
        <v>54</v>
      </c>
      <c r="K3807" t="s">
        <v>66</v>
      </c>
      <c r="L3807">
        <v>1</v>
      </c>
      <c r="M3807" t="s">
        <v>26</v>
      </c>
      <c r="N3807">
        <v>999</v>
      </c>
      <c r="O3807" s="72">
        <f>SUM($N$2:N3807)</f>
        <v>2611095</v>
      </c>
      <c r="P3807" t="s">
        <v>40</v>
      </c>
      <c r="Q3807" t="s">
        <v>41</v>
      </c>
      <c r="R3807">
        <v>700016</v>
      </c>
      <c r="S3807" t="s">
        <v>29</v>
      </c>
      <c r="T3807" t="b">
        <v>1</v>
      </c>
      <c r="AF3807" s="11" t="s">
        <v>40</v>
      </c>
      <c r="AG3807" s="12" t="str">
        <f t="shared" si="59"/>
        <v>WEST BENGAL</v>
      </c>
      <c r="AH3807" s="11" t="s">
        <v>40</v>
      </c>
      <c r="AI3807" s="12" t="str">
        <f>_xlfn.XLOOKUP(AH3807,P:P,Q:Q)</f>
        <v>WEST BENGAL</v>
      </c>
    </row>
    <row r="3808" spans="1:35" x14ac:dyDescent="0.3">
      <c r="A3808">
        <v>3807</v>
      </c>
      <c r="B3808" t="s">
        <v>6472</v>
      </c>
      <c r="C3808">
        <v>7040891</v>
      </c>
      <c r="D3808" t="s">
        <v>20</v>
      </c>
      <c r="E3808">
        <v>31</v>
      </c>
      <c r="F3808" s="1">
        <v>44777</v>
      </c>
      <c r="G3808" t="s">
        <v>21</v>
      </c>
      <c r="H3808" t="s">
        <v>52</v>
      </c>
      <c r="I3808" t="s">
        <v>827</v>
      </c>
      <c r="J3808" t="s">
        <v>209</v>
      </c>
      <c r="K3808" t="s">
        <v>210</v>
      </c>
      <c r="L3808">
        <v>1</v>
      </c>
      <c r="M3808" t="s">
        <v>26</v>
      </c>
      <c r="N3808">
        <v>921</v>
      </c>
      <c r="O3808" s="72">
        <f>SUM($N$2:N3808)</f>
        <v>2612016</v>
      </c>
      <c r="P3808" t="s">
        <v>1633</v>
      </c>
      <c r="Q3808" t="s">
        <v>247</v>
      </c>
      <c r="R3808">
        <v>854328</v>
      </c>
      <c r="S3808" t="s">
        <v>29</v>
      </c>
      <c r="T3808" t="b">
        <v>0</v>
      </c>
      <c r="AF3808" s="11" t="s">
        <v>1633</v>
      </c>
      <c r="AG3808" s="12" t="str">
        <f t="shared" si="59"/>
        <v>BIHAR</v>
      </c>
      <c r="AH3808" s="11" t="s">
        <v>1633</v>
      </c>
      <c r="AI3808" s="12" t="str">
        <f>_xlfn.XLOOKUP(AH3808,P:P,Q:Q)</f>
        <v>BIHAR</v>
      </c>
    </row>
    <row r="3809" spans="1:35" x14ac:dyDescent="0.3">
      <c r="A3809">
        <v>3808</v>
      </c>
      <c r="B3809" t="s">
        <v>6473</v>
      </c>
      <c r="C3809">
        <v>1333057</v>
      </c>
      <c r="D3809" t="s">
        <v>20</v>
      </c>
      <c r="E3809">
        <v>20</v>
      </c>
      <c r="F3809" s="1">
        <v>44777</v>
      </c>
      <c r="G3809" t="s">
        <v>21</v>
      </c>
      <c r="H3809" t="s">
        <v>43</v>
      </c>
      <c r="I3809" t="s">
        <v>199</v>
      </c>
      <c r="J3809" t="s">
        <v>33</v>
      </c>
      <c r="K3809" t="s">
        <v>98</v>
      </c>
      <c r="L3809">
        <v>1</v>
      </c>
      <c r="M3809" t="s">
        <v>26</v>
      </c>
      <c r="N3809">
        <v>788</v>
      </c>
      <c r="O3809" s="72">
        <f>SUM($N$2:N3809)</f>
        <v>2612804</v>
      </c>
      <c r="P3809" t="s">
        <v>85</v>
      </c>
      <c r="Q3809" t="s">
        <v>86</v>
      </c>
      <c r="R3809">
        <v>500068</v>
      </c>
      <c r="S3809" t="s">
        <v>29</v>
      </c>
      <c r="T3809" t="b">
        <v>0</v>
      </c>
      <c r="AF3809" s="11" t="s">
        <v>85</v>
      </c>
      <c r="AG3809" s="12" t="str">
        <f t="shared" si="59"/>
        <v>TELANGANA</v>
      </c>
      <c r="AH3809" s="11" t="s">
        <v>85</v>
      </c>
      <c r="AI3809" s="12" t="str">
        <f>_xlfn.XLOOKUP(AH3809,P:P,Q:Q)</f>
        <v>TELANGANA</v>
      </c>
    </row>
    <row r="3810" spans="1:35" x14ac:dyDescent="0.3">
      <c r="A3810">
        <v>3809</v>
      </c>
      <c r="B3810" t="s">
        <v>6474</v>
      </c>
      <c r="C3810">
        <v>7531559</v>
      </c>
      <c r="D3810" t="s">
        <v>20</v>
      </c>
      <c r="E3810">
        <v>63</v>
      </c>
      <c r="F3810" s="1">
        <v>44777</v>
      </c>
      <c r="G3810" t="s">
        <v>21</v>
      </c>
      <c r="H3810" t="s">
        <v>22</v>
      </c>
      <c r="I3810" t="s">
        <v>945</v>
      </c>
      <c r="J3810" t="s">
        <v>24</v>
      </c>
      <c r="K3810" t="s">
        <v>39</v>
      </c>
      <c r="L3810">
        <v>1</v>
      </c>
      <c r="M3810" t="s">
        <v>26</v>
      </c>
      <c r="N3810">
        <v>399</v>
      </c>
      <c r="O3810" s="72">
        <f>SUM($N$2:N3810)</f>
        <v>2613203</v>
      </c>
      <c r="P3810" t="s">
        <v>760</v>
      </c>
      <c r="Q3810" t="s">
        <v>126</v>
      </c>
      <c r="R3810">
        <v>462030</v>
      </c>
      <c r="S3810" t="s">
        <v>29</v>
      </c>
      <c r="T3810" t="b">
        <v>0</v>
      </c>
      <c r="AF3810" s="11" t="s">
        <v>760</v>
      </c>
      <c r="AG3810" s="12" t="str">
        <f t="shared" si="59"/>
        <v>MADHYA PRADESH</v>
      </c>
      <c r="AH3810" s="11" t="s">
        <v>760</v>
      </c>
      <c r="AI3810" s="12" t="str">
        <f>_xlfn.XLOOKUP(AH3810,P:P,Q:Q)</f>
        <v>MADHYA PRADESH</v>
      </c>
    </row>
    <row r="3811" spans="1:35" x14ac:dyDescent="0.3">
      <c r="A3811">
        <v>3810</v>
      </c>
      <c r="B3811" t="s">
        <v>6475</v>
      </c>
      <c r="C3811">
        <v>5466226</v>
      </c>
      <c r="D3811" t="s">
        <v>20</v>
      </c>
      <c r="E3811">
        <v>45</v>
      </c>
      <c r="F3811" s="1">
        <v>44777</v>
      </c>
      <c r="G3811" t="s">
        <v>21</v>
      </c>
      <c r="H3811" t="s">
        <v>62</v>
      </c>
      <c r="I3811" t="s">
        <v>6476</v>
      </c>
      <c r="J3811" t="s">
        <v>33</v>
      </c>
      <c r="K3811" t="s">
        <v>34</v>
      </c>
      <c r="L3811">
        <v>1</v>
      </c>
      <c r="M3811" t="s">
        <v>26</v>
      </c>
      <c r="N3811">
        <v>826</v>
      </c>
      <c r="O3811" s="72">
        <f>SUM($N$2:N3811)</f>
        <v>2614029</v>
      </c>
      <c r="P3811" t="s">
        <v>5874</v>
      </c>
      <c r="Q3811" t="s">
        <v>36</v>
      </c>
      <c r="R3811">
        <v>135003</v>
      </c>
      <c r="S3811" t="s">
        <v>29</v>
      </c>
      <c r="T3811" t="b">
        <v>0</v>
      </c>
      <c r="AF3811" s="11" t="s">
        <v>5874</v>
      </c>
      <c r="AG3811" s="12" t="str">
        <f t="shared" si="59"/>
        <v>HARYANA</v>
      </c>
      <c r="AH3811" s="11" t="s">
        <v>5874</v>
      </c>
      <c r="AI3811" s="12" t="str">
        <f>_xlfn.XLOOKUP(AH3811,P:P,Q:Q)</f>
        <v>HARYANA</v>
      </c>
    </row>
    <row r="3812" spans="1:35" x14ac:dyDescent="0.3">
      <c r="A3812">
        <v>3811</v>
      </c>
      <c r="B3812" t="s">
        <v>6477</v>
      </c>
      <c r="C3812">
        <v>3229464</v>
      </c>
      <c r="D3812" t="s">
        <v>20</v>
      </c>
      <c r="E3812">
        <v>49</v>
      </c>
      <c r="F3812" s="1">
        <v>44777</v>
      </c>
      <c r="G3812" t="s">
        <v>21</v>
      </c>
      <c r="H3812" t="s">
        <v>88</v>
      </c>
      <c r="I3812" t="s">
        <v>769</v>
      </c>
      <c r="J3812" t="s">
        <v>24</v>
      </c>
      <c r="K3812" t="s">
        <v>45</v>
      </c>
      <c r="L3812">
        <v>1</v>
      </c>
      <c r="M3812" t="s">
        <v>26</v>
      </c>
      <c r="N3812">
        <v>533</v>
      </c>
      <c r="O3812" s="72">
        <f>SUM($N$2:N3812)</f>
        <v>2614562</v>
      </c>
      <c r="P3812" t="s">
        <v>103</v>
      </c>
      <c r="Q3812" t="s">
        <v>56</v>
      </c>
      <c r="R3812">
        <v>400099</v>
      </c>
      <c r="S3812" t="s">
        <v>29</v>
      </c>
      <c r="T3812" t="b">
        <v>0</v>
      </c>
      <c r="AF3812" s="11" t="s">
        <v>103</v>
      </c>
      <c r="AG3812" s="12" t="str">
        <f t="shared" si="59"/>
        <v>MAHARASHTRA</v>
      </c>
      <c r="AH3812" s="11" t="s">
        <v>103</v>
      </c>
      <c r="AI3812" s="12" t="str">
        <f>_xlfn.XLOOKUP(AH3812,P:P,Q:Q)</f>
        <v>MAHARASHTRA</v>
      </c>
    </row>
    <row r="3813" spans="1:35" x14ac:dyDescent="0.3">
      <c r="A3813">
        <v>3812</v>
      </c>
      <c r="B3813" t="s">
        <v>6478</v>
      </c>
      <c r="C3813">
        <v>7487285</v>
      </c>
      <c r="D3813" t="s">
        <v>20</v>
      </c>
      <c r="E3813">
        <v>49</v>
      </c>
      <c r="F3813" s="1">
        <v>44777</v>
      </c>
      <c r="G3813" t="s">
        <v>21</v>
      </c>
      <c r="H3813" t="s">
        <v>52</v>
      </c>
      <c r="I3813" t="s">
        <v>302</v>
      </c>
      <c r="J3813" t="s">
        <v>209</v>
      </c>
      <c r="K3813" t="s">
        <v>210</v>
      </c>
      <c r="L3813">
        <v>1</v>
      </c>
      <c r="M3813" t="s">
        <v>26</v>
      </c>
      <c r="N3813">
        <v>399</v>
      </c>
      <c r="O3813" s="72">
        <f>SUM($N$2:N3813)</f>
        <v>2614961</v>
      </c>
      <c r="P3813" t="s">
        <v>6479</v>
      </c>
      <c r="Q3813" t="s">
        <v>56</v>
      </c>
      <c r="R3813">
        <v>441208</v>
      </c>
      <c r="S3813" t="s">
        <v>29</v>
      </c>
      <c r="T3813" t="b">
        <v>0</v>
      </c>
      <c r="AF3813" s="11" t="s">
        <v>6479</v>
      </c>
      <c r="AG3813" s="12" t="str">
        <f t="shared" si="59"/>
        <v>MAHARASHTRA</v>
      </c>
      <c r="AH3813" s="11" t="s">
        <v>6479</v>
      </c>
      <c r="AI3813" s="12" t="str">
        <f>_xlfn.XLOOKUP(AH3813,P:P,Q:Q)</f>
        <v>MAHARASHTRA</v>
      </c>
    </row>
    <row r="3814" spans="1:35" x14ac:dyDescent="0.3">
      <c r="A3814">
        <v>3813</v>
      </c>
      <c r="B3814" t="s">
        <v>6478</v>
      </c>
      <c r="C3814">
        <v>7487285</v>
      </c>
      <c r="D3814" t="s">
        <v>20</v>
      </c>
      <c r="E3814">
        <v>38</v>
      </c>
      <c r="F3814" s="1">
        <v>44777</v>
      </c>
      <c r="G3814" t="s">
        <v>21</v>
      </c>
      <c r="H3814" t="s">
        <v>22</v>
      </c>
      <c r="I3814" t="s">
        <v>912</v>
      </c>
      <c r="J3814" t="s">
        <v>24</v>
      </c>
      <c r="K3814" t="s">
        <v>109</v>
      </c>
      <c r="L3814">
        <v>1</v>
      </c>
      <c r="M3814" t="s">
        <v>26</v>
      </c>
      <c r="N3814">
        <v>363</v>
      </c>
      <c r="O3814" s="72">
        <f>SUM($N$2:N3814)</f>
        <v>2615324</v>
      </c>
      <c r="P3814" t="s">
        <v>510</v>
      </c>
      <c r="Q3814" t="s">
        <v>41</v>
      </c>
      <c r="R3814">
        <v>700017</v>
      </c>
      <c r="S3814" t="s">
        <v>29</v>
      </c>
      <c r="T3814" t="b">
        <v>0</v>
      </c>
      <c r="AF3814" s="11" t="s">
        <v>510</v>
      </c>
      <c r="AG3814" s="12" t="str">
        <f t="shared" si="59"/>
        <v>WEST BENGAL</v>
      </c>
      <c r="AH3814" s="11" t="s">
        <v>510</v>
      </c>
      <c r="AI3814" s="12" t="str">
        <f>_xlfn.XLOOKUP(AH3814,P:P,Q:Q)</f>
        <v>WEST BENGAL</v>
      </c>
    </row>
    <row r="3815" spans="1:35" x14ac:dyDescent="0.3">
      <c r="A3815">
        <v>3814</v>
      </c>
      <c r="B3815" t="s">
        <v>6480</v>
      </c>
      <c r="C3815">
        <v>2009492</v>
      </c>
      <c r="D3815" t="s">
        <v>20</v>
      </c>
      <c r="E3815">
        <v>47</v>
      </c>
      <c r="F3815" s="1">
        <v>44777</v>
      </c>
      <c r="G3815" t="s">
        <v>21</v>
      </c>
      <c r="H3815" t="s">
        <v>43</v>
      </c>
      <c r="I3815" t="s">
        <v>838</v>
      </c>
      <c r="J3815" t="s">
        <v>209</v>
      </c>
      <c r="K3815" t="s">
        <v>210</v>
      </c>
      <c r="L3815">
        <v>1</v>
      </c>
      <c r="M3815" t="s">
        <v>26</v>
      </c>
      <c r="N3815">
        <v>1299</v>
      </c>
      <c r="O3815" s="72">
        <f>SUM($N$2:N3815)</f>
        <v>2616623</v>
      </c>
      <c r="P3815" t="s">
        <v>246</v>
      </c>
      <c r="Q3815" t="s">
        <v>247</v>
      </c>
      <c r="R3815">
        <v>800023</v>
      </c>
      <c r="S3815" t="s">
        <v>29</v>
      </c>
      <c r="T3815" t="b">
        <v>0</v>
      </c>
      <c r="AF3815" s="11" t="s">
        <v>246</v>
      </c>
      <c r="AG3815" s="12" t="str">
        <f t="shared" si="59"/>
        <v>BIHAR</v>
      </c>
      <c r="AH3815" s="11" t="s">
        <v>246</v>
      </c>
      <c r="AI3815" s="12" t="str">
        <f>_xlfn.XLOOKUP(AH3815,P:P,Q:Q)</f>
        <v>BIHAR</v>
      </c>
    </row>
    <row r="3816" spans="1:35" x14ac:dyDescent="0.3">
      <c r="A3816">
        <v>3815</v>
      </c>
      <c r="B3816" t="s">
        <v>6480</v>
      </c>
      <c r="C3816">
        <v>2009492</v>
      </c>
      <c r="D3816" t="s">
        <v>20</v>
      </c>
      <c r="E3816">
        <v>66</v>
      </c>
      <c r="F3816" s="1">
        <v>44777</v>
      </c>
      <c r="G3816" t="s">
        <v>21</v>
      </c>
      <c r="H3816" t="s">
        <v>43</v>
      </c>
      <c r="I3816" t="s">
        <v>208</v>
      </c>
      <c r="J3816" t="s">
        <v>209</v>
      </c>
      <c r="K3816" t="s">
        <v>210</v>
      </c>
      <c r="L3816">
        <v>1</v>
      </c>
      <c r="M3816" t="s">
        <v>26</v>
      </c>
      <c r="N3816">
        <v>999</v>
      </c>
      <c r="O3816" s="72">
        <f>SUM($N$2:N3816)</f>
        <v>2617622</v>
      </c>
      <c r="P3816" t="s">
        <v>59</v>
      </c>
      <c r="Q3816" t="s">
        <v>60</v>
      </c>
      <c r="R3816">
        <v>560043</v>
      </c>
      <c r="S3816" t="s">
        <v>29</v>
      </c>
      <c r="T3816" t="b">
        <v>0</v>
      </c>
      <c r="AF3816" s="11" t="s">
        <v>59</v>
      </c>
      <c r="AG3816" s="12" t="str">
        <f t="shared" si="59"/>
        <v>KARNATAKA</v>
      </c>
      <c r="AH3816" s="11" t="s">
        <v>59</v>
      </c>
      <c r="AI3816" s="12" t="str">
        <f>_xlfn.XLOOKUP(AH3816,P:P,Q:Q)</f>
        <v>KARNATAKA</v>
      </c>
    </row>
    <row r="3817" spans="1:35" x14ac:dyDescent="0.3">
      <c r="A3817">
        <v>3816</v>
      </c>
      <c r="B3817" t="s">
        <v>6481</v>
      </c>
      <c r="C3817">
        <v>2609938</v>
      </c>
      <c r="D3817" t="s">
        <v>20</v>
      </c>
      <c r="E3817">
        <v>29</v>
      </c>
      <c r="F3817" s="1">
        <v>44777</v>
      </c>
      <c r="G3817" t="s">
        <v>21</v>
      </c>
      <c r="H3817" t="s">
        <v>43</v>
      </c>
      <c r="I3817" t="s">
        <v>1276</v>
      </c>
      <c r="J3817" t="s">
        <v>24</v>
      </c>
      <c r="K3817" t="s">
        <v>45</v>
      </c>
      <c r="L3817">
        <v>1</v>
      </c>
      <c r="M3817" t="s">
        <v>26</v>
      </c>
      <c r="N3817">
        <v>645</v>
      </c>
      <c r="O3817" s="72">
        <f>SUM($N$2:N3817)</f>
        <v>2618267</v>
      </c>
      <c r="P3817" t="s">
        <v>90</v>
      </c>
      <c r="Q3817" t="s">
        <v>91</v>
      </c>
      <c r="R3817">
        <v>110096</v>
      </c>
      <c r="S3817" t="s">
        <v>29</v>
      </c>
      <c r="T3817" t="b">
        <v>0</v>
      </c>
      <c r="AF3817" s="11" t="s">
        <v>90</v>
      </c>
      <c r="AG3817" s="12" t="str">
        <f t="shared" si="59"/>
        <v>DELHI</v>
      </c>
      <c r="AH3817" s="11" t="s">
        <v>90</v>
      </c>
      <c r="AI3817" s="12" t="str">
        <f>_xlfn.XLOOKUP(AH3817,P:P,Q:Q)</f>
        <v>DELHI</v>
      </c>
    </row>
    <row r="3818" spans="1:35" x14ac:dyDescent="0.3">
      <c r="A3818">
        <v>3817</v>
      </c>
      <c r="B3818" t="s">
        <v>6481</v>
      </c>
      <c r="C3818">
        <v>2609938</v>
      </c>
      <c r="D3818" t="s">
        <v>20</v>
      </c>
      <c r="E3818">
        <v>33</v>
      </c>
      <c r="F3818" s="1">
        <v>44777</v>
      </c>
      <c r="G3818" t="s">
        <v>21</v>
      </c>
      <c r="H3818" t="s">
        <v>22</v>
      </c>
      <c r="I3818" t="s">
        <v>6482</v>
      </c>
      <c r="J3818" t="s">
        <v>24</v>
      </c>
      <c r="K3818" t="s">
        <v>109</v>
      </c>
      <c r="L3818">
        <v>1</v>
      </c>
      <c r="M3818" t="s">
        <v>26</v>
      </c>
      <c r="N3818">
        <v>754</v>
      </c>
      <c r="O3818" s="72">
        <f>SUM($N$2:N3818)</f>
        <v>2619021</v>
      </c>
      <c r="P3818" t="s">
        <v>257</v>
      </c>
      <c r="Q3818" t="s">
        <v>56</v>
      </c>
      <c r="R3818">
        <v>410210</v>
      </c>
      <c r="S3818" t="s">
        <v>29</v>
      </c>
      <c r="T3818" t="b">
        <v>0</v>
      </c>
      <c r="AF3818" s="11" t="s">
        <v>257</v>
      </c>
      <c r="AG3818" s="12" t="str">
        <f t="shared" si="59"/>
        <v>MAHARASHTRA</v>
      </c>
      <c r="AH3818" s="11" t="s">
        <v>257</v>
      </c>
      <c r="AI3818" s="12" t="str">
        <f>_xlfn.XLOOKUP(AH3818,P:P,Q:Q)</f>
        <v>MAHARASHTRA</v>
      </c>
    </row>
    <row r="3819" spans="1:35" x14ac:dyDescent="0.3">
      <c r="A3819">
        <v>3818</v>
      </c>
      <c r="B3819" t="s">
        <v>6483</v>
      </c>
      <c r="C3819">
        <v>115685</v>
      </c>
      <c r="D3819" t="s">
        <v>20</v>
      </c>
      <c r="E3819">
        <v>39</v>
      </c>
      <c r="F3819" s="1">
        <v>44777</v>
      </c>
      <c r="G3819" t="s">
        <v>21</v>
      </c>
      <c r="H3819" t="s">
        <v>52</v>
      </c>
      <c r="I3819" t="s">
        <v>3360</v>
      </c>
      <c r="J3819" t="s">
        <v>24</v>
      </c>
      <c r="K3819" t="s">
        <v>34</v>
      </c>
      <c r="L3819">
        <v>1</v>
      </c>
      <c r="M3819" t="s">
        <v>26</v>
      </c>
      <c r="N3819">
        <v>301</v>
      </c>
      <c r="O3819" s="72">
        <f>SUM($N$2:N3819)</f>
        <v>2619322</v>
      </c>
      <c r="P3819" t="s">
        <v>257</v>
      </c>
      <c r="Q3819" t="s">
        <v>56</v>
      </c>
      <c r="R3819">
        <v>400708</v>
      </c>
      <c r="S3819" t="s">
        <v>29</v>
      </c>
      <c r="T3819" t="b">
        <v>0</v>
      </c>
      <c r="AF3819" s="11" t="s">
        <v>257</v>
      </c>
      <c r="AG3819" s="12" t="str">
        <f t="shared" si="59"/>
        <v>MAHARASHTRA</v>
      </c>
      <c r="AH3819" s="11" t="s">
        <v>257</v>
      </c>
      <c r="AI3819" s="12" t="str">
        <f>_xlfn.XLOOKUP(AH3819,P:P,Q:Q)</f>
        <v>MAHARASHTRA</v>
      </c>
    </row>
    <row r="3820" spans="1:35" x14ac:dyDescent="0.3">
      <c r="A3820">
        <v>3819</v>
      </c>
      <c r="B3820" t="s">
        <v>6484</v>
      </c>
      <c r="C3820">
        <v>8728872</v>
      </c>
      <c r="D3820" t="s">
        <v>20</v>
      </c>
      <c r="E3820">
        <v>36</v>
      </c>
      <c r="F3820" s="1">
        <v>44777</v>
      </c>
      <c r="G3820" t="s">
        <v>21</v>
      </c>
      <c r="H3820" t="s">
        <v>31</v>
      </c>
      <c r="I3820" t="s">
        <v>990</v>
      </c>
      <c r="J3820" t="s">
        <v>33</v>
      </c>
      <c r="K3820" t="s">
        <v>25</v>
      </c>
      <c r="L3820">
        <v>1</v>
      </c>
      <c r="M3820" t="s">
        <v>26</v>
      </c>
      <c r="N3820">
        <v>799</v>
      </c>
      <c r="O3820" s="72">
        <f>SUM($N$2:N3820)</f>
        <v>2620121</v>
      </c>
      <c r="P3820" t="s">
        <v>387</v>
      </c>
      <c r="Q3820" t="s">
        <v>47</v>
      </c>
      <c r="R3820">
        <v>641062</v>
      </c>
      <c r="S3820" t="s">
        <v>29</v>
      </c>
      <c r="T3820" t="b">
        <v>0</v>
      </c>
      <c r="AF3820" s="11" t="s">
        <v>387</v>
      </c>
      <c r="AG3820" s="12" t="str">
        <f t="shared" si="59"/>
        <v>TAMIL NADU</v>
      </c>
      <c r="AH3820" s="11" t="s">
        <v>387</v>
      </c>
      <c r="AI3820" s="12" t="str">
        <f>_xlfn.XLOOKUP(AH3820,P:P,Q:Q)</f>
        <v>TAMIL NADU</v>
      </c>
    </row>
    <row r="3821" spans="1:35" x14ac:dyDescent="0.3">
      <c r="A3821">
        <v>3820</v>
      </c>
      <c r="B3821" t="s">
        <v>6485</v>
      </c>
      <c r="C3821">
        <v>8223145</v>
      </c>
      <c r="D3821" t="s">
        <v>20</v>
      </c>
      <c r="E3821">
        <v>40</v>
      </c>
      <c r="F3821" s="1">
        <v>44777</v>
      </c>
      <c r="G3821" t="s">
        <v>21</v>
      </c>
      <c r="H3821" t="s">
        <v>57</v>
      </c>
      <c r="I3821" t="s">
        <v>49</v>
      </c>
      <c r="J3821" t="s">
        <v>24</v>
      </c>
      <c r="K3821" t="s">
        <v>25</v>
      </c>
      <c r="L3821">
        <v>1</v>
      </c>
      <c r="M3821" t="s">
        <v>26</v>
      </c>
      <c r="N3821">
        <v>544</v>
      </c>
      <c r="O3821" s="72">
        <f>SUM($N$2:N3821)</f>
        <v>2620665</v>
      </c>
      <c r="P3821" t="s">
        <v>90</v>
      </c>
      <c r="Q3821" t="s">
        <v>91</v>
      </c>
      <c r="R3821">
        <v>110005</v>
      </c>
      <c r="S3821" t="s">
        <v>29</v>
      </c>
      <c r="T3821" t="b">
        <v>0</v>
      </c>
      <c r="AF3821" s="11" t="s">
        <v>90</v>
      </c>
      <c r="AG3821" s="12" t="str">
        <f t="shared" si="59"/>
        <v>DELHI</v>
      </c>
      <c r="AH3821" s="11" t="s">
        <v>90</v>
      </c>
      <c r="AI3821" s="12" t="str">
        <f>_xlfn.XLOOKUP(AH3821,P:P,Q:Q)</f>
        <v>DELHI</v>
      </c>
    </row>
    <row r="3822" spans="1:35" x14ac:dyDescent="0.3">
      <c r="A3822">
        <v>3821</v>
      </c>
      <c r="B3822" t="s">
        <v>6486</v>
      </c>
      <c r="C3822">
        <v>2552151</v>
      </c>
      <c r="D3822" t="s">
        <v>20</v>
      </c>
      <c r="E3822">
        <v>42</v>
      </c>
      <c r="F3822" s="1">
        <v>44777</v>
      </c>
      <c r="G3822" t="s">
        <v>21</v>
      </c>
      <c r="H3822" t="s">
        <v>43</v>
      </c>
      <c r="I3822" t="s">
        <v>1251</v>
      </c>
      <c r="J3822" t="s">
        <v>209</v>
      </c>
      <c r="K3822" t="s">
        <v>210</v>
      </c>
      <c r="L3822">
        <v>1</v>
      </c>
      <c r="M3822" t="s">
        <v>26</v>
      </c>
      <c r="N3822">
        <v>788</v>
      </c>
      <c r="O3822" s="72">
        <f>SUM($N$2:N3822)</f>
        <v>2621453</v>
      </c>
      <c r="P3822" t="s">
        <v>85</v>
      </c>
      <c r="Q3822" t="s">
        <v>86</v>
      </c>
      <c r="R3822">
        <v>500018</v>
      </c>
      <c r="S3822" t="s">
        <v>29</v>
      </c>
      <c r="T3822" t="b">
        <v>0</v>
      </c>
      <c r="AF3822" s="11" t="s">
        <v>85</v>
      </c>
      <c r="AG3822" s="12" t="str">
        <f t="shared" si="59"/>
        <v>TELANGANA</v>
      </c>
      <c r="AH3822" s="11" t="s">
        <v>85</v>
      </c>
      <c r="AI3822" s="12" t="str">
        <f>_xlfn.XLOOKUP(AH3822,P:P,Q:Q)</f>
        <v>TELANGANA</v>
      </c>
    </row>
    <row r="3823" spans="1:35" x14ac:dyDescent="0.3">
      <c r="A3823">
        <v>3822</v>
      </c>
      <c r="B3823" t="s">
        <v>6487</v>
      </c>
      <c r="C3823">
        <v>2571329</v>
      </c>
      <c r="D3823" t="s">
        <v>20</v>
      </c>
      <c r="E3823">
        <v>24</v>
      </c>
      <c r="F3823" s="1">
        <v>44777</v>
      </c>
      <c r="G3823" t="s">
        <v>21</v>
      </c>
      <c r="H3823" t="s">
        <v>52</v>
      </c>
      <c r="I3823" t="s">
        <v>838</v>
      </c>
      <c r="J3823" t="s">
        <v>209</v>
      </c>
      <c r="K3823" t="s">
        <v>210</v>
      </c>
      <c r="L3823">
        <v>1</v>
      </c>
      <c r="M3823" t="s">
        <v>26</v>
      </c>
      <c r="N3823">
        <v>1126</v>
      </c>
      <c r="O3823" s="72">
        <f>SUM($N$2:N3823)</f>
        <v>2622579</v>
      </c>
      <c r="P3823" t="s">
        <v>6488</v>
      </c>
      <c r="Q3823" t="s">
        <v>126</v>
      </c>
      <c r="R3823">
        <v>486889</v>
      </c>
      <c r="S3823" t="s">
        <v>29</v>
      </c>
      <c r="T3823" t="b">
        <v>0</v>
      </c>
      <c r="AF3823" s="11" t="s">
        <v>6488</v>
      </c>
      <c r="AG3823" s="12" t="str">
        <f t="shared" si="59"/>
        <v>MADHYA PRADESH</v>
      </c>
      <c r="AH3823" s="11" t="s">
        <v>6488</v>
      </c>
      <c r="AI3823" s="12" t="str">
        <f>_xlfn.XLOOKUP(AH3823,P:P,Q:Q)</f>
        <v>MADHYA PRADESH</v>
      </c>
    </row>
    <row r="3824" spans="1:35" x14ac:dyDescent="0.3">
      <c r="A3824">
        <v>3823</v>
      </c>
      <c r="B3824" t="s">
        <v>6489</v>
      </c>
      <c r="C3824">
        <v>8986241</v>
      </c>
      <c r="D3824" t="s">
        <v>20</v>
      </c>
      <c r="E3824">
        <v>32</v>
      </c>
      <c r="F3824" s="1">
        <v>44777</v>
      </c>
      <c r="G3824" t="s">
        <v>21</v>
      </c>
      <c r="H3824" t="s">
        <v>43</v>
      </c>
      <c r="I3824" t="s">
        <v>208</v>
      </c>
      <c r="J3824" t="s">
        <v>209</v>
      </c>
      <c r="K3824" t="s">
        <v>210</v>
      </c>
      <c r="L3824">
        <v>1</v>
      </c>
      <c r="M3824" t="s">
        <v>26</v>
      </c>
      <c r="N3824">
        <v>899</v>
      </c>
      <c r="O3824" s="72">
        <f>SUM($N$2:N3824)</f>
        <v>2623478</v>
      </c>
      <c r="P3824" t="s">
        <v>6490</v>
      </c>
      <c r="Q3824" t="s">
        <v>73</v>
      </c>
      <c r="R3824">
        <v>678593</v>
      </c>
      <c r="S3824" t="s">
        <v>29</v>
      </c>
      <c r="T3824" t="b">
        <v>0</v>
      </c>
      <c r="AF3824" s="11" t="s">
        <v>6490</v>
      </c>
      <c r="AG3824" s="12" t="str">
        <f t="shared" si="59"/>
        <v>KERALA</v>
      </c>
      <c r="AH3824" s="11" t="s">
        <v>6490</v>
      </c>
      <c r="AI3824" s="12" t="str">
        <f>_xlfn.XLOOKUP(AH3824,P:P,Q:Q)</f>
        <v>KERALA</v>
      </c>
    </row>
    <row r="3825" spans="1:35" x14ac:dyDescent="0.3">
      <c r="A3825">
        <v>3824</v>
      </c>
      <c r="B3825" t="s">
        <v>6491</v>
      </c>
      <c r="C3825">
        <v>9163815</v>
      </c>
      <c r="D3825" t="s">
        <v>20</v>
      </c>
      <c r="E3825">
        <v>46</v>
      </c>
      <c r="F3825" s="1">
        <v>44777</v>
      </c>
      <c r="G3825" t="s">
        <v>21</v>
      </c>
      <c r="H3825" t="s">
        <v>43</v>
      </c>
      <c r="I3825" t="s">
        <v>1587</v>
      </c>
      <c r="J3825" t="s">
        <v>33</v>
      </c>
      <c r="K3825" t="s">
        <v>25</v>
      </c>
      <c r="L3825">
        <v>1</v>
      </c>
      <c r="M3825" t="s">
        <v>26</v>
      </c>
      <c r="N3825">
        <v>888</v>
      </c>
      <c r="O3825" s="72">
        <f>SUM($N$2:N3825)</f>
        <v>2624366</v>
      </c>
      <c r="P3825" t="s">
        <v>85</v>
      </c>
      <c r="Q3825" t="s">
        <v>86</v>
      </c>
      <c r="R3825">
        <v>501203</v>
      </c>
      <c r="S3825" t="s">
        <v>29</v>
      </c>
      <c r="T3825" t="b">
        <v>0</v>
      </c>
      <c r="AF3825" s="11" t="s">
        <v>85</v>
      </c>
      <c r="AG3825" s="12" t="str">
        <f t="shared" si="59"/>
        <v>TELANGANA</v>
      </c>
      <c r="AH3825" s="11" t="s">
        <v>85</v>
      </c>
      <c r="AI3825" s="12" t="str">
        <f>_xlfn.XLOOKUP(AH3825,P:P,Q:Q)</f>
        <v>TELANGANA</v>
      </c>
    </row>
    <row r="3826" spans="1:35" x14ac:dyDescent="0.3">
      <c r="A3826">
        <v>3825</v>
      </c>
      <c r="B3826" t="s">
        <v>6492</v>
      </c>
      <c r="C3826">
        <v>4048698</v>
      </c>
      <c r="D3826" t="s">
        <v>20</v>
      </c>
      <c r="E3826">
        <v>41</v>
      </c>
      <c r="F3826" s="1">
        <v>44777</v>
      </c>
      <c r="G3826" t="s">
        <v>21</v>
      </c>
      <c r="H3826" t="s">
        <v>52</v>
      </c>
      <c r="I3826" t="s">
        <v>927</v>
      </c>
      <c r="J3826" t="s">
        <v>209</v>
      </c>
      <c r="K3826" t="s">
        <v>210</v>
      </c>
      <c r="L3826">
        <v>1</v>
      </c>
      <c r="M3826" t="s">
        <v>26</v>
      </c>
      <c r="N3826">
        <v>792</v>
      </c>
      <c r="O3826" s="72">
        <f>SUM($N$2:N3826)</f>
        <v>2625158</v>
      </c>
      <c r="P3826" t="s">
        <v>90</v>
      </c>
      <c r="Q3826" t="s">
        <v>91</v>
      </c>
      <c r="R3826">
        <v>110015</v>
      </c>
      <c r="S3826" t="s">
        <v>29</v>
      </c>
      <c r="T3826" t="b">
        <v>0</v>
      </c>
      <c r="AF3826" s="11" t="s">
        <v>90</v>
      </c>
      <c r="AG3826" s="12" t="str">
        <f t="shared" si="59"/>
        <v>DELHI</v>
      </c>
      <c r="AH3826" s="11" t="s">
        <v>90</v>
      </c>
      <c r="AI3826" s="12" t="str">
        <f>_xlfn.XLOOKUP(AH3826,P:P,Q:Q)</f>
        <v>DELHI</v>
      </c>
    </row>
    <row r="3827" spans="1:35" x14ac:dyDescent="0.3">
      <c r="A3827">
        <v>3826</v>
      </c>
      <c r="B3827" t="s">
        <v>6493</v>
      </c>
      <c r="C3827">
        <v>8741539</v>
      </c>
      <c r="D3827" t="s">
        <v>20</v>
      </c>
      <c r="E3827">
        <v>43</v>
      </c>
      <c r="F3827" s="1">
        <v>44777</v>
      </c>
      <c r="G3827" t="s">
        <v>21</v>
      </c>
      <c r="H3827" t="s">
        <v>88</v>
      </c>
      <c r="I3827" t="s">
        <v>1414</v>
      </c>
      <c r="J3827" t="s">
        <v>209</v>
      </c>
      <c r="K3827" t="s">
        <v>210</v>
      </c>
      <c r="L3827">
        <v>1</v>
      </c>
      <c r="M3827" t="s">
        <v>26</v>
      </c>
      <c r="N3827">
        <v>666</v>
      </c>
      <c r="O3827" s="72">
        <f>SUM($N$2:N3827)</f>
        <v>2625824</v>
      </c>
      <c r="P3827" t="s">
        <v>59</v>
      </c>
      <c r="Q3827" t="s">
        <v>60</v>
      </c>
      <c r="R3827">
        <v>560061</v>
      </c>
      <c r="S3827" t="s">
        <v>29</v>
      </c>
      <c r="T3827" t="b">
        <v>0</v>
      </c>
      <c r="AF3827" s="11" t="s">
        <v>59</v>
      </c>
      <c r="AG3827" s="12" t="str">
        <f t="shared" si="59"/>
        <v>KARNATAKA</v>
      </c>
      <c r="AH3827" s="11" t="s">
        <v>59</v>
      </c>
      <c r="AI3827" s="12" t="str">
        <f>_xlfn.XLOOKUP(AH3827,P:P,Q:Q)</f>
        <v>KARNATAKA</v>
      </c>
    </row>
    <row r="3828" spans="1:35" x14ac:dyDescent="0.3">
      <c r="A3828">
        <v>3827</v>
      </c>
      <c r="B3828" t="s">
        <v>6494</v>
      </c>
      <c r="C3828">
        <v>4820146</v>
      </c>
      <c r="D3828" t="s">
        <v>20</v>
      </c>
      <c r="E3828">
        <v>41</v>
      </c>
      <c r="F3828" s="1">
        <v>44777</v>
      </c>
      <c r="G3828" t="s">
        <v>21</v>
      </c>
      <c r="H3828" t="s">
        <v>43</v>
      </c>
      <c r="I3828" t="s">
        <v>5957</v>
      </c>
      <c r="J3828" t="s">
        <v>33</v>
      </c>
      <c r="K3828" t="s">
        <v>45</v>
      </c>
      <c r="L3828">
        <v>1</v>
      </c>
      <c r="M3828" t="s">
        <v>26</v>
      </c>
      <c r="N3828">
        <v>591</v>
      </c>
      <c r="O3828" s="72">
        <f>SUM($N$2:N3828)</f>
        <v>2626415</v>
      </c>
      <c r="P3828" t="s">
        <v>665</v>
      </c>
      <c r="Q3828" t="s">
        <v>666</v>
      </c>
      <c r="R3828">
        <v>795001</v>
      </c>
      <c r="S3828" t="s">
        <v>29</v>
      </c>
      <c r="T3828" t="b">
        <v>0</v>
      </c>
      <c r="AF3828" s="11" t="s">
        <v>665</v>
      </c>
      <c r="AG3828" s="12" t="str">
        <f t="shared" si="59"/>
        <v>MANIPUR</v>
      </c>
      <c r="AH3828" s="11" t="s">
        <v>665</v>
      </c>
      <c r="AI3828" s="12" t="str">
        <f>_xlfn.XLOOKUP(AH3828,P:P,Q:Q)</f>
        <v>MANIPUR</v>
      </c>
    </row>
    <row r="3829" spans="1:35" x14ac:dyDescent="0.3">
      <c r="A3829">
        <v>3828</v>
      </c>
      <c r="B3829" t="s">
        <v>6495</v>
      </c>
      <c r="C3829">
        <v>4647129</v>
      </c>
      <c r="D3829" t="s">
        <v>20</v>
      </c>
      <c r="E3829">
        <v>24</v>
      </c>
      <c r="F3829" s="1">
        <v>44777</v>
      </c>
      <c r="G3829" t="s">
        <v>21</v>
      </c>
      <c r="H3829" t="s">
        <v>43</v>
      </c>
      <c r="I3829" t="s">
        <v>6496</v>
      </c>
      <c r="J3829" t="s">
        <v>75</v>
      </c>
      <c r="K3829" t="s">
        <v>66</v>
      </c>
      <c r="L3829">
        <v>1</v>
      </c>
      <c r="M3829" t="s">
        <v>26</v>
      </c>
      <c r="N3829">
        <v>693</v>
      </c>
      <c r="O3829" s="72">
        <f>SUM($N$2:N3829)</f>
        <v>2627108</v>
      </c>
      <c r="P3829" t="s">
        <v>35</v>
      </c>
      <c r="Q3829" t="s">
        <v>36</v>
      </c>
      <c r="R3829">
        <v>122002</v>
      </c>
      <c r="S3829" t="s">
        <v>29</v>
      </c>
      <c r="T3829" t="b">
        <v>0</v>
      </c>
      <c r="AF3829" s="11" t="s">
        <v>35</v>
      </c>
      <c r="AG3829" s="12" t="str">
        <f t="shared" si="59"/>
        <v>HARYANA</v>
      </c>
      <c r="AH3829" s="11" t="s">
        <v>35</v>
      </c>
      <c r="AI3829" s="12" t="str">
        <f>_xlfn.XLOOKUP(AH3829,P:P,Q:Q)</f>
        <v>HARYANA</v>
      </c>
    </row>
    <row r="3830" spans="1:35" x14ac:dyDescent="0.3">
      <c r="A3830">
        <v>3829</v>
      </c>
      <c r="B3830" t="s">
        <v>6497</v>
      </c>
      <c r="C3830">
        <v>9843033</v>
      </c>
      <c r="D3830" t="s">
        <v>20</v>
      </c>
      <c r="E3830">
        <v>22</v>
      </c>
      <c r="F3830" s="1">
        <v>44777</v>
      </c>
      <c r="G3830" t="s">
        <v>21</v>
      </c>
      <c r="H3830" t="s">
        <v>43</v>
      </c>
      <c r="I3830" t="s">
        <v>1389</v>
      </c>
      <c r="J3830" t="s">
        <v>24</v>
      </c>
      <c r="K3830" t="s">
        <v>45</v>
      </c>
      <c r="L3830">
        <v>1</v>
      </c>
      <c r="M3830" t="s">
        <v>26</v>
      </c>
      <c r="N3830">
        <v>399</v>
      </c>
      <c r="O3830" s="72">
        <f>SUM($N$2:N3830)</f>
        <v>2627507</v>
      </c>
      <c r="P3830" t="s">
        <v>135</v>
      </c>
      <c r="Q3830" t="s">
        <v>47</v>
      </c>
      <c r="R3830">
        <v>600095</v>
      </c>
      <c r="S3830" t="s">
        <v>29</v>
      </c>
      <c r="T3830" t="b">
        <v>0</v>
      </c>
      <c r="AF3830" s="11" t="s">
        <v>135</v>
      </c>
      <c r="AG3830" s="12" t="str">
        <f t="shared" si="59"/>
        <v>TAMIL NADU</v>
      </c>
      <c r="AH3830" s="11" t="s">
        <v>135</v>
      </c>
      <c r="AI3830" s="12" t="str">
        <f>_xlfn.XLOOKUP(AH3830,P:P,Q:Q)</f>
        <v>TAMIL NADU</v>
      </c>
    </row>
    <row r="3831" spans="1:35" x14ac:dyDescent="0.3">
      <c r="A3831">
        <v>3830</v>
      </c>
      <c r="B3831" t="s">
        <v>6498</v>
      </c>
      <c r="C3831">
        <v>5545794</v>
      </c>
      <c r="D3831" t="s">
        <v>20</v>
      </c>
      <c r="E3831">
        <v>75</v>
      </c>
      <c r="F3831" s="1">
        <v>44777</v>
      </c>
      <c r="G3831" t="s">
        <v>21</v>
      </c>
      <c r="H3831" t="s">
        <v>57</v>
      </c>
      <c r="I3831" t="s">
        <v>1443</v>
      </c>
      <c r="J3831" t="s">
        <v>33</v>
      </c>
      <c r="K3831" t="s">
        <v>25</v>
      </c>
      <c r="L3831">
        <v>1</v>
      </c>
      <c r="M3831" t="s">
        <v>26</v>
      </c>
      <c r="N3831">
        <v>671</v>
      </c>
      <c r="O3831" s="72">
        <f>SUM($N$2:N3831)</f>
        <v>2628178</v>
      </c>
      <c r="P3831" t="s">
        <v>728</v>
      </c>
      <c r="Q3831" t="s">
        <v>111</v>
      </c>
      <c r="R3831">
        <v>201014</v>
      </c>
      <c r="S3831" t="s">
        <v>29</v>
      </c>
      <c r="T3831" t="b">
        <v>0</v>
      </c>
      <c r="AF3831" s="11" t="s">
        <v>728</v>
      </c>
      <c r="AG3831" s="12" t="str">
        <f t="shared" si="59"/>
        <v>UTTAR PRADESH</v>
      </c>
      <c r="AH3831" s="11" t="s">
        <v>728</v>
      </c>
      <c r="AI3831" s="12" t="str">
        <f>_xlfn.XLOOKUP(AH3831,P:P,Q:Q)</f>
        <v>UTTAR PRADESH</v>
      </c>
    </row>
    <row r="3832" spans="1:35" x14ac:dyDescent="0.3">
      <c r="A3832">
        <v>3831</v>
      </c>
      <c r="B3832" t="s">
        <v>6499</v>
      </c>
      <c r="C3832">
        <v>2794874</v>
      </c>
      <c r="D3832" t="s">
        <v>51</v>
      </c>
      <c r="E3832">
        <v>46</v>
      </c>
      <c r="F3832" s="1">
        <v>44777</v>
      </c>
      <c r="G3832" t="s">
        <v>21</v>
      </c>
      <c r="H3832" t="s">
        <v>22</v>
      </c>
      <c r="I3832" t="s">
        <v>3587</v>
      </c>
      <c r="J3832" t="s">
        <v>54</v>
      </c>
      <c r="K3832" t="s">
        <v>45</v>
      </c>
      <c r="L3832">
        <v>1</v>
      </c>
      <c r="M3832" t="s">
        <v>26</v>
      </c>
      <c r="N3832">
        <v>735</v>
      </c>
      <c r="O3832" s="72">
        <f>SUM($N$2:N3832)</f>
        <v>2628913</v>
      </c>
      <c r="P3832" t="s">
        <v>72</v>
      </c>
      <c r="Q3832" t="s">
        <v>73</v>
      </c>
      <c r="R3832">
        <v>695001</v>
      </c>
      <c r="S3832" t="s">
        <v>29</v>
      </c>
      <c r="T3832" t="b">
        <v>0</v>
      </c>
      <c r="AF3832" s="11" t="s">
        <v>72</v>
      </c>
      <c r="AG3832" s="12" t="str">
        <f t="shared" si="59"/>
        <v>KERALA</v>
      </c>
      <c r="AH3832" s="11" t="s">
        <v>72</v>
      </c>
      <c r="AI3832" s="12" t="str">
        <f>_xlfn.XLOOKUP(AH3832,P:P,Q:Q)</f>
        <v>KERALA</v>
      </c>
    </row>
    <row r="3833" spans="1:35" x14ac:dyDescent="0.3">
      <c r="A3833">
        <v>3832</v>
      </c>
      <c r="B3833" t="s">
        <v>6500</v>
      </c>
      <c r="C3833">
        <v>3601491</v>
      </c>
      <c r="D3833" t="s">
        <v>20</v>
      </c>
      <c r="E3833">
        <v>27</v>
      </c>
      <c r="F3833" s="1">
        <v>44777</v>
      </c>
      <c r="G3833" t="s">
        <v>21</v>
      </c>
      <c r="H3833" t="s">
        <v>52</v>
      </c>
      <c r="I3833" t="s">
        <v>6501</v>
      </c>
      <c r="J3833" t="s">
        <v>24</v>
      </c>
      <c r="K3833" t="s">
        <v>109</v>
      </c>
      <c r="L3833">
        <v>1</v>
      </c>
      <c r="M3833" t="s">
        <v>26</v>
      </c>
      <c r="N3833">
        <v>292</v>
      </c>
      <c r="O3833" s="72">
        <f>SUM($N$2:N3833)</f>
        <v>2629205</v>
      </c>
      <c r="P3833" t="s">
        <v>825</v>
      </c>
      <c r="Q3833" t="s">
        <v>70</v>
      </c>
      <c r="R3833">
        <v>517502</v>
      </c>
      <c r="S3833" t="s">
        <v>29</v>
      </c>
      <c r="T3833" t="b">
        <v>0</v>
      </c>
      <c r="AF3833" s="11" t="s">
        <v>825</v>
      </c>
      <c r="AG3833" s="12" t="str">
        <f t="shared" si="59"/>
        <v>ANDHRA PRADESH</v>
      </c>
      <c r="AH3833" s="11" t="s">
        <v>825</v>
      </c>
      <c r="AI3833" s="12" t="str">
        <f>_xlfn.XLOOKUP(AH3833,P:P,Q:Q)</f>
        <v>ANDHRA PRADESH</v>
      </c>
    </row>
    <row r="3834" spans="1:35" x14ac:dyDescent="0.3">
      <c r="A3834">
        <v>3833</v>
      </c>
      <c r="B3834" t="s">
        <v>6502</v>
      </c>
      <c r="C3834">
        <v>3534823</v>
      </c>
      <c r="D3834" t="s">
        <v>20</v>
      </c>
      <c r="E3834">
        <v>36</v>
      </c>
      <c r="F3834" s="1">
        <v>44777</v>
      </c>
      <c r="G3834" t="s">
        <v>21</v>
      </c>
      <c r="H3834" t="s">
        <v>52</v>
      </c>
      <c r="I3834" t="s">
        <v>2060</v>
      </c>
      <c r="J3834" t="s">
        <v>33</v>
      </c>
      <c r="K3834" t="s">
        <v>25</v>
      </c>
      <c r="L3834">
        <v>1</v>
      </c>
      <c r="M3834" t="s">
        <v>26</v>
      </c>
      <c r="N3834">
        <v>1238</v>
      </c>
      <c r="O3834" s="72">
        <f>SUM($N$2:N3834)</f>
        <v>2630443</v>
      </c>
      <c r="P3834" t="s">
        <v>617</v>
      </c>
      <c r="Q3834" t="s">
        <v>73</v>
      </c>
      <c r="R3834">
        <v>680002</v>
      </c>
      <c r="S3834" t="s">
        <v>29</v>
      </c>
      <c r="T3834" t="b">
        <v>0</v>
      </c>
      <c r="AF3834" s="11" t="s">
        <v>617</v>
      </c>
      <c r="AG3834" s="12" t="str">
        <f t="shared" si="59"/>
        <v>KERALA</v>
      </c>
      <c r="AH3834" s="11" t="s">
        <v>617</v>
      </c>
      <c r="AI3834" s="12" t="str">
        <f>_xlfn.XLOOKUP(AH3834,P:P,Q:Q)</f>
        <v>KERALA</v>
      </c>
    </row>
    <row r="3835" spans="1:35" x14ac:dyDescent="0.3">
      <c r="A3835">
        <v>3834</v>
      </c>
      <c r="B3835" t="s">
        <v>6503</v>
      </c>
      <c r="C3835">
        <v>262478</v>
      </c>
      <c r="D3835" t="s">
        <v>20</v>
      </c>
      <c r="E3835">
        <v>57</v>
      </c>
      <c r="F3835" s="1">
        <v>44777</v>
      </c>
      <c r="G3835" t="s">
        <v>21</v>
      </c>
      <c r="H3835" t="s">
        <v>22</v>
      </c>
      <c r="I3835" t="s">
        <v>6447</v>
      </c>
      <c r="J3835" t="s">
        <v>24</v>
      </c>
      <c r="K3835" t="s">
        <v>39</v>
      </c>
      <c r="L3835">
        <v>1</v>
      </c>
      <c r="M3835" t="s">
        <v>26</v>
      </c>
      <c r="N3835">
        <v>322</v>
      </c>
      <c r="O3835" s="72">
        <f>SUM($N$2:N3835)</f>
        <v>2630765</v>
      </c>
      <c r="P3835" t="s">
        <v>300</v>
      </c>
      <c r="Q3835" t="s">
        <v>70</v>
      </c>
      <c r="R3835">
        <v>530007</v>
      </c>
      <c r="S3835" t="s">
        <v>29</v>
      </c>
      <c r="T3835" t="b">
        <v>0</v>
      </c>
      <c r="AF3835" s="11" t="s">
        <v>300</v>
      </c>
      <c r="AG3835" s="12" t="str">
        <f t="shared" si="59"/>
        <v>ANDHRA PRADESH</v>
      </c>
      <c r="AH3835" s="11" t="s">
        <v>300</v>
      </c>
      <c r="AI3835" s="12" t="str">
        <f>_xlfn.XLOOKUP(AH3835,P:P,Q:Q)</f>
        <v>ANDHRA PRADESH</v>
      </c>
    </row>
    <row r="3836" spans="1:35" x14ac:dyDescent="0.3">
      <c r="A3836">
        <v>3835</v>
      </c>
      <c r="B3836" t="s">
        <v>6504</v>
      </c>
      <c r="C3836">
        <v>5201785</v>
      </c>
      <c r="D3836" t="s">
        <v>20</v>
      </c>
      <c r="E3836">
        <v>20</v>
      </c>
      <c r="F3836" s="1">
        <v>44777</v>
      </c>
      <c r="G3836" t="s">
        <v>21</v>
      </c>
      <c r="H3836" t="s">
        <v>43</v>
      </c>
      <c r="I3836" t="s">
        <v>6078</v>
      </c>
      <c r="J3836" t="s">
        <v>75</v>
      </c>
      <c r="K3836" t="s">
        <v>98</v>
      </c>
      <c r="L3836">
        <v>1</v>
      </c>
      <c r="M3836" t="s">
        <v>26</v>
      </c>
      <c r="N3836">
        <v>493</v>
      </c>
      <c r="O3836" s="72">
        <f>SUM($N$2:N3836)</f>
        <v>2631258</v>
      </c>
      <c r="P3836" t="s">
        <v>460</v>
      </c>
      <c r="Q3836" t="s">
        <v>73</v>
      </c>
      <c r="R3836">
        <v>682036</v>
      </c>
      <c r="S3836" t="s">
        <v>29</v>
      </c>
      <c r="T3836" t="b">
        <v>0</v>
      </c>
      <c r="AF3836" s="11" t="s">
        <v>460</v>
      </c>
      <c r="AG3836" s="12" t="str">
        <f t="shared" si="59"/>
        <v>KERALA</v>
      </c>
      <c r="AH3836" s="11" t="s">
        <v>460</v>
      </c>
      <c r="AI3836" s="12" t="str">
        <f>_xlfn.XLOOKUP(AH3836,P:P,Q:Q)</f>
        <v>KERALA</v>
      </c>
    </row>
    <row r="3837" spans="1:35" x14ac:dyDescent="0.3">
      <c r="A3837">
        <v>3836</v>
      </c>
      <c r="B3837" t="s">
        <v>6505</v>
      </c>
      <c r="C3837">
        <v>3798732</v>
      </c>
      <c r="D3837" t="s">
        <v>20</v>
      </c>
      <c r="E3837">
        <v>24</v>
      </c>
      <c r="F3837" s="1">
        <v>44777</v>
      </c>
      <c r="G3837" t="s">
        <v>21</v>
      </c>
      <c r="H3837" t="s">
        <v>52</v>
      </c>
      <c r="I3837" t="s">
        <v>6506</v>
      </c>
      <c r="J3837" t="s">
        <v>24</v>
      </c>
      <c r="K3837" t="s">
        <v>25</v>
      </c>
      <c r="L3837">
        <v>1</v>
      </c>
      <c r="M3837" t="s">
        <v>26</v>
      </c>
      <c r="N3837">
        <v>517</v>
      </c>
      <c r="O3837" s="72">
        <f>SUM($N$2:N3837)</f>
        <v>2631775</v>
      </c>
      <c r="P3837" t="s">
        <v>85</v>
      </c>
      <c r="Q3837" t="s">
        <v>86</v>
      </c>
      <c r="R3837">
        <v>501505</v>
      </c>
      <c r="S3837" t="s">
        <v>29</v>
      </c>
      <c r="T3837" t="b">
        <v>0</v>
      </c>
      <c r="AF3837" s="11" t="s">
        <v>85</v>
      </c>
      <c r="AG3837" s="12" t="str">
        <f t="shared" si="59"/>
        <v>TELANGANA</v>
      </c>
      <c r="AH3837" s="11" t="s">
        <v>85</v>
      </c>
      <c r="AI3837" s="12" t="str">
        <f>_xlfn.XLOOKUP(AH3837,P:P,Q:Q)</f>
        <v>TELANGANA</v>
      </c>
    </row>
    <row r="3838" spans="1:35" x14ac:dyDescent="0.3">
      <c r="A3838">
        <v>3837</v>
      </c>
      <c r="B3838" t="s">
        <v>6507</v>
      </c>
      <c r="C3838">
        <v>7037216</v>
      </c>
      <c r="D3838" t="s">
        <v>51</v>
      </c>
      <c r="E3838">
        <v>47</v>
      </c>
      <c r="F3838" s="1">
        <v>44777</v>
      </c>
      <c r="G3838" t="s">
        <v>21</v>
      </c>
      <c r="H3838" t="s">
        <v>52</v>
      </c>
      <c r="I3838" t="s">
        <v>1033</v>
      </c>
      <c r="J3838" t="s">
        <v>54</v>
      </c>
      <c r="K3838" t="s">
        <v>109</v>
      </c>
      <c r="L3838">
        <v>1</v>
      </c>
      <c r="M3838" t="s">
        <v>26</v>
      </c>
      <c r="N3838">
        <v>842</v>
      </c>
      <c r="O3838" s="72">
        <f>SUM($N$2:N3838)</f>
        <v>2632617</v>
      </c>
      <c r="P3838" t="s">
        <v>4540</v>
      </c>
      <c r="Q3838" t="s">
        <v>73</v>
      </c>
      <c r="R3838">
        <v>680731</v>
      </c>
      <c r="S3838" t="s">
        <v>29</v>
      </c>
      <c r="T3838" t="b">
        <v>0</v>
      </c>
      <c r="AF3838" s="11" t="s">
        <v>4540</v>
      </c>
      <c r="AG3838" s="12" t="str">
        <f t="shared" si="59"/>
        <v>KERALA</v>
      </c>
      <c r="AH3838" s="11" t="s">
        <v>4540</v>
      </c>
      <c r="AI3838" s="12" t="str">
        <f>_xlfn.XLOOKUP(AH3838,P:P,Q:Q)</f>
        <v>KERALA</v>
      </c>
    </row>
    <row r="3839" spans="1:35" x14ac:dyDescent="0.3">
      <c r="A3839">
        <v>3838</v>
      </c>
      <c r="B3839" t="s">
        <v>6508</v>
      </c>
      <c r="C3839">
        <v>7095838</v>
      </c>
      <c r="D3839" t="s">
        <v>20</v>
      </c>
      <c r="E3839">
        <v>23</v>
      </c>
      <c r="F3839" s="1">
        <v>44777</v>
      </c>
      <c r="G3839" t="s">
        <v>21</v>
      </c>
      <c r="H3839" t="s">
        <v>62</v>
      </c>
      <c r="I3839" t="s">
        <v>630</v>
      </c>
      <c r="J3839" t="s">
        <v>33</v>
      </c>
      <c r="K3839" t="s">
        <v>98</v>
      </c>
      <c r="L3839">
        <v>1</v>
      </c>
      <c r="M3839" t="s">
        <v>26</v>
      </c>
      <c r="N3839">
        <v>597</v>
      </c>
      <c r="O3839" s="72">
        <f>SUM($N$2:N3839)</f>
        <v>2633214</v>
      </c>
      <c r="P3839" t="s">
        <v>510</v>
      </c>
      <c r="Q3839" t="s">
        <v>41</v>
      </c>
      <c r="R3839">
        <v>700034</v>
      </c>
      <c r="S3839" t="s">
        <v>29</v>
      </c>
      <c r="T3839" t="b">
        <v>0</v>
      </c>
      <c r="AF3839" s="11" t="s">
        <v>510</v>
      </c>
      <c r="AG3839" s="12" t="str">
        <f t="shared" si="59"/>
        <v>WEST BENGAL</v>
      </c>
      <c r="AH3839" s="11" t="s">
        <v>510</v>
      </c>
      <c r="AI3839" s="12" t="str">
        <f>_xlfn.XLOOKUP(AH3839,P:P,Q:Q)</f>
        <v>WEST BENGAL</v>
      </c>
    </row>
    <row r="3840" spans="1:35" x14ac:dyDescent="0.3">
      <c r="A3840">
        <v>3839</v>
      </c>
      <c r="B3840" t="s">
        <v>6509</v>
      </c>
      <c r="C3840">
        <v>8261733</v>
      </c>
      <c r="D3840" t="s">
        <v>20</v>
      </c>
      <c r="E3840">
        <v>23</v>
      </c>
      <c r="F3840" s="1">
        <v>44777</v>
      </c>
      <c r="G3840" t="s">
        <v>21</v>
      </c>
      <c r="H3840" t="s">
        <v>43</v>
      </c>
      <c r="I3840" t="s">
        <v>5993</v>
      </c>
      <c r="J3840" t="s">
        <v>33</v>
      </c>
      <c r="K3840" t="s">
        <v>34</v>
      </c>
      <c r="L3840">
        <v>1</v>
      </c>
      <c r="M3840" t="s">
        <v>26</v>
      </c>
      <c r="N3840">
        <v>968</v>
      </c>
      <c r="O3840" s="72">
        <f>SUM($N$2:N3840)</f>
        <v>2634182</v>
      </c>
      <c r="P3840" t="s">
        <v>3430</v>
      </c>
      <c r="Q3840" t="s">
        <v>41</v>
      </c>
      <c r="R3840">
        <v>713104</v>
      </c>
      <c r="S3840" t="s">
        <v>29</v>
      </c>
      <c r="T3840" t="b">
        <v>0</v>
      </c>
      <c r="AF3840" s="11" t="s">
        <v>3430</v>
      </c>
      <c r="AG3840" s="12" t="str">
        <f t="shared" si="59"/>
        <v>WEST BENGAL</v>
      </c>
      <c r="AH3840" s="11" t="s">
        <v>3430</v>
      </c>
      <c r="AI3840" s="12" t="str">
        <f>_xlfn.XLOOKUP(AH3840,P:P,Q:Q)</f>
        <v>WEST BENGAL</v>
      </c>
    </row>
    <row r="3841" spans="1:35" x14ac:dyDescent="0.3">
      <c r="A3841">
        <v>3840</v>
      </c>
      <c r="B3841" t="s">
        <v>6510</v>
      </c>
      <c r="C3841">
        <v>8368391</v>
      </c>
      <c r="D3841" t="s">
        <v>20</v>
      </c>
      <c r="E3841">
        <v>21</v>
      </c>
      <c r="F3841" s="1">
        <v>44777</v>
      </c>
      <c r="G3841" t="s">
        <v>21</v>
      </c>
      <c r="H3841" t="s">
        <v>43</v>
      </c>
      <c r="I3841" t="s">
        <v>743</v>
      </c>
      <c r="J3841" t="s">
        <v>209</v>
      </c>
      <c r="K3841" t="s">
        <v>210</v>
      </c>
      <c r="L3841">
        <v>1</v>
      </c>
      <c r="M3841" t="s">
        <v>26</v>
      </c>
      <c r="N3841">
        <v>751</v>
      </c>
      <c r="O3841" s="72">
        <f>SUM($N$2:N3841)</f>
        <v>2634933</v>
      </c>
      <c r="P3841" t="s">
        <v>103</v>
      </c>
      <c r="Q3841" t="s">
        <v>56</v>
      </c>
      <c r="R3841">
        <v>400098</v>
      </c>
      <c r="S3841" t="s">
        <v>29</v>
      </c>
      <c r="T3841" t="b">
        <v>0</v>
      </c>
      <c r="AF3841" s="11" t="s">
        <v>103</v>
      </c>
      <c r="AG3841" s="12" t="str">
        <f t="shared" si="59"/>
        <v>MAHARASHTRA</v>
      </c>
      <c r="AH3841" s="11" t="s">
        <v>103</v>
      </c>
      <c r="AI3841" s="12" t="str">
        <f>_xlfn.XLOOKUP(AH3841,P:P,Q:Q)</f>
        <v>MAHARASHTRA</v>
      </c>
    </row>
    <row r="3842" spans="1:35" x14ac:dyDescent="0.3">
      <c r="A3842">
        <v>3841</v>
      </c>
      <c r="B3842" t="s">
        <v>6511</v>
      </c>
      <c r="C3842">
        <v>710979</v>
      </c>
      <c r="D3842" t="s">
        <v>20</v>
      </c>
      <c r="E3842">
        <v>49</v>
      </c>
      <c r="F3842" s="1">
        <v>44777</v>
      </c>
      <c r="G3842" t="s">
        <v>21</v>
      </c>
      <c r="H3842" t="s">
        <v>22</v>
      </c>
      <c r="I3842" t="s">
        <v>6512</v>
      </c>
      <c r="J3842" t="s">
        <v>75</v>
      </c>
      <c r="K3842" t="s">
        <v>39</v>
      </c>
      <c r="L3842">
        <v>1</v>
      </c>
      <c r="M3842" t="s">
        <v>26</v>
      </c>
      <c r="N3842">
        <v>870</v>
      </c>
      <c r="O3842" s="72">
        <f>SUM($N$2:N3842)</f>
        <v>2635803</v>
      </c>
      <c r="P3842" t="s">
        <v>103</v>
      </c>
      <c r="Q3842" t="s">
        <v>56</v>
      </c>
      <c r="R3842">
        <v>400088</v>
      </c>
      <c r="S3842" t="s">
        <v>29</v>
      </c>
      <c r="T3842" t="b">
        <v>0</v>
      </c>
      <c r="AF3842" s="11" t="s">
        <v>103</v>
      </c>
      <c r="AG3842" s="12" t="str">
        <f t="shared" si="59"/>
        <v>MAHARASHTRA</v>
      </c>
      <c r="AH3842" s="11" t="s">
        <v>103</v>
      </c>
      <c r="AI3842" s="12" t="str">
        <f>_xlfn.XLOOKUP(AH3842,P:P,Q:Q)</f>
        <v>MAHARASHTRA</v>
      </c>
    </row>
    <row r="3843" spans="1:35" x14ac:dyDescent="0.3">
      <c r="A3843">
        <v>3842</v>
      </c>
      <c r="B3843" t="s">
        <v>6513</v>
      </c>
      <c r="C3843">
        <v>1496435</v>
      </c>
      <c r="D3843" t="s">
        <v>20</v>
      </c>
      <c r="E3843">
        <v>20</v>
      </c>
      <c r="F3843" s="1">
        <v>44777</v>
      </c>
      <c r="G3843" t="s">
        <v>21</v>
      </c>
      <c r="H3843" t="s">
        <v>52</v>
      </c>
      <c r="I3843" t="s">
        <v>776</v>
      </c>
      <c r="J3843" t="s">
        <v>24</v>
      </c>
      <c r="K3843" t="s">
        <v>45</v>
      </c>
      <c r="L3843">
        <v>1</v>
      </c>
      <c r="M3843" t="s">
        <v>26</v>
      </c>
      <c r="N3843">
        <v>399</v>
      </c>
      <c r="O3843" s="72">
        <f>SUM($N$2:N3843)</f>
        <v>2636202</v>
      </c>
      <c r="P3843" t="s">
        <v>6514</v>
      </c>
      <c r="Q3843" t="s">
        <v>47</v>
      </c>
      <c r="R3843">
        <v>624618</v>
      </c>
      <c r="S3843" t="s">
        <v>29</v>
      </c>
      <c r="T3843" t="b">
        <v>0</v>
      </c>
      <c r="AF3843" s="11" t="s">
        <v>6514</v>
      </c>
      <c r="AG3843" s="12" t="str">
        <f t="shared" ref="AG3843:AG3906" si="60">VLOOKUP(AF3843,$P:$Q,2,FALSE)</f>
        <v>TAMIL NADU</v>
      </c>
      <c r="AH3843" s="11" t="s">
        <v>6514</v>
      </c>
      <c r="AI3843" s="12" t="str">
        <f>_xlfn.XLOOKUP(AH3843,P:P,Q:Q)</f>
        <v>TAMIL NADU</v>
      </c>
    </row>
    <row r="3844" spans="1:35" x14ac:dyDescent="0.3">
      <c r="A3844">
        <v>3843</v>
      </c>
      <c r="B3844" t="s">
        <v>6515</v>
      </c>
      <c r="C3844">
        <v>5475452</v>
      </c>
      <c r="D3844" t="s">
        <v>20</v>
      </c>
      <c r="E3844">
        <v>22</v>
      </c>
      <c r="F3844" s="1">
        <v>44777</v>
      </c>
      <c r="G3844" t="s">
        <v>21</v>
      </c>
      <c r="H3844" t="s">
        <v>43</v>
      </c>
      <c r="I3844" t="s">
        <v>6516</v>
      </c>
      <c r="J3844" t="s">
        <v>33</v>
      </c>
      <c r="K3844" t="s">
        <v>39</v>
      </c>
      <c r="L3844">
        <v>1</v>
      </c>
      <c r="M3844" t="s">
        <v>26</v>
      </c>
      <c r="N3844">
        <v>1369</v>
      </c>
      <c r="O3844" s="72">
        <f>SUM($N$2:N3844)</f>
        <v>2637571</v>
      </c>
      <c r="P3844" t="s">
        <v>3996</v>
      </c>
      <c r="Q3844" t="s">
        <v>86</v>
      </c>
      <c r="R3844">
        <v>505185</v>
      </c>
      <c r="S3844" t="s">
        <v>29</v>
      </c>
      <c r="T3844" t="b">
        <v>0</v>
      </c>
      <c r="AF3844" s="11" t="s">
        <v>3996</v>
      </c>
      <c r="AG3844" s="12" t="str">
        <f t="shared" si="60"/>
        <v>TELANGANA</v>
      </c>
      <c r="AH3844" s="11" t="s">
        <v>3996</v>
      </c>
      <c r="AI3844" s="12" t="str">
        <f>_xlfn.XLOOKUP(AH3844,P:P,Q:Q)</f>
        <v>TELANGANA</v>
      </c>
    </row>
    <row r="3845" spans="1:35" x14ac:dyDescent="0.3">
      <c r="A3845">
        <v>3844</v>
      </c>
      <c r="B3845" t="s">
        <v>6517</v>
      </c>
      <c r="C3845">
        <v>7157591</v>
      </c>
      <c r="D3845" t="s">
        <v>20</v>
      </c>
      <c r="E3845">
        <v>43</v>
      </c>
      <c r="F3845" s="1">
        <v>44777</v>
      </c>
      <c r="G3845" t="s">
        <v>21</v>
      </c>
      <c r="H3845" t="s">
        <v>22</v>
      </c>
      <c r="I3845" t="s">
        <v>2983</v>
      </c>
      <c r="J3845" t="s">
        <v>24</v>
      </c>
      <c r="K3845" t="s">
        <v>34</v>
      </c>
      <c r="L3845">
        <v>1</v>
      </c>
      <c r="M3845" t="s">
        <v>26</v>
      </c>
      <c r="N3845">
        <v>301</v>
      </c>
      <c r="O3845" s="72">
        <f>SUM($N$2:N3845)</f>
        <v>2637872</v>
      </c>
      <c r="P3845" t="s">
        <v>135</v>
      </c>
      <c r="Q3845" t="s">
        <v>47</v>
      </c>
      <c r="R3845">
        <v>600061</v>
      </c>
      <c r="S3845" t="s">
        <v>29</v>
      </c>
      <c r="T3845" t="b">
        <v>0</v>
      </c>
      <c r="AF3845" s="11" t="s">
        <v>135</v>
      </c>
      <c r="AG3845" s="12" t="str">
        <f t="shared" si="60"/>
        <v>TAMIL NADU</v>
      </c>
      <c r="AH3845" s="11" t="s">
        <v>135</v>
      </c>
      <c r="AI3845" s="12" t="str">
        <f>_xlfn.XLOOKUP(AH3845,P:P,Q:Q)</f>
        <v>TAMIL NADU</v>
      </c>
    </row>
    <row r="3846" spans="1:35" x14ac:dyDescent="0.3">
      <c r="A3846">
        <v>3845</v>
      </c>
      <c r="B3846" t="s">
        <v>6518</v>
      </c>
      <c r="C3846">
        <v>5931184</v>
      </c>
      <c r="D3846" t="s">
        <v>20</v>
      </c>
      <c r="E3846">
        <v>46</v>
      </c>
      <c r="F3846" s="1">
        <v>44777</v>
      </c>
      <c r="G3846" t="s">
        <v>228</v>
      </c>
      <c r="H3846" t="s">
        <v>62</v>
      </c>
      <c r="I3846" t="s">
        <v>360</v>
      </c>
      <c r="J3846" t="s">
        <v>33</v>
      </c>
      <c r="K3846" t="s">
        <v>45</v>
      </c>
      <c r="L3846">
        <v>1</v>
      </c>
      <c r="M3846" t="s">
        <v>26</v>
      </c>
      <c r="N3846">
        <v>788</v>
      </c>
      <c r="O3846" s="72">
        <f>SUM($N$2:N3846)</f>
        <v>2638660</v>
      </c>
      <c r="P3846" t="s">
        <v>59</v>
      </c>
      <c r="Q3846" t="s">
        <v>60</v>
      </c>
      <c r="R3846">
        <v>560077</v>
      </c>
      <c r="S3846" t="s">
        <v>29</v>
      </c>
      <c r="T3846" t="b">
        <v>0</v>
      </c>
      <c r="AF3846" s="11" t="s">
        <v>59</v>
      </c>
      <c r="AG3846" s="12" t="str">
        <f t="shared" si="60"/>
        <v>KARNATAKA</v>
      </c>
      <c r="AH3846" s="11" t="s">
        <v>59</v>
      </c>
      <c r="AI3846" s="12" t="str">
        <f>_xlfn.XLOOKUP(AH3846,P:P,Q:Q)</f>
        <v>KARNATAKA</v>
      </c>
    </row>
    <row r="3847" spans="1:35" x14ac:dyDescent="0.3">
      <c r="A3847">
        <v>3846</v>
      </c>
      <c r="B3847" t="s">
        <v>6519</v>
      </c>
      <c r="C3847">
        <v>4535246</v>
      </c>
      <c r="D3847" t="s">
        <v>51</v>
      </c>
      <c r="E3847">
        <v>34</v>
      </c>
      <c r="F3847" s="1">
        <v>44777</v>
      </c>
      <c r="G3847" t="s">
        <v>21</v>
      </c>
      <c r="H3847" t="s">
        <v>52</v>
      </c>
      <c r="I3847" t="s">
        <v>2806</v>
      </c>
      <c r="J3847" t="s">
        <v>54</v>
      </c>
      <c r="K3847" t="s">
        <v>109</v>
      </c>
      <c r="L3847">
        <v>1</v>
      </c>
      <c r="M3847" t="s">
        <v>26</v>
      </c>
      <c r="N3847">
        <v>725</v>
      </c>
      <c r="O3847" s="72">
        <f>SUM($N$2:N3847)</f>
        <v>2639385</v>
      </c>
      <c r="P3847" t="s">
        <v>72</v>
      </c>
      <c r="Q3847" t="s">
        <v>73</v>
      </c>
      <c r="R3847">
        <v>695584</v>
      </c>
      <c r="S3847" t="s">
        <v>29</v>
      </c>
      <c r="T3847" t="b">
        <v>0</v>
      </c>
      <c r="AF3847" s="11" t="s">
        <v>72</v>
      </c>
      <c r="AG3847" s="12" t="str">
        <f t="shared" si="60"/>
        <v>KERALA</v>
      </c>
      <c r="AH3847" s="11" t="s">
        <v>72</v>
      </c>
      <c r="AI3847" s="12" t="str">
        <f>_xlfn.XLOOKUP(AH3847,P:P,Q:Q)</f>
        <v>KERALA</v>
      </c>
    </row>
    <row r="3848" spans="1:35" x14ac:dyDescent="0.3">
      <c r="A3848">
        <v>3847</v>
      </c>
      <c r="B3848" t="s">
        <v>6519</v>
      </c>
      <c r="C3848">
        <v>4535246</v>
      </c>
      <c r="D3848" t="s">
        <v>51</v>
      </c>
      <c r="E3848">
        <v>19</v>
      </c>
      <c r="F3848" s="1">
        <v>44777</v>
      </c>
      <c r="G3848" t="s">
        <v>21</v>
      </c>
      <c r="H3848" t="s">
        <v>43</v>
      </c>
      <c r="I3848" t="s">
        <v>2718</v>
      </c>
      <c r="J3848" t="s">
        <v>54</v>
      </c>
      <c r="K3848" t="s">
        <v>34</v>
      </c>
      <c r="L3848">
        <v>1</v>
      </c>
      <c r="M3848" t="s">
        <v>26</v>
      </c>
      <c r="N3848">
        <v>771</v>
      </c>
      <c r="O3848" s="72">
        <f>SUM($N$2:N3848)</f>
        <v>2640156</v>
      </c>
      <c r="P3848" t="s">
        <v>531</v>
      </c>
      <c r="Q3848" t="s">
        <v>73</v>
      </c>
      <c r="R3848">
        <v>673017</v>
      </c>
      <c r="S3848" t="s">
        <v>29</v>
      </c>
      <c r="T3848" t="b">
        <v>0</v>
      </c>
      <c r="AF3848" s="11" t="s">
        <v>531</v>
      </c>
      <c r="AG3848" s="12" t="str">
        <f t="shared" si="60"/>
        <v>KERALA</v>
      </c>
      <c r="AH3848" s="11" t="s">
        <v>531</v>
      </c>
      <c r="AI3848" s="12" t="str">
        <f>_xlfn.XLOOKUP(AH3848,P:P,Q:Q)</f>
        <v>KERALA</v>
      </c>
    </row>
    <row r="3849" spans="1:35" x14ac:dyDescent="0.3">
      <c r="A3849">
        <v>3848</v>
      </c>
      <c r="B3849" t="s">
        <v>6520</v>
      </c>
      <c r="C3849">
        <v>7320967</v>
      </c>
      <c r="D3849" t="s">
        <v>20</v>
      </c>
      <c r="E3849">
        <v>20</v>
      </c>
      <c r="F3849" s="1">
        <v>44777</v>
      </c>
      <c r="G3849" t="s">
        <v>228</v>
      </c>
      <c r="H3849" t="s">
        <v>52</v>
      </c>
      <c r="I3849" t="s">
        <v>6521</v>
      </c>
      <c r="J3849" t="s">
        <v>24</v>
      </c>
      <c r="K3849" t="s">
        <v>39</v>
      </c>
      <c r="L3849">
        <v>1</v>
      </c>
      <c r="M3849" t="s">
        <v>26</v>
      </c>
      <c r="N3849">
        <v>499</v>
      </c>
      <c r="O3849" s="72">
        <f>SUM($N$2:N3849)</f>
        <v>2640655</v>
      </c>
      <c r="P3849" t="s">
        <v>6522</v>
      </c>
      <c r="Q3849" t="s">
        <v>36</v>
      </c>
      <c r="R3849">
        <v>123106</v>
      </c>
      <c r="S3849" t="s">
        <v>29</v>
      </c>
      <c r="T3849" t="b">
        <v>0</v>
      </c>
      <c r="AF3849" s="11" t="s">
        <v>6522</v>
      </c>
      <c r="AG3849" s="12" t="str">
        <f t="shared" si="60"/>
        <v>HARYANA</v>
      </c>
      <c r="AH3849" s="11" t="s">
        <v>6522</v>
      </c>
      <c r="AI3849" s="12" t="str">
        <f>_xlfn.XLOOKUP(AH3849,P:P,Q:Q)</f>
        <v>HARYANA</v>
      </c>
    </row>
    <row r="3850" spans="1:35" x14ac:dyDescent="0.3">
      <c r="A3850">
        <v>3849</v>
      </c>
      <c r="B3850" t="s">
        <v>6523</v>
      </c>
      <c r="C3850">
        <v>129089</v>
      </c>
      <c r="D3850" t="s">
        <v>20</v>
      </c>
      <c r="E3850">
        <v>73</v>
      </c>
      <c r="F3850" s="1">
        <v>44777</v>
      </c>
      <c r="G3850" t="s">
        <v>21</v>
      </c>
      <c r="H3850" t="s">
        <v>52</v>
      </c>
      <c r="I3850" t="s">
        <v>6524</v>
      </c>
      <c r="J3850" t="s">
        <v>75</v>
      </c>
      <c r="K3850" t="s">
        <v>39</v>
      </c>
      <c r="L3850">
        <v>1</v>
      </c>
      <c r="M3850" t="s">
        <v>26</v>
      </c>
      <c r="N3850">
        <v>487</v>
      </c>
      <c r="O3850" s="72">
        <f>SUM($N$2:N3850)</f>
        <v>2641142</v>
      </c>
      <c r="P3850" t="s">
        <v>3956</v>
      </c>
      <c r="Q3850" t="s">
        <v>56</v>
      </c>
      <c r="R3850">
        <v>422003</v>
      </c>
      <c r="S3850" t="s">
        <v>29</v>
      </c>
      <c r="T3850" t="b">
        <v>0</v>
      </c>
      <c r="AF3850" s="11" t="s">
        <v>3956</v>
      </c>
      <c r="AG3850" s="12" t="str">
        <f t="shared" si="60"/>
        <v>MAHARASHTRA</v>
      </c>
      <c r="AH3850" s="11" t="s">
        <v>3956</v>
      </c>
      <c r="AI3850" s="12" t="str">
        <f>_xlfn.XLOOKUP(AH3850,P:P,Q:Q)</f>
        <v>MAHARASHTRA</v>
      </c>
    </row>
    <row r="3851" spans="1:35" x14ac:dyDescent="0.3">
      <c r="A3851">
        <v>3850</v>
      </c>
      <c r="B3851" t="s">
        <v>6525</v>
      </c>
      <c r="C3851">
        <v>4057677</v>
      </c>
      <c r="D3851" t="s">
        <v>20</v>
      </c>
      <c r="E3851">
        <v>44</v>
      </c>
      <c r="F3851" s="1">
        <v>44777</v>
      </c>
      <c r="G3851" t="s">
        <v>21</v>
      </c>
      <c r="H3851" t="s">
        <v>52</v>
      </c>
      <c r="I3851" t="s">
        <v>4802</v>
      </c>
      <c r="J3851" t="s">
        <v>33</v>
      </c>
      <c r="K3851" t="s">
        <v>34</v>
      </c>
      <c r="L3851">
        <v>1</v>
      </c>
      <c r="M3851" t="s">
        <v>26</v>
      </c>
      <c r="N3851">
        <v>650</v>
      </c>
      <c r="O3851" s="72">
        <f>SUM($N$2:N3851)</f>
        <v>2641792</v>
      </c>
      <c r="P3851" t="s">
        <v>35</v>
      </c>
      <c r="Q3851" t="s">
        <v>36</v>
      </c>
      <c r="R3851">
        <v>122017</v>
      </c>
      <c r="S3851" t="s">
        <v>29</v>
      </c>
      <c r="T3851" t="b">
        <v>0</v>
      </c>
      <c r="AF3851" s="11" t="s">
        <v>35</v>
      </c>
      <c r="AG3851" s="12" t="str">
        <f t="shared" si="60"/>
        <v>HARYANA</v>
      </c>
      <c r="AH3851" s="11" t="s">
        <v>35</v>
      </c>
      <c r="AI3851" s="12" t="str">
        <f>_xlfn.XLOOKUP(AH3851,P:P,Q:Q)</f>
        <v>HARYANA</v>
      </c>
    </row>
    <row r="3852" spans="1:35" x14ac:dyDescent="0.3">
      <c r="A3852">
        <v>3851</v>
      </c>
      <c r="B3852" t="s">
        <v>6526</v>
      </c>
      <c r="C3852">
        <v>3643506</v>
      </c>
      <c r="D3852" t="s">
        <v>20</v>
      </c>
      <c r="E3852">
        <v>63</v>
      </c>
      <c r="F3852" s="1">
        <v>44777</v>
      </c>
      <c r="G3852" t="s">
        <v>21</v>
      </c>
      <c r="H3852" t="s">
        <v>88</v>
      </c>
      <c r="I3852" t="s">
        <v>2942</v>
      </c>
      <c r="J3852" t="s">
        <v>33</v>
      </c>
      <c r="K3852" t="s">
        <v>34</v>
      </c>
      <c r="L3852">
        <v>1</v>
      </c>
      <c r="M3852" t="s">
        <v>26</v>
      </c>
      <c r="N3852">
        <v>877</v>
      </c>
      <c r="O3852" s="72">
        <f>SUM($N$2:N3852)</f>
        <v>2642669</v>
      </c>
      <c r="P3852" t="s">
        <v>59</v>
      </c>
      <c r="Q3852" t="s">
        <v>60</v>
      </c>
      <c r="R3852">
        <v>560076</v>
      </c>
      <c r="S3852" t="s">
        <v>29</v>
      </c>
      <c r="T3852" t="b">
        <v>0</v>
      </c>
      <c r="AF3852" s="11" t="s">
        <v>59</v>
      </c>
      <c r="AG3852" s="12" t="str">
        <f t="shared" si="60"/>
        <v>KARNATAKA</v>
      </c>
      <c r="AH3852" s="11" t="s">
        <v>59</v>
      </c>
      <c r="AI3852" s="12" t="str">
        <f>_xlfn.XLOOKUP(AH3852,P:P,Q:Q)</f>
        <v>KARNATAKA</v>
      </c>
    </row>
    <row r="3853" spans="1:35" x14ac:dyDescent="0.3">
      <c r="A3853">
        <v>3852</v>
      </c>
      <c r="B3853" t="s">
        <v>6527</v>
      </c>
      <c r="C3853">
        <v>307963</v>
      </c>
      <c r="D3853" t="s">
        <v>51</v>
      </c>
      <c r="E3853">
        <v>27</v>
      </c>
      <c r="F3853" s="1">
        <v>44777</v>
      </c>
      <c r="G3853" t="s">
        <v>21</v>
      </c>
      <c r="H3853" t="s">
        <v>52</v>
      </c>
      <c r="I3853" t="s">
        <v>1952</v>
      </c>
      <c r="J3853" t="s">
        <v>54</v>
      </c>
      <c r="K3853" t="s">
        <v>34</v>
      </c>
      <c r="L3853">
        <v>1</v>
      </c>
      <c r="M3853" t="s">
        <v>26</v>
      </c>
      <c r="N3853">
        <v>771</v>
      </c>
      <c r="O3853" s="72">
        <f>SUM($N$2:N3853)</f>
        <v>2643440</v>
      </c>
      <c r="P3853" t="s">
        <v>3183</v>
      </c>
      <c r="Q3853" t="s">
        <v>111</v>
      </c>
      <c r="R3853">
        <v>201102</v>
      </c>
      <c r="S3853" t="s">
        <v>29</v>
      </c>
      <c r="T3853" t="b">
        <v>0</v>
      </c>
      <c r="AF3853" s="11" t="s">
        <v>3183</v>
      </c>
      <c r="AG3853" s="12" t="str">
        <f t="shared" si="60"/>
        <v>UTTAR PRADESH</v>
      </c>
      <c r="AH3853" s="11" t="s">
        <v>3183</v>
      </c>
      <c r="AI3853" s="12" t="str">
        <f>_xlfn.XLOOKUP(AH3853,P:P,Q:Q)</f>
        <v>UTTAR PRADESH</v>
      </c>
    </row>
    <row r="3854" spans="1:35" x14ac:dyDescent="0.3">
      <c r="A3854">
        <v>3853</v>
      </c>
      <c r="B3854" t="s">
        <v>6528</v>
      </c>
      <c r="C3854">
        <v>3031612</v>
      </c>
      <c r="D3854" t="s">
        <v>20</v>
      </c>
      <c r="E3854">
        <v>20</v>
      </c>
      <c r="F3854" s="1">
        <v>44777</v>
      </c>
      <c r="G3854" t="s">
        <v>21</v>
      </c>
      <c r="H3854" t="s">
        <v>43</v>
      </c>
      <c r="I3854" t="s">
        <v>1112</v>
      </c>
      <c r="J3854" t="s">
        <v>24</v>
      </c>
      <c r="K3854" t="s">
        <v>98</v>
      </c>
      <c r="L3854">
        <v>1</v>
      </c>
      <c r="M3854" t="s">
        <v>26</v>
      </c>
      <c r="N3854">
        <v>499</v>
      </c>
      <c r="O3854" s="72">
        <f>SUM($N$2:N3854)</f>
        <v>2643939</v>
      </c>
      <c r="P3854" t="s">
        <v>6529</v>
      </c>
      <c r="Q3854" t="s">
        <v>922</v>
      </c>
      <c r="R3854">
        <v>494001</v>
      </c>
      <c r="S3854" t="s">
        <v>29</v>
      </c>
      <c r="T3854" t="b">
        <v>0</v>
      </c>
      <c r="AF3854" s="11" t="s">
        <v>6529</v>
      </c>
      <c r="AG3854" s="12" t="str">
        <f t="shared" si="60"/>
        <v>CHHATTISGARH</v>
      </c>
      <c r="AH3854" s="11" t="s">
        <v>6529</v>
      </c>
      <c r="AI3854" s="12" t="str">
        <f>_xlfn.XLOOKUP(AH3854,P:P,Q:Q)</f>
        <v>CHHATTISGARH</v>
      </c>
    </row>
    <row r="3855" spans="1:35" x14ac:dyDescent="0.3">
      <c r="A3855">
        <v>3854</v>
      </c>
      <c r="B3855" t="s">
        <v>6530</v>
      </c>
      <c r="C3855">
        <v>2862332</v>
      </c>
      <c r="D3855" t="s">
        <v>20</v>
      </c>
      <c r="E3855">
        <v>39</v>
      </c>
      <c r="F3855" s="1">
        <v>44777</v>
      </c>
      <c r="G3855" t="s">
        <v>286</v>
      </c>
      <c r="H3855" t="s">
        <v>43</v>
      </c>
      <c r="I3855" t="s">
        <v>818</v>
      </c>
      <c r="J3855" t="s">
        <v>209</v>
      </c>
      <c r="K3855" t="s">
        <v>210</v>
      </c>
      <c r="L3855">
        <v>1</v>
      </c>
      <c r="M3855" t="s">
        <v>26</v>
      </c>
      <c r="N3855">
        <v>567</v>
      </c>
      <c r="O3855" s="72">
        <f>SUM($N$2:N3855)</f>
        <v>2644506</v>
      </c>
      <c r="P3855" t="s">
        <v>1965</v>
      </c>
      <c r="Q3855" t="s">
        <v>247</v>
      </c>
      <c r="R3855">
        <v>823001</v>
      </c>
      <c r="S3855" t="s">
        <v>29</v>
      </c>
      <c r="T3855" t="b">
        <v>0</v>
      </c>
      <c r="AF3855" s="11" t="s">
        <v>1965</v>
      </c>
      <c r="AG3855" s="12" t="str">
        <f t="shared" si="60"/>
        <v>BIHAR</v>
      </c>
      <c r="AH3855" s="11" t="s">
        <v>1965</v>
      </c>
      <c r="AI3855" s="12" t="str">
        <f>_xlfn.XLOOKUP(AH3855,P:P,Q:Q)</f>
        <v>BIHAR</v>
      </c>
    </row>
    <row r="3856" spans="1:35" x14ac:dyDescent="0.3">
      <c r="A3856">
        <v>3855</v>
      </c>
      <c r="B3856" t="s">
        <v>6531</v>
      </c>
      <c r="C3856">
        <v>2837706</v>
      </c>
      <c r="D3856" t="s">
        <v>20</v>
      </c>
      <c r="E3856">
        <v>53</v>
      </c>
      <c r="F3856" s="1">
        <v>44777</v>
      </c>
      <c r="G3856" t="s">
        <v>21</v>
      </c>
      <c r="H3856" t="s">
        <v>52</v>
      </c>
      <c r="I3856" t="s">
        <v>6532</v>
      </c>
      <c r="J3856" t="s">
        <v>33</v>
      </c>
      <c r="K3856" t="s">
        <v>98</v>
      </c>
      <c r="L3856">
        <v>1</v>
      </c>
      <c r="M3856" t="s">
        <v>26</v>
      </c>
      <c r="N3856">
        <v>1233</v>
      </c>
      <c r="O3856" s="72">
        <f>SUM($N$2:N3856)</f>
        <v>2645739</v>
      </c>
      <c r="P3856" t="s">
        <v>90</v>
      </c>
      <c r="Q3856" t="s">
        <v>91</v>
      </c>
      <c r="R3856">
        <v>110074</v>
      </c>
      <c r="S3856" t="s">
        <v>29</v>
      </c>
      <c r="T3856" t="b">
        <v>0</v>
      </c>
      <c r="AF3856" s="11" t="s">
        <v>90</v>
      </c>
      <c r="AG3856" s="12" t="str">
        <f t="shared" si="60"/>
        <v>DELHI</v>
      </c>
      <c r="AH3856" s="11" t="s">
        <v>90</v>
      </c>
      <c r="AI3856" s="12" t="str">
        <f>_xlfn.XLOOKUP(AH3856,P:P,Q:Q)</f>
        <v>DELHI</v>
      </c>
    </row>
    <row r="3857" spans="1:35" x14ac:dyDescent="0.3">
      <c r="A3857">
        <v>3856</v>
      </c>
      <c r="B3857" t="s">
        <v>6533</v>
      </c>
      <c r="C3857">
        <v>199355</v>
      </c>
      <c r="D3857" t="s">
        <v>20</v>
      </c>
      <c r="E3857">
        <v>23</v>
      </c>
      <c r="F3857" s="1">
        <v>44777</v>
      </c>
      <c r="G3857" t="s">
        <v>21</v>
      </c>
      <c r="H3857" t="s">
        <v>43</v>
      </c>
      <c r="I3857" t="s">
        <v>6534</v>
      </c>
      <c r="J3857" t="s">
        <v>75</v>
      </c>
      <c r="K3857" t="s">
        <v>66</v>
      </c>
      <c r="L3857">
        <v>1</v>
      </c>
      <c r="M3857" t="s">
        <v>26</v>
      </c>
      <c r="N3857">
        <v>490</v>
      </c>
      <c r="O3857" s="72">
        <f>SUM($N$2:N3857)</f>
        <v>2646229</v>
      </c>
      <c r="P3857" t="s">
        <v>510</v>
      </c>
      <c r="Q3857" t="s">
        <v>41</v>
      </c>
      <c r="R3857">
        <v>700091</v>
      </c>
      <c r="S3857" t="s">
        <v>29</v>
      </c>
      <c r="T3857" t="b">
        <v>0</v>
      </c>
      <c r="AF3857" s="11" t="s">
        <v>510</v>
      </c>
      <c r="AG3857" s="12" t="str">
        <f t="shared" si="60"/>
        <v>WEST BENGAL</v>
      </c>
      <c r="AH3857" s="11" t="s">
        <v>510</v>
      </c>
      <c r="AI3857" s="12" t="str">
        <f>_xlfn.XLOOKUP(AH3857,P:P,Q:Q)</f>
        <v>WEST BENGAL</v>
      </c>
    </row>
    <row r="3858" spans="1:35" x14ac:dyDescent="0.3">
      <c r="A3858">
        <v>3857</v>
      </c>
      <c r="B3858" t="s">
        <v>6535</v>
      </c>
      <c r="C3858">
        <v>9977</v>
      </c>
      <c r="D3858" t="s">
        <v>51</v>
      </c>
      <c r="E3858">
        <v>42</v>
      </c>
      <c r="F3858" s="1">
        <v>44777</v>
      </c>
      <c r="G3858" t="s">
        <v>21</v>
      </c>
      <c r="H3858" t="s">
        <v>43</v>
      </c>
      <c r="I3858" t="s">
        <v>2718</v>
      </c>
      <c r="J3858" t="s">
        <v>54</v>
      </c>
      <c r="K3858" t="s">
        <v>34</v>
      </c>
      <c r="L3858">
        <v>1</v>
      </c>
      <c r="M3858" t="s">
        <v>26</v>
      </c>
      <c r="N3858">
        <v>735</v>
      </c>
      <c r="O3858" s="72">
        <f>SUM($N$2:N3858)</f>
        <v>2646964</v>
      </c>
      <c r="P3858" t="s">
        <v>135</v>
      </c>
      <c r="Q3858" t="s">
        <v>47</v>
      </c>
      <c r="R3858">
        <v>600069</v>
      </c>
      <c r="S3858" t="s">
        <v>29</v>
      </c>
      <c r="T3858" t="b">
        <v>0</v>
      </c>
      <c r="AF3858" s="11" t="s">
        <v>135</v>
      </c>
      <c r="AG3858" s="12" t="str">
        <f t="shared" si="60"/>
        <v>TAMIL NADU</v>
      </c>
      <c r="AH3858" s="11" t="s">
        <v>135</v>
      </c>
      <c r="AI3858" s="12" t="str">
        <f>_xlfn.XLOOKUP(AH3858,P:P,Q:Q)</f>
        <v>TAMIL NADU</v>
      </c>
    </row>
    <row r="3859" spans="1:35" x14ac:dyDescent="0.3">
      <c r="A3859">
        <v>3858</v>
      </c>
      <c r="B3859" t="s">
        <v>6536</v>
      </c>
      <c r="C3859">
        <v>7003522</v>
      </c>
      <c r="D3859" t="s">
        <v>20</v>
      </c>
      <c r="E3859">
        <v>48</v>
      </c>
      <c r="F3859" s="1">
        <v>44777</v>
      </c>
      <c r="G3859" t="s">
        <v>21</v>
      </c>
      <c r="H3859" t="s">
        <v>31</v>
      </c>
      <c r="I3859" t="s">
        <v>6537</v>
      </c>
      <c r="J3859" t="s">
        <v>473</v>
      </c>
      <c r="K3859" t="s">
        <v>34</v>
      </c>
      <c r="L3859">
        <v>1</v>
      </c>
      <c r="M3859" t="s">
        <v>26</v>
      </c>
      <c r="N3859">
        <v>774</v>
      </c>
      <c r="O3859" s="72">
        <f>SUM($N$2:N3859)</f>
        <v>2647738</v>
      </c>
      <c r="P3859" t="s">
        <v>6538</v>
      </c>
      <c r="Q3859" t="s">
        <v>126</v>
      </c>
      <c r="R3859">
        <v>470001</v>
      </c>
      <c r="S3859" t="s">
        <v>29</v>
      </c>
      <c r="T3859" t="b">
        <v>0</v>
      </c>
      <c r="AF3859" s="11" t="s">
        <v>6538</v>
      </c>
      <c r="AG3859" s="12" t="str">
        <f t="shared" si="60"/>
        <v>MADHYA PRADESH</v>
      </c>
      <c r="AH3859" s="11" t="s">
        <v>6538</v>
      </c>
      <c r="AI3859" s="12" t="str">
        <f>_xlfn.XLOOKUP(AH3859,P:P,Q:Q)</f>
        <v>MADHYA PRADESH</v>
      </c>
    </row>
    <row r="3860" spans="1:35" x14ac:dyDescent="0.3">
      <c r="A3860">
        <v>3859</v>
      </c>
      <c r="B3860" t="s">
        <v>6539</v>
      </c>
      <c r="C3860">
        <v>3459424</v>
      </c>
      <c r="D3860" t="s">
        <v>20</v>
      </c>
      <c r="E3860">
        <v>73</v>
      </c>
      <c r="F3860" s="1">
        <v>44777</v>
      </c>
      <c r="G3860" t="s">
        <v>21</v>
      </c>
      <c r="H3860" t="s">
        <v>52</v>
      </c>
      <c r="I3860" t="s">
        <v>4621</v>
      </c>
      <c r="J3860" t="s">
        <v>33</v>
      </c>
      <c r="K3860" t="s">
        <v>109</v>
      </c>
      <c r="L3860">
        <v>1</v>
      </c>
      <c r="M3860" t="s">
        <v>26</v>
      </c>
      <c r="N3860">
        <v>1186</v>
      </c>
      <c r="O3860" s="72">
        <f>SUM($N$2:N3860)</f>
        <v>2648924</v>
      </c>
      <c r="P3860" t="s">
        <v>103</v>
      </c>
      <c r="Q3860" t="s">
        <v>56</v>
      </c>
      <c r="R3860">
        <v>400104</v>
      </c>
      <c r="S3860" t="s">
        <v>29</v>
      </c>
      <c r="T3860" t="b">
        <v>0</v>
      </c>
      <c r="AF3860" s="11" t="s">
        <v>103</v>
      </c>
      <c r="AG3860" s="12" t="str">
        <f t="shared" si="60"/>
        <v>MAHARASHTRA</v>
      </c>
      <c r="AH3860" s="11" t="s">
        <v>103</v>
      </c>
      <c r="AI3860" s="12" t="str">
        <f>_xlfn.XLOOKUP(AH3860,P:P,Q:Q)</f>
        <v>MAHARASHTRA</v>
      </c>
    </row>
    <row r="3861" spans="1:35" x14ac:dyDescent="0.3">
      <c r="A3861">
        <v>3860</v>
      </c>
      <c r="B3861" t="s">
        <v>6540</v>
      </c>
      <c r="C3861">
        <v>6008887</v>
      </c>
      <c r="D3861" t="s">
        <v>20</v>
      </c>
      <c r="E3861">
        <v>25</v>
      </c>
      <c r="F3861" s="1">
        <v>44777</v>
      </c>
      <c r="G3861" t="s">
        <v>21</v>
      </c>
      <c r="H3861" t="s">
        <v>62</v>
      </c>
      <c r="I3861" t="s">
        <v>5586</v>
      </c>
      <c r="J3861" t="s">
        <v>33</v>
      </c>
      <c r="K3861" t="s">
        <v>25</v>
      </c>
      <c r="L3861">
        <v>1</v>
      </c>
      <c r="M3861" t="s">
        <v>26</v>
      </c>
      <c r="N3861">
        <v>633</v>
      </c>
      <c r="O3861" s="72">
        <f>SUM($N$2:N3861)</f>
        <v>2649557</v>
      </c>
      <c r="P3861" t="s">
        <v>90</v>
      </c>
      <c r="Q3861" t="s">
        <v>91</v>
      </c>
      <c r="R3861">
        <v>110018</v>
      </c>
      <c r="S3861" t="s">
        <v>29</v>
      </c>
      <c r="T3861" t="b">
        <v>0</v>
      </c>
      <c r="AF3861" s="11" t="s">
        <v>90</v>
      </c>
      <c r="AG3861" s="12" t="str">
        <f t="shared" si="60"/>
        <v>DELHI</v>
      </c>
      <c r="AH3861" s="11" t="s">
        <v>90</v>
      </c>
      <c r="AI3861" s="12" t="str">
        <f>_xlfn.XLOOKUP(AH3861,P:P,Q:Q)</f>
        <v>DELHI</v>
      </c>
    </row>
    <row r="3862" spans="1:35" x14ac:dyDescent="0.3">
      <c r="A3862">
        <v>3861</v>
      </c>
      <c r="B3862" t="s">
        <v>6541</v>
      </c>
      <c r="C3862">
        <v>4436194</v>
      </c>
      <c r="D3862" t="s">
        <v>20</v>
      </c>
      <c r="E3862">
        <v>32</v>
      </c>
      <c r="F3862" s="1">
        <v>44777</v>
      </c>
      <c r="G3862" t="s">
        <v>21</v>
      </c>
      <c r="H3862" t="s">
        <v>52</v>
      </c>
      <c r="I3862" t="s">
        <v>6542</v>
      </c>
      <c r="J3862" t="s">
        <v>33</v>
      </c>
      <c r="K3862" t="s">
        <v>34</v>
      </c>
      <c r="L3862">
        <v>1</v>
      </c>
      <c r="M3862" t="s">
        <v>26</v>
      </c>
      <c r="N3862">
        <v>702</v>
      </c>
      <c r="O3862" s="72">
        <f>SUM($N$2:N3862)</f>
        <v>2650259</v>
      </c>
      <c r="P3862" t="s">
        <v>90</v>
      </c>
      <c r="Q3862" t="s">
        <v>91</v>
      </c>
      <c r="R3862">
        <v>110059</v>
      </c>
      <c r="S3862" t="s">
        <v>29</v>
      </c>
      <c r="T3862" t="b">
        <v>0</v>
      </c>
      <c r="AF3862" s="11" t="s">
        <v>90</v>
      </c>
      <c r="AG3862" s="12" t="str">
        <f t="shared" si="60"/>
        <v>DELHI</v>
      </c>
      <c r="AH3862" s="11" t="s">
        <v>90</v>
      </c>
      <c r="AI3862" s="12" t="str">
        <f>_xlfn.XLOOKUP(AH3862,P:P,Q:Q)</f>
        <v>DELHI</v>
      </c>
    </row>
    <row r="3863" spans="1:35" x14ac:dyDescent="0.3">
      <c r="A3863">
        <v>3862</v>
      </c>
      <c r="B3863" t="s">
        <v>6543</v>
      </c>
      <c r="C3863">
        <v>9955561</v>
      </c>
      <c r="D3863" t="s">
        <v>20</v>
      </c>
      <c r="E3863">
        <v>21</v>
      </c>
      <c r="F3863" s="1">
        <v>44777</v>
      </c>
      <c r="G3863" t="s">
        <v>21</v>
      </c>
      <c r="H3863" t="s">
        <v>31</v>
      </c>
      <c r="I3863" t="s">
        <v>6544</v>
      </c>
      <c r="J3863" t="s">
        <v>33</v>
      </c>
      <c r="K3863" t="s">
        <v>66</v>
      </c>
      <c r="L3863">
        <v>1</v>
      </c>
      <c r="M3863" t="s">
        <v>26</v>
      </c>
      <c r="N3863">
        <v>729</v>
      </c>
      <c r="O3863" s="72">
        <f>SUM($N$2:N3863)</f>
        <v>2650988</v>
      </c>
      <c r="P3863" t="s">
        <v>85</v>
      </c>
      <c r="Q3863" t="s">
        <v>86</v>
      </c>
      <c r="R3863">
        <v>500018</v>
      </c>
      <c r="S3863" t="s">
        <v>29</v>
      </c>
      <c r="T3863" t="b">
        <v>0</v>
      </c>
      <c r="AF3863" s="11" t="s">
        <v>85</v>
      </c>
      <c r="AG3863" s="12" t="str">
        <f t="shared" si="60"/>
        <v>TELANGANA</v>
      </c>
      <c r="AH3863" s="11" t="s">
        <v>85</v>
      </c>
      <c r="AI3863" s="12" t="str">
        <f>_xlfn.XLOOKUP(AH3863,P:P,Q:Q)</f>
        <v>TELANGANA</v>
      </c>
    </row>
    <row r="3864" spans="1:35" x14ac:dyDescent="0.3">
      <c r="A3864">
        <v>3863</v>
      </c>
      <c r="B3864" t="s">
        <v>6545</v>
      </c>
      <c r="C3864">
        <v>7675691</v>
      </c>
      <c r="D3864" t="s">
        <v>51</v>
      </c>
      <c r="E3864">
        <v>33</v>
      </c>
      <c r="F3864" s="1">
        <v>44777</v>
      </c>
      <c r="G3864" t="s">
        <v>21</v>
      </c>
      <c r="H3864" t="s">
        <v>52</v>
      </c>
      <c r="I3864" t="s">
        <v>1033</v>
      </c>
      <c r="J3864" t="s">
        <v>54</v>
      </c>
      <c r="K3864" t="s">
        <v>109</v>
      </c>
      <c r="L3864">
        <v>1</v>
      </c>
      <c r="M3864" t="s">
        <v>26</v>
      </c>
      <c r="N3864">
        <v>842</v>
      </c>
      <c r="O3864" s="72">
        <f>SUM($N$2:N3864)</f>
        <v>2651830</v>
      </c>
      <c r="P3864" t="s">
        <v>300</v>
      </c>
      <c r="Q3864" t="s">
        <v>70</v>
      </c>
      <c r="R3864">
        <v>530032</v>
      </c>
      <c r="S3864" t="s">
        <v>29</v>
      </c>
      <c r="T3864" t="b">
        <v>0</v>
      </c>
      <c r="AF3864" s="11" t="s">
        <v>300</v>
      </c>
      <c r="AG3864" s="12" t="str">
        <f t="shared" si="60"/>
        <v>ANDHRA PRADESH</v>
      </c>
      <c r="AH3864" s="11" t="s">
        <v>300</v>
      </c>
      <c r="AI3864" s="12" t="str">
        <f>_xlfn.XLOOKUP(AH3864,P:P,Q:Q)</f>
        <v>ANDHRA PRADESH</v>
      </c>
    </row>
    <row r="3865" spans="1:35" x14ac:dyDescent="0.3">
      <c r="A3865">
        <v>3864</v>
      </c>
      <c r="B3865" t="s">
        <v>6546</v>
      </c>
      <c r="C3865">
        <v>4491845</v>
      </c>
      <c r="D3865" t="s">
        <v>20</v>
      </c>
      <c r="E3865">
        <v>28</v>
      </c>
      <c r="F3865" s="1">
        <v>44777</v>
      </c>
      <c r="G3865" t="s">
        <v>21</v>
      </c>
      <c r="H3865" t="s">
        <v>52</v>
      </c>
      <c r="I3865" t="s">
        <v>6547</v>
      </c>
      <c r="J3865" t="s">
        <v>33</v>
      </c>
      <c r="K3865" t="s">
        <v>25</v>
      </c>
      <c r="L3865">
        <v>1</v>
      </c>
      <c r="M3865" t="s">
        <v>26</v>
      </c>
      <c r="N3865">
        <v>545</v>
      </c>
      <c r="O3865" s="72">
        <f>SUM($N$2:N3865)</f>
        <v>2652375</v>
      </c>
      <c r="P3865" t="s">
        <v>2867</v>
      </c>
      <c r="Q3865" t="s">
        <v>73</v>
      </c>
      <c r="R3865">
        <v>686103</v>
      </c>
      <c r="S3865" t="s">
        <v>29</v>
      </c>
      <c r="T3865" t="b">
        <v>0</v>
      </c>
      <c r="AF3865" s="11" t="s">
        <v>2867</v>
      </c>
      <c r="AG3865" s="12" t="str">
        <f t="shared" si="60"/>
        <v>KERALA</v>
      </c>
      <c r="AH3865" s="11" t="s">
        <v>2867</v>
      </c>
      <c r="AI3865" s="12" t="str">
        <f>_xlfn.XLOOKUP(AH3865,P:P,Q:Q)</f>
        <v>KERALA</v>
      </c>
    </row>
    <row r="3866" spans="1:35" x14ac:dyDescent="0.3">
      <c r="A3866">
        <v>3865</v>
      </c>
      <c r="B3866" t="s">
        <v>6548</v>
      </c>
      <c r="C3866">
        <v>5957333</v>
      </c>
      <c r="D3866" t="s">
        <v>20</v>
      </c>
      <c r="E3866">
        <v>28</v>
      </c>
      <c r="F3866" s="1">
        <v>44777</v>
      </c>
      <c r="G3866" t="s">
        <v>21</v>
      </c>
      <c r="H3866" t="s">
        <v>62</v>
      </c>
      <c r="I3866" t="s">
        <v>6549</v>
      </c>
      <c r="J3866" t="s">
        <v>33</v>
      </c>
      <c r="K3866" t="s">
        <v>45</v>
      </c>
      <c r="L3866">
        <v>1</v>
      </c>
      <c r="M3866" t="s">
        <v>26</v>
      </c>
      <c r="N3866">
        <v>771</v>
      </c>
      <c r="O3866" s="72">
        <f>SUM($N$2:N3866)</f>
        <v>2653146</v>
      </c>
      <c r="P3866" t="s">
        <v>85</v>
      </c>
      <c r="Q3866" t="s">
        <v>86</v>
      </c>
      <c r="R3866">
        <v>500094</v>
      </c>
      <c r="S3866" t="s">
        <v>29</v>
      </c>
      <c r="T3866" t="b">
        <v>0</v>
      </c>
      <c r="AF3866" s="11" t="s">
        <v>85</v>
      </c>
      <c r="AG3866" s="12" t="str">
        <f t="shared" si="60"/>
        <v>TELANGANA</v>
      </c>
      <c r="AH3866" s="11" t="s">
        <v>85</v>
      </c>
      <c r="AI3866" s="12" t="str">
        <f>_xlfn.XLOOKUP(AH3866,P:P,Q:Q)</f>
        <v>TELANGANA</v>
      </c>
    </row>
    <row r="3867" spans="1:35" x14ac:dyDescent="0.3">
      <c r="A3867">
        <v>3866</v>
      </c>
      <c r="B3867" t="s">
        <v>6550</v>
      </c>
      <c r="C3867">
        <v>6675427</v>
      </c>
      <c r="D3867" t="s">
        <v>20</v>
      </c>
      <c r="E3867">
        <v>21</v>
      </c>
      <c r="F3867" s="1">
        <v>44777</v>
      </c>
      <c r="G3867" t="s">
        <v>21</v>
      </c>
      <c r="H3867" t="s">
        <v>22</v>
      </c>
      <c r="I3867" t="s">
        <v>6551</v>
      </c>
      <c r="J3867" t="s">
        <v>75</v>
      </c>
      <c r="K3867" t="s">
        <v>98</v>
      </c>
      <c r="L3867">
        <v>1</v>
      </c>
      <c r="M3867" t="s">
        <v>26</v>
      </c>
      <c r="N3867">
        <v>749</v>
      </c>
      <c r="O3867" s="72">
        <f>SUM($N$2:N3867)</f>
        <v>2653895</v>
      </c>
      <c r="P3867" t="s">
        <v>2928</v>
      </c>
      <c r="Q3867" t="s">
        <v>145</v>
      </c>
      <c r="R3867">
        <v>360004</v>
      </c>
      <c r="S3867" t="s">
        <v>29</v>
      </c>
      <c r="T3867" t="b">
        <v>0</v>
      </c>
      <c r="AF3867" s="11" t="s">
        <v>2928</v>
      </c>
      <c r="AG3867" s="12" t="str">
        <f t="shared" si="60"/>
        <v>GUJARAT</v>
      </c>
      <c r="AH3867" s="11" t="s">
        <v>2928</v>
      </c>
      <c r="AI3867" s="12" t="str">
        <f>_xlfn.XLOOKUP(AH3867,P:P,Q:Q)</f>
        <v>GUJARAT</v>
      </c>
    </row>
    <row r="3868" spans="1:35" x14ac:dyDescent="0.3">
      <c r="A3868">
        <v>3867</v>
      </c>
      <c r="B3868" t="s">
        <v>6552</v>
      </c>
      <c r="C3868">
        <v>2926834</v>
      </c>
      <c r="D3868" t="s">
        <v>20</v>
      </c>
      <c r="E3868">
        <v>21</v>
      </c>
      <c r="F3868" s="1">
        <v>44777</v>
      </c>
      <c r="G3868" t="s">
        <v>21</v>
      </c>
      <c r="H3868" t="s">
        <v>52</v>
      </c>
      <c r="I3868" t="s">
        <v>971</v>
      </c>
      <c r="J3868" t="s">
        <v>209</v>
      </c>
      <c r="K3868" t="s">
        <v>210</v>
      </c>
      <c r="L3868">
        <v>1</v>
      </c>
      <c r="M3868" t="s">
        <v>26</v>
      </c>
      <c r="N3868">
        <v>771</v>
      </c>
      <c r="O3868" s="72">
        <f>SUM($N$2:N3868)</f>
        <v>2654666</v>
      </c>
      <c r="P3868" t="s">
        <v>3809</v>
      </c>
      <c r="Q3868" t="s">
        <v>126</v>
      </c>
      <c r="R3868">
        <v>480001</v>
      </c>
      <c r="S3868" t="s">
        <v>29</v>
      </c>
      <c r="T3868" t="b">
        <v>0</v>
      </c>
      <c r="AF3868" s="11" t="s">
        <v>3809</v>
      </c>
      <c r="AG3868" s="12" t="str">
        <f t="shared" si="60"/>
        <v>MADHYA PRADESH</v>
      </c>
      <c r="AH3868" s="11" t="s">
        <v>3809</v>
      </c>
      <c r="AI3868" s="12" t="str">
        <f>_xlfn.XLOOKUP(AH3868,P:P,Q:Q)</f>
        <v>MADHYA PRADESH</v>
      </c>
    </row>
    <row r="3869" spans="1:35" x14ac:dyDescent="0.3">
      <c r="A3869">
        <v>3868</v>
      </c>
      <c r="B3869" t="s">
        <v>6553</v>
      </c>
      <c r="C3869">
        <v>3681605</v>
      </c>
      <c r="D3869" t="s">
        <v>20</v>
      </c>
      <c r="E3869">
        <v>44</v>
      </c>
      <c r="F3869" s="1">
        <v>44777</v>
      </c>
      <c r="G3869" t="s">
        <v>21</v>
      </c>
      <c r="H3869" t="s">
        <v>52</v>
      </c>
      <c r="I3869" t="s">
        <v>404</v>
      </c>
      <c r="J3869" t="s">
        <v>33</v>
      </c>
      <c r="K3869" t="s">
        <v>45</v>
      </c>
      <c r="L3869">
        <v>1</v>
      </c>
      <c r="M3869" t="s">
        <v>26</v>
      </c>
      <c r="N3869">
        <v>999</v>
      </c>
      <c r="O3869" s="72">
        <f>SUM($N$2:N3869)</f>
        <v>2655665</v>
      </c>
      <c r="P3869" t="s">
        <v>277</v>
      </c>
      <c r="Q3869" t="s">
        <v>111</v>
      </c>
      <c r="R3869">
        <v>201301</v>
      </c>
      <c r="S3869" t="s">
        <v>29</v>
      </c>
      <c r="T3869" t="b">
        <v>0</v>
      </c>
      <c r="AF3869" s="11" t="s">
        <v>277</v>
      </c>
      <c r="AG3869" s="12" t="str">
        <f t="shared" si="60"/>
        <v>UTTAR PRADESH</v>
      </c>
      <c r="AH3869" s="11" t="s">
        <v>277</v>
      </c>
      <c r="AI3869" s="12" t="str">
        <f>_xlfn.XLOOKUP(AH3869,P:P,Q:Q)</f>
        <v>UTTAR PRADESH</v>
      </c>
    </row>
    <row r="3870" spans="1:35" x14ac:dyDescent="0.3">
      <c r="A3870">
        <v>3869</v>
      </c>
      <c r="B3870" t="s">
        <v>6554</v>
      </c>
      <c r="C3870">
        <v>145111</v>
      </c>
      <c r="D3870" t="s">
        <v>20</v>
      </c>
      <c r="E3870">
        <v>28</v>
      </c>
      <c r="F3870" s="1">
        <v>44777</v>
      </c>
      <c r="G3870" t="s">
        <v>21</v>
      </c>
      <c r="H3870" t="s">
        <v>52</v>
      </c>
      <c r="I3870" t="s">
        <v>6555</v>
      </c>
      <c r="J3870" t="s">
        <v>33</v>
      </c>
      <c r="K3870" t="s">
        <v>109</v>
      </c>
      <c r="L3870">
        <v>1</v>
      </c>
      <c r="M3870" t="s">
        <v>26</v>
      </c>
      <c r="N3870">
        <v>613</v>
      </c>
      <c r="O3870" s="72">
        <f>SUM($N$2:N3870)</f>
        <v>2656278</v>
      </c>
      <c r="P3870" t="s">
        <v>350</v>
      </c>
      <c r="Q3870" t="s">
        <v>100</v>
      </c>
      <c r="R3870">
        <v>302029</v>
      </c>
      <c r="S3870" t="s">
        <v>29</v>
      </c>
      <c r="T3870" t="b">
        <v>0</v>
      </c>
      <c r="AF3870" s="11" t="s">
        <v>350</v>
      </c>
      <c r="AG3870" s="12" t="str">
        <f t="shared" si="60"/>
        <v>RAJASTHAN</v>
      </c>
      <c r="AH3870" s="11" t="s">
        <v>350</v>
      </c>
      <c r="AI3870" s="12" t="str">
        <f>_xlfn.XLOOKUP(AH3870,P:P,Q:Q)</f>
        <v>RAJASTHAN</v>
      </c>
    </row>
    <row r="3871" spans="1:35" x14ac:dyDescent="0.3">
      <c r="A3871">
        <v>3870</v>
      </c>
      <c r="B3871" t="s">
        <v>6556</v>
      </c>
      <c r="C3871">
        <v>5918490</v>
      </c>
      <c r="D3871" t="s">
        <v>20</v>
      </c>
      <c r="E3871">
        <v>73</v>
      </c>
      <c r="F3871" s="1">
        <v>44777</v>
      </c>
      <c r="G3871" t="s">
        <v>21</v>
      </c>
      <c r="H3871" t="s">
        <v>31</v>
      </c>
      <c r="I3871" t="s">
        <v>1094</v>
      </c>
      <c r="J3871" t="s">
        <v>24</v>
      </c>
      <c r="K3871" t="s">
        <v>34</v>
      </c>
      <c r="L3871">
        <v>1</v>
      </c>
      <c r="M3871" t="s">
        <v>26</v>
      </c>
      <c r="N3871">
        <v>292</v>
      </c>
      <c r="O3871" s="72">
        <f>SUM($N$2:N3871)</f>
        <v>2656570</v>
      </c>
      <c r="P3871" t="s">
        <v>350</v>
      </c>
      <c r="Q3871" t="s">
        <v>100</v>
      </c>
      <c r="R3871">
        <v>302026</v>
      </c>
      <c r="S3871" t="s">
        <v>29</v>
      </c>
      <c r="T3871" t="b">
        <v>0</v>
      </c>
      <c r="AF3871" s="11" t="s">
        <v>350</v>
      </c>
      <c r="AG3871" s="12" t="str">
        <f t="shared" si="60"/>
        <v>RAJASTHAN</v>
      </c>
      <c r="AH3871" s="11" t="s">
        <v>350</v>
      </c>
      <c r="AI3871" s="12" t="str">
        <f>_xlfn.XLOOKUP(AH3871,P:P,Q:Q)</f>
        <v>RAJASTHAN</v>
      </c>
    </row>
    <row r="3872" spans="1:35" x14ac:dyDescent="0.3">
      <c r="A3872">
        <v>3871</v>
      </c>
      <c r="B3872" t="s">
        <v>6557</v>
      </c>
      <c r="C3872">
        <v>5014191</v>
      </c>
      <c r="D3872" t="s">
        <v>20</v>
      </c>
      <c r="E3872">
        <v>45</v>
      </c>
      <c r="F3872" s="1">
        <v>44777</v>
      </c>
      <c r="G3872" t="s">
        <v>21</v>
      </c>
      <c r="H3872" t="s">
        <v>43</v>
      </c>
      <c r="I3872" t="s">
        <v>119</v>
      </c>
      <c r="J3872" t="s">
        <v>33</v>
      </c>
      <c r="K3872" t="s">
        <v>98</v>
      </c>
      <c r="L3872">
        <v>1</v>
      </c>
      <c r="M3872" t="s">
        <v>26</v>
      </c>
      <c r="N3872">
        <v>788</v>
      </c>
      <c r="O3872" s="72">
        <f>SUM($N$2:N3872)</f>
        <v>2657358</v>
      </c>
      <c r="P3872" t="s">
        <v>135</v>
      </c>
      <c r="Q3872" t="s">
        <v>47</v>
      </c>
      <c r="R3872">
        <v>600049</v>
      </c>
      <c r="S3872" t="s">
        <v>29</v>
      </c>
      <c r="T3872" t="b">
        <v>0</v>
      </c>
      <c r="AF3872" s="11" t="s">
        <v>135</v>
      </c>
      <c r="AG3872" s="12" t="str">
        <f t="shared" si="60"/>
        <v>TAMIL NADU</v>
      </c>
      <c r="AH3872" s="11" t="s">
        <v>135</v>
      </c>
      <c r="AI3872" s="12" t="str">
        <f>_xlfn.XLOOKUP(AH3872,P:P,Q:Q)</f>
        <v>TAMIL NADU</v>
      </c>
    </row>
    <row r="3873" spans="1:35" x14ac:dyDescent="0.3">
      <c r="A3873">
        <v>3872</v>
      </c>
      <c r="B3873" t="s">
        <v>6558</v>
      </c>
      <c r="C3873">
        <v>5268546</v>
      </c>
      <c r="D3873" t="s">
        <v>51</v>
      </c>
      <c r="E3873">
        <v>30</v>
      </c>
      <c r="F3873" s="1">
        <v>44777</v>
      </c>
      <c r="G3873" t="s">
        <v>21</v>
      </c>
      <c r="H3873" t="s">
        <v>52</v>
      </c>
      <c r="I3873" t="s">
        <v>528</v>
      </c>
      <c r="J3873" t="s">
        <v>54</v>
      </c>
      <c r="K3873" t="s">
        <v>109</v>
      </c>
      <c r="L3873">
        <v>1</v>
      </c>
      <c r="M3873" t="s">
        <v>26</v>
      </c>
      <c r="N3873">
        <v>771</v>
      </c>
      <c r="O3873" s="72">
        <f>SUM($N$2:N3873)</f>
        <v>2658129</v>
      </c>
      <c r="P3873" t="s">
        <v>1788</v>
      </c>
      <c r="Q3873" t="s">
        <v>36</v>
      </c>
      <c r="R3873">
        <v>125005</v>
      </c>
      <c r="S3873" t="s">
        <v>29</v>
      </c>
      <c r="T3873" t="b">
        <v>0</v>
      </c>
      <c r="AF3873" s="11" t="s">
        <v>1788</v>
      </c>
      <c r="AG3873" s="12" t="str">
        <f t="shared" si="60"/>
        <v>HARYANA</v>
      </c>
      <c r="AH3873" s="11" t="s">
        <v>1788</v>
      </c>
      <c r="AI3873" s="12" t="str">
        <f>_xlfn.XLOOKUP(AH3873,P:P,Q:Q)</f>
        <v>HARYANA</v>
      </c>
    </row>
    <row r="3874" spans="1:35" x14ac:dyDescent="0.3">
      <c r="A3874">
        <v>3873</v>
      </c>
      <c r="B3874" t="s">
        <v>6558</v>
      </c>
      <c r="C3874">
        <v>5268546</v>
      </c>
      <c r="D3874" t="s">
        <v>51</v>
      </c>
      <c r="E3874">
        <v>62</v>
      </c>
      <c r="F3874" s="1">
        <v>44777</v>
      </c>
      <c r="G3874" t="s">
        <v>21</v>
      </c>
      <c r="H3874" t="s">
        <v>52</v>
      </c>
      <c r="I3874" t="s">
        <v>1127</v>
      </c>
      <c r="J3874" t="s">
        <v>54</v>
      </c>
      <c r="K3874" t="s">
        <v>45</v>
      </c>
      <c r="L3874">
        <v>1</v>
      </c>
      <c r="M3874" t="s">
        <v>26</v>
      </c>
      <c r="N3874">
        <v>735</v>
      </c>
      <c r="O3874" s="72">
        <f>SUM($N$2:N3874)</f>
        <v>2658864</v>
      </c>
      <c r="P3874" t="s">
        <v>110</v>
      </c>
      <c r="Q3874" t="s">
        <v>111</v>
      </c>
      <c r="R3874">
        <v>226011</v>
      </c>
      <c r="S3874" t="s">
        <v>29</v>
      </c>
      <c r="T3874" t="b">
        <v>0</v>
      </c>
      <c r="AF3874" s="11" t="s">
        <v>110</v>
      </c>
      <c r="AG3874" s="12" t="str">
        <f t="shared" si="60"/>
        <v>UTTAR PRADESH</v>
      </c>
      <c r="AH3874" s="11" t="s">
        <v>110</v>
      </c>
      <c r="AI3874" s="12" t="str">
        <f>_xlfn.XLOOKUP(AH3874,P:P,Q:Q)</f>
        <v>UTTAR PRADESH</v>
      </c>
    </row>
    <row r="3875" spans="1:35" x14ac:dyDescent="0.3">
      <c r="A3875">
        <v>3874</v>
      </c>
      <c r="B3875" t="s">
        <v>6559</v>
      </c>
      <c r="C3875">
        <v>8834973</v>
      </c>
      <c r="D3875" t="s">
        <v>51</v>
      </c>
      <c r="E3875">
        <v>43</v>
      </c>
      <c r="F3875" s="1">
        <v>44777</v>
      </c>
      <c r="G3875" t="s">
        <v>21</v>
      </c>
      <c r="H3875" t="s">
        <v>52</v>
      </c>
      <c r="I3875" t="s">
        <v>6560</v>
      </c>
      <c r="J3875" t="s">
        <v>54</v>
      </c>
      <c r="K3875" t="s">
        <v>25</v>
      </c>
      <c r="L3875">
        <v>1</v>
      </c>
      <c r="M3875" t="s">
        <v>26</v>
      </c>
      <c r="N3875">
        <v>791</v>
      </c>
      <c r="O3875" s="72">
        <f>SUM($N$2:N3875)</f>
        <v>2659655</v>
      </c>
      <c r="P3875" t="s">
        <v>6561</v>
      </c>
      <c r="Q3875" t="s">
        <v>47</v>
      </c>
      <c r="R3875">
        <v>641112</v>
      </c>
      <c r="S3875" t="s">
        <v>29</v>
      </c>
      <c r="T3875" t="b">
        <v>0</v>
      </c>
      <c r="AF3875" s="11" t="s">
        <v>6561</v>
      </c>
      <c r="AG3875" s="12" t="str">
        <f t="shared" si="60"/>
        <v>TAMIL NADU</v>
      </c>
      <c r="AH3875" s="11" t="s">
        <v>6561</v>
      </c>
      <c r="AI3875" s="12" t="str">
        <f>_xlfn.XLOOKUP(AH3875,P:P,Q:Q)</f>
        <v>TAMIL NADU</v>
      </c>
    </row>
    <row r="3876" spans="1:35" x14ac:dyDescent="0.3">
      <c r="A3876">
        <v>3875</v>
      </c>
      <c r="B3876" t="s">
        <v>6562</v>
      </c>
      <c r="C3876">
        <v>7758734</v>
      </c>
      <c r="D3876" t="s">
        <v>20</v>
      </c>
      <c r="E3876">
        <v>31</v>
      </c>
      <c r="F3876" s="1">
        <v>44777</v>
      </c>
      <c r="G3876" t="s">
        <v>21</v>
      </c>
      <c r="H3876" t="s">
        <v>43</v>
      </c>
      <c r="I3876" t="s">
        <v>6563</v>
      </c>
      <c r="J3876" t="s">
        <v>75</v>
      </c>
      <c r="K3876" t="s">
        <v>39</v>
      </c>
      <c r="L3876">
        <v>1</v>
      </c>
      <c r="M3876" t="s">
        <v>26</v>
      </c>
      <c r="N3876">
        <v>432</v>
      </c>
      <c r="O3876" s="72">
        <f>SUM($N$2:N3876)</f>
        <v>2660087</v>
      </c>
      <c r="P3876" t="s">
        <v>59</v>
      </c>
      <c r="Q3876" t="s">
        <v>60</v>
      </c>
      <c r="R3876">
        <v>560020</v>
      </c>
      <c r="S3876" t="s">
        <v>29</v>
      </c>
      <c r="T3876" t="b">
        <v>0</v>
      </c>
      <c r="AF3876" s="11" t="s">
        <v>59</v>
      </c>
      <c r="AG3876" s="12" t="str">
        <f t="shared" si="60"/>
        <v>KARNATAKA</v>
      </c>
      <c r="AH3876" s="11" t="s">
        <v>59</v>
      </c>
      <c r="AI3876" s="12" t="str">
        <f>_xlfn.XLOOKUP(AH3876,P:P,Q:Q)</f>
        <v>KARNATAKA</v>
      </c>
    </row>
    <row r="3877" spans="1:35" x14ac:dyDescent="0.3">
      <c r="A3877">
        <v>3876</v>
      </c>
      <c r="B3877" t="s">
        <v>6564</v>
      </c>
      <c r="C3877">
        <v>1049385</v>
      </c>
      <c r="D3877" t="s">
        <v>20</v>
      </c>
      <c r="E3877">
        <v>27</v>
      </c>
      <c r="F3877" s="1">
        <v>44777</v>
      </c>
      <c r="G3877" t="s">
        <v>286</v>
      </c>
      <c r="H3877" t="s">
        <v>43</v>
      </c>
      <c r="I3877" t="s">
        <v>287</v>
      </c>
      <c r="J3877" t="s">
        <v>24</v>
      </c>
      <c r="K3877" t="s">
        <v>39</v>
      </c>
      <c r="L3877">
        <v>1</v>
      </c>
      <c r="M3877" t="s">
        <v>26</v>
      </c>
      <c r="N3877">
        <v>315</v>
      </c>
      <c r="O3877" s="72">
        <f>SUM($N$2:N3877)</f>
        <v>2660402</v>
      </c>
      <c r="P3877" t="s">
        <v>59</v>
      </c>
      <c r="Q3877" t="s">
        <v>60</v>
      </c>
      <c r="R3877">
        <v>562130</v>
      </c>
      <c r="S3877" t="s">
        <v>29</v>
      </c>
      <c r="T3877" t="b">
        <v>0</v>
      </c>
      <c r="AF3877" s="11" t="s">
        <v>59</v>
      </c>
      <c r="AG3877" s="12" t="str">
        <f t="shared" si="60"/>
        <v>KARNATAKA</v>
      </c>
      <c r="AH3877" s="11" t="s">
        <v>59</v>
      </c>
      <c r="AI3877" s="12" t="str">
        <f>_xlfn.XLOOKUP(AH3877,P:P,Q:Q)</f>
        <v>KARNATAKA</v>
      </c>
    </row>
    <row r="3878" spans="1:35" x14ac:dyDescent="0.3">
      <c r="A3878">
        <v>3877</v>
      </c>
      <c r="B3878" t="s">
        <v>6565</v>
      </c>
      <c r="C3878">
        <v>308860</v>
      </c>
      <c r="D3878" t="s">
        <v>51</v>
      </c>
      <c r="E3878">
        <v>24</v>
      </c>
      <c r="F3878" s="1">
        <v>44777</v>
      </c>
      <c r="G3878" t="s">
        <v>21</v>
      </c>
      <c r="H3878" t="s">
        <v>43</v>
      </c>
      <c r="I3878" t="s">
        <v>528</v>
      </c>
      <c r="J3878" t="s">
        <v>54</v>
      </c>
      <c r="K3878" t="s">
        <v>109</v>
      </c>
      <c r="L3878">
        <v>1</v>
      </c>
      <c r="M3878" t="s">
        <v>26</v>
      </c>
      <c r="N3878">
        <v>724</v>
      </c>
      <c r="O3878" s="72">
        <f>SUM($N$2:N3878)</f>
        <v>2661126</v>
      </c>
      <c r="P3878" t="s">
        <v>69</v>
      </c>
      <c r="Q3878" t="s">
        <v>70</v>
      </c>
      <c r="R3878">
        <v>520012</v>
      </c>
      <c r="S3878" t="s">
        <v>29</v>
      </c>
      <c r="T3878" t="b">
        <v>0</v>
      </c>
      <c r="AF3878" s="11" t="s">
        <v>69</v>
      </c>
      <c r="AG3878" s="12" t="str">
        <f t="shared" si="60"/>
        <v>ANDHRA PRADESH</v>
      </c>
      <c r="AH3878" s="11" t="s">
        <v>69</v>
      </c>
      <c r="AI3878" s="12" t="str">
        <f>_xlfn.XLOOKUP(AH3878,P:P,Q:Q)</f>
        <v>ANDHRA PRADESH</v>
      </c>
    </row>
    <row r="3879" spans="1:35" x14ac:dyDescent="0.3">
      <c r="A3879">
        <v>3878</v>
      </c>
      <c r="B3879" t="s">
        <v>6566</v>
      </c>
      <c r="C3879">
        <v>8656228</v>
      </c>
      <c r="D3879" t="s">
        <v>20</v>
      </c>
      <c r="E3879">
        <v>58</v>
      </c>
      <c r="F3879" s="1">
        <v>44777</v>
      </c>
      <c r="G3879" t="s">
        <v>21</v>
      </c>
      <c r="H3879" t="s">
        <v>52</v>
      </c>
      <c r="I3879" t="s">
        <v>1185</v>
      </c>
      <c r="J3879" t="s">
        <v>33</v>
      </c>
      <c r="K3879" t="s">
        <v>45</v>
      </c>
      <c r="L3879">
        <v>1</v>
      </c>
      <c r="M3879" t="s">
        <v>26</v>
      </c>
      <c r="N3879">
        <v>771</v>
      </c>
      <c r="O3879" s="72">
        <f>SUM($N$2:N3879)</f>
        <v>2661897</v>
      </c>
      <c r="P3879" t="s">
        <v>85</v>
      </c>
      <c r="Q3879" t="s">
        <v>86</v>
      </c>
      <c r="R3879">
        <v>500084</v>
      </c>
      <c r="S3879" t="s">
        <v>29</v>
      </c>
      <c r="T3879" t="b">
        <v>0</v>
      </c>
      <c r="AF3879" s="11" t="s">
        <v>85</v>
      </c>
      <c r="AG3879" s="12" t="str">
        <f t="shared" si="60"/>
        <v>TELANGANA</v>
      </c>
      <c r="AH3879" s="11" t="s">
        <v>85</v>
      </c>
      <c r="AI3879" s="12" t="str">
        <f>_xlfn.XLOOKUP(AH3879,P:P,Q:Q)</f>
        <v>TELANGANA</v>
      </c>
    </row>
    <row r="3880" spans="1:35" x14ac:dyDescent="0.3">
      <c r="A3880">
        <v>3879</v>
      </c>
      <c r="B3880" t="s">
        <v>6567</v>
      </c>
      <c r="C3880">
        <v>4239667</v>
      </c>
      <c r="D3880" t="s">
        <v>20</v>
      </c>
      <c r="E3880">
        <v>64</v>
      </c>
      <c r="F3880" s="1">
        <v>44777</v>
      </c>
      <c r="G3880" t="s">
        <v>21</v>
      </c>
      <c r="H3880" t="s">
        <v>22</v>
      </c>
      <c r="I3880" t="s">
        <v>6568</v>
      </c>
      <c r="J3880" t="s">
        <v>24</v>
      </c>
      <c r="K3880" t="s">
        <v>66</v>
      </c>
      <c r="L3880">
        <v>1</v>
      </c>
      <c r="M3880" t="s">
        <v>26</v>
      </c>
      <c r="N3880">
        <v>313</v>
      </c>
      <c r="O3880" s="72">
        <f>SUM($N$2:N3880)</f>
        <v>2662210</v>
      </c>
      <c r="P3880" t="s">
        <v>3365</v>
      </c>
      <c r="Q3880" t="s">
        <v>100</v>
      </c>
      <c r="R3880">
        <v>333026</v>
      </c>
      <c r="S3880" t="s">
        <v>29</v>
      </c>
      <c r="T3880" t="b">
        <v>0</v>
      </c>
      <c r="AF3880" s="11" t="s">
        <v>3365</v>
      </c>
      <c r="AG3880" s="12" t="str">
        <f t="shared" si="60"/>
        <v>RAJASTHAN</v>
      </c>
      <c r="AH3880" s="11" t="s">
        <v>3365</v>
      </c>
      <c r="AI3880" s="12" t="str">
        <f>_xlfn.XLOOKUP(AH3880,P:P,Q:Q)</f>
        <v>RAJASTHAN</v>
      </c>
    </row>
    <row r="3881" spans="1:35" x14ac:dyDescent="0.3">
      <c r="A3881">
        <v>3880</v>
      </c>
      <c r="B3881" t="s">
        <v>6569</v>
      </c>
      <c r="C3881">
        <v>6243377</v>
      </c>
      <c r="D3881" t="s">
        <v>20</v>
      </c>
      <c r="E3881">
        <v>48</v>
      </c>
      <c r="F3881" s="1">
        <v>44777</v>
      </c>
      <c r="G3881" t="s">
        <v>21</v>
      </c>
      <c r="H3881" t="s">
        <v>22</v>
      </c>
      <c r="I3881" t="s">
        <v>2456</v>
      </c>
      <c r="J3881" t="s">
        <v>24</v>
      </c>
      <c r="K3881" t="s">
        <v>45</v>
      </c>
      <c r="L3881">
        <v>1</v>
      </c>
      <c r="M3881" t="s">
        <v>26</v>
      </c>
      <c r="N3881">
        <v>399</v>
      </c>
      <c r="O3881" s="72">
        <f>SUM($N$2:N3881)</f>
        <v>2662609</v>
      </c>
      <c r="P3881" t="s">
        <v>35</v>
      </c>
      <c r="Q3881" t="s">
        <v>36</v>
      </c>
      <c r="R3881">
        <v>122001</v>
      </c>
      <c r="S3881" t="s">
        <v>29</v>
      </c>
      <c r="T3881" t="b">
        <v>0</v>
      </c>
      <c r="AF3881" s="11" t="s">
        <v>35</v>
      </c>
      <c r="AG3881" s="12" t="str">
        <f t="shared" si="60"/>
        <v>HARYANA</v>
      </c>
      <c r="AH3881" s="11" t="s">
        <v>35</v>
      </c>
      <c r="AI3881" s="12" t="str">
        <f>_xlfn.XLOOKUP(AH3881,P:P,Q:Q)</f>
        <v>HARYANA</v>
      </c>
    </row>
    <row r="3882" spans="1:35" x14ac:dyDescent="0.3">
      <c r="A3882">
        <v>3881</v>
      </c>
      <c r="B3882" t="s">
        <v>6570</v>
      </c>
      <c r="C3882">
        <v>7788312</v>
      </c>
      <c r="D3882" t="s">
        <v>20</v>
      </c>
      <c r="E3882">
        <v>66</v>
      </c>
      <c r="F3882" s="1">
        <v>44777</v>
      </c>
      <c r="G3882" t="s">
        <v>21</v>
      </c>
      <c r="H3882" t="s">
        <v>62</v>
      </c>
      <c r="I3882" t="s">
        <v>6571</v>
      </c>
      <c r="J3882" t="s">
        <v>24</v>
      </c>
      <c r="K3882" t="s">
        <v>66</v>
      </c>
      <c r="L3882">
        <v>1</v>
      </c>
      <c r="M3882" t="s">
        <v>26</v>
      </c>
      <c r="N3882">
        <v>342</v>
      </c>
      <c r="O3882" s="72">
        <f>SUM($N$2:N3882)</f>
        <v>2662951</v>
      </c>
      <c r="P3882" t="s">
        <v>85</v>
      </c>
      <c r="Q3882" t="s">
        <v>86</v>
      </c>
      <c r="R3882">
        <v>500048</v>
      </c>
      <c r="S3882" t="s">
        <v>29</v>
      </c>
      <c r="T3882" t="b">
        <v>0</v>
      </c>
      <c r="AF3882" s="11" t="s">
        <v>85</v>
      </c>
      <c r="AG3882" s="12" t="str">
        <f t="shared" si="60"/>
        <v>TELANGANA</v>
      </c>
      <c r="AH3882" s="11" t="s">
        <v>85</v>
      </c>
      <c r="AI3882" s="12" t="str">
        <f>_xlfn.XLOOKUP(AH3882,P:P,Q:Q)</f>
        <v>TELANGANA</v>
      </c>
    </row>
    <row r="3883" spans="1:35" x14ac:dyDescent="0.3">
      <c r="A3883">
        <v>3882</v>
      </c>
      <c r="B3883" t="s">
        <v>6572</v>
      </c>
      <c r="C3883">
        <v>203170</v>
      </c>
      <c r="D3883" t="s">
        <v>20</v>
      </c>
      <c r="E3883">
        <v>33</v>
      </c>
      <c r="F3883" s="1">
        <v>44777</v>
      </c>
      <c r="G3883" t="s">
        <v>21</v>
      </c>
      <c r="H3883" t="s">
        <v>22</v>
      </c>
      <c r="I3883" t="s">
        <v>876</v>
      </c>
      <c r="J3883" t="s">
        <v>33</v>
      </c>
      <c r="K3883" t="s">
        <v>109</v>
      </c>
      <c r="L3883">
        <v>1</v>
      </c>
      <c r="M3883" t="s">
        <v>26</v>
      </c>
      <c r="N3883">
        <v>631</v>
      </c>
      <c r="O3883" s="72">
        <f>SUM($N$2:N3883)</f>
        <v>2663582</v>
      </c>
      <c r="P3883" t="s">
        <v>6573</v>
      </c>
      <c r="Q3883" t="s">
        <v>1592</v>
      </c>
      <c r="R3883">
        <v>110085</v>
      </c>
      <c r="S3883" t="s">
        <v>29</v>
      </c>
      <c r="T3883" t="b">
        <v>0</v>
      </c>
      <c r="AF3883" s="11" t="s">
        <v>6573</v>
      </c>
      <c r="AG3883" s="12" t="str">
        <f t="shared" si="60"/>
        <v>Delhi</v>
      </c>
      <c r="AH3883" s="11" t="s">
        <v>6573</v>
      </c>
      <c r="AI3883" s="12" t="str">
        <f>_xlfn.XLOOKUP(AH3883,P:P,Q:Q)</f>
        <v>Delhi</v>
      </c>
    </row>
    <row r="3884" spans="1:35" x14ac:dyDescent="0.3">
      <c r="A3884">
        <v>3883</v>
      </c>
      <c r="B3884" t="s">
        <v>6574</v>
      </c>
      <c r="C3884">
        <v>8151024</v>
      </c>
      <c r="D3884" t="s">
        <v>20</v>
      </c>
      <c r="E3884">
        <v>44</v>
      </c>
      <c r="F3884" s="1">
        <v>44777</v>
      </c>
      <c r="G3884" t="s">
        <v>21</v>
      </c>
      <c r="H3884" t="s">
        <v>52</v>
      </c>
      <c r="I3884" t="s">
        <v>240</v>
      </c>
      <c r="J3884" t="s">
        <v>209</v>
      </c>
      <c r="K3884" t="s">
        <v>210</v>
      </c>
      <c r="L3884">
        <v>1</v>
      </c>
      <c r="M3884" t="s">
        <v>26</v>
      </c>
      <c r="N3884">
        <v>788</v>
      </c>
      <c r="O3884" s="72">
        <f>SUM($N$2:N3884)</f>
        <v>2664370</v>
      </c>
      <c r="P3884" t="s">
        <v>125</v>
      </c>
      <c r="Q3884" t="s">
        <v>126</v>
      </c>
      <c r="R3884">
        <v>452016</v>
      </c>
      <c r="S3884" t="s">
        <v>29</v>
      </c>
      <c r="T3884" t="b">
        <v>0</v>
      </c>
      <c r="AF3884" s="11" t="s">
        <v>125</v>
      </c>
      <c r="AG3884" s="12" t="str">
        <f t="shared" si="60"/>
        <v>MADHYA PRADESH</v>
      </c>
      <c r="AH3884" s="11" t="s">
        <v>125</v>
      </c>
      <c r="AI3884" s="12" t="str">
        <f>_xlfn.XLOOKUP(AH3884,P:P,Q:Q)</f>
        <v>MADHYA PRADESH</v>
      </c>
    </row>
    <row r="3885" spans="1:35" x14ac:dyDescent="0.3">
      <c r="A3885">
        <v>3884</v>
      </c>
      <c r="B3885" t="s">
        <v>6574</v>
      </c>
      <c r="C3885">
        <v>8151024</v>
      </c>
      <c r="D3885" t="s">
        <v>20</v>
      </c>
      <c r="E3885">
        <v>46</v>
      </c>
      <c r="F3885" s="1">
        <v>44777</v>
      </c>
      <c r="G3885" t="s">
        <v>21</v>
      </c>
      <c r="H3885" t="s">
        <v>62</v>
      </c>
      <c r="I3885" t="s">
        <v>245</v>
      </c>
      <c r="J3885" t="s">
        <v>209</v>
      </c>
      <c r="K3885" t="s">
        <v>210</v>
      </c>
      <c r="L3885">
        <v>1</v>
      </c>
      <c r="M3885" t="s">
        <v>26</v>
      </c>
      <c r="N3885">
        <v>811</v>
      </c>
      <c r="O3885" s="72">
        <f>SUM($N$2:N3885)</f>
        <v>2665181</v>
      </c>
      <c r="P3885" t="s">
        <v>103</v>
      </c>
      <c r="Q3885" t="s">
        <v>56</v>
      </c>
      <c r="R3885">
        <v>400088</v>
      </c>
      <c r="S3885" t="s">
        <v>29</v>
      </c>
      <c r="T3885" t="b">
        <v>0</v>
      </c>
      <c r="AF3885" s="11" t="s">
        <v>103</v>
      </c>
      <c r="AG3885" s="12" t="str">
        <f t="shared" si="60"/>
        <v>MAHARASHTRA</v>
      </c>
      <c r="AH3885" s="11" t="s">
        <v>103</v>
      </c>
      <c r="AI3885" s="12" t="str">
        <f>_xlfn.XLOOKUP(AH3885,P:P,Q:Q)</f>
        <v>MAHARASHTRA</v>
      </c>
    </row>
    <row r="3886" spans="1:35" x14ac:dyDescent="0.3">
      <c r="A3886">
        <v>3885</v>
      </c>
      <c r="B3886" t="s">
        <v>6575</v>
      </c>
      <c r="C3886">
        <v>6649146</v>
      </c>
      <c r="D3886" t="s">
        <v>51</v>
      </c>
      <c r="E3886">
        <v>60</v>
      </c>
      <c r="F3886" s="1">
        <v>44777</v>
      </c>
      <c r="G3886" t="s">
        <v>228</v>
      </c>
      <c r="H3886" t="s">
        <v>52</v>
      </c>
      <c r="I3886" t="s">
        <v>619</v>
      </c>
      <c r="J3886" t="s">
        <v>54</v>
      </c>
      <c r="K3886" t="s">
        <v>66</v>
      </c>
      <c r="L3886">
        <v>1</v>
      </c>
      <c r="M3886" t="s">
        <v>26</v>
      </c>
      <c r="N3886">
        <v>743</v>
      </c>
      <c r="O3886" s="72">
        <f>SUM($N$2:N3886)</f>
        <v>2665924</v>
      </c>
      <c r="P3886" t="s">
        <v>4145</v>
      </c>
      <c r="Q3886" t="s">
        <v>47</v>
      </c>
      <c r="R3886">
        <v>632006</v>
      </c>
      <c r="S3886" t="s">
        <v>29</v>
      </c>
      <c r="T3886" t="b">
        <v>0</v>
      </c>
      <c r="AF3886" s="11" t="s">
        <v>4145</v>
      </c>
      <c r="AG3886" s="12" t="str">
        <f t="shared" si="60"/>
        <v>TAMIL NADU</v>
      </c>
      <c r="AH3886" s="11" t="s">
        <v>4145</v>
      </c>
      <c r="AI3886" s="12" t="str">
        <f>_xlfn.XLOOKUP(AH3886,P:P,Q:Q)</f>
        <v>TAMIL NADU</v>
      </c>
    </row>
    <row r="3887" spans="1:35" x14ac:dyDescent="0.3">
      <c r="A3887">
        <v>3886</v>
      </c>
      <c r="B3887" t="s">
        <v>6576</v>
      </c>
      <c r="C3887">
        <v>6672470</v>
      </c>
      <c r="D3887" t="s">
        <v>20</v>
      </c>
      <c r="E3887">
        <v>23</v>
      </c>
      <c r="F3887" s="1">
        <v>44777</v>
      </c>
      <c r="G3887" t="s">
        <v>286</v>
      </c>
      <c r="H3887" t="s">
        <v>43</v>
      </c>
      <c r="I3887" t="s">
        <v>1908</v>
      </c>
      <c r="J3887" t="s">
        <v>33</v>
      </c>
      <c r="K3887" t="s">
        <v>66</v>
      </c>
      <c r="L3887">
        <v>1</v>
      </c>
      <c r="M3887" t="s">
        <v>26</v>
      </c>
      <c r="N3887">
        <v>857</v>
      </c>
      <c r="O3887" s="72">
        <f>SUM($N$2:N3887)</f>
        <v>2666781</v>
      </c>
      <c r="P3887" t="s">
        <v>246</v>
      </c>
      <c r="Q3887" t="s">
        <v>247</v>
      </c>
      <c r="R3887">
        <v>800024</v>
      </c>
      <c r="S3887" t="s">
        <v>29</v>
      </c>
      <c r="T3887" t="b">
        <v>0</v>
      </c>
      <c r="AF3887" s="11" t="s">
        <v>246</v>
      </c>
      <c r="AG3887" s="12" t="str">
        <f t="shared" si="60"/>
        <v>BIHAR</v>
      </c>
      <c r="AH3887" s="11" t="s">
        <v>246</v>
      </c>
      <c r="AI3887" s="12" t="str">
        <f>_xlfn.XLOOKUP(AH3887,P:P,Q:Q)</f>
        <v>BIHAR</v>
      </c>
    </row>
    <row r="3888" spans="1:35" x14ac:dyDescent="0.3">
      <c r="A3888">
        <v>3887</v>
      </c>
      <c r="B3888" t="s">
        <v>6577</v>
      </c>
      <c r="C3888">
        <v>1859137</v>
      </c>
      <c r="D3888" t="s">
        <v>51</v>
      </c>
      <c r="E3888">
        <v>23</v>
      </c>
      <c r="F3888" s="1">
        <v>44777</v>
      </c>
      <c r="G3888" t="s">
        <v>21</v>
      </c>
      <c r="H3888" t="s">
        <v>88</v>
      </c>
      <c r="I3888" t="s">
        <v>2488</v>
      </c>
      <c r="J3888" t="s">
        <v>54</v>
      </c>
      <c r="K3888" t="s">
        <v>34</v>
      </c>
      <c r="L3888">
        <v>1</v>
      </c>
      <c r="M3888" t="s">
        <v>26</v>
      </c>
      <c r="N3888">
        <v>761</v>
      </c>
      <c r="O3888" s="72">
        <f>SUM($N$2:N3888)</f>
        <v>2667542</v>
      </c>
      <c r="P3888" t="s">
        <v>6578</v>
      </c>
      <c r="Q3888" t="s">
        <v>247</v>
      </c>
      <c r="R3888">
        <v>851101</v>
      </c>
      <c r="S3888" t="s">
        <v>29</v>
      </c>
      <c r="T3888" t="b">
        <v>0</v>
      </c>
      <c r="AF3888" s="11" t="s">
        <v>6578</v>
      </c>
      <c r="AG3888" s="12" t="str">
        <f t="shared" si="60"/>
        <v>BIHAR</v>
      </c>
      <c r="AH3888" s="11" t="s">
        <v>6578</v>
      </c>
      <c r="AI3888" s="12" t="str">
        <f>_xlfn.XLOOKUP(AH3888,P:P,Q:Q)</f>
        <v>BIHAR</v>
      </c>
    </row>
    <row r="3889" spans="1:35" x14ac:dyDescent="0.3">
      <c r="A3889">
        <v>3888</v>
      </c>
      <c r="B3889" t="s">
        <v>6579</v>
      </c>
      <c r="C3889">
        <v>5449546</v>
      </c>
      <c r="D3889" t="s">
        <v>20</v>
      </c>
      <c r="E3889">
        <v>20</v>
      </c>
      <c r="F3889" s="1">
        <v>44777</v>
      </c>
      <c r="G3889" t="s">
        <v>21</v>
      </c>
      <c r="H3889" t="s">
        <v>52</v>
      </c>
      <c r="I3889" t="s">
        <v>3186</v>
      </c>
      <c r="J3889" t="s">
        <v>33</v>
      </c>
      <c r="K3889" t="s">
        <v>45</v>
      </c>
      <c r="L3889">
        <v>1</v>
      </c>
      <c r="M3889" t="s">
        <v>26</v>
      </c>
      <c r="N3889">
        <v>1126</v>
      </c>
      <c r="O3889" s="72">
        <f>SUM($N$2:N3889)</f>
        <v>2668668</v>
      </c>
      <c r="P3889" t="s">
        <v>6580</v>
      </c>
      <c r="Q3889" t="s">
        <v>28</v>
      </c>
      <c r="R3889">
        <v>143201</v>
      </c>
      <c r="S3889" t="s">
        <v>29</v>
      </c>
      <c r="T3889" t="b">
        <v>0</v>
      </c>
      <c r="AF3889" s="11" t="s">
        <v>6580</v>
      </c>
      <c r="AG3889" s="12" t="str">
        <f t="shared" si="60"/>
        <v>PUNJAB</v>
      </c>
      <c r="AH3889" s="11" t="s">
        <v>6580</v>
      </c>
      <c r="AI3889" s="12" t="str">
        <f>_xlfn.XLOOKUP(AH3889,P:P,Q:Q)</f>
        <v>PUNJAB</v>
      </c>
    </row>
    <row r="3890" spans="1:35" x14ac:dyDescent="0.3">
      <c r="A3890">
        <v>3889</v>
      </c>
      <c r="B3890" t="s">
        <v>6581</v>
      </c>
      <c r="C3890">
        <v>2353895</v>
      </c>
      <c r="D3890" t="s">
        <v>20</v>
      </c>
      <c r="E3890">
        <v>52</v>
      </c>
      <c r="F3890" s="1">
        <v>44777</v>
      </c>
      <c r="G3890" t="s">
        <v>21</v>
      </c>
      <c r="H3890" t="s">
        <v>88</v>
      </c>
      <c r="I3890" t="s">
        <v>6582</v>
      </c>
      <c r="J3890" t="s">
        <v>24</v>
      </c>
      <c r="K3890" t="s">
        <v>45</v>
      </c>
      <c r="L3890">
        <v>1</v>
      </c>
      <c r="M3890" t="s">
        <v>26</v>
      </c>
      <c r="N3890">
        <v>635</v>
      </c>
      <c r="O3890" s="72">
        <f>SUM($N$2:N3890)</f>
        <v>2669303</v>
      </c>
      <c r="P3890" t="s">
        <v>358</v>
      </c>
      <c r="Q3890" t="s">
        <v>56</v>
      </c>
      <c r="R3890">
        <v>401107</v>
      </c>
      <c r="S3890" t="s">
        <v>29</v>
      </c>
      <c r="T3890" t="b">
        <v>0</v>
      </c>
      <c r="AF3890" s="11" t="s">
        <v>358</v>
      </c>
      <c r="AG3890" s="12" t="str">
        <f t="shared" si="60"/>
        <v>MAHARASHTRA</v>
      </c>
      <c r="AH3890" s="11" t="s">
        <v>358</v>
      </c>
      <c r="AI3890" s="12" t="str">
        <f>_xlfn.XLOOKUP(AH3890,P:P,Q:Q)</f>
        <v>MAHARASHTRA</v>
      </c>
    </row>
    <row r="3891" spans="1:35" x14ac:dyDescent="0.3">
      <c r="A3891">
        <v>3890</v>
      </c>
      <c r="B3891" t="s">
        <v>6583</v>
      </c>
      <c r="C3891">
        <v>6273317</v>
      </c>
      <c r="D3891" t="s">
        <v>20</v>
      </c>
      <c r="E3891">
        <v>30</v>
      </c>
      <c r="F3891" s="1">
        <v>44777</v>
      </c>
      <c r="G3891" t="s">
        <v>113</v>
      </c>
      <c r="H3891" t="s">
        <v>22</v>
      </c>
      <c r="I3891" t="s">
        <v>3186</v>
      </c>
      <c r="J3891" t="s">
        <v>33</v>
      </c>
      <c r="K3891" t="s">
        <v>45</v>
      </c>
      <c r="L3891">
        <v>1</v>
      </c>
      <c r="M3891" t="s">
        <v>26</v>
      </c>
      <c r="N3891">
        <v>1093</v>
      </c>
      <c r="O3891" s="72">
        <f>SUM($N$2:N3891)</f>
        <v>2670396</v>
      </c>
      <c r="P3891" t="s">
        <v>495</v>
      </c>
      <c r="Q3891" t="s">
        <v>111</v>
      </c>
      <c r="R3891">
        <v>208012</v>
      </c>
      <c r="S3891" t="s">
        <v>29</v>
      </c>
      <c r="T3891" t="b">
        <v>0</v>
      </c>
      <c r="AF3891" s="11" t="s">
        <v>495</v>
      </c>
      <c r="AG3891" s="12" t="str">
        <f t="shared" si="60"/>
        <v>UTTAR PRADESH</v>
      </c>
      <c r="AH3891" s="11" t="s">
        <v>495</v>
      </c>
      <c r="AI3891" s="12" t="str">
        <f>_xlfn.XLOOKUP(AH3891,P:P,Q:Q)</f>
        <v>UTTAR PRADESH</v>
      </c>
    </row>
    <row r="3892" spans="1:35" x14ac:dyDescent="0.3">
      <c r="A3892">
        <v>3891</v>
      </c>
      <c r="B3892" t="s">
        <v>6584</v>
      </c>
      <c r="C3892">
        <v>1635615</v>
      </c>
      <c r="D3892" t="s">
        <v>20</v>
      </c>
      <c r="E3892">
        <v>45</v>
      </c>
      <c r="F3892" s="1">
        <v>44777</v>
      </c>
      <c r="G3892" t="s">
        <v>21</v>
      </c>
      <c r="H3892" t="s">
        <v>31</v>
      </c>
      <c r="I3892" t="s">
        <v>404</v>
      </c>
      <c r="J3892" t="s">
        <v>33</v>
      </c>
      <c r="K3892" t="s">
        <v>45</v>
      </c>
      <c r="L3892">
        <v>1</v>
      </c>
      <c r="M3892" t="s">
        <v>26</v>
      </c>
      <c r="N3892">
        <v>999</v>
      </c>
      <c r="O3892" s="72">
        <f>SUM($N$2:N3892)</f>
        <v>2671395</v>
      </c>
      <c r="P3892" t="s">
        <v>237</v>
      </c>
      <c r="Q3892" t="s">
        <v>238</v>
      </c>
      <c r="R3892">
        <v>827004</v>
      </c>
      <c r="S3892" t="s">
        <v>29</v>
      </c>
      <c r="T3892" t="b">
        <v>0</v>
      </c>
      <c r="AF3892" s="11" t="s">
        <v>237</v>
      </c>
      <c r="AG3892" s="12" t="str">
        <f t="shared" si="60"/>
        <v>JHARKHAND</v>
      </c>
      <c r="AH3892" s="11" t="s">
        <v>237</v>
      </c>
      <c r="AI3892" s="12" t="str">
        <f>_xlfn.XLOOKUP(AH3892,P:P,Q:Q)</f>
        <v>JHARKHAND</v>
      </c>
    </row>
    <row r="3893" spans="1:35" x14ac:dyDescent="0.3">
      <c r="A3893">
        <v>3892</v>
      </c>
      <c r="B3893" t="s">
        <v>6585</v>
      </c>
      <c r="C3893">
        <v>8365384</v>
      </c>
      <c r="D3893" t="s">
        <v>20</v>
      </c>
      <c r="E3893">
        <v>77</v>
      </c>
      <c r="F3893" s="1">
        <v>44777</v>
      </c>
      <c r="G3893" t="s">
        <v>21</v>
      </c>
      <c r="H3893" t="s">
        <v>43</v>
      </c>
      <c r="I3893" t="s">
        <v>6586</v>
      </c>
      <c r="J3893" t="s">
        <v>75</v>
      </c>
      <c r="K3893" t="s">
        <v>66</v>
      </c>
      <c r="L3893">
        <v>1</v>
      </c>
      <c r="M3893" t="s">
        <v>26</v>
      </c>
      <c r="N3893">
        <v>574</v>
      </c>
      <c r="O3893" s="72">
        <f>SUM($N$2:N3893)</f>
        <v>2671969</v>
      </c>
      <c r="P3893" t="s">
        <v>350</v>
      </c>
      <c r="Q3893" t="s">
        <v>100</v>
      </c>
      <c r="R3893">
        <v>302006</v>
      </c>
      <c r="S3893" t="s">
        <v>29</v>
      </c>
      <c r="T3893" t="b">
        <v>0</v>
      </c>
      <c r="AF3893" s="11" t="s">
        <v>350</v>
      </c>
      <c r="AG3893" s="12" t="str">
        <f t="shared" si="60"/>
        <v>RAJASTHAN</v>
      </c>
      <c r="AH3893" s="11" t="s">
        <v>350</v>
      </c>
      <c r="AI3893" s="12" t="str">
        <f>_xlfn.XLOOKUP(AH3893,P:P,Q:Q)</f>
        <v>RAJASTHAN</v>
      </c>
    </row>
    <row r="3894" spans="1:35" x14ac:dyDescent="0.3">
      <c r="A3894">
        <v>3893</v>
      </c>
      <c r="B3894" t="s">
        <v>6587</v>
      </c>
      <c r="C3894">
        <v>1057427</v>
      </c>
      <c r="D3894" t="s">
        <v>51</v>
      </c>
      <c r="E3894">
        <v>32</v>
      </c>
      <c r="F3894" s="1">
        <v>44777</v>
      </c>
      <c r="G3894" t="s">
        <v>228</v>
      </c>
      <c r="H3894" t="s">
        <v>52</v>
      </c>
      <c r="I3894" t="s">
        <v>619</v>
      </c>
      <c r="J3894" t="s">
        <v>54</v>
      </c>
      <c r="K3894" t="s">
        <v>66</v>
      </c>
      <c r="L3894">
        <v>1</v>
      </c>
      <c r="M3894" t="s">
        <v>26</v>
      </c>
      <c r="N3894">
        <v>744</v>
      </c>
      <c r="O3894" s="72">
        <f>SUM($N$2:N3894)</f>
        <v>2672713</v>
      </c>
      <c r="P3894" t="s">
        <v>59</v>
      </c>
      <c r="Q3894" t="s">
        <v>60</v>
      </c>
      <c r="R3894">
        <v>560036</v>
      </c>
      <c r="S3894" t="s">
        <v>29</v>
      </c>
      <c r="T3894" t="b">
        <v>0</v>
      </c>
      <c r="AF3894" s="11" t="s">
        <v>59</v>
      </c>
      <c r="AG3894" s="12" t="str">
        <f t="shared" si="60"/>
        <v>KARNATAKA</v>
      </c>
      <c r="AH3894" s="11" t="s">
        <v>59</v>
      </c>
      <c r="AI3894" s="12" t="str">
        <f>_xlfn.XLOOKUP(AH3894,P:P,Q:Q)</f>
        <v>KARNATAKA</v>
      </c>
    </row>
    <row r="3895" spans="1:35" x14ac:dyDescent="0.3">
      <c r="A3895">
        <v>3894</v>
      </c>
      <c r="B3895" t="s">
        <v>6588</v>
      </c>
      <c r="C3895">
        <v>9487738</v>
      </c>
      <c r="D3895" t="s">
        <v>20</v>
      </c>
      <c r="E3895">
        <v>24</v>
      </c>
      <c r="F3895" s="1">
        <v>44777</v>
      </c>
      <c r="G3895" t="s">
        <v>21</v>
      </c>
      <c r="H3895" t="s">
        <v>62</v>
      </c>
      <c r="I3895" t="s">
        <v>1609</v>
      </c>
      <c r="J3895" t="s">
        <v>33</v>
      </c>
      <c r="K3895" t="s">
        <v>39</v>
      </c>
      <c r="L3895">
        <v>1</v>
      </c>
      <c r="M3895" t="s">
        <v>26</v>
      </c>
      <c r="N3895">
        <v>788</v>
      </c>
      <c r="O3895" s="72">
        <f>SUM($N$2:N3895)</f>
        <v>2673501</v>
      </c>
      <c r="P3895" t="s">
        <v>498</v>
      </c>
      <c r="Q3895" t="s">
        <v>86</v>
      </c>
      <c r="R3895">
        <v>500072</v>
      </c>
      <c r="S3895" t="s">
        <v>29</v>
      </c>
      <c r="T3895" t="b">
        <v>0</v>
      </c>
      <c r="AF3895" s="11" t="s">
        <v>498</v>
      </c>
      <c r="AG3895" s="12" t="str">
        <f t="shared" si="60"/>
        <v>TELANGANA</v>
      </c>
      <c r="AH3895" s="11" t="s">
        <v>498</v>
      </c>
      <c r="AI3895" s="12" t="str">
        <f>_xlfn.XLOOKUP(AH3895,P:P,Q:Q)</f>
        <v>TELANGANA</v>
      </c>
    </row>
    <row r="3896" spans="1:35" x14ac:dyDescent="0.3">
      <c r="A3896">
        <v>3895</v>
      </c>
      <c r="B3896" t="s">
        <v>6589</v>
      </c>
      <c r="C3896">
        <v>9600621</v>
      </c>
      <c r="D3896" t="s">
        <v>20</v>
      </c>
      <c r="E3896">
        <v>29</v>
      </c>
      <c r="F3896" s="1">
        <v>44777</v>
      </c>
      <c r="G3896" t="s">
        <v>21</v>
      </c>
      <c r="H3896" t="s">
        <v>43</v>
      </c>
      <c r="I3896" t="s">
        <v>1398</v>
      </c>
      <c r="J3896" t="s">
        <v>24</v>
      </c>
      <c r="K3896" t="s">
        <v>98</v>
      </c>
      <c r="L3896">
        <v>1</v>
      </c>
      <c r="M3896" t="s">
        <v>26</v>
      </c>
      <c r="N3896">
        <v>449</v>
      </c>
      <c r="O3896" s="72">
        <f>SUM($N$2:N3896)</f>
        <v>2673950</v>
      </c>
      <c r="P3896" t="s">
        <v>90</v>
      </c>
      <c r="Q3896" t="s">
        <v>91</v>
      </c>
      <c r="R3896">
        <v>110059</v>
      </c>
      <c r="S3896" t="s">
        <v>29</v>
      </c>
      <c r="T3896" t="b">
        <v>0</v>
      </c>
      <c r="AF3896" s="11" t="s">
        <v>90</v>
      </c>
      <c r="AG3896" s="12" t="str">
        <f t="shared" si="60"/>
        <v>DELHI</v>
      </c>
      <c r="AH3896" s="11" t="s">
        <v>90</v>
      </c>
      <c r="AI3896" s="12" t="str">
        <f>_xlfn.XLOOKUP(AH3896,P:P,Q:Q)</f>
        <v>DELHI</v>
      </c>
    </row>
    <row r="3897" spans="1:35" x14ac:dyDescent="0.3">
      <c r="A3897">
        <v>3896</v>
      </c>
      <c r="B3897" t="s">
        <v>6590</v>
      </c>
      <c r="C3897">
        <v>9719279</v>
      </c>
      <c r="D3897" t="s">
        <v>20</v>
      </c>
      <c r="E3897">
        <v>43</v>
      </c>
      <c r="F3897" s="1">
        <v>44777</v>
      </c>
      <c r="G3897" t="s">
        <v>21</v>
      </c>
      <c r="H3897" t="s">
        <v>22</v>
      </c>
      <c r="I3897" t="s">
        <v>4579</v>
      </c>
      <c r="J3897" t="s">
        <v>33</v>
      </c>
      <c r="K3897" t="s">
        <v>45</v>
      </c>
      <c r="L3897">
        <v>1</v>
      </c>
      <c r="M3897" t="s">
        <v>26</v>
      </c>
      <c r="N3897">
        <v>939</v>
      </c>
      <c r="O3897" s="72">
        <f>SUM($N$2:N3897)</f>
        <v>2674889</v>
      </c>
      <c r="P3897" t="s">
        <v>6591</v>
      </c>
      <c r="Q3897" t="s">
        <v>91</v>
      </c>
      <c r="R3897">
        <v>110005</v>
      </c>
      <c r="S3897" t="s">
        <v>29</v>
      </c>
      <c r="T3897" t="b">
        <v>0</v>
      </c>
      <c r="AF3897" s="11" t="s">
        <v>6591</v>
      </c>
      <c r="AG3897" s="12" t="str">
        <f t="shared" si="60"/>
        <v>DELHI</v>
      </c>
      <c r="AH3897" s="11" t="s">
        <v>6591</v>
      </c>
      <c r="AI3897" s="12" t="str">
        <f>_xlfn.XLOOKUP(AH3897,P:P,Q:Q)</f>
        <v>DELHI</v>
      </c>
    </row>
    <row r="3898" spans="1:35" x14ac:dyDescent="0.3">
      <c r="A3898">
        <v>3897</v>
      </c>
      <c r="B3898" t="s">
        <v>6592</v>
      </c>
      <c r="C3898">
        <v>7906333</v>
      </c>
      <c r="D3898" t="s">
        <v>20</v>
      </c>
      <c r="E3898">
        <v>31</v>
      </c>
      <c r="F3898" s="1">
        <v>44777</v>
      </c>
      <c r="G3898" t="s">
        <v>21</v>
      </c>
      <c r="H3898" t="s">
        <v>43</v>
      </c>
      <c r="I3898" t="s">
        <v>2724</v>
      </c>
      <c r="J3898" t="s">
        <v>33</v>
      </c>
      <c r="K3898" t="s">
        <v>66</v>
      </c>
      <c r="L3898">
        <v>1</v>
      </c>
      <c r="M3898" t="s">
        <v>26</v>
      </c>
      <c r="N3898">
        <v>631</v>
      </c>
      <c r="O3898" s="72">
        <f>SUM($N$2:N3898)</f>
        <v>2675520</v>
      </c>
      <c r="P3898" t="s">
        <v>794</v>
      </c>
      <c r="Q3898" t="s">
        <v>41</v>
      </c>
      <c r="R3898">
        <v>711106</v>
      </c>
      <c r="S3898" t="s">
        <v>29</v>
      </c>
      <c r="T3898" t="b">
        <v>0</v>
      </c>
      <c r="AF3898" s="11" t="s">
        <v>794</v>
      </c>
      <c r="AG3898" s="12" t="str">
        <f t="shared" si="60"/>
        <v>WEST BENGAL</v>
      </c>
      <c r="AH3898" s="11" t="s">
        <v>794</v>
      </c>
      <c r="AI3898" s="12" t="str">
        <f>_xlfn.XLOOKUP(AH3898,P:P,Q:Q)</f>
        <v>WEST BENGAL</v>
      </c>
    </row>
    <row r="3899" spans="1:35" x14ac:dyDescent="0.3">
      <c r="A3899">
        <v>3898</v>
      </c>
      <c r="B3899" t="s">
        <v>6593</v>
      </c>
      <c r="C3899">
        <v>5182418</v>
      </c>
      <c r="D3899" t="s">
        <v>51</v>
      </c>
      <c r="E3899">
        <v>47</v>
      </c>
      <c r="F3899" s="1">
        <v>44777</v>
      </c>
      <c r="G3899" t="s">
        <v>21</v>
      </c>
      <c r="H3899" t="s">
        <v>43</v>
      </c>
      <c r="I3899" t="s">
        <v>2382</v>
      </c>
      <c r="J3899" t="s">
        <v>54</v>
      </c>
      <c r="K3899" t="s">
        <v>98</v>
      </c>
      <c r="L3899">
        <v>1</v>
      </c>
      <c r="M3899" t="s">
        <v>26</v>
      </c>
      <c r="N3899">
        <v>735</v>
      </c>
      <c r="O3899" s="72">
        <f>SUM($N$2:N3899)</f>
        <v>2676255</v>
      </c>
      <c r="P3899" t="s">
        <v>350</v>
      </c>
      <c r="Q3899" t="s">
        <v>100</v>
      </c>
      <c r="R3899">
        <v>302012</v>
      </c>
      <c r="S3899" t="s">
        <v>29</v>
      </c>
      <c r="T3899" t="b">
        <v>0</v>
      </c>
      <c r="AF3899" s="11" t="s">
        <v>350</v>
      </c>
      <c r="AG3899" s="12" t="str">
        <f t="shared" si="60"/>
        <v>RAJASTHAN</v>
      </c>
      <c r="AH3899" s="11" t="s">
        <v>350</v>
      </c>
      <c r="AI3899" s="12" t="str">
        <f>_xlfn.XLOOKUP(AH3899,P:P,Q:Q)</f>
        <v>RAJASTHAN</v>
      </c>
    </row>
    <row r="3900" spans="1:35" x14ac:dyDescent="0.3">
      <c r="A3900">
        <v>3899</v>
      </c>
      <c r="B3900" t="s">
        <v>6594</v>
      </c>
      <c r="C3900">
        <v>921785</v>
      </c>
      <c r="D3900" t="s">
        <v>51</v>
      </c>
      <c r="E3900">
        <v>59</v>
      </c>
      <c r="F3900" s="1">
        <v>44777</v>
      </c>
      <c r="G3900" t="s">
        <v>21</v>
      </c>
      <c r="H3900" t="s">
        <v>52</v>
      </c>
      <c r="I3900" t="s">
        <v>4749</v>
      </c>
      <c r="J3900" t="s">
        <v>54</v>
      </c>
      <c r="K3900" t="s">
        <v>98</v>
      </c>
      <c r="L3900">
        <v>1</v>
      </c>
      <c r="M3900" t="s">
        <v>26</v>
      </c>
      <c r="N3900">
        <v>743</v>
      </c>
      <c r="O3900" s="72">
        <f>SUM($N$2:N3900)</f>
        <v>2676998</v>
      </c>
      <c r="P3900" t="s">
        <v>510</v>
      </c>
      <c r="Q3900" t="s">
        <v>41</v>
      </c>
      <c r="R3900">
        <v>700033</v>
      </c>
      <c r="S3900" t="s">
        <v>29</v>
      </c>
      <c r="T3900" t="b">
        <v>0</v>
      </c>
      <c r="AF3900" s="11" t="s">
        <v>510</v>
      </c>
      <c r="AG3900" s="12" t="str">
        <f t="shared" si="60"/>
        <v>WEST BENGAL</v>
      </c>
      <c r="AH3900" s="11" t="s">
        <v>510</v>
      </c>
      <c r="AI3900" s="12" t="str">
        <f>_xlfn.XLOOKUP(AH3900,P:P,Q:Q)</f>
        <v>WEST BENGAL</v>
      </c>
    </row>
    <row r="3901" spans="1:35" x14ac:dyDescent="0.3">
      <c r="A3901">
        <v>3900</v>
      </c>
      <c r="B3901" t="s">
        <v>6595</v>
      </c>
      <c r="C3901">
        <v>7995076</v>
      </c>
      <c r="D3901" t="s">
        <v>20</v>
      </c>
      <c r="E3901">
        <v>27</v>
      </c>
      <c r="F3901" s="1">
        <v>44777</v>
      </c>
      <c r="G3901" t="s">
        <v>21</v>
      </c>
      <c r="H3901" t="s">
        <v>43</v>
      </c>
      <c r="I3901" t="s">
        <v>404</v>
      </c>
      <c r="J3901" t="s">
        <v>33</v>
      </c>
      <c r="K3901" t="s">
        <v>45</v>
      </c>
      <c r="L3901">
        <v>1</v>
      </c>
      <c r="M3901" t="s">
        <v>26</v>
      </c>
      <c r="N3901">
        <v>1186</v>
      </c>
      <c r="O3901" s="72">
        <f>SUM($N$2:N3901)</f>
        <v>2678184</v>
      </c>
      <c r="P3901" t="s">
        <v>728</v>
      </c>
      <c r="Q3901" t="s">
        <v>111</v>
      </c>
      <c r="R3901">
        <v>201017</v>
      </c>
      <c r="S3901" t="s">
        <v>29</v>
      </c>
      <c r="T3901" t="b">
        <v>0</v>
      </c>
      <c r="AF3901" s="11" t="s">
        <v>728</v>
      </c>
      <c r="AG3901" s="12" t="str">
        <f t="shared" si="60"/>
        <v>UTTAR PRADESH</v>
      </c>
      <c r="AH3901" s="11" t="s">
        <v>728</v>
      </c>
      <c r="AI3901" s="12" t="str">
        <f>_xlfn.XLOOKUP(AH3901,P:P,Q:Q)</f>
        <v>UTTAR PRADESH</v>
      </c>
    </row>
    <row r="3902" spans="1:35" x14ac:dyDescent="0.3">
      <c r="A3902">
        <v>3901</v>
      </c>
      <c r="B3902" t="s">
        <v>6596</v>
      </c>
      <c r="C3902">
        <v>2586552</v>
      </c>
      <c r="D3902" t="s">
        <v>20</v>
      </c>
      <c r="E3902">
        <v>22</v>
      </c>
      <c r="F3902" s="1">
        <v>44777</v>
      </c>
      <c r="G3902" t="s">
        <v>21</v>
      </c>
      <c r="H3902" t="s">
        <v>57</v>
      </c>
      <c r="I3902" t="s">
        <v>3877</v>
      </c>
      <c r="J3902" t="s">
        <v>75</v>
      </c>
      <c r="K3902" t="s">
        <v>25</v>
      </c>
      <c r="L3902">
        <v>1</v>
      </c>
      <c r="M3902" t="s">
        <v>26</v>
      </c>
      <c r="N3902">
        <v>750</v>
      </c>
      <c r="O3902" s="72">
        <f>SUM($N$2:N3902)</f>
        <v>2678934</v>
      </c>
      <c r="P3902" t="s">
        <v>3365</v>
      </c>
      <c r="Q3902" t="s">
        <v>100</v>
      </c>
      <c r="R3902">
        <v>333026</v>
      </c>
      <c r="S3902" t="s">
        <v>29</v>
      </c>
      <c r="T3902" t="b">
        <v>0</v>
      </c>
      <c r="AF3902" s="11" t="s">
        <v>3365</v>
      </c>
      <c r="AG3902" s="12" t="str">
        <f t="shared" si="60"/>
        <v>RAJASTHAN</v>
      </c>
      <c r="AH3902" s="11" t="s">
        <v>3365</v>
      </c>
      <c r="AI3902" s="12" t="str">
        <f>_xlfn.XLOOKUP(AH3902,P:P,Q:Q)</f>
        <v>RAJASTHAN</v>
      </c>
    </row>
    <row r="3903" spans="1:35" x14ac:dyDescent="0.3">
      <c r="A3903">
        <v>3902</v>
      </c>
      <c r="B3903" t="s">
        <v>6597</v>
      </c>
      <c r="C3903">
        <v>3430456</v>
      </c>
      <c r="D3903" t="s">
        <v>20</v>
      </c>
      <c r="E3903">
        <v>37</v>
      </c>
      <c r="F3903" s="1">
        <v>44777</v>
      </c>
      <c r="G3903" t="s">
        <v>21</v>
      </c>
      <c r="H3903" t="s">
        <v>43</v>
      </c>
      <c r="I3903" t="s">
        <v>497</v>
      </c>
      <c r="J3903" t="s">
        <v>33</v>
      </c>
      <c r="K3903" t="s">
        <v>66</v>
      </c>
      <c r="L3903">
        <v>1</v>
      </c>
      <c r="M3903" t="s">
        <v>26</v>
      </c>
      <c r="N3903">
        <v>698</v>
      </c>
      <c r="O3903" s="72">
        <f>SUM($N$2:N3903)</f>
        <v>2679632</v>
      </c>
      <c r="P3903" t="s">
        <v>1004</v>
      </c>
      <c r="Q3903" t="s">
        <v>73</v>
      </c>
      <c r="R3903">
        <v>670592</v>
      </c>
      <c r="S3903" t="s">
        <v>29</v>
      </c>
      <c r="T3903" t="b">
        <v>0</v>
      </c>
      <c r="AF3903" s="11" t="s">
        <v>1004</v>
      </c>
      <c r="AG3903" s="12" t="str">
        <f t="shared" si="60"/>
        <v>KERALA</v>
      </c>
      <c r="AH3903" s="11" t="s">
        <v>1004</v>
      </c>
      <c r="AI3903" s="12" t="str">
        <f>_xlfn.XLOOKUP(AH3903,P:P,Q:Q)</f>
        <v>KERALA</v>
      </c>
    </row>
    <row r="3904" spans="1:35" x14ac:dyDescent="0.3">
      <c r="A3904">
        <v>3903</v>
      </c>
      <c r="B3904" t="s">
        <v>6598</v>
      </c>
      <c r="C3904">
        <v>8244432</v>
      </c>
      <c r="D3904" t="s">
        <v>51</v>
      </c>
      <c r="E3904">
        <v>33</v>
      </c>
      <c r="F3904" s="1">
        <v>44777</v>
      </c>
      <c r="G3904" t="s">
        <v>21</v>
      </c>
      <c r="H3904" t="s">
        <v>31</v>
      </c>
      <c r="I3904" t="s">
        <v>2866</v>
      </c>
      <c r="J3904" t="s">
        <v>54</v>
      </c>
      <c r="K3904" t="s">
        <v>45</v>
      </c>
      <c r="L3904">
        <v>1</v>
      </c>
      <c r="M3904" t="s">
        <v>26</v>
      </c>
      <c r="N3904">
        <v>744</v>
      </c>
      <c r="O3904" s="72">
        <f>SUM($N$2:N3904)</f>
        <v>2680376</v>
      </c>
      <c r="P3904" t="s">
        <v>103</v>
      </c>
      <c r="Q3904" t="s">
        <v>56</v>
      </c>
      <c r="R3904">
        <v>400066</v>
      </c>
      <c r="S3904" t="s">
        <v>29</v>
      </c>
      <c r="T3904" t="b">
        <v>0</v>
      </c>
      <c r="AF3904" s="11" t="s">
        <v>103</v>
      </c>
      <c r="AG3904" s="12" t="str">
        <f t="shared" si="60"/>
        <v>MAHARASHTRA</v>
      </c>
      <c r="AH3904" s="11" t="s">
        <v>103</v>
      </c>
      <c r="AI3904" s="12" t="str">
        <f>_xlfn.XLOOKUP(AH3904,P:P,Q:Q)</f>
        <v>MAHARASHTRA</v>
      </c>
    </row>
    <row r="3905" spans="1:35" x14ac:dyDescent="0.3">
      <c r="A3905">
        <v>3904</v>
      </c>
      <c r="B3905" t="s">
        <v>6599</v>
      </c>
      <c r="C3905">
        <v>4938994</v>
      </c>
      <c r="D3905" t="s">
        <v>20</v>
      </c>
      <c r="E3905">
        <v>25</v>
      </c>
      <c r="F3905" s="1">
        <v>44777</v>
      </c>
      <c r="G3905" t="s">
        <v>21</v>
      </c>
      <c r="H3905" t="s">
        <v>57</v>
      </c>
      <c r="I3905" t="s">
        <v>6600</v>
      </c>
      <c r="J3905" t="s">
        <v>24</v>
      </c>
      <c r="K3905" t="s">
        <v>98</v>
      </c>
      <c r="L3905">
        <v>1</v>
      </c>
      <c r="M3905" t="s">
        <v>26</v>
      </c>
      <c r="N3905">
        <v>353</v>
      </c>
      <c r="O3905" s="72">
        <f>SUM($N$2:N3905)</f>
        <v>2680729</v>
      </c>
      <c r="P3905" t="s">
        <v>85</v>
      </c>
      <c r="Q3905" t="s">
        <v>86</v>
      </c>
      <c r="R3905">
        <v>500050</v>
      </c>
      <c r="S3905" t="s">
        <v>29</v>
      </c>
      <c r="T3905" t="b">
        <v>0</v>
      </c>
      <c r="AF3905" s="11" t="s">
        <v>85</v>
      </c>
      <c r="AG3905" s="12" t="str">
        <f t="shared" si="60"/>
        <v>TELANGANA</v>
      </c>
      <c r="AH3905" s="11" t="s">
        <v>85</v>
      </c>
      <c r="AI3905" s="12" t="str">
        <f>_xlfn.XLOOKUP(AH3905,P:P,Q:Q)</f>
        <v>TELANGANA</v>
      </c>
    </row>
    <row r="3906" spans="1:35" x14ac:dyDescent="0.3">
      <c r="A3906">
        <v>3905</v>
      </c>
      <c r="B3906" t="s">
        <v>6601</v>
      </c>
      <c r="C3906">
        <v>9736198</v>
      </c>
      <c r="D3906" t="s">
        <v>20</v>
      </c>
      <c r="E3906">
        <v>32</v>
      </c>
      <c r="F3906" s="1">
        <v>44777</v>
      </c>
      <c r="G3906" t="s">
        <v>21</v>
      </c>
      <c r="H3906" t="s">
        <v>22</v>
      </c>
      <c r="I3906" t="s">
        <v>6602</v>
      </c>
      <c r="J3906" t="s">
        <v>33</v>
      </c>
      <c r="K3906" t="s">
        <v>109</v>
      </c>
      <c r="L3906">
        <v>1</v>
      </c>
      <c r="M3906" t="s">
        <v>26</v>
      </c>
      <c r="N3906">
        <v>682</v>
      </c>
      <c r="O3906" s="72">
        <f>SUM($N$2:N3906)</f>
        <v>2681411</v>
      </c>
      <c r="P3906" t="s">
        <v>6514</v>
      </c>
      <c r="Q3906" t="s">
        <v>47</v>
      </c>
      <c r="R3906">
        <v>624601</v>
      </c>
      <c r="S3906" t="s">
        <v>29</v>
      </c>
      <c r="T3906" t="b">
        <v>0</v>
      </c>
      <c r="AF3906" s="11" t="s">
        <v>6514</v>
      </c>
      <c r="AG3906" s="12" t="str">
        <f t="shared" si="60"/>
        <v>TAMIL NADU</v>
      </c>
      <c r="AH3906" s="11" t="s">
        <v>6514</v>
      </c>
      <c r="AI3906" s="12" t="str">
        <f>_xlfn.XLOOKUP(AH3906,P:P,Q:Q)</f>
        <v>TAMIL NADU</v>
      </c>
    </row>
    <row r="3907" spans="1:35" x14ac:dyDescent="0.3">
      <c r="A3907">
        <v>3906</v>
      </c>
      <c r="B3907" t="s">
        <v>6603</v>
      </c>
      <c r="C3907">
        <v>7869129</v>
      </c>
      <c r="D3907" t="s">
        <v>20</v>
      </c>
      <c r="E3907">
        <v>20</v>
      </c>
      <c r="F3907" s="1">
        <v>44777</v>
      </c>
      <c r="G3907" t="s">
        <v>21</v>
      </c>
      <c r="H3907" t="s">
        <v>22</v>
      </c>
      <c r="I3907" t="s">
        <v>6604</v>
      </c>
      <c r="J3907" t="s">
        <v>24</v>
      </c>
      <c r="K3907" t="s">
        <v>25</v>
      </c>
      <c r="L3907">
        <v>1</v>
      </c>
      <c r="M3907" t="s">
        <v>26</v>
      </c>
      <c r="N3907">
        <v>967</v>
      </c>
      <c r="O3907" s="72">
        <f>SUM($N$2:N3907)</f>
        <v>2682378</v>
      </c>
      <c r="P3907" t="s">
        <v>856</v>
      </c>
      <c r="Q3907" t="s">
        <v>133</v>
      </c>
      <c r="R3907">
        <v>248001</v>
      </c>
      <c r="S3907" t="s">
        <v>29</v>
      </c>
      <c r="T3907" t="b">
        <v>0</v>
      </c>
      <c r="AF3907" s="11" t="s">
        <v>856</v>
      </c>
      <c r="AG3907" s="12" t="str">
        <f t="shared" ref="AG3907:AG3970" si="61">VLOOKUP(AF3907,$P:$Q,2,FALSE)</f>
        <v>UTTARAKHAND</v>
      </c>
      <c r="AH3907" s="11" t="s">
        <v>856</v>
      </c>
      <c r="AI3907" s="12" t="str">
        <f>_xlfn.XLOOKUP(AH3907,P:P,Q:Q)</f>
        <v>UTTARAKHAND</v>
      </c>
    </row>
    <row r="3908" spans="1:35" x14ac:dyDescent="0.3">
      <c r="A3908">
        <v>3907</v>
      </c>
      <c r="B3908" t="s">
        <v>6605</v>
      </c>
      <c r="C3908">
        <v>2738016</v>
      </c>
      <c r="D3908" t="s">
        <v>20</v>
      </c>
      <c r="E3908">
        <v>55</v>
      </c>
      <c r="F3908" s="1">
        <v>44777</v>
      </c>
      <c r="G3908" t="s">
        <v>21</v>
      </c>
      <c r="H3908" t="s">
        <v>52</v>
      </c>
      <c r="I3908" t="s">
        <v>1534</v>
      </c>
      <c r="J3908" t="s">
        <v>33</v>
      </c>
      <c r="K3908" t="s">
        <v>25</v>
      </c>
      <c r="L3908">
        <v>1</v>
      </c>
      <c r="M3908" t="s">
        <v>26</v>
      </c>
      <c r="N3908">
        <v>759</v>
      </c>
      <c r="O3908" s="72">
        <f>SUM($N$2:N3908)</f>
        <v>2683137</v>
      </c>
      <c r="P3908" t="s">
        <v>4755</v>
      </c>
      <c r="Q3908" t="s">
        <v>73</v>
      </c>
      <c r="R3908">
        <v>686691</v>
      </c>
      <c r="S3908" t="s">
        <v>29</v>
      </c>
      <c r="T3908" t="b">
        <v>1</v>
      </c>
      <c r="AF3908" s="11" t="s">
        <v>4755</v>
      </c>
      <c r="AG3908" s="12" t="str">
        <f t="shared" si="61"/>
        <v>KERALA</v>
      </c>
      <c r="AH3908" s="11" t="s">
        <v>4755</v>
      </c>
      <c r="AI3908" s="12" t="str">
        <f>_xlfn.XLOOKUP(AH3908,P:P,Q:Q)</f>
        <v>KERALA</v>
      </c>
    </row>
    <row r="3909" spans="1:35" x14ac:dyDescent="0.3">
      <c r="A3909">
        <v>3908</v>
      </c>
      <c r="B3909" t="s">
        <v>6606</v>
      </c>
      <c r="C3909">
        <v>873736</v>
      </c>
      <c r="D3909" t="s">
        <v>20</v>
      </c>
      <c r="E3909">
        <v>39</v>
      </c>
      <c r="F3909" s="1">
        <v>44777</v>
      </c>
      <c r="G3909" t="s">
        <v>21</v>
      </c>
      <c r="H3909" t="s">
        <v>52</v>
      </c>
      <c r="I3909" t="s">
        <v>186</v>
      </c>
      <c r="J3909" t="s">
        <v>24</v>
      </c>
      <c r="K3909" t="s">
        <v>45</v>
      </c>
      <c r="L3909">
        <v>1</v>
      </c>
      <c r="M3909" t="s">
        <v>26</v>
      </c>
      <c r="N3909">
        <v>292</v>
      </c>
      <c r="O3909" s="72">
        <f>SUM($N$2:N3909)</f>
        <v>2683429</v>
      </c>
      <c r="P3909" t="s">
        <v>85</v>
      </c>
      <c r="Q3909" t="s">
        <v>86</v>
      </c>
      <c r="R3909">
        <v>500080</v>
      </c>
      <c r="S3909" t="s">
        <v>29</v>
      </c>
      <c r="T3909" t="b">
        <v>0</v>
      </c>
      <c r="AF3909" s="11" t="s">
        <v>85</v>
      </c>
      <c r="AG3909" s="12" t="str">
        <f t="shared" si="61"/>
        <v>TELANGANA</v>
      </c>
      <c r="AH3909" s="11" t="s">
        <v>85</v>
      </c>
      <c r="AI3909" s="12" t="str">
        <f>_xlfn.XLOOKUP(AH3909,P:P,Q:Q)</f>
        <v>TELANGANA</v>
      </c>
    </row>
    <row r="3910" spans="1:35" x14ac:dyDescent="0.3">
      <c r="A3910">
        <v>3909</v>
      </c>
      <c r="B3910" t="s">
        <v>6607</v>
      </c>
      <c r="C3910">
        <v>1187122</v>
      </c>
      <c r="D3910" t="s">
        <v>20</v>
      </c>
      <c r="E3910">
        <v>68</v>
      </c>
      <c r="F3910" s="1">
        <v>44777</v>
      </c>
      <c r="G3910" t="s">
        <v>21</v>
      </c>
      <c r="H3910" t="s">
        <v>52</v>
      </c>
      <c r="I3910" t="s">
        <v>6608</v>
      </c>
      <c r="J3910" t="s">
        <v>33</v>
      </c>
      <c r="K3910" t="s">
        <v>25</v>
      </c>
      <c r="L3910">
        <v>1</v>
      </c>
      <c r="M3910" t="s">
        <v>26</v>
      </c>
      <c r="N3910">
        <v>788</v>
      </c>
      <c r="O3910" s="72">
        <f>SUM($N$2:N3910)</f>
        <v>2684217</v>
      </c>
      <c r="P3910" t="s">
        <v>90</v>
      </c>
      <c r="Q3910" t="s">
        <v>91</v>
      </c>
      <c r="R3910">
        <v>110092</v>
      </c>
      <c r="S3910" t="s">
        <v>29</v>
      </c>
      <c r="T3910" t="b">
        <v>0</v>
      </c>
      <c r="AF3910" s="11" t="s">
        <v>90</v>
      </c>
      <c r="AG3910" s="12" t="str">
        <f t="shared" si="61"/>
        <v>DELHI</v>
      </c>
      <c r="AH3910" s="11" t="s">
        <v>90</v>
      </c>
      <c r="AI3910" s="12" t="str">
        <f>_xlfn.XLOOKUP(AH3910,P:P,Q:Q)</f>
        <v>DELHI</v>
      </c>
    </row>
    <row r="3911" spans="1:35" x14ac:dyDescent="0.3">
      <c r="A3911">
        <v>3910</v>
      </c>
      <c r="B3911" t="s">
        <v>6609</v>
      </c>
      <c r="C3911">
        <v>621254</v>
      </c>
      <c r="D3911" t="s">
        <v>20</v>
      </c>
      <c r="E3911">
        <v>25</v>
      </c>
      <c r="F3911" s="1">
        <v>44777</v>
      </c>
      <c r="G3911" t="s">
        <v>21</v>
      </c>
      <c r="H3911" t="s">
        <v>43</v>
      </c>
      <c r="I3911" t="s">
        <v>2429</v>
      </c>
      <c r="J3911" t="s">
        <v>33</v>
      </c>
      <c r="K3911" t="s">
        <v>66</v>
      </c>
      <c r="L3911">
        <v>1</v>
      </c>
      <c r="M3911" t="s">
        <v>26</v>
      </c>
      <c r="N3911">
        <v>729</v>
      </c>
      <c r="O3911" s="72">
        <f>SUM($N$2:N3911)</f>
        <v>2684946</v>
      </c>
      <c r="P3911" t="s">
        <v>135</v>
      </c>
      <c r="Q3911" t="s">
        <v>47</v>
      </c>
      <c r="R3911">
        <v>600088</v>
      </c>
      <c r="S3911" t="s">
        <v>29</v>
      </c>
      <c r="T3911" t="b">
        <v>0</v>
      </c>
      <c r="AF3911" s="11" t="s">
        <v>135</v>
      </c>
      <c r="AG3911" s="12" t="str">
        <f t="shared" si="61"/>
        <v>TAMIL NADU</v>
      </c>
      <c r="AH3911" s="11" t="s">
        <v>135</v>
      </c>
      <c r="AI3911" s="12" t="str">
        <f>_xlfn.XLOOKUP(AH3911,P:P,Q:Q)</f>
        <v>TAMIL NADU</v>
      </c>
    </row>
    <row r="3912" spans="1:35" x14ac:dyDescent="0.3">
      <c r="A3912">
        <v>3911</v>
      </c>
      <c r="B3912" t="s">
        <v>6610</v>
      </c>
      <c r="C3912">
        <v>9559010</v>
      </c>
      <c r="D3912" t="s">
        <v>51</v>
      </c>
      <c r="E3912">
        <v>69</v>
      </c>
      <c r="F3912" s="1">
        <v>44777</v>
      </c>
      <c r="G3912" t="s">
        <v>21</v>
      </c>
      <c r="H3912" t="s">
        <v>43</v>
      </c>
      <c r="I3912" t="s">
        <v>619</v>
      </c>
      <c r="J3912" t="s">
        <v>54</v>
      </c>
      <c r="K3912" t="s">
        <v>66</v>
      </c>
      <c r="L3912">
        <v>1</v>
      </c>
      <c r="M3912" t="s">
        <v>26</v>
      </c>
      <c r="N3912">
        <v>743</v>
      </c>
      <c r="O3912" s="72">
        <f>SUM($N$2:N3912)</f>
        <v>2685689</v>
      </c>
      <c r="P3912" t="s">
        <v>6611</v>
      </c>
      <c r="Q3912" t="s">
        <v>47</v>
      </c>
      <c r="R3912">
        <v>603103</v>
      </c>
      <c r="S3912" t="s">
        <v>29</v>
      </c>
      <c r="T3912" t="b">
        <v>0</v>
      </c>
      <c r="AF3912" s="11" t="s">
        <v>6611</v>
      </c>
      <c r="AG3912" s="12" t="str">
        <f t="shared" si="61"/>
        <v>TAMIL NADU</v>
      </c>
      <c r="AH3912" s="11" t="s">
        <v>6611</v>
      </c>
      <c r="AI3912" s="12" t="str">
        <f>_xlfn.XLOOKUP(AH3912,P:P,Q:Q)</f>
        <v>TAMIL NADU</v>
      </c>
    </row>
    <row r="3913" spans="1:35" x14ac:dyDescent="0.3">
      <c r="A3913">
        <v>3912</v>
      </c>
      <c r="B3913" t="s">
        <v>6612</v>
      </c>
      <c r="C3913">
        <v>9018516</v>
      </c>
      <c r="D3913" t="s">
        <v>20</v>
      </c>
      <c r="E3913">
        <v>75</v>
      </c>
      <c r="F3913" s="1">
        <v>44777</v>
      </c>
      <c r="G3913" t="s">
        <v>21</v>
      </c>
      <c r="H3913" t="s">
        <v>88</v>
      </c>
      <c r="I3913" t="s">
        <v>927</v>
      </c>
      <c r="J3913" t="s">
        <v>209</v>
      </c>
      <c r="K3913" t="s">
        <v>210</v>
      </c>
      <c r="L3913">
        <v>1</v>
      </c>
      <c r="M3913" t="s">
        <v>26</v>
      </c>
      <c r="N3913">
        <v>376</v>
      </c>
      <c r="O3913" s="72">
        <f>SUM($N$2:N3913)</f>
        <v>2686065</v>
      </c>
      <c r="P3913" t="s">
        <v>498</v>
      </c>
      <c r="Q3913" t="s">
        <v>86</v>
      </c>
      <c r="R3913">
        <v>500084</v>
      </c>
      <c r="S3913" t="s">
        <v>29</v>
      </c>
      <c r="T3913" t="b">
        <v>0</v>
      </c>
      <c r="AF3913" s="11" t="s">
        <v>498</v>
      </c>
      <c r="AG3913" s="12" t="str">
        <f t="shared" si="61"/>
        <v>TELANGANA</v>
      </c>
      <c r="AH3913" s="11" t="s">
        <v>498</v>
      </c>
      <c r="AI3913" s="12" t="str">
        <f>_xlfn.XLOOKUP(AH3913,P:P,Q:Q)</f>
        <v>TELANGANA</v>
      </c>
    </row>
    <row r="3914" spans="1:35" x14ac:dyDescent="0.3">
      <c r="A3914">
        <v>3913</v>
      </c>
      <c r="B3914" t="s">
        <v>6613</v>
      </c>
      <c r="C3914">
        <v>4418084</v>
      </c>
      <c r="D3914" t="s">
        <v>20</v>
      </c>
      <c r="E3914">
        <v>22</v>
      </c>
      <c r="F3914" s="1">
        <v>44777</v>
      </c>
      <c r="G3914" t="s">
        <v>21</v>
      </c>
      <c r="H3914" t="s">
        <v>43</v>
      </c>
      <c r="I3914" t="s">
        <v>895</v>
      </c>
      <c r="J3914" t="s">
        <v>24</v>
      </c>
      <c r="K3914" t="s">
        <v>39</v>
      </c>
      <c r="L3914">
        <v>1</v>
      </c>
      <c r="M3914" t="s">
        <v>26</v>
      </c>
      <c r="N3914">
        <v>399</v>
      </c>
      <c r="O3914" s="72">
        <f>SUM($N$2:N3914)</f>
        <v>2686464</v>
      </c>
      <c r="P3914" t="s">
        <v>6614</v>
      </c>
      <c r="Q3914" t="s">
        <v>70</v>
      </c>
      <c r="R3914">
        <v>517325</v>
      </c>
      <c r="S3914" t="s">
        <v>29</v>
      </c>
      <c r="T3914" t="b">
        <v>0</v>
      </c>
      <c r="AF3914" s="11" t="s">
        <v>6614</v>
      </c>
      <c r="AG3914" s="12" t="str">
        <f t="shared" si="61"/>
        <v>ANDHRA PRADESH</v>
      </c>
      <c r="AH3914" s="11" t="s">
        <v>6614</v>
      </c>
      <c r="AI3914" s="12" t="str">
        <f>_xlfn.XLOOKUP(AH3914,P:P,Q:Q)</f>
        <v>ANDHRA PRADESH</v>
      </c>
    </row>
    <row r="3915" spans="1:35" x14ac:dyDescent="0.3">
      <c r="A3915">
        <v>3914</v>
      </c>
      <c r="B3915" t="s">
        <v>6615</v>
      </c>
      <c r="C3915">
        <v>2955043</v>
      </c>
      <c r="D3915" t="s">
        <v>20</v>
      </c>
      <c r="E3915">
        <v>41</v>
      </c>
      <c r="F3915" s="1">
        <v>44777</v>
      </c>
      <c r="G3915" t="s">
        <v>21</v>
      </c>
      <c r="H3915" t="s">
        <v>43</v>
      </c>
      <c r="I3915" t="s">
        <v>6616</v>
      </c>
      <c r="J3915" t="s">
        <v>24</v>
      </c>
      <c r="K3915" t="s">
        <v>45</v>
      </c>
      <c r="L3915">
        <v>1</v>
      </c>
      <c r="M3915" t="s">
        <v>26</v>
      </c>
      <c r="N3915">
        <v>349</v>
      </c>
      <c r="O3915" s="72">
        <f>SUM($N$2:N3915)</f>
        <v>2686813</v>
      </c>
      <c r="P3915" t="s">
        <v>946</v>
      </c>
      <c r="Q3915" t="s">
        <v>47</v>
      </c>
      <c r="R3915">
        <v>632009</v>
      </c>
      <c r="S3915" t="s">
        <v>29</v>
      </c>
      <c r="T3915" t="b">
        <v>0</v>
      </c>
      <c r="AF3915" s="11" t="s">
        <v>946</v>
      </c>
      <c r="AG3915" s="12" t="str">
        <f t="shared" si="61"/>
        <v>TAMIL NADU</v>
      </c>
      <c r="AH3915" s="11" t="s">
        <v>946</v>
      </c>
      <c r="AI3915" s="12" t="str">
        <f>_xlfn.XLOOKUP(AH3915,P:P,Q:Q)</f>
        <v>TAMIL NADU</v>
      </c>
    </row>
    <row r="3916" spans="1:35" x14ac:dyDescent="0.3">
      <c r="A3916">
        <v>3915</v>
      </c>
      <c r="B3916" t="s">
        <v>6617</v>
      </c>
      <c r="C3916">
        <v>5442861</v>
      </c>
      <c r="D3916" t="s">
        <v>20</v>
      </c>
      <c r="E3916">
        <v>26</v>
      </c>
      <c r="F3916" s="1">
        <v>44777</v>
      </c>
      <c r="G3916" t="s">
        <v>21</v>
      </c>
      <c r="H3916" t="s">
        <v>43</v>
      </c>
      <c r="I3916" t="s">
        <v>779</v>
      </c>
      <c r="J3916" t="s">
        <v>24</v>
      </c>
      <c r="K3916" t="s">
        <v>45</v>
      </c>
      <c r="L3916">
        <v>1</v>
      </c>
      <c r="M3916" t="s">
        <v>26</v>
      </c>
      <c r="N3916">
        <v>331</v>
      </c>
      <c r="O3916" s="72">
        <f>SUM($N$2:N3916)</f>
        <v>2687144</v>
      </c>
      <c r="P3916" t="s">
        <v>300</v>
      </c>
      <c r="Q3916" t="s">
        <v>70</v>
      </c>
      <c r="R3916">
        <v>530027</v>
      </c>
      <c r="S3916" t="s">
        <v>29</v>
      </c>
      <c r="T3916" t="b">
        <v>0</v>
      </c>
      <c r="AF3916" s="11" t="s">
        <v>300</v>
      </c>
      <c r="AG3916" s="12" t="str">
        <f t="shared" si="61"/>
        <v>ANDHRA PRADESH</v>
      </c>
      <c r="AH3916" s="11" t="s">
        <v>300</v>
      </c>
      <c r="AI3916" s="12" t="str">
        <f>_xlfn.XLOOKUP(AH3916,P:P,Q:Q)</f>
        <v>ANDHRA PRADESH</v>
      </c>
    </row>
    <row r="3917" spans="1:35" x14ac:dyDescent="0.3">
      <c r="A3917">
        <v>3916</v>
      </c>
      <c r="B3917" t="s">
        <v>6617</v>
      </c>
      <c r="C3917">
        <v>5442861</v>
      </c>
      <c r="D3917" t="s">
        <v>20</v>
      </c>
      <c r="E3917">
        <v>25</v>
      </c>
      <c r="F3917" s="1">
        <v>44777</v>
      </c>
      <c r="G3917" t="s">
        <v>21</v>
      </c>
      <c r="H3917" t="s">
        <v>31</v>
      </c>
      <c r="I3917" t="s">
        <v>3131</v>
      </c>
      <c r="J3917" t="s">
        <v>75</v>
      </c>
      <c r="K3917" t="s">
        <v>25</v>
      </c>
      <c r="L3917">
        <v>1</v>
      </c>
      <c r="M3917" t="s">
        <v>26</v>
      </c>
      <c r="N3917">
        <v>432</v>
      </c>
      <c r="O3917" s="72">
        <f>SUM($N$2:N3917)</f>
        <v>2687576</v>
      </c>
      <c r="P3917" t="s">
        <v>1314</v>
      </c>
      <c r="Q3917" t="s">
        <v>36</v>
      </c>
      <c r="R3917">
        <v>121002</v>
      </c>
      <c r="S3917" t="s">
        <v>29</v>
      </c>
      <c r="T3917" t="b">
        <v>0</v>
      </c>
      <c r="AF3917" s="11" t="s">
        <v>1314</v>
      </c>
      <c r="AG3917" s="12" t="str">
        <f t="shared" si="61"/>
        <v>HARYANA</v>
      </c>
      <c r="AH3917" s="11" t="s">
        <v>1314</v>
      </c>
      <c r="AI3917" s="12" t="str">
        <f>_xlfn.XLOOKUP(AH3917,P:P,Q:Q)</f>
        <v>HARYANA</v>
      </c>
    </row>
    <row r="3918" spans="1:35" x14ac:dyDescent="0.3">
      <c r="A3918">
        <v>3917</v>
      </c>
      <c r="B3918" t="s">
        <v>6618</v>
      </c>
      <c r="C3918">
        <v>5165373</v>
      </c>
      <c r="D3918" t="s">
        <v>20</v>
      </c>
      <c r="E3918">
        <v>30</v>
      </c>
      <c r="F3918" s="1">
        <v>44777</v>
      </c>
      <c r="G3918" t="s">
        <v>21</v>
      </c>
      <c r="H3918" t="s">
        <v>43</v>
      </c>
      <c r="I3918" t="s">
        <v>6619</v>
      </c>
      <c r="J3918" t="s">
        <v>24</v>
      </c>
      <c r="K3918" t="s">
        <v>45</v>
      </c>
      <c r="L3918">
        <v>1</v>
      </c>
      <c r="M3918" t="s">
        <v>26</v>
      </c>
      <c r="N3918">
        <v>549</v>
      </c>
      <c r="O3918" s="72">
        <f>SUM($N$2:N3918)</f>
        <v>2688125</v>
      </c>
      <c r="P3918" t="s">
        <v>6620</v>
      </c>
      <c r="Q3918" t="s">
        <v>86</v>
      </c>
      <c r="R3918">
        <v>505469</v>
      </c>
      <c r="S3918" t="s">
        <v>29</v>
      </c>
      <c r="T3918" t="b">
        <v>0</v>
      </c>
      <c r="AF3918" s="11" t="s">
        <v>6620</v>
      </c>
      <c r="AG3918" s="12" t="str">
        <f t="shared" si="61"/>
        <v>TELANGANA</v>
      </c>
      <c r="AH3918" s="11" t="s">
        <v>6620</v>
      </c>
      <c r="AI3918" s="12" t="str">
        <f>_xlfn.XLOOKUP(AH3918,P:P,Q:Q)</f>
        <v>TELANGANA</v>
      </c>
    </row>
    <row r="3919" spans="1:35" x14ac:dyDescent="0.3">
      <c r="A3919">
        <v>3918</v>
      </c>
      <c r="B3919" t="s">
        <v>6621</v>
      </c>
      <c r="C3919">
        <v>1934734</v>
      </c>
      <c r="D3919" t="s">
        <v>20</v>
      </c>
      <c r="E3919">
        <v>71</v>
      </c>
      <c r="F3919" s="1">
        <v>44777</v>
      </c>
      <c r="G3919" t="s">
        <v>21</v>
      </c>
      <c r="H3919" t="s">
        <v>62</v>
      </c>
      <c r="I3919" t="s">
        <v>6070</v>
      </c>
      <c r="J3919" t="s">
        <v>24</v>
      </c>
      <c r="K3919" t="s">
        <v>66</v>
      </c>
      <c r="L3919">
        <v>1</v>
      </c>
      <c r="M3919" t="s">
        <v>26</v>
      </c>
      <c r="N3919">
        <v>458</v>
      </c>
      <c r="O3919" s="72">
        <f>SUM($N$2:N3919)</f>
        <v>2688583</v>
      </c>
      <c r="P3919" t="s">
        <v>59</v>
      </c>
      <c r="Q3919" t="s">
        <v>60</v>
      </c>
      <c r="R3919">
        <v>560086</v>
      </c>
      <c r="S3919" t="s">
        <v>29</v>
      </c>
      <c r="T3919" t="b">
        <v>0</v>
      </c>
      <c r="AF3919" s="11" t="s">
        <v>59</v>
      </c>
      <c r="AG3919" s="12" t="str">
        <f t="shared" si="61"/>
        <v>KARNATAKA</v>
      </c>
      <c r="AH3919" s="11" t="s">
        <v>59</v>
      </c>
      <c r="AI3919" s="12" t="str">
        <f>_xlfn.XLOOKUP(AH3919,P:P,Q:Q)</f>
        <v>KARNATAKA</v>
      </c>
    </row>
    <row r="3920" spans="1:35" x14ac:dyDescent="0.3">
      <c r="A3920">
        <v>3919</v>
      </c>
      <c r="B3920" t="s">
        <v>6622</v>
      </c>
      <c r="C3920">
        <v>8135695</v>
      </c>
      <c r="D3920" t="s">
        <v>20</v>
      </c>
      <c r="E3920">
        <v>26</v>
      </c>
      <c r="F3920" s="1">
        <v>44777</v>
      </c>
      <c r="G3920" t="s">
        <v>21</v>
      </c>
      <c r="H3920" t="s">
        <v>22</v>
      </c>
      <c r="I3920" t="s">
        <v>2910</v>
      </c>
      <c r="J3920" t="s">
        <v>33</v>
      </c>
      <c r="K3920" t="s">
        <v>66</v>
      </c>
      <c r="L3920">
        <v>1</v>
      </c>
      <c r="M3920" t="s">
        <v>26</v>
      </c>
      <c r="N3920">
        <v>671</v>
      </c>
      <c r="O3920" s="72">
        <f>SUM($N$2:N3920)</f>
        <v>2689254</v>
      </c>
      <c r="P3920" t="s">
        <v>161</v>
      </c>
      <c r="Q3920" t="s">
        <v>161</v>
      </c>
      <c r="R3920">
        <v>160002</v>
      </c>
      <c r="S3920" t="s">
        <v>29</v>
      </c>
      <c r="T3920" t="b">
        <v>0</v>
      </c>
      <c r="AF3920" s="11" t="s">
        <v>161</v>
      </c>
      <c r="AG3920" s="12" t="str">
        <f t="shared" si="61"/>
        <v>CHANDIGARH</v>
      </c>
      <c r="AH3920" s="11" t="s">
        <v>161</v>
      </c>
      <c r="AI3920" s="12" t="str">
        <f>_xlfn.XLOOKUP(AH3920,P:P,Q:Q)</f>
        <v>CHANDIGARH</v>
      </c>
    </row>
    <row r="3921" spans="1:35" x14ac:dyDescent="0.3">
      <c r="A3921">
        <v>3920</v>
      </c>
      <c r="B3921" t="s">
        <v>6623</v>
      </c>
      <c r="C3921">
        <v>3059656</v>
      </c>
      <c r="D3921" t="s">
        <v>20</v>
      </c>
      <c r="E3921">
        <v>40</v>
      </c>
      <c r="F3921" s="1">
        <v>44777</v>
      </c>
      <c r="G3921" t="s">
        <v>21</v>
      </c>
      <c r="H3921" t="s">
        <v>43</v>
      </c>
      <c r="I3921" t="s">
        <v>2048</v>
      </c>
      <c r="J3921" t="s">
        <v>24</v>
      </c>
      <c r="K3921" t="s">
        <v>221</v>
      </c>
      <c r="L3921">
        <v>1</v>
      </c>
      <c r="M3921" t="s">
        <v>26</v>
      </c>
      <c r="N3921">
        <v>728</v>
      </c>
      <c r="O3921" s="72">
        <f>SUM($N$2:N3921)</f>
        <v>2689982</v>
      </c>
      <c r="P3921" t="s">
        <v>85</v>
      </c>
      <c r="Q3921" t="s">
        <v>86</v>
      </c>
      <c r="R3921">
        <v>500090</v>
      </c>
      <c r="S3921" t="s">
        <v>29</v>
      </c>
      <c r="T3921" t="b">
        <v>0</v>
      </c>
      <c r="AF3921" s="11" t="s">
        <v>85</v>
      </c>
      <c r="AG3921" s="12" t="str">
        <f t="shared" si="61"/>
        <v>TELANGANA</v>
      </c>
      <c r="AH3921" s="11" t="s">
        <v>85</v>
      </c>
      <c r="AI3921" s="12" t="str">
        <f>_xlfn.XLOOKUP(AH3921,P:P,Q:Q)</f>
        <v>TELANGANA</v>
      </c>
    </row>
    <row r="3922" spans="1:35" x14ac:dyDescent="0.3">
      <c r="A3922">
        <v>3921</v>
      </c>
      <c r="B3922" t="s">
        <v>6624</v>
      </c>
      <c r="C3922">
        <v>7700663</v>
      </c>
      <c r="D3922" t="s">
        <v>20</v>
      </c>
      <c r="E3922">
        <v>22</v>
      </c>
      <c r="F3922" s="1">
        <v>44777</v>
      </c>
      <c r="G3922" t="s">
        <v>21</v>
      </c>
      <c r="H3922" t="s">
        <v>52</v>
      </c>
      <c r="I3922" t="s">
        <v>469</v>
      </c>
      <c r="J3922" t="s">
        <v>209</v>
      </c>
      <c r="K3922" t="s">
        <v>210</v>
      </c>
      <c r="L3922">
        <v>1</v>
      </c>
      <c r="M3922" t="s">
        <v>26</v>
      </c>
      <c r="N3922">
        <v>824</v>
      </c>
      <c r="O3922" s="72">
        <f>SUM($N$2:N3922)</f>
        <v>2690806</v>
      </c>
      <c r="P3922" t="s">
        <v>6625</v>
      </c>
      <c r="Q3922" t="s">
        <v>73</v>
      </c>
      <c r="R3922">
        <v>683108</v>
      </c>
      <c r="S3922" t="s">
        <v>29</v>
      </c>
      <c r="T3922" t="b">
        <v>0</v>
      </c>
      <c r="AF3922" s="11" t="s">
        <v>6625</v>
      </c>
      <c r="AG3922" s="12" t="str">
        <f t="shared" si="61"/>
        <v>KERALA</v>
      </c>
      <c r="AH3922" s="11" t="s">
        <v>6625</v>
      </c>
      <c r="AI3922" s="12" t="str">
        <f>_xlfn.XLOOKUP(AH3922,P:P,Q:Q)</f>
        <v>KERALA</v>
      </c>
    </row>
    <row r="3923" spans="1:35" x14ac:dyDescent="0.3">
      <c r="A3923">
        <v>3922</v>
      </c>
      <c r="B3923" t="s">
        <v>6624</v>
      </c>
      <c r="C3923">
        <v>7700663</v>
      </c>
      <c r="D3923" t="s">
        <v>20</v>
      </c>
      <c r="E3923">
        <v>69</v>
      </c>
      <c r="F3923" s="1">
        <v>44777</v>
      </c>
      <c r="G3923" t="s">
        <v>21</v>
      </c>
      <c r="H3923" t="s">
        <v>52</v>
      </c>
      <c r="I3923" t="s">
        <v>3325</v>
      </c>
      <c r="J3923" t="s">
        <v>33</v>
      </c>
      <c r="K3923" t="s">
        <v>98</v>
      </c>
      <c r="L3923">
        <v>1</v>
      </c>
      <c r="M3923" t="s">
        <v>26</v>
      </c>
      <c r="N3923">
        <v>799</v>
      </c>
      <c r="O3923" s="72">
        <f>SUM($N$2:N3923)</f>
        <v>2691605</v>
      </c>
      <c r="P3923" t="s">
        <v>2829</v>
      </c>
      <c r="Q3923" t="s">
        <v>111</v>
      </c>
      <c r="R3923">
        <v>225001</v>
      </c>
      <c r="S3923" t="s">
        <v>29</v>
      </c>
      <c r="T3923" t="b">
        <v>0</v>
      </c>
      <c r="AF3923" s="11" t="s">
        <v>2829</v>
      </c>
      <c r="AG3923" s="12" t="str">
        <f t="shared" si="61"/>
        <v>UTTAR PRADESH</v>
      </c>
      <c r="AH3923" s="11" t="s">
        <v>2829</v>
      </c>
      <c r="AI3923" s="12" t="str">
        <f>_xlfn.XLOOKUP(AH3923,P:P,Q:Q)</f>
        <v>UTTAR PRADESH</v>
      </c>
    </row>
    <row r="3924" spans="1:35" x14ac:dyDescent="0.3">
      <c r="A3924">
        <v>3923</v>
      </c>
      <c r="B3924" t="s">
        <v>6626</v>
      </c>
      <c r="C3924">
        <v>6240306</v>
      </c>
      <c r="D3924" t="s">
        <v>20</v>
      </c>
      <c r="E3924">
        <v>21</v>
      </c>
      <c r="F3924" s="1">
        <v>44777</v>
      </c>
      <c r="G3924" t="s">
        <v>21</v>
      </c>
      <c r="H3924" t="s">
        <v>52</v>
      </c>
      <c r="I3924" t="s">
        <v>4785</v>
      </c>
      <c r="J3924" t="s">
        <v>33</v>
      </c>
      <c r="K3924" t="s">
        <v>109</v>
      </c>
      <c r="L3924">
        <v>1</v>
      </c>
      <c r="M3924" t="s">
        <v>26</v>
      </c>
      <c r="N3924">
        <v>999</v>
      </c>
      <c r="O3924" s="72">
        <f>SUM($N$2:N3924)</f>
        <v>2692604</v>
      </c>
      <c r="P3924" t="s">
        <v>6627</v>
      </c>
      <c r="Q3924" t="s">
        <v>60</v>
      </c>
      <c r="R3924">
        <v>580031</v>
      </c>
      <c r="S3924" t="s">
        <v>29</v>
      </c>
      <c r="T3924" t="b">
        <v>0</v>
      </c>
      <c r="AF3924" s="11" t="s">
        <v>6627</v>
      </c>
      <c r="AG3924" s="12" t="str">
        <f t="shared" si="61"/>
        <v>KARNATAKA</v>
      </c>
      <c r="AH3924" s="11" t="s">
        <v>6627</v>
      </c>
      <c r="AI3924" s="12" t="str">
        <f>_xlfn.XLOOKUP(AH3924,P:P,Q:Q)</f>
        <v>KARNATAKA</v>
      </c>
    </row>
    <row r="3925" spans="1:35" x14ac:dyDescent="0.3">
      <c r="A3925">
        <v>3924</v>
      </c>
      <c r="B3925" t="s">
        <v>6628</v>
      </c>
      <c r="C3925">
        <v>3868706</v>
      </c>
      <c r="D3925" t="s">
        <v>51</v>
      </c>
      <c r="E3925">
        <v>33</v>
      </c>
      <c r="F3925" s="1">
        <v>44777</v>
      </c>
      <c r="G3925" t="s">
        <v>21</v>
      </c>
      <c r="H3925" t="s">
        <v>88</v>
      </c>
      <c r="I3925" t="s">
        <v>1371</v>
      </c>
      <c r="J3925" t="s">
        <v>54</v>
      </c>
      <c r="K3925" t="s">
        <v>34</v>
      </c>
      <c r="L3925">
        <v>1</v>
      </c>
      <c r="M3925" t="s">
        <v>26</v>
      </c>
      <c r="N3925">
        <v>744</v>
      </c>
      <c r="O3925" s="72">
        <f>SUM($N$2:N3925)</f>
        <v>2693348</v>
      </c>
      <c r="P3925" t="s">
        <v>135</v>
      </c>
      <c r="Q3925" t="s">
        <v>47</v>
      </c>
      <c r="R3925">
        <v>600113</v>
      </c>
      <c r="S3925" t="s">
        <v>29</v>
      </c>
      <c r="T3925" t="b">
        <v>0</v>
      </c>
      <c r="AF3925" s="11" t="s">
        <v>135</v>
      </c>
      <c r="AG3925" s="12" t="str">
        <f t="shared" si="61"/>
        <v>TAMIL NADU</v>
      </c>
      <c r="AH3925" s="11" t="s">
        <v>135</v>
      </c>
      <c r="AI3925" s="12" t="str">
        <f>_xlfn.XLOOKUP(AH3925,P:P,Q:Q)</f>
        <v>TAMIL NADU</v>
      </c>
    </row>
    <row r="3926" spans="1:35" x14ac:dyDescent="0.3">
      <c r="A3926">
        <v>3925</v>
      </c>
      <c r="B3926" t="s">
        <v>6629</v>
      </c>
      <c r="C3926">
        <v>5071839</v>
      </c>
      <c r="D3926" t="s">
        <v>20</v>
      </c>
      <c r="E3926">
        <v>64</v>
      </c>
      <c r="F3926" s="1">
        <v>44777</v>
      </c>
      <c r="G3926" t="s">
        <v>21</v>
      </c>
      <c r="H3926" t="s">
        <v>88</v>
      </c>
      <c r="I3926" t="s">
        <v>412</v>
      </c>
      <c r="J3926" t="s">
        <v>33</v>
      </c>
      <c r="K3926" t="s">
        <v>39</v>
      </c>
      <c r="L3926">
        <v>1</v>
      </c>
      <c r="M3926" t="s">
        <v>26</v>
      </c>
      <c r="N3926">
        <v>655</v>
      </c>
      <c r="O3926" s="72">
        <f>SUM($N$2:N3926)</f>
        <v>2694003</v>
      </c>
      <c r="P3926" t="s">
        <v>169</v>
      </c>
      <c r="Q3926" t="s">
        <v>56</v>
      </c>
      <c r="R3926">
        <v>411013</v>
      </c>
      <c r="S3926" t="s">
        <v>29</v>
      </c>
      <c r="T3926" t="b">
        <v>0</v>
      </c>
      <c r="AF3926" s="11" t="s">
        <v>169</v>
      </c>
      <c r="AG3926" s="12" t="str">
        <f t="shared" si="61"/>
        <v>MAHARASHTRA</v>
      </c>
      <c r="AH3926" s="11" t="s">
        <v>169</v>
      </c>
      <c r="AI3926" s="12" t="str">
        <f>_xlfn.XLOOKUP(AH3926,P:P,Q:Q)</f>
        <v>MAHARASHTRA</v>
      </c>
    </row>
    <row r="3927" spans="1:35" x14ac:dyDescent="0.3">
      <c r="A3927">
        <v>3926</v>
      </c>
      <c r="B3927" t="s">
        <v>6630</v>
      </c>
      <c r="C3927">
        <v>6368574</v>
      </c>
      <c r="D3927" t="s">
        <v>20</v>
      </c>
      <c r="E3927">
        <v>19</v>
      </c>
      <c r="F3927" s="1">
        <v>44777</v>
      </c>
      <c r="G3927" t="s">
        <v>21</v>
      </c>
      <c r="H3927" t="s">
        <v>43</v>
      </c>
      <c r="I3927" t="s">
        <v>6631</v>
      </c>
      <c r="J3927" t="s">
        <v>24</v>
      </c>
      <c r="K3927" t="s">
        <v>45</v>
      </c>
      <c r="L3927">
        <v>1</v>
      </c>
      <c r="M3927" t="s">
        <v>26</v>
      </c>
      <c r="N3927">
        <v>399</v>
      </c>
      <c r="O3927" s="72">
        <f>SUM($N$2:N3927)</f>
        <v>2694402</v>
      </c>
      <c r="P3927" t="s">
        <v>617</v>
      </c>
      <c r="Q3927" t="s">
        <v>73</v>
      </c>
      <c r="R3927">
        <v>680555</v>
      </c>
      <c r="S3927" t="s">
        <v>29</v>
      </c>
      <c r="T3927" t="b">
        <v>0</v>
      </c>
      <c r="AF3927" s="11" t="s">
        <v>617</v>
      </c>
      <c r="AG3927" s="12" t="str">
        <f t="shared" si="61"/>
        <v>KERALA</v>
      </c>
      <c r="AH3927" s="11" t="s">
        <v>617</v>
      </c>
      <c r="AI3927" s="12" t="str">
        <f>_xlfn.XLOOKUP(AH3927,P:P,Q:Q)</f>
        <v>KERALA</v>
      </c>
    </row>
    <row r="3928" spans="1:35" x14ac:dyDescent="0.3">
      <c r="A3928">
        <v>3927</v>
      </c>
      <c r="B3928" t="s">
        <v>6630</v>
      </c>
      <c r="C3928">
        <v>6368574</v>
      </c>
      <c r="D3928" t="s">
        <v>20</v>
      </c>
      <c r="E3928">
        <v>44</v>
      </c>
      <c r="F3928" s="1">
        <v>44777</v>
      </c>
      <c r="G3928" t="s">
        <v>21</v>
      </c>
      <c r="H3928" t="s">
        <v>43</v>
      </c>
      <c r="I3928" t="s">
        <v>769</v>
      </c>
      <c r="J3928" t="s">
        <v>24</v>
      </c>
      <c r="K3928" t="s">
        <v>45</v>
      </c>
      <c r="L3928">
        <v>1</v>
      </c>
      <c r="M3928" t="s">
        <v>26</v>
      </c>
      <c r="N3928">
        <v>533</v>
      </c>
      <c r="O3928" s="72">
        <f>SUM($N$2:N3928)</f>
        <v>2694935</v>
      </c>
      <c r="P3928" t="s">
        <v>1592</v>
      </c>
      <c r="Q3928" t="s">
        <v>91</v>
      </c>
      <c r="R3928">
        <v>110051</v>
      </c>
      <c r="S3928" t="s">
        <v>29</v>
      </c>
      <c r="T3928" t="b">
        <v>0</v>
      </c>
      <c r="AF3928" s="11" t="s">
        <v>1592</v>
      </c>
      <c r="AG3928" s="12" t="str">
        <f t="shared" si="61"/>
        <v>DELHI</v>
      </c>
      <c r="AH3928" s="11" t="s">
        <v>1592</v>
      </c>
      <c r="AI3928" s="12" t="str">
        <f>_xlfn.XLOOKUP(AH3928,P:P,Q:Q)</f>
        <v>DELHI</v>
      </c>
    </row>
    <row r="3929" spans="1:35" x14ac:dyDescent="0.3">
      <c r="A3929">
        <v>3928</v>
      </c>
      <c r="B3929" t="s">
        <v>6632</v>
      </c>
      <c r="C3929">
        <v>4215640</v>
      </c>
      <c r="D3929" t="s">
        <v>20</v>
      </c>
      <c r="E3929">
        <v>75</v>
      </c>
      <c r="F3929" s="1">
        <v>44777</v>
      </c>
      <c r="G3929" t="s">
        <v>21</v>
      </c>
      <c r="H3929" t="s">
        <v>43</v>
      </c>
      <c r="I3929" t="s">
        <v>5622</v>
      </c>
      <c r="J3929" t="s">
        <v>33</v>
      </c>
      <c r="K3929" t="s">
        <v>66</v>
      </c>
      <c r="L3929">
        <v>1</v>
      </c>
      <c r="M3929" t="s">
        <v>26</v>
      </c>
      <c r="N3929">
        <v>1221</v>
      </c>
      <c r="O3929" s="72">
        <f>SUM($N$2:N3929)</f>
        <v>2696156</v>
      </c>
      <c r="P3929" t="s">
        <v>6633</v>
      </c>
      <c r="Q3929" t="s">
        <v>70</v>
      </c>
      <c r="R3929">
        <v>516360</v>
      </c>
      <c r="S3929" t="s">
        <v>29</v>
      </c>
      <c r="T3929" t="b">
        <v>0</v>
      </c>
      <c r="AF3929" s="11" t="s">
        <v>6633</v>
      </c>
      <c r="AG3929" s="12" t="str">
        <f t="shared" si="61"/>
        <v>ANDHRA PRADESH</v>
      </c>
      <c r="AH3929" s="11" t="s">
        <v>6633</v>
      </c>
      <c r="AI3929" s="12" t="str">
        <f>_xlfn.XLOOKUP(AH3929,P:P,Q:Q)</f>
        <v>ANDHRA PRADESH</v>
      </c>
    </row>
    <row r="3930" spans="1:35" x14ac:dyDescent="0.3">
      <c r="A3930">
        <v>3929</v>
      </c>
      <c r="B3930" t="s">
        <v>6634</v>
      </c>
      <c r="C3930">
        <v>1242609</v>
      </c>
      <c r="D3930" t="s">
        <v>51</v>
      </c>
      <c r="E3930">
        <v>59</v>
      </c>
      <c r="F3930" s="1">
        <v>44777</v>
      </c>
      <c r="G3930" t="s">
        <v>21</v>
      </c>
      <c r="H3930" t="s">
        <v>57</v>
      </c>
      <c r="I3930" t="s">
        <v>2551</v>
      </c>
      <c r="J3930" t="s">
        <v>54</v>
      </c>
      <c r="K3930" t="s">
        <v>39</v>
      </c>
      <c r="L3930">
        <v>1</v>
      </c>
      <c r="M3930" t="s">
        <v>26</v>
      </c>
      <c r="N3930">
        <v>659</v>
      </c>
      <c r="O3930" s="72">
        <f>SUM($N$2:N3930)</f>
        <v>2696815</v>
      </c>
      <c r="P3930" t="s">
        <v>59</v>
      </c>
      <c r="Q3930" t="s">
        <v>60</v>
      </c>
      <c r="R3930">
        <v>560064</v>
      </c>
      <c r="S3930" t="s">
        <v>29</v>
      </c>
      <c r="T3930" t="b">
        <v>0</v>
      </c>
      <c r="AF3930" s="11" t="s">
        <v>59</v>
      </c>
      <c r="AG3930" s="12" t="str">
        <f t="shared" si="61"/>
        <v>KARNATAKA</v>
      </c>
      <c r="AH3930" s="11" t="s">
        <v>59</v>
      </c>
      <c r="AI3930" s="12" t="str">
        <f>_xlfn.XLOOKUP(AH3930,P:P,Q:Q)</f>
        <v>KARNATAKA</v>
      </c>
    </row>
    <row r="3931" spans="1:35" x14ac:dyDescent="0.3">
      <c r="A3931">
        <v>3930</v>
      </c>
      <c r="B3931" t="s">
        <v>6634</v>
      </c>
      <c r="C3931">
        <v>1242609</v>
      </c>
      <c r="D3931" t="s">
        <v>20</v>
      </c>
      <c r="E3931">
        <v>40</v>
      </c>
      <c r="F3931" s="1">
        <v>44777</v>
      </c>
      <c r="G3931" t="s">
        <v>21</v>
      </c>
      <c r="H3931" t="s">
        <v>52</v>
      </c>
      <c r="I3931" t="s">
        <v>858</v>
      </c>
      <c r="J3931" t="s">
        <v>33</v>
      </c>
      <c r="K3931" t="s">
        <v>34</v>
      </c>
      <c r="L3931">
        <v>1</v>
      </c>
      <c r="M3931" t="s">
        <v>26</v>
      </c>
      <c r="N3931">
        <v>660</v>
      </c>
      <c r="O3931" s="72">
        <f>SUM($N$2:N3931)</f>
        <v>2697475</v>
      </c>
      <c r="P3931" t="s">
        <v>59</v>
      </c>
      <c r="Q3931" t="s">
        <v>60</v>
      </c>
      <c r="R3931">
        <v>560049</v>
      </c>
      <c r="S3931" t="s">
        <v>29</v>
      </c>
      <c r="T3931" t="b">
        <v>0</v>
      </c>
      <c r="AF3931" s="11" t="s">
        <v>59</v>
      </c>
      <c r="AG3931" s="12" t="str">
        <f t="shared" si="61"/>
        <v>KARNATAKA</v>
      </c>
      <c r="AH3931" s="11" t="s">
        <v>59</v>
      </c>
      <c r="AI3931" s="12" t="str">
        <f>_xlfn.XLOOKUP(AH3931,P:P,Q:Q)</f>
        <v>KARNATAKA</v>
      </c>
    </row>
    <row r="3932" spans="1:35" x14ac:dyDescent="0.3">
      <c r="A3932">
        <v>3931</v>
      </c>
      <c r="B3932" t="s">
        <v>6635</v>
      </c>
      <c r="C3932">
        <v>1849427</v>
      </c>
      <c r="D3932" t="s">
        <v>20</v>
      </c>
      <c r="E3932">
        <v>66</v>
      </c>
      <c r="F3932" s="1">
        <v>44777</v>
      </c>
      <c r="G3932" t="s">
        <v>21</v>
      </c>
      <c r="H3932" t="s">
        <v>52</v>
      </c>
      <c r="I3932" t="s">
        <v>5105</v>
      </c>
      <c r="J3932" t="s">
        <v>24</v>
      </c>
      <c r="K3932" t="s">
        <v>39</v>
      </c>
      <c r="L3932">
        <v>1</v>
      </c>
      <c r="M3932" t="s">
        <v>26</v>
      </c>
      <c r="N3932">
        <v>376</v>
      </c>
      <c r="O3932" s="72">
        <f>SUM($N$2:N3932)</f>
        <v>2697851</v>
      </c>
      <c r="P3932" t="s">
        <v>103</v>
      </c>
      <c r="Q3932" t="s">
        <v>56</v>
      </c>
      <c r="R3932">
        <v>400008</v>
      </c>
      <c r="S3932" t="s">
        <v>29</v>
      </c>
      <c r="T3932" t="b">
        <v>0</v>
      </c>
      <c r="AF3932" s="11" t="s">
        <v>103</v>
      </c>
      <c r="AG3932" s="12" t="str">
        <f t="shared" si="61"/>
        <v>MAHARASHTRA</v>
      </c>
      <c r="AH3932" s="11" t="s">
        <v>103</v>
      </c>
      <c r="AI3932" s="12" t="str">
        <f>_xlfn.XLOOKUP(AH3932,P:P,Q:Q)</f>
        <v>MAHARASHTRA</v>
      </c>
    </row>
    <row r="3933" spans="1:35" x14ac:dyDescent="0.3">
      <c r="A3933">
        <v>3932</v>
      </c>
      <c r="B3933" t="s">
        <v>6636</v>
      </c>
      <c r="C3933">
        <v>6707235</v>
      </c>
      <c r="D3933" t="s">
        <v>20</v>
      </c>
      <c r="E3933">
        <v>25</v>
      </c>
      <c r="F3933" s="1">
        <v>44777</v>
      </c>
      <c r="G3933" t="s">
        <v>21</v>
      </c>
      <c r="H3933" t="s">
        <v>22</v>
      </c>
      <c r="I3933" t="s">
        <v>3247</v>
      </c>
      <c r="J3933" t="s">
        <v>33</v>
      </c>
      <c r="K3933" t="s">
        <v>39</v>
      </c>
      <c r="L3933">
        <v>1</v>
      </c>
      <c r="M3933" t="s">
        <v>26</v>
      </c>
      <c r="N3933">
        <v>799</v>
      </c>
      <c r="O3933" s="72">
        <f>SUM($N$2:N3933)</f>
        <v>2698650</v>
      </c>
      <c r="P3933" t="s">
        <v>117</v>
      </c>
      <c r="Q3933" t="s">
        <v>47</v>
      </c>
      <c r="R3933">
        <v>625019</v>
      </c>
      <c r="S3933" t="s">
        <v>29</v>
      </c>
      <c r="T3933" t="b">
        <v>0</v>
      </c>
      <c r="AF3933" s="11" t="s">
        <v>117</v>
      </c>
      <c r="AG3933" s="12" t="str">
        <f t="shared" si="61"/>
        <v>TAMIL NADU</v>
      </c>
      <c r="AH3933" s="11" t="s">
        <v>117</v>
      </c>
      <c r="AI3933" s="12" t="str">
        <f>_xlfn.XLOOKUP(AH3933,P:P,Q:Q)</f>
        <v>TAMIL NADU</v>
      </c>
    </row>
    <row r="3934" spans="1:35" x14ac:dyDescent="0.3">
      <c r="A3934">
        <v>3933</v>
      </c>
      <c r="B3934" t="s">
        <v>6637</v>
      </c>
      <c r="C3934">
        <v>9928216</v>
      </c>
      <c r="D3934" t="s">
        <v>20</v>
      </c>
      <c r="E3934">
        <v>77</v>
      </c>
      <c r="F3934" s="1">
        <v>44777</v>
      </c>
      <c r="G3934" t="s">
        <v>21</v>
      </c>
      <c r="H3934" t="s">
        <v>31</v>
      </c>
      <c r="I3934" t="s">
        <v>407</v>
      </c>
      <c r="J3934" t="s">
        <v>33</v>
      </c>
      <c r="K3934" t="s">
        <v>45</v>
      </c>
      <c r="L3934">
        <v>1</v>
      </c>
      <c r="M3934" t="s">
        <v>26</v>
      </c>
      <c r="N3934">
        <v>1075</v>
      </c>
      <c r="O3934" s="72">
        <f>SUM($N$2:N3934)</f>
        <v>2699725</v>
      </c>
      <c r="P3934" t="s">
        <v>338</v>
      </c>
      <c r="Q3934" t="s">
        <v>86</v>
      </c>
      <c r="R3934">
        <v>500061</v>
      </c>
      <c r="S3934" t="s">
        <v>29</v>
      </c>
      <c r="T3934" t="b">
        <v>0</v>
      </c>
      <c r="AF3934" s="11" t="s">
        <v>338</v>
      </c>
      <c r="AG3934" s="12" t="str">
        <f t="shared" si="61"/>
        <v>TELANGANA</v>
      </c>
      <c r="AH3934" s="11" t="s">
        <v>338</v>
      </c>
      <c r="AI3934" s="12" t="str">
        <f>_xlfn.XLOOKUP(AH3934,P:P,Q:Q)</f>
        <v>TELANGANA</v>
      </c>
    </row>
    <row r="3935" spans="1:35" x14ac:dyDescent="0.3">
      <c r="A3935">
        <v>3934</v>
      </c>
      <c r="B3935" t="s">
        <v>6638</v>
      </c>
      <c r="C3935">
        <v>2350834</v>
      </c>
      <c r="D3935" t="s">
        <v>20</v>
      </c>
      <c r="E3935">
        <v>38</v>
      </c>
      <c r="F3935" s="1">
        <v>44777</v>
      </c>
      <c r="G3935" t="s">
        <v>21</v>
      </c>
      <c r="H3935" t="s">
        <v>88</v>
      </c>
      <c r="I3935" t="s">
        <v>943</v>
      </c>
      <c r="J3935" t="s">
        <v>24</v>
      </c>
      <c r="K3935" t="s">
        <v>109</v>
      </c>
      <c r="L3935">
        <v>1</v>
      </c>
      <c r="M3935" t="s">
        <v>26</v>
      </c>
      <c r="N3935">
        <v>435</v>
      </c>
      <c r="O3935" s="72">
        <f>SUM($N$2:N3935)</f>
        <v>2700160</v>
      </c>
      <c r="P3935" t="s">
        <v>903</v>
      </c>
      <c r="Q3935" t="s">
        <v>86</v>
      </c>
      <c r="R3935">
        <v>506001</v>
      </c>
      <c r="S3935" t="s">
        <v>29</v>
      </c>
      <c r="T3935" t="b">
        <v>0</v>
      </c>
      <c r="AF3935" s="11" t="s">
        <v>903</v>
      </c>
      <c r="AG3935" s="12" t="str">
        <f t="shared" si="61"/>
        <v>TELANGANA</v>
      </c>
      <c r="AH3935" s="11" t="s">
        <v>903</v>
      </c>
      <c r="AI3935" s="12" t="str">
        <f>_xlfn.XLOOKUP(AH3935,P:P,Q:Q)</f>
        <v>TELANGANA</v>
      </c>
    </row>
    <row r="3936" spans="1:35" x14ac:dyDescent="0.3">
      <c r="A3936">
        <v>3935</v>
      </c>
      <c r="B3936" t="s">
        <v>6639</v>
      </c>
      <c r="C3936">
        <v>1483109</v>
      </c>
      <c r="D3936" t="s">
        <v>20</v>
      </c>
      <c r="E3936">
        <v>38</v>
      </c>
      <c r="F3936" s="1">
        <v>44777</v>
      </c>
      <c r="G3936" t="s">
        <v>21</v>
      </c>
      <c r="H3936" t="s">
        <v>22</v>
      </c>
      <c r="I3936" t="s">
        <v>6640</v>
      </c>
      <c r="J3936" t="s">
        <v>24</v>
      </c>
      <c r="K3936" t="s">
        <v>66</v>
      </c>
      <c r="L3936">
        <v>1</v>
      </c>
      <c r="M3936" t="s">
        <v>26</v>
      </c>
      <c r="N3936">
        <v>330</v>
      </c>
      <c r="O3936" s="72">
        <f>SUM($N$2:N3936)</f>
        <v>2700490</v>
      </c>
      <c r="P3936" t="s">
        <v>85</v>
      </c>
      <c r="Q3936" t="s">
        <v>86</v>
      </c>
      <c r="R3936">
        <v>500075</v>
      </c>
      <c r="S3936" t="s">
        <v>29</v>
      </c>
      <c r="T3936" t="b">
        <v>0</v>
      </c>
      <c r="AF3936" s="11" t="s">
        <v>85</v>
      </c>
      <c r="AG3936" s="12" t="str">
        <f t="shared" si="61"/>
        <v>TELANGANA</v>
      </c>
      <c r="AH3936" s="11" t="s">
        <v>85</v>
      </c>
      <c r="AI3936" s="12" t="str">
        <f>_xlfn.XLOOKUP(AH3936,P:P,Q:Q)</f>
        <v>TELANGANA</v>
      </c>
    </row>
    <row r="3937" spans="1:35" x14ac:dyDescent="0.3">
      <c r="A3937">
        <v>3936</v>
      </c>
      <c r="B3937" t="s">
        <v>6641</v>
      </c>
      <c r="C3937">
        <v>2652474</v>
      </c>
      <c r="D3937" t="s">
        <v>20</v>
      </c>
      <c r="E3937">
        <v>69</v>
      </c>
      <c r="F3937" s="1">
        <v>44777</v>
      </c>
      <c r="G3937" t="s">
        <v>21</v>
      </c>
      <c r="H3937" t="s">
        <v>88</v>
      </c>
      <c r="I3937" t="s">
        <v>165</v>
      </c>
      <c r="J3937" t="s">
        <v>33</v>
      </c>
      <c r="K3937" t="s">
        <v>45</v>
      </c>
      <c r="L3937">
        <v>1</v>
      </c>
      <c r="M3937" t="s">
        <v>26</v>
      </c>
      <c r="N3937">
        <v>969</v>
      </c>
      <c r="O3937" s="72">
        <f>SUM($N$2:N3937)</f>
        <v>2701459</v>
      </c>
      <c r="P3937" t="s">
        <v>90</v>
      </c>
      <c r="Q3937" t="s">
        <v>91</v>
      </c>
      <c r="R3937">
        <v>110075</v>
      </c>
      <c r="S3937" t="s">
        <v>29</v>
      </c>
      <c r="T3937" t="b">
        <v>0</v>
      </c>
      <c r="AF3937" s="11" t="s">
        <v>90</v>
      </c>
      <c r="AG3937" s="12" t="str">
        <f t="shared" si="61"/>
        <v>DELHI</v>
      </c>
      <c r="AH3937" s="11" t="s">
        <v>90</v>
      </c>
      <c r="AI3937" s="12" t="str">
        <f>_xlfn.XLOOKUP(AH3937,P:P,Q:Q)</f>
        <v>DELHI</v>
      </c>
    </row>
    <row r="3938" spans="1:35" x14ac:dyDescent="0.3">
      <c r="A3938">
        <v>3937</v>
      </c>
      <c r="B3938" t="s">
        <v>6642</v>
      </c>
      <c r="C3938">
        <v>4887504</v>
      </c>
      <c r="D3938" t="s">
        <v>20</v>
      </c>
      <c r="E3938">
        <v>19</v>
      </c>
      <c r="F3938" s="1">
        <v>44777</v>
      </c>
      <c r="G3938" t="s">
        <v>21</v>
      </c>
      <c r="H3938" t="s">
        <v>43</v>
      </c>
      <c r="I3938" t="s">
        <v>6643</v>
      </c>
      <c r="J3938" t="s">
        <v>24</v>
      </c>
      <c r="K3938" t="s">
        <v>39</v>
      </c>
      <c r="L3938">
        <v>1</v>
      </c>
      <c r="M3938" t="s">
        <v>26</v>
      </c>
      <c r="N3938">
        <v>635</v>
      </c>
      <c r="O3938" s="72">
        <f>SUM($N$2:N3938)</f>
        <v>2702094</v>
      </c>
      <c r="P3938" t="s">
        <v>6644</v>
      </c>
      <c r="Q3938" t="s">
        <v>70</v>
      </c>
      <c r="R3938">
        <v>517214</v>
      </c>
      <c r="S3938" t="s">
        <v>29</v>
      </c>
      <c r="T3938" t="b">
        <v>0</v>
      </c>
      <c r="AF3938" s="11" t="s">
        <v>6644</v>
      </c>
      <c r="AG3938" s="12" t="str">
        <f t="shared" si="61"/>
        <v>ANDHRA PRADESH</v>
      </c>
      <c r="AH3938" s="11" t="s">
        <v>6644</v>
      </c>
      <c r="AI3938" s="12" t="str">
        <f>_xlfn.XLOOKUP(AH3938,P:P,Q:Q)</f>
        <v>ANDHRA PRADESH</v>
      </c>
    </row>
    <row r="3939" spans="1:35" x14ac:dyDescent="0.3">
      <c r="A3939">
        <v>3938</v>
      </c>
      <c r="B3939" t="s">
        <v>6645</v>
      </c>
      <c r="C3939">
        <v>4250637</v>
      </c>
      <c r="D3939" t="s">
        <v>20</v>
      </c>
      <c r="E3939">
        <v>26</v>
      </c>
      <c r="F3939" s="1">
        <v>44777</v>
      </c>
      <c r="G3939" t="s">
        <v>21</v>
      </c>
      <c r="H3939" t="s">
        <v>43</v>
      </c>
      <c r="I3939" t="s">
        <v>2856</v>
      </c>
      <c r="J3939" t="s">
        <v>33</v>
      </c>
      <c r="K3939" t="s">
        <v>34</v>
      </c>
      <c r="L3939">
        <v>1</v>
      </c>
      <c r="M3939" t="s">
        <v>26</v>
      </c>
      <c r="N3939">
        <v>799</v>
      </c>
      <c r="O3939" s="72">
        <f>SUM($N$2:N3939)</f>
        <v>2702893</v>
      </c>
      <c r="P3939" t="s">
        <v>665</v>
      </c>
      <c r="Q3939" t="s">
        <v>666</v>
      </c>
      <c r="R3939">
        <v>795001</v>
      </c>
      <c r="S3939" t="s">
        <v>29</v>
      </c>
      <c r="T3939" t="b">
        <v>0</v>
      </c>
      <c r="AF3939" s="11" t="s">
        <v>665</v>
      </c>
      <c r="AG3939" s="12" t="str">
        <f t="shared" si="61"/>
        <v>MANIPUR</v>
      </c>
      <c r="AH3939" s="11" t="s">
        <v>665</v>
      </c>
      <c r="AI3939" s="12" t="str">
        <f>_xlfn.XLOOKUP(AH3939,P:P,Q:Q)</f>
        <v>MANIPUR</v>
      </c>
    </row>
    <row r="3940" spans="1:35" x14ac:dyDescent="0.3">
      <c r="A3940">
        <v>3939</v>
      </c>
      <c r="B3940" t="s">
        <v>6646</v>
      </c>
      <c r="C3940">
        <v>8238839</v>
      </c>
      <c r="D3940" t="s">
        <v>20</v>
      </c>
      <c r="E3940">
        <v>36</v>
      </c>
      <c r="F3940" s="1">
        <v>44777</v>
      </c>
      <c r="G3940" t="s">
        <v>21</v>
      </c>
      <c r="H3940" t="s">
        <v>43</v>
      </c>
      <c r="I3940" t="s">
        <v>391</v>
      </c>
      <c r="J3940" t="s">
        <v>24</v>
      </c>
      <c r="K3940" t="s">
        <v>45</v>
      </c>
      <c r="L3940">
        <v>1</v>
      </c>
      <c r="M3940" t="s">
        <v>26</v>
      </c>
      <c r="N3940">
        <v>435</v>
      </c>
      <c r="O3940" s="72">
        <f>SUM($N$2:N3940)</f>
        <v>2703328</v>
      </c>
      <c r="P3940" t="s">
        <v>1654</v>
      </c>
      <c r="Q3940" t="s">
        <v>28</v>
      </c>
      <c r="R3940">
        <v>141001</v>
      </c>
      <c r="S3940" t="s">
        <v>29</v>
      </c>
      <c r="T3940" t="b">
        <v>0</v>
      </c>
      <c r="AF3940" s="11" t="s">
        <v>1654</v>
      </c>
      <c r="AG3940" s="12" t="str">
        <f t="shared" si="61"/>
        <v>PUNJAB</v>
      </c>
      <c r="AH3940" s="11" t="s">
        <v>1654</v>
      </c>
      <c r="AI3940" s="12" t="str">
        <f>_xlfn.XLOOKUP(AH3940,P:P,Q:Q)</f>
        <v>PUNJAB</v>
      </c>
    </row>
    <row r="3941" spans="1:35" x14ac:dyDescent="0.3">
      <c r="A3941">
        <v>3940</v>
      </c>
      <c r="B3941" t="s">
        <v>6647</v>
      </c>
      <c r="C3941">
        <v>3098346</v>
      </c>
      <c r="D3941" t="s">
        <v>20</v>
      </c>
      <c r="E3941">
        <v>51</v>
      </c>
      <c r="F3941" s="1">
        <v>44777</v>
      </c>
      <c r="G3941" t="s">
        <v>21</v>
      </c>
      <c r="H3941" t="s">
        <v>52</v>
      </c>
      <c r="I3941" t="s">
        <v>776</v>
      </c>
      <c r="J3941" t="s">
        <v>24</v>
      </c>
      <c r="K3941" t="s">
        <v>45</v>
      </c>
      <c r="L3941">
        <v>1</v>
      </c>
      <c r="M3941" t="s">
        <v>26</v>
      </c>
      <c r="N3941">
        <v>399</v>
      </c>
      <c r="O3941" s="72">
        <f>SUM($N$2:N3941)</f>
        <v>2703727</v>
      </c>
      <c r="P3941" t="s">
        <v>40</v>
      </c>
      <c r="Q3941" t="s">
        <v>41</v>
      </c>
      <c r="R3941">
        <v>700039</v>
      </c>
      <c r="S3941" t="s">
        <v>29</v>
      </c>
      <c r="T3941" t="b">
        <v>0</v>
      </c>
      <c r="AF3941" s="11" t="s">
        <v>40</v>
      </c>
      <c r="AG3941" s="12" t="str">
        <f t="shared" si="61"/>
        <v>WEST BENGAL</v>
      </c>
      <c r="AH3941" s="11" t="s">
        <v>40</v>
      </c>
      <c r="AI3941" s="12" t="str">
        <f>_xlfn.XLOOKUP(AH3941,P:P,Q:Q)</f>
        <v>WEST BENGAL</v>
      </c>
    </row>
    <row r="3942" spans="1:35" x14ac:dyDescent="0.3">
      <c r="A3942">
        <v>3941</v>
      </c>
      <c r="B3942" t="s">
        <v>6648</v>
      </c>
      <c r="C3942">
        <v>8331641</v>
      </c>
      <c r="D3942" t="s">
        <v>20</v>
      </c>
      <c r="E3942">
        <v>20</v>
      </c>
      <c r="F3942" s="1">
        <v>44777</v>
      </c>
      <c r="G3942" t="s">
        <v>21</v>
      </c>
      <c r="H3942" t="s">
        <v>52</v>
      </c>
      <c r="I3942" t="s">
        <v>5538</v>
      </c>
      <c r="J3942" t="s">
        <v>33</v>
      </c>
      <c r="K3942" t="s">
        <v>45</v>
      </c>
      <c r="L3942">
        <v>1</v>
      </c>
      <c r="M3942" t="s">
        <v>26</v>
      </c>
      <c r="N3942">
        <v>507</v>
      </c>
      <c r="O3942" s="72">
        <f>SUM($N$2:N3942)</f>
        <v>2704234</v>
      </c>
      <c r="P3942" t="s">
        <v>6649</v>
      </c>
      <c r="Q3942" t="s">
        <v>922</v>
      </c>
      <c r="R3942">
        <v>494001</v>
      </c>
      <c r="S3942" t="s">
        <v>29</v>
      </c>
      <c r="T3942" t="b">
        <v>0</v>
      </c>
      <c r="AF3942" s="11" t="s">
        <v>6649</v>
      </c>
      <c r="AG3942" s="12" t="str">
        <f t="shared" si="61"/>
        <v>CHHATTISGARH</v>
      </c>
      <c r="AH3942" s="11" t="s">
        <v>6649</v>
      </c>
      <c r="AI3942" s="12" t="str">
        <f>_xlfn.XLOOKUP(AH3942,P:P,Q:Q)</f>
        <v>CHHATTISGARH</v>
      </c>
    </row>
    <row r="3943" spans="1:35" x14ac:dyDescent="0.3">
      <c r="A3943">
        <v>3942</v>
      </c>
      <c r="B3943" t="s">
        <v>6650</v>
      </c>
      <c r="C3943">
        <v>8351230</v>
      </c>
      <c r="D3943" t="s">
        <v>51</v>
      </c>
      <c r="E3943">
        <v>19</v>
      </c>
      <c r="F3943" s="1">
        <v>44777</v>
      </c>
      <c r="G3943" t="s">
        <v>21</v>
      </c>
      <c r="H3943" t="s">
        <v>52</v>
      </c>
      <c r="I3943" t="s">
        <v>1033</v>
      </c>
      <c r="J3943" t="s">
        <v>54</v>
      </c>
      <c r="K3943" t="s">
        <v>109</v>
      </c>
      <c r="L3943">
        <v>1</v>
      </c>
      <c r="M3943" t="s">
        <v>26</v>
      </c>
      <c r="N3943">
        <v>885</v>
      </c>
      <c r="O3943" s="72">
        <f>SUM($N$2:N3943)</f>
        <v>2705119</v>
      </c>
      <c r="P3943" t="s">
        <v>144</v>
      </c>
      <c r="Q3943" t="s">
        <v>145</v>
      </c>
      <c r="R3943">
        <v>380052</v>
      </c>
      <c r="S3943" t="s">
        <v>29</v>
      </c>
      <c r="T3943" t="b">
        <v>0</v>
      </c>
      <c r="AF3943" s="11" t="s">
        <v>144</v>
      </c>
      <c r="AG3943" s="12" t="str">
        <f t="shared" si="61"/>
        <v>GUJARAT</v>
      </c>
      <c r="AH3943" s="11" t="s">
        <v>144</v>
      </c>
      <c r="AI3943" s="12" t="str">
        <f>_xlfn.XLOOKUP(AH3943,P:P,Q:Q)</f>
        <v>GUJARAT</v>
      </c>
    </row>
    <row r="3944" spans="1:35" x14ac:dyDescent="0.3">
      <c r="A3944">
        <v>3943</v>
      </c>
      <c r="B3944" t="s">
        <v>6651</v>
      </c>
      <c r="C3944">
        <v>4940302</v>
      </c>
      <c r="D3944" t="s">
        <v>20</v>
      </c>
      <c r="E3944">
        <v>24</v>
      </c>
      <c r="F3944" s="1">
        <v>44777</v>
      </c>
      <c r="G3944" t="s">
        <v>21</v>
      </c>
      <c r="H3944" t="s">
        <v>22</v>
      </c>
      <c r="I3944" t="s">
        <v>476</v>
      </c>
      <c r="J3944" t="s">
        <v>24</v>
      </c>
      <c r="K3944" t="s">
        <v>34</v>
      </c>
      <c r="L3944">
        <v>1</v>
      </c>
      <c r="M3944" t="s">
        <v>26</v>
      </c>
      <c r="N3944">
        <v>399</v>
      </c>
      <c r="O3944" s="72">
        <f>SUM($N$2:N3944)</f>
        <v>2705518</v>
      </c>
      <c r="P3944" t="s">
        <v>90</v>
      </c>
      <c r="Q3944" t="s">
        <v>91</v>
      </c>
      <c r="R3944">
        <v>110056</v>
      </c>
      <c r="S3944" t="s">
        <v>29</v>
      </c>
      <c r="T3944" t="b">
        <v>0</v>
      </c>
      <c r="AF3944" s="11" t="s">
        <v>90</v>
      </c>
      <c r="AG3944" s="12" t="str">
        <f t="shared" si="61"/>
        <v>DELHI</v>
      </c>
      <c r="AH3944" s="11" t="s">
        <v>90</v>
      </c>
      <c r="AI3944" s="12" t="str">
        <f>_xlfn.XLOOKUP(AH3944,P:P,Q:Q)</f>
        <v>DELHI</v>
      </c>
    </row>
    <row r="3945" spans="1:35" x14ac:dyDescent="0.3">
      <c r="A3945">
        <v>3944</v>
      </c>
      <c r="B3945" t="s">
        <v>6652</v>
      </c>
      <c r="C3945">
        <v>6553180</v>
      </c>
      <c r="D3945" t="s">
        <v>51</v>
      </c>
      <c r="E3945">
        <v>39</v>
      </c>
      <c r="F3945" s="1">
        <v>44777</v>
      </c>
      <c r="G3945" t="s">
        <v>21</v>
      </c>
      <c r="H3945" t="s">
        <v>22</v>
      </c>
      <c r="I3945" t="s">
        <v>4749</v>
      </c>
      <c r="J3945" t="s">
        <v>54</v>
      </c>
      <c r="K3945" t="s">
        <v>98</v>
      </c>
      <c r="L3945">
        <v>1</v>
      </c>
      <c r="M3945" t="s">
        <v>26</v>
      </c>
      <c r="N3945">
        <v>743</v>
      </c>
      <c r="O3945" s="72">
        <f>SUM($N$2:N3945)</f>
        <v>2706261</v>
      </c>
      <c r="P3945" t="s">
        <v>4168</v>
      </c>
      <c r="Q3945" t="s">
        <v>60</v>
      </c>
      <c r="R3945">
        <v>584101</v>
      </c>
      <c r="S3945" t="s">
        <v>29</v>
      </c>
      <c r="T3945" t="b">
        <v>0</v>
      </c>
      <c r="AF3945" s="11" t="s">
        <v>4168</v>
      </c>
      <c r="AG3945" s="12" t="str">
        <f t="shared" si="61"/>
        <v>KARNATAKA</v>
      </c>
      <c r="AH3945" s="11" t="s">
        <v>4168</v>
      </c>
      <c r="AI3945" s="12" t="str">
        <f>_xlfn.XLOOKUP(AH3945,P:P,Q:Q)</f>
        <v>KARNATAKA</v>
      </c>
    </row>
    <row r="3946" spans="1:35" x14ac:dyDescent="0.3">
      <c r="A3946">
        <v>3945</v>
      </c>
      <c r="B3946" t="s">
        <v>6653</v>
      </c>
      <c r="C3946">
        <v>4426209</v>
      </c>
      <c r="D3946" t="s">
        <v>20</v>
      </c>
      <c r="E3946">
        <v>39</v>
      </c>
      <c r="F3946" s="1">
        <v>44777</v>
      </c>
      <c r="G3946" t="s">
        <v>21</v>
      </c>
      <c r="H3946" t="s">
        <v>22</v>
      </c>
      <c r="I3946" t="s">
        <v>971</v>
      </c>
      <c r="J3946" t="s">
        <v>209</v>
      </c>
      <c r="K3946" t="s">
        <v>210</v>
      </c>
      <c r="L3946">
        <v>1</v>
      </c>
      <c r="M3946" t="s">
        <v>26</v>
      </c>
      <c r="N3946">
        <v>429</v>
      </c>
      <c r="O3946" s="72">
        <f>SUM($N$2:N3946)</f>
        <v>2706690</v>
      </c>
      <c r="P3946" t="s">
        <v>59</v>
      </c>
      <c r="Q3946" t="s">
        <v>60</v>
      </c>
      <c r="R3946">
        <v>560016</v>
      </c>
      <c r="S3946" t="s">
        <v>29</v>
      </c>
      <c r="T3946" t="b">
        <v>0</v>
      </c>
      <c r="AF3946" s="11" t="s">
        <v>59</v>
      </c>
      <c r="AG3946" s="12" t="str">
        <f t="shared" si="61"/>
        <v>KARNATAKA</v>
      </c>
      <c r="AH3946" s="11" t="s">
        <v>59</v>
      </c>
      <c r="AI3946" s="12" t="str">
        <f>_xlfn.XLOOKUP(AH3946,P:P,Q:Q)</f>
        <v>KARNATAKA</v>
      </c>
    </row>
    <row r="3947" spans="1:35" x14ac:dyDescent="0.3">
      <c r="A3947">
        <v>3946</v>
      </c>
      <c r="B3947" t="s">
        <v>6654</v>
      </c>
      <c r="C3947">
        <v>3509630</v>
      </c>
      <c r="D3947" t="s">
        <v>20</v>
      </c>
      <c r="E3947">
        <v>26</v>
      </c>
      <c r="F3947" s="1">
        <v>44777</v>
      </c>
      <c r="G3947" t="s">
        <v>21</v>
      </c>
      <c r="H3947" t="s">
        <v>22</v>
      </c>
      <c r="I3947" t="s">
        <v>165</v>
      </c>
      <c r="J3947" t="s">
        <v>33</v>
      </c>
      <c r="K3947" t="s">
        <v>45</v>
      </c>
      <c r="L3947">
        <v>1</v>
      </c>
      <c r="M3947" t="s">
        <v>26</v>
      </c>
      <c r="N3947">
        <v>1163</v>
      </c>
      <c r="O3947" s="72">
        <f>SUM($N$2:N3947)</f>
        <v>2707853</v>
      </c>
      <c r="P3947" t="s">
        <v>358</v>
      </c>
      <c r="Q3947" t="s">
        <v>56</v>
      </c>
      <c r="R3947">
        <v>401105</v>
      </c>
      <c r="S3947" t="s">
        <v>29</v>
      </c>
      <c r="T3947" t="b">
        <v>0</v>
      </c>
      <c r="AF3947" s="11" t="s">
        <v>358</v>
      </c>
      <c r="AG3947" s="12" t="str">
        <f t="shared" si="61"/>
        <v>MAHARASHTRA</v>
      </c>
      <c r="AH3947" s="11" t="s">
        <v>358</v>
      </c>
      <c r="AI3947" s="12" t="str">
        <f>_xlfn.XLOOKUP(AH3947,P:P,Q:Q)</f>
        <v>MAHARASHTRA</v>
      </c>
    </row>
    <row r="3948" spans="1:35" x14ac:dyDescent="0.3">
      <c r="A3948">
        <v>3947</v>
      </c>
      <c r="B3948" t="s">
        <v>6655</v>
      </c>
      <c r="C3948">
        <v>8591176</v>
      </c>
      <c r="D3948" t="s">
        <v>51</v>
      </c>
      <c r="E3948">
        <v>24</v>
      </c>
      <c r="F3948" s="1">
        <v>44777</v>
      </c>
      <c r="G3948" t="s">
        <v>21</v>
      </c>
      <c r="H3948" t="s">
        <v>22</v>
      </c>
      <c r="I3948" t="s">
        <v>1765</v>
      </c>
      <c r="J3948" t="s">
        <v>54</v>
      </c>
      <c r="K3948" t="s">
        <v>66</v>
      </c>
      <c r="L3948">
        <v>1</v>
      </c>
      <c r="M3948" t="s">
        <v>26</v>
      </c>
      <c r="N3948">
        <v>825</v>
      </c>
      <c r="O3948" s="72">
        <f>SUM($N$2:N3948)</f>
        <v>2708678</v>
      </c>
      <c r="P3948" t="s">
        <v>6656</v>
      </c>
      <c r="Q3948" t="s">
        <v>100</v>
      </c>
      <c r="R3948">
        <v>331506</v>
      </c>
      <c r="S3948" t="s">
        <v>29</v>
      </c>
      <c r="T3948" t="b">
        <v>0</v>
      </c>
      <c r="AF3948" s="11" t="s">
        <v>6656</v>
      </c>
      <c r="AG3948" s="12" t="str">
        <f t="shared" si="61"/>
        <v>RAJASTHAN</v>
      </c>
      <c r="AH3948" s="11" t="s">
        <v>6656</v>
      </c>
      <c r="AI3948" s="12" t="str">
        <f>_xlfn.XLOOKUP(AH3948,P:P,Q:Q)</f>
        <v>RAJASTHAN</v>
      </c>
    </row>
    <row r="3949" spans="1:35" x14ac:dyDescent="0.3">
      <c r="A3949">
        <v>3948</v>
      </c>
      <c r="B3949" t="s">
        <v>6657</v>
      </c>
      <c r="C3949">
        <v>4503198</v>
      </c>
      <c r="D3949" t="s">
        <v>20</v>
      </c>
      <c r="E3949">
        <v>30</v>
      </c>
      <c r="F3949" s="1">
        <v>44777</v>
      </c>
      <c r="G3949" t="s">
        <v>21</v>
      </c>
      <c r="H3949" t="s">
        <v>22</v>
      </c>
      <c r="I3949" t="s">
        <v>1035</v>
      </c>
      <c r="J3949" t="s">
        <v>24</v>
      </c>
      <c r="K3949" t="s">
        <v>66</v>
      </c>
      <c r="L3949">
        <v>1</v>
      </c>
      <c r="M3949" t="s">
        <v>26</v>
      </c>
      <c r="N3949">
        <v>299</v>
      </c>
      <c r="O3949" s="72">
        <f>SUM($N$2:N3949)</f>
        <v>2708977</v>
      </c>
      <c r="P3949" t="s">
        <v>2325</v>
      </c>
      <c r="Q3949" t="s">
        <v>73</v>
      </c>
      <c r="R3949">
        <v>679101</v>
      </c>
      <c r="S3949" t="s">
        <v>29</v>
      </c>
      <c r="T3949" t="b">
        <v>0</v>
      </c>
      <c r="AF3949" s="11" t="s">
        <v>2325</v>
      </c>
      <c r="AG3949" s="12" t="str">
        <f t="shared" si="61"/>
        <v>KERALA</v>
      </c>
      <c r="AH3949" s="11" t="s">
        <v>2325</v>
      </c>
      <c r="AI3949" s="12" t="str">
        <f>_xlfn.XLOOKUP(AH3949,P:P,Q:Q)</f>
        <v>KERALA</v>
      </c>
    </row>
    <row r="3950" spans="1:35" x14ac:dyDescent="0.3">
      <c r="A3950">
        <v>3949</v>
      </c>
      <c r="B3950" t="s">
        <v>6658</v>
      </c>
      <c r="C3950">
        <v>1868468</v>
      </c>
      <c r="D3950" t="s">
        <v>51</v>
      </c>
      <c r="E3950">
        <v>25</v>
      </c>
      <c r="F3950" s="1">
        <v>44777</v>
      </c>
      <c r="G3950" t="s">
        <v>21</v>
      </c>
      <c r="H3950" t="s">
        <v>22</v>
      </c>
      <c r="I3950" t="s">
        <v>4749</v>
      </c>
      <c r="J3950" t="s">
        <v>54</v>
      </c>
      <c r="K3950" t="s">
        <v>98</v>
      </c>
      <c r="L3950">
        <v>1</v>
      </c>
      <c r="M3950" t="s">
        <v>26</v>
      </c>
      <c r="N3950">
        <v>743</v>
      </c>
      <c r="O3950" s="72">
        <f>SUM($N$2:N3950)</f>
        <v>2709720</v>
      </c>
      <c r="P3950" t="s">
        <v>85</v>
      </c>
      <c r="Q3950" t="s">
        <v>86</v>
      </c>
      <c r="R3950">
        <v>500033</v>
      </c>
      <c r="S3950" t="s">
        <v>29</v>
      </c>
      <c r="T3950" t="b">
        <v>0</v>
      </c>
      <c r="AF3950" s="11" t="s">
        <v>85</v>
      </c>
      <c r="AG3950" s="12" t="str">
        <f t="shared" si="61"/>
        <v>TELANGANA</v>
      </c>
      <c r="AH3950" s="11" t="s">
        <v>85</v>
      </c>
      <c r="AI3950" s="12" t="str">
        <f>_xlfn.XLOOKUP(AH3950,P:P,Q:Q)</f>
        <v>TELANGANA</v>
      </c>
    </row>
    <row r="3951" spans="1:35" x14ac:dyDescent="0.3">
      <c r="A3951">
        <v>3950</v>
      </c>
      <c r="B3951" t="s">
        <v>6659</v>
      </c>
      <c r="C3951">
        <v>9262145</v>
      </c>
      <c r="D3951" t="s">
        <v>20</v>
      </c>
      <c r="E3951">
        <v>48</v>
      </c>
      <c r="F3951" s="1">
        <v>44777</v>
      </c>
      <c r="G3951" t="s">
        <v>21</v>
      </c>
      <c r="H3951" t="s">
        <v>88</v>
      </c>
      <c r="I3951" t="s">
        <v>2373</v>
      </c>
      <c r="J3951" t="s">
        <v>24</v>
      </c>
      <c r="K3951" t="s">
        <v>39</v>
      </c>
      <c r="L3951">
        <v>1</v>
      </c>
      <c r="M3951" t="s">
        <v>26</v>
      </c>
      <c r="N3951">
        <v>468</v>
      </c>
      <c r="O3951" s="72">
        <f>SUM($N$2:N3951)</f>
        <v>2710188</v>
      </c>
      <c r="P3951" t="s">
        <v>135</v>
      </c>
      <c r="Q3951" t="s">
        <v>47</v>
      </c>
      <c r="R3951">
        <v>600097</v>
      </c>
      <c r="S3951" t="s">
        <v>29</v>
      </c>
      <c r="T3951" t="b">
        <v>0</v>
      </c>
      <c r="AF3951" s="11" t="s">
        <v>135</v>
      </c>
      <c r="AG3951" s="12" t="str">
        <f t="shared" si="61"/>
        <v>TAMIL NADU</v>
      </c>
      <c r="AH3951" s="11" t="s">
        <v>135</v>
      </c>
      <c r="AI3951" s="12" t="str">
        <f>_xlfn.XLOOKUP(AH3951,P:P,Q:Q)</f>
        <v>TAMIL NADU</v>
      </c>
    </row>
    <row r="3952" spans="1:35" x14ac:dyDescent="0.3">
      <c r="A3952">
        <v>3951</v>
      </c>
      <c r="B3952" t="s">
        <v>6660</v>
      </c>
      <c r="C3952">
        <v>803255</v>
      </c>
      <c r="D3952" t="s">
        <v>51</v>
      </c>
      <c r="E3952">
        <v>33</v>
      </c>
      <c r="F3952" s="1">
        <v>44777</v>
      </c>
      <c r="G3952" t="s">
        <v>21</v>
      </c>
      <c r="H3952" t="s">
        <v>22</v>
      </c>
      <c r="I3952" t="s">
        <v>6661</v>
      </c>
      <c r="J3952" t="s">
        <v>54</v>
      </c>
      <c r="K3952" t="s">
        <v>109</v>
      </c>
      <c r="L3952">
        <v>1</v>
      </c>
      <c r="M3952" t="s">
        <v>26</v>
      </c>
      <c r="N3952">
        <v>885</v>
      </c>
      <c r="O3952" s="72">
        <f>SUM($N$2:N3952)</f>
        <v>2711073</v>
      </c>
      <c r="P3952" t="s">
        <v>85</v>
      </c>
      <c r="Q3952" t="s">
        <v>86</v>
      </c>
      <c r="R3952">
        <v>500033</v>
      </c>
      <c r="S3952" t="s">
        <v>29</v>
      </c>
      <c r="T3952" t="b">
        <v>0</v>
      </c>
      <c r="AF3952" s="11" t="s">
        <v>85</v>
      </c>
      <c r="AG3952" s="12" t="str">
        <f t="shared" si="61"/>
        <v>TELANGANA</v>
      </c>
      <c r="AH3952" s="11" t="s">
        <v>85</v>
      </c>
      <c r="AI3952" s="12" t="str">
        <f>_xlfn.XLOOKUP(AH3952,P:P,Q:Q)</f>
        <v>TELANGANA</v>
      </c>
    </row>
    <row r="3953" spans="1:35" x14ac:dyDescent="0.3">
      <c r="A3953">
        <v>3952</v>
      </c>
      <c r="B3953" t="s">
        <v>6662</v>
      </c>
      <c r="C3953">
        <v>1960783</v>
      </c>
      <c r="D3953" t="s">
        <v>20</v>
      </c>
      <c r="E3953">
        <v>25</v>
      </c>
      <c r="F3953" s="1">
        <v>44777</v>
      </c>
      <c r="G3953" t="s">
        <v>21</v>
      </c>
      <c r="H3953" t="s">
        <v>22</v>
      </c>
      <c r="I3953" t="s">
        <v>5515</v>
      </c>
      <c r="J3953" t="s">
        <v>75</v>
      </c>
      <c r="K3953" t="s">
        <v>25</v>
      </c>
      <c r="L3953">
        <v>1</v>
      </c>
      <c r="M3953" t="s">
        <v>26</v>
      </c>
      <c r="N3953">
        <v>371</v>
      </c>
      <c r="O3953" s="72">
        <f>SUM($N$2:N3953)</f>
        <v>2711444</v>
      </c>
      <c r="P3953" t="s">
        <v>3141</v>
      </c>
      <c r="Q3953" t="s">
        <v>111</v>
      </c>
      <c r="R3953">
        <v>201306</v>
      </c>
      <c r="S3953" t="s">
        <v>29</v>
      </c>
      <c r="T3953" t="b">
        <v>0</v>
      </c>
      <c r="AF3953" s="11" t="s">
        <v>3141</v>
      </c>
      <c r="AG3953" s="12" t="str">
        <f t="shared" si="61"/>
        <v>UTTAR PRADESH</v>
      </c>
      <c r="AH3953" s="11" t="s">
        <v>3141</v>
      </c>
      <c r="AI3953" s="12" t="str">
        <f>_xlfn.XLOOKUP(AH3953,P:P,Q:Q)</f>
        <v>UTTAR PRADESH</v>
      </c>
    </row>
    <row r="3954" spans="1:35" x14ac:dyDescent="0.3">
      <c r="A3954">
        <v>3953</v>
      </c>
      <c r="B3954" t="s">
        <v>6663</v>
      </c>
      <c r="C3954">
        <v>3223516</v>
      </c>
      <c r="D3954" t="s">
        <v>20</v>
      </c>
      <c r="E3954">
        <v>24</v>
      </c>
      <c r="F3954" s="1">
        <v>44777</v>
      </c>
      <c r="G3954" t="s">
        <v>286</v>
      </c>
      <c r="H3954" t="s">
        <v>52</v>
      </c>
      <c r="I3954" t="s">
        <v>6664</v>
      </c>
      <c r="J3954" t="s">
        <v>24</v>
      </c>
      <c r="K3954" t="s">
        <v>109</v>
      </c>
      <c r="L3954">
        <v>1</v>
      </c>
      <c r="M3954" t="s">
        <v>26</v>
      </c>
      <c r="N3954">
        <v>357</v>
      </c>
      <c r="O3954" s="72">
        <f>SUM($N$2:N3954)</f>
        <v>2711801</v>
      </c>
      <c r="P3954" t="s">
        <v>59</v>
      </c>
      <c r="Q3954" t="s">
        <v>60</v>
      </c>
      <c r="R3954">
        <v>560006</v>
      </c>
      <c r="S3954" t="s">
        <v>29</v>
      </c>
      <c r="T3954" t="b">
        <v>0</v>
      </c>
      <c r="AF3954" s="11" t="s">
        <v>59</v>
      </c>
      <c r="AG3954" s="12" t="str">
        <f t="shared" si="61"/>
        <v>KARNATAKA</v>
      </c>
      <c r="AH3954" s="11" t="s">
        <v>59</v>
      </c>
      <c r="AI3954" s="12" t="str">
        <f>_xlfn.XLOOKUP(AH3954,P:P,Q:Q)</f>
        <v>KARNATAKA</v>
      </c>
    </row>
    <row r="3955" spans="1:35" x14ac:dyDescent="0.3">
      <c r="A3955">
        <v>3954</v>
      </c>
      <c r="B3955" t="s">
        <v>6665</v>
      </c>
      <c r="C3955">
        <v>6698179</v>
      </c>
      <c r="D3955" t="s">
        <v>20</v>
      </c>
      <c r="E3955">
        <v>33</v>
      </c>
      <c r="F3955" s="1">
        <v>44777</v>
      </c>
      <c r="G3955" t="s">
        <v>21</v>
      </c>
      <c r="H3955" t="s">
        <v>31</v>
      </c>
      <c r="I3955" t="s">
        <v>5155</v>
      </c>
      <c r="J3955" t="s">
        <v>33</v>
      </c>
      <c r="K3955" t="s">
        <v>66</v>
      </c>
      <c r="L3955">
        <v>1</v>
      </c>
      <c r="M3955" t="s">
        <v>26</v>
      </c>
      <c r="N3955">
        <v>845</v>
      </c>
      <c r="O3955" s="72">
        <f>SUM($N$2:N3955)</f>
        <v>2712646</v>
      </c>
      <c r="P3955" t="s">
        <v>40</v>
      </c>
      <c r="Q3955" t="s">
        <v>41</v>
      </c>
      <c r="R3955">
        <v>700019</v>
      </c>
      <c r="S3955" t="s">
        <v>29</v>
      </c>
      <c r="T3955" t="b">
        <v>0</v>
      </c>
      <c r="AF3955" s="11" t="s">
        <v>40</v>
      </c>
      <c r="AG3955" s="12" t="str">
        <f t="shared" si="61"/>
        <v>WEST BENGAL</v>
      </c>
      <c r="AH3955" s="11" t="s">
        <v>40</v>
      </c>
      <c r="AI3955" s="12" t="str">
        <f>_xlfn.XLOOKUP(AH3955,P:P,Q:Q)</f>
        <v>WEST BENGAL</v>
      </c>
    </row>
    <row r="3956" spans="1:35" x14ac:dyDescent="0.3">
      <c r="A3956">
        <v>3955</v>
      </c>
      <c r="B3956" t="s">
        <v>6666</v>
      </c>
      <c r="C3956">
        <v>7546567</v>
      </c>
      <c r="D3956" t="s">
        <v>20</v>
      </c>
      <c r="E3956">
        <v>60</v>
      </c>
      <c r="F3956" s="1">
        <v>44777</v>
      </c>
      <c r="G3956" t="s">
        <v>21</v>
      </c>
      <c r="H3956" t="s">
        <v>22</v>
      </c>
      <c r="I3956" t="s">
        <v>2081</v>
      </c>
      <c r="J3956" t="s">
        <v>33</v>
      </c>
      <c r="K3956" t="s">
        <v>25</v>
      </c>
      <c r="L3956">
        <v>1</v>
      </c>
      <c r="M3956" t="s">
        <v>26</v>
      </c>
      <c r="N3956">
        <v>852</v>
      </c>
      <c r="O3956" s="72">
        <f>SUM($N$2:N3956)</f>
        <v>2713498</v>
      </c>
      <c r="P3956" t="s">
        <v>1501</v>
      </c>
      <c r="Q3956" t="s">
        <v>111</v>
      </c>
      <c r="R3956">
        <v>243001</v>
      </c>
      <c r="S3956" t="s">
        <v>29</v>
      </c>
      <c r="T3956" t="b">
        <v>0</v>
      </c>
      <c r="AF3956" s="11" t="s">
        <v>1501</v>
      </c>
      <c r="AG3956" s="12" t="str">
        <f t="shared" si="61"/>
        <v>UTTAR PRADESH</v>
      </c>
      <c r="AH3956" s="11" t="s">
        <v>1501</v>
      </c>
      <c r="AI3956" s="12" t="str">
        <f>_xlfn.XLOOKUP(AH3956,P:P,Q:Q)</f>
        <v>UTTAR PRADESH</v>
      </c>
    </row>
    <row r="3957" spans="1:35" x14ac:dyDescent="0.3">
      <c r="A3957">
        <v>3956</v>
      </c>
      <c r="B3957" t="s">
        <v>6667</v>
      </c>
      <c r="C3957">
        <v>6270138</v>
      </c>
      <c r="D3957" t="s">
        <v>51</v>
      </c>
      <c r="E3957">
        <v>41</v>
      </c>
      <c r="F3957" s="1">
        <v>44777</v>
      </c>
      <c r="G3957" t="s">
        <v>21</v>
      </c>
      <c r="H3957" t="s">
        <v>62</v>
      </c>
      <c r="I3957" t="s">
        <v>2761</v>
      </c>
      <c r="J3957" t="s">
        <v>54</v>
      </c>
      <c r="K3957" t="s">
        <v>39</v>
      </c>
      <c r="L3957">
        <v>1</v>
      </c>
      <c r="M3957" t="s">
        <v>26</v>
      </c>
      <c r="N3957">
        <v>735</v>
      </c>
      <c r="O3957" s="72">
        <f>SUM($N$2:N3957)</f>
        <v>2714233</v>
      </c>
      <c r="P3957" t="s">
        <v>4049</v>
      </c>
      <c r="Q3957" t="s">
        <v>47</v>
      </c>
      <c r="R3957">
        <v>614001</v>
      </c>
      <c r="S3957" t="s">
        <v>29</v>
      </c>
      <c r="T3957" t="b">
        <v>0</v>
      </c>
      <c r="AF3957" s="11" t="s">
        <v>4049</v>
      </c>
      <c r="AG3957" s="12" t="str">
        <f t="shared" si="61"/>
        <v>TAMIL NADU</v>
      </c>
      <c r="AH3957" s="11" t="s">
        <v>4049</v>
      </c>
      <c r="AI3957" s="12" t="str">
        <f>_xlfn.XLOOKUP(AH3957,P:P,Q:Q)</f>
        <v>TAMIL NADU</v>
      </c>
    </row>
    <row r="3958" spans="1:35" x14ac:dyDescent="0.3">
      <c r="A3958">
        <v>3957</v>
      </c>
      <c r="B3958" t="s">
        <v>6668</v>
      </c>
      <c r="C3958">
        <v>8357015</v>
      </c>
      <c r="D3958" t="s">
        <v>20</v>
      </c>
      <c r="E3958">
        <v>49</v>
      </c>
      <c r="F3958" s="1">
        <v>44777</v>
      </c>
      <c r="G3958" t="s">
        <v>21</v>
      </c>
      <c r="H3958" t="s">
        <v>43</v>
      </c>
      <c r="I3958" t="s">
        <v>730</v>
      </c>
      <c r="J3958" t="s">
        <v>209</v>
      </c>
      <c r="K3958" t="s">
        <v>210</v>
      </c>
      <c r="L3958">
        <v>1</v>
      </c>
      <c r="M3958" t="s">
        <v>26</v>
      </c>
      <c r="N3958">
        <v>549</v>
      </c>
      <c r="O3958" s="72">
        <f>SUM($N$2:N3958)</f>
        <v>2714782</v>
      </c>
      <c r="P3958" t="s">
        <v>745</v>
      </c>
      <c r="Q3958" t="s">
        <v>126</v>
      </c>
      <c r="R3958">
        <v>475110</v>
      </c>
      <c r="S3958" t="s">
        <v>29</v>
      </c>
      <c r="T3958" t="b">
        <v>0</v>
      </c>
      <c r="AF3958" s="11" t="s">
        <v>745</v>
      </c>
      <c r="AG3958" s="12" t="str">
        <f t="shared" si="61"/>
        <v>MADHYA PRADESH</v>
      </c>
      <c r="AH3958" s="11" t="s">
        <v>745</v>
      </c>
      <c r="AI3958" s="12" t="str">
        <f>_xlfn.XLOOKUP(AH3958,P:P,Q:Q)</f>
        <v>MADHYA PRADESH</v>
      </c>
    </row>
    <row r="3959" spans="1:35" x14ac:dyDescent="0.3">
      <c r="A3959">
        <v>3958</v>
      </c>
      <c r="B3959" t="s">
        <v>6669</v>
      </c>
      <c r="C3959">
        <v>1975876</v>
      </c>
      <c r="D3959" t="s">
        <v>20</v>
      </c>
      <c r="E3959">
        <v>43</v>
      </c>
      <c r="F3959" s="1">
        <v>44777</v>
      </c>
      <c r="G3959" t="s">
        <v>228</v>
      </c>
      <c r="H3959" t="s">
        <v>43</v>
      </c>
      <c r="I3959" t="s">
        <v>5860</v>
      </c>
      <c r="J3959" t="s">
        <v>24</v>
      </c>
      <c r="K3959" t="s">
        <v>109</v>
      </c>
      <c r="L3959">
        <v>1</v>
      </c>
      <c r="M3959" t="s">
        <v>26</v>
      </c>
      <c r="N3959">
        <v>406</v>
      </c>
      <c r="O3959" s="72">
        <f>SUM($N$2:N3959)</f>
        <v>2715188</v>
      </c>
      <c r="P3959" t="s">
        <v>169</v>
      </c>
      <c r="Q3959" t="s">
        <v>56</v>
      </c>
      <c r="R3959">
        <v>411028</v>
      </c>
      <c r="S3959" t="s">
        <v>29</v>
      </c>
      <c r="T3959" t="b">
        <v>0</v>
      </c>
      <c r="AF3959" s="11" t="s">
        <v>169</v>
      </c>
      <c r="AG3959" s="12" t="str">
        <f t="shared" si="61"/>
        <v>MAHARASHTRA</v>
      </c>
      <c r="AH3959" s="11" t="s">
        <v>169</v>
      </c>
      <c r="AI3959" s="12" t="str">
        <f>_xlfn.XLOOKUP(AH3959,P:P,Q:Q)</f>
        <v>MAHARASHTRA</v>
      </c>
    </row>
    <row r="3960" spans="1:35" x14ac:dyDescent="0.3">
      <c r="A3960">
        <v>3959</v>
      </c>
      <c r="B3960" t="s">
        <v>6670</v>
      </c>
      <c r="C3960">
        <v>316856</v>
      </c>
      <c r="D3960" t="s">
        <v>51</v>
      </c>
      <c r="E3960">
        <v>49</v>
      </c>
      <c r="F3960" s="1">
        <v>44777</v>
      </c>
      <c r="G3960" t="s">
        <v>21</v>
      </c>
      <c r="H3960" t="s">
        <v>22</v>
      </c>
      <c r="I3960" t="s">
        <v>492</v>
      </c>
      <c r="J3960" t="s">
        <v>54</v>
      </c>
      <c r="K3960" t="s">
        <v>25</v>
      </c>
      <c r="L3960">
        <v>1</v>
      </c>
      <c r="M3960" t="s">
        <v>26</v>
      </c>
      <c r="N3960">
        <v>885</v>
      </c>
      <c r="O3960" s="72">
        <f>SUM($N$2:N3960)</f>
        <v>2716073</v>
      </c>
      <c r="P3960" t="s">
        <v>169</v>
      </c>
      <c r="Q3960" t="s">
        <v>56</v>
      </c>
      <c r="R3960">
        <v>412308</v>
      </c>
      <c r="S3960" t="s">
        <v>29</v>
      </c>
      <c r="T3960" t="b">
        <v>0</v>
      </c>
      <c r="AF3960" s="11" t="s">
        <v>169</v>
      </c>
      <c r="AG3960" s="12" t="str">
        <f t="shared" si="61"/>
        <v>MAHARASHTRA</v>
      </c>
      <c r="AH3960" s="11" t="s">
        <v>169</v>
      </c>
      <c r="AI3960" s="12" t="str">
        <f>_xlfn.XLOOKUP(AH3960,P:P,Q:Q)</f>
        <v>MAHARASHTRA</v>
      </c>
    </row>
    <row r="3961" spans="1:35" x14ac:dyDescent="0.3">
      <c r="A3961">
        <v>3960</v>
      </c>
      <c r="B3961" t="s">
        <v>6671</v>
      </c>
      <c r="C3961">
        <v>4720376</v>
      </c>
      <c r="D3961" t="s">
        <v>20</v>
      </c>
      <c r="E3961">
        <v>42</v>
      </c>
      <c r="F3961" s="1">
        <v>44777</v>
      </c>
      <c r="G3961" t="s">
        <v>21</v>
      </c>
      <c r="H3961" t="s">
        <v>52</v>
      </c>
      <c r="I3961" t="s">
        <v>2435</v>
      </c>
      <c r="J3961" t="s">
        <v>24</v>
      </c>
      <c r="K3961" t="s">
        <v>39</v>
      </c>
      <c r="L3961">
        <v>1</v>
      </c>
      <c r="M3961" t="s">
        <v>26</v>
      </c>
      <c r="N3961">
        <v>491</v>
      </c>
      <c r="O3961" s="72">
        <f>SUM($N$2:N3961)</f>
        <v>2716564</v>
      </c>
      <c r="P3961" t="s">
        <v>6672</v>
      </c>
      <c r="Q3961" t="s">
        <v>56</v>
      </c>
      <c r="R3961">
        <v>423109</v>
      </c>
      <c r="S3961" t="s">
        <v>29</v>
      </c>
      <c r="T3961" t="b">
        <v>0</v>
      </c>
      <c r="AF3961" s="11" t="s">
        <v>6672</v>
      </c>
      <c r="AG3961" s="12" t="str">
        <f t="shared" si="61"/>
        <v>MAHARASHTRA</v>
      </c>
      <c r="AH3961" s="11" t="s">
        <v>6672</v>
      </c>
      <c r="AI3961" s="12" t="str">
        <f>_xlfn.XLOOKUP(AH3961,P:P,Q:Q)</f>
        <v>MAHARASHTRA</v>
      </c>
    </row>
    <row r="3962" spans="1:35" x14ac:dyDescent="0.3">
      <c r="A3962">
        <v>3961</v>
      </c>
      <c r="B3962" t="s">
        <v>6673</v>
      </c>
      <c r="C3962">
        <v>7362413</v>
      </c>
      <c r="D3962" t="s">
        <v>20</v>
      </c>
      <c r="E3962">
        <v>45</v>
      </c>
      <c r="F3962" s="1">
        <v>44777</v>
      </c>
      <c r="G3962" t="s">
        <v>21</v>
      </c>
      <c r="H3962" t="s">
        <v>62</v>
      </c>
      <c r="I3962" t="s">
        <v>6674</v>
      </c>
      <c r="J3962" t="s">
        <v>24</v>
      </c>
      <c r="K3962" t="s">
        <v>34</v>
      </c>
      <c r="L3962">
        <v>1</v>
      </c>
      <c r="M3962" t="s">
        <v>26</v>
      </c>
      <c r="N3962">
        <v>293</v>
      </c>
      <c r="O3962" s="72">
        <f>SUM($N$2:N3962)</f>
        <v>2716857</v>
      </c>
      <c r="P3962" t="s">
        <v>135</v>
      </c>
      <c r="Q3962" t="s">
        <v>47</v>
      </c>
      <c r="R3962">
        <v>600052</v>
      </c>
      <c r="S3962" t="s">
        <v>29</v>
      </c>
      <c r="T3962" t="b">
        <v>0</v>
      </c>
      <c r="AF3962" s="11" t="s">
        <v>135</v>
      </c>
      <c r="AG3962" s="12" t="str">
        <f t="shared" si="61"/>
        <v>TAMIL NADU</v>
      </c>
      <c r="AH3962" s="11" t="s">
        <v>135</v>
      </c>
      <c r="AI3962" s="12" t="str">
        <f>_xlfn.XLOOKUP(AH3962,P:P,Q:Q)</f>
        <v>TAMIL NADU</v>
      </c>
    </row>
    <row r="3963" spans="1:35" x14ac:dyDescent="0.3">
      <c r="A3963">
        <v>3962</v>
      </c>
      <c r="B3963" t="s">
        <v>6675</v>
      </c>
      <c r="C3963">
        <v>8235080</v>
      </c>
      <c r="D3963" t="s">
        <v>20</v>
      </c>
      <c r="E3963">
        <v>51</v>
      </c>
      <c r="F3963" s="1">
        <v>44777</v>
      </c>
      <c r="G3963" t="s">
        <v>21</v>
      </c>
      <c r="H3963" t="s">
        <v>52</v>
      </c>
      <c r="I3963" t="s">
        <v>2426</v>
      </c>
      <c r="J3963" t="s">
        <v>24</v>
      </c>
      <c r="K3963" t="s">
        <v>109</v>
      </c>
      <c r="L3963">
        <v>1</v>
      </c>
      <c r="M3963" t="s">
        <v>26</v>
      </c>
      <c r="N3963">
        <v>487</v>
      </c>
      <c r="O3963" s="72">
        <f>SUM($N$2:N3963)</f>
        <v>2717344</v>
      </c>
      <c r="P3963" t="s">
        <v>570</v>
      </c>
      <c r="Q3963" t="s">
        <v>47</v>
      </c>
      <c r="R3963">
        <v>600041</v>
      </c>
      <c r="S3963" t="s">
        <v>29</v>
      </c>
      <c r="T3963" t="b">
        <v>0</v>
      </c>
      <c r="AF3963" s="11" t="s">
        <v>570</v>
      </c>
      <c r="AG3963" s="12" t="str">
        <f t="shared" si="61"/>
        <v>TAMIL NADU</v>
      </c>
      <c r="AH3963" s="11" t="s">
        <v>570</v>
      </c>
      <c r="AI3963" s="12" t="str">
        <f>_xlfn.XLOOKUP(AH3963,P:P,Q:Q)</f>
        <v>TAMIL NADU</v>
      </c>
    </row>
    <row r="3964" spans="1:35" x14ac:dyDescent="0.3">
      <c r="A3964">
        <v>3963</v>
      </c>
      <c r="B3964" t="s">
        <v>6676</v>
      </c>
      <c r="C3964">
        <v>1886546</v>
      </c>
      <c r="D3964" t="s">
        <v>20</v>
      </c>
      <c r="E3964">
        <v>45</v>
      </c>
      <c r="F3964" s="1">
        <v>44777</v>
      </c>
      <c r="G3964" t="s">
        <v>21</v>
      </c>
      <c r="H3964" t="s">
        <v>43</v>
      </c>
      <c r="I3964" t="s">
        <v>2449</v>
      </c>
      <c r="J3964" t="s">
        <v>33</v>
      </c>
      <c r="K3964" t="s">
        <v>45</v>
      </c>
      <c r="L3964">
        <v>1</v>
      </c>
      <c r="M3964" t="s">
        <v>26</v>
      </c>
      <c r="N3964">
        <v>888</v>
      </c>
      <c r="O3964" s="72">
        <f>SUM($N$2:N3964)</f>
        <v>2718232</v>
      </c>
      <c r="P3964" t="s">
        <v>639</v>
      </c>
      <c r="Q3964" t="s">
        <v>36</v>
      </c>
      <c r="R3964">
        <v>122002</v>
      </c>
      <c r="S3964" t="s">
        <v>29</v>
      </c>
      <c r="T3964" t="b">
        <v>0</v>
      </c>
      <c r="AF3964" s="11" t="s">
        <v>639</v>
      </c>
      <c r="AG3964" s="12" t="str">
        <f t="shared" si="61"/>
        <v>HARYANA</v>
      </c>
      <c r="AH3964" s="11" t="s">
        <v>639</v>
      </c>
      <c r="AI3964" s="12" t="str">
        <f>_xlfn.XLOOKUP(AH3964,P:P,Q:Q)</f>
        <v>HARYANA</v>
      </c>
    </row>
    <row r="3965" spans="1:35" x14ac:dyDescent="0.3">
      <c r="A3965">
        <v>3964</v>
      </c>
      <c r="B3965" t="s">
        <v>6677</v>
      </c>
      <c r="C3965">
        <v>1509188</v>
      </c>
      <c r="D3965" t="s">
        <v>20</v>
      </c>
      <c r="E3965">
        <v>46</v>
      </c>
      <c r="F3965" s="1">
        <v>44777</v>
      </c>
      <c r="G3965" t="s">
        <v>21</v>
      </c>
      <c r="H3965" t="s">
        <v>22</v>
      </c>
      <c r="I3965" t="s">
        <v>1012</v>
      </c>
      <c r="J3965" t="s">
        <v>24</v>
      </c>
      <c r="K3965" t="s">
        <v>45</v>
      </c>
      <c r="L3965">
        <v>1</v>
      </c>
      <c r="M3965" t="s">
        <v>26</v>
      </c>
      <c r="N3965">
        <v>325</v>
      </c>
      <c r="O3965" s="72">
        <f>SUM($N$2:N3965)</f>
        <v>2718557</v>
      </c>
      <c r="P3965" t="s">
        <v>59</v>
      </c>
      <c r="Q3965" t="s">
        <v>60</v>
      </c>
      <c r="R3965">
        <v>560067</v>
      </c>
      <c r="S3965" t="s">
        <v>29</v>
      </c>
      <c r="T3965" t="b">
        <v>0</v>
      </c>
      <c r="AF3965" s="11" t="s">
        <v>59</v>
      </c>
      <c r="AG3965" s="12" t="str">
        <f t="shared" si="61"/>
        <v>KARNATAKA</v>
      </c>
      <c r="AH3965" s="11" t="s">
        <v>59</v>
      </c>
      <c r="AI3965" s="12" t="str">
        <f>_xlfn.XLOOKUP(AH3965,P:P,Q:Q)</f>
        <v>KARNATAKA</v>
      </c>
    </row>
    <row r="3966" spans="1:35" x14ac:dyDescent="0.3">
      <c r="A3966">
        <v>3965</v>
      </c>
      <c r="B3966" t="s">
        <v>6678</v>
      </c>
      <c r="C3966">
        <v>5193887</v>
      </c>
      <c r="D3966" t="s">
        <v>20</v>
      </c>
      <c r="E3966">
        <v>34</v>
      </c>
      <c r="F3966" s="1">
        <v>44777</v>
      </c>
      <c r="G3966" t="s">
        <v>21</v>
      </c>
      <c r="H3966" t="s">
        <v>22</v>
      </c>
      <c r="I3966" t="s">
        <v>1621</v>
      </c>
      <c r="J3966" t="s">
        <v>473</v>
      </c>
      <c r="K3966" t="s">
        <v>45</v>
      </c>
      <c r="L3966">
        <v>1</v>
      </c>
      <c r="M3966" t="s">
        <v>26</v>
      </c>
      <c r="N3966">
        <v>625</v>
      </c>
      <c r="O3966" s="72">
        <f>SUM($N$2:N3966)</f>
        <v>2719182</v>
      </c>
      <c r="P3966" t="s">
        <v>59</v>
      </c>
      <c r="Q3966" t="s">
        <v>60</v>
      </c>
      <c r="R3966">
        <v>560016</v>
      </c>
      <c r="S3966" t="s">
        <v>29</v>
      </c>
      <c r="T3966" t="b">
        <v>0</v>
      </c>
      <c r="AF3966" s="11" t="s">
        <v>59</v>
      </c>
      <c r="AG3966" s="12" t="str">
        <f t="shared" si="61"/>
        <v>KARNATAKA</v>
      </c>
      <c r="AH3966" s="11" t="s">
        <v>59</v>
      </c>
      <c r="AI3966" s="12" t="str">
        <f>_xlfn.XLOOKUP(AH3966,P:P,Q:Q)</f>
        <v>KARNATAKA</v>
      </c>
    </row>
    <row r="3967" spans="1:35" x14ac:dyDescent="0.3">
      <c r="A3967">
        <v>3966</v>
      </c>
      <c r="B3967" t="s">
        <v>6679</v>
      </c>
      <c r="C3967">
        <v>6474513</v>
      </c>
      <c r="D3967" t="s">
        <v>20</v>
      </c>
      <c r="E3967">
        <v>32</v>
      </c>
      <c r="F3967" s="1">
        <v>44777</v>
      </c>
      <c r="G3967" t="s">
        <v>21</v>
      </c>
      <c r="H3967" t="s">
        <v>43</v>
      </c>
      <c r="I3967" t="s">
        <v>6680</v>
      </c>
      <c r="J3967" t="s">
        <v>75</v>
      </c>
      <c r="K3967" t="s">
        <v>45</v>
      </c>
      <c r="L3967">
        <v>1</v>
      </c>
      <c r="M3967" t="s">
        <v>26</v>
      </c>
      <c r="N3967">
        <v>908</v>
      </c>
      <c r="O3967" s="72">
        <f>SUM($N$2:N3967)</f>
        <v>2720090</v>
      </c>
      <c r="P3967" t="s">
        <v>2644</v>
      </c>
      <c r="Q3967" t="s">
        <v>60</v>
      </c>
      <c r="R3967">
        <v>585102</v>
      </c>
      <c r="S3967" t="s">
        <v>29</v>
      </c>
      <c r="T3967" t="b">
        <v>0</v>
      </c>
      <c r="AF3967" s="11" t="s">
        <v>2644</v>
      </c>
      <c r="AG3967" s="12" t="str">
        <f t="shared" si="61"/>
        <v>KARNATAKA</v>
      </c>
      <c r="AH3967" s="11" t="s">
        <v>2644</v>
      </c>
      <c r="AI3967" s="12" t="str">
        <f>_xlfn.XLOOKUP(AH3967,P:P,Q:Q)</f>
        <v>KARNATAKA</v>
      </c>
    </row>
    <row r="3968" spans="1:35" x14ac:dyDescent="0.3">
      <c r="A3968">
        <v>3967</v>
      </c>
      <c r="B3968" t="s">
        <v>6681</v>
      </c>
      <c r="C3968">
        <v>5949263</v>
      </c>
      <c r="D3968" t="s">
        <v>20</v>
      </c>
      <c r="E3968">
        <v>22</v>
      </c>
      <c r="F3968" s="1">
        <v>44777</v>
      </c>
      <c r="G3968" t="s">
        <v>21</v>
      </c>
      <c r="H3968" t="s">
        <v>22</v>
      </c>
      <c r="I3968" t="s">
        <v>2078</v>
      </c>
      <c r="J3968" t="s">
        <v>75</v>
      </c>
      <c r="K3968" t="s">
        <v>98</v>
      </c>
      <c r="L3968">
        <v>1</v>
      </c>
      <c r="M3968" t="s">
        <v>26</v>
      </c>
      <c r="N3968">
        <v>354</v>
      </c>
      <c r="O3968" s="72">
        <f>SUM($N$2:N3968)</f>
        <v>2720444</v>
      </c>
      <c r="P3968" t="s">
        <v>169</v>
      </c>
      <c r="Q3968" t="s">
        <v>56</v>
      </c>
      <c r="R3968">
        <v>411008</v>
      </c>
      <c r="S3968" t="s">
        <v>29</v>
      </c>
      <c r="T3968" t="b">
        <v>0</v>
      </c>
      <c r="AF3968" s="11" t="s">
        <v>169</v>
      </c>
      <c r="AG3968" s="12" t="str">
        <f t="shared" si="61"/>
        <v>MAHARASHTRA</v>
      </c>
      <c r="AH3968" s="11" t="s">
        <v>169</v>
      </c>
      <c r="AI3968" s="12" t="str">
        <f>_xlfn.XLOOKUP(AH3968,P:P,Q:Q)</f>
        <v>MAHARASHTRA</v>
      </c>
    </row>
    <row r="3969" spans="1:35" x14ac:dyDescent="0.3">
      <c r="A3969">
        <v>3968</v>
      </c>
      <c r="B3969" t="s">
        <v>6682</v>
      </c>
      <c r="C3969">
        <v>1890239</v>
      </c>
      <c r="D3969" t="s">
        <v>20</v>
      </c>
      <c r="E3969">
        <v>29</v>
      </c>
      <c r="F3969" s="1">
        <v>44777</v>
      </c>
      <c r="G3969" t="s">
        <v>21</v>
      </c>
      <c r="H3969" t="s">
        <v>22</v>
      </c>
      <c r="I3969" t="s">
        <v>5115</v>
      </c>
      <c r="J3969" t="s">
        <v>33</v>
      </c>
      <c r="K3969" t="s">
        <v>34</v>
      </c>
      <c r="L3969">
        <v>1</v>
      </c>
      <c r="M3969" t="s">
        <v>26</v>
      </c>
      <c r="N3969">
        <v>1066</v>
      </c>
      <c r="O3969" s="72">
        <f>SUM($N$2:N3969)</f>
        <v>2721510</v>
      </c>
      <c r="P3969" t="s">
        <v>79</v>
      </c>
      <c r="Q3969" t="s">
        <v>80</v>
      </c>
      <c r="R3969">
        <v>781017</v>
      </c>
      <c r="S3969" t="s">
        <v>29</v>
      </c>
      <c r="T3969" t="b">
        <v>0</v>
      </c>
      <c r="AF3969" s="11" t="s">
        <v>79</v>
      </c>
      <c r="AG3969" s="12" t="str">
        <f t="shared" si="61"/>
        <v>ASSAM</v>
      </c>
      <c r="AH3969" s="11" t="s">
        <v>79</v>
      </c>
      <c r="AI3969" s="12" t="str">
        <f>_xlfn.XLOOKUP(AH3969,P:P,Q:Q)</f>
        <v>ASSAM</v>
      </c>
    </row>
    <row r="3970" spans="1:35" x14ac:dyDescent="0.3">
      <c r="A3970">
        <v>3969</v>
      </c>
      <c r="B3970" t="s">
        <v>6683</v>
      </c>
      <c r="C3970">
        <v>6968602</v>
      </c>
      <c r="D3970" t="s">
        <v>20</v>
      </c>
      <c r="E3970">
        <v>39</v>
      </c>
      <c r="F3970" s="1">
        <v>44777</v>
      </c>
      <c r="G3970" t="s">
        <v>286</v>
      </c>
      <c r="H3970" t="s">
        <v>52</v>
      </c>
      <c r="I3970" t="s">
        <v>6684</v>
      </c>
      <c r="J3970" t="s">
        <v>24</v>
      </c>
      <c r="K3970" t="s">
        <v>109</v>
      </c>
      <c r="L3970">
        <v>1</v>
      </c>
      <c r="M3970" t="s">
        <v>26</v>
      </c>
      <c r="N3970">
        <v>474</v>
      </c>
      <c r="O3970" s="72">
        <f>SUM($N$2:N3970)</f>
        <v>2721984</v>
      </c>
      <c r="P3970" t="s">
        <v>85</v>
      </c>
      <c r="Q3970" t="s">
        <v>86</v>
      </c>
      <c r="R3970">
        <v>500004</v>
      </c>
      <c r="S3970" t="s">
        <v>29</v>
      </c>
      <c r="T3970" t="b">
        <v>0</v>
      </c>
      <c r="AF3970" s="11" t="s">
        <v>85</v>
      </c>
      <c r="AG3970" s="12" t="str">
        <f t="shared" si="61"/>
        <v>TELANGANA</v>
      </c>
      <c r="AH3970" s="11" t="s">
        <v>85</v>
      </c>
      <c r="AI3970" s="12" t="str">
        <f>_xlfn.XLOOKUP(AH3970,P:P,Q:Q)</f>
        <v>TELANGANA</v>
      </c>
    </row>
    <row r="3971" spans="1:35" x14ac:dyDescent="0.3">
      <c r="A3971">
        <v>3970</v>
      </c>
      <c r="B3971" t="s">
        <v>6685</v>
      </c>
      <c r="C3971">
        <v>2928474</v>
      </c>
      <c r="D3971" t="s">
        <v>51</v>
      </c>
      <c r="E3971">
        <v>19</v>
      </c>
      <c r="F3971" s="1">
        <v>44777</v>
      </c>
      <c r="G3971" t="s">
        <v>21</v>
      </c>
      <c r="H3971" t="s">
        <v>52</v>
      </c>
      <c r="I3971" t="s">
        <v>4749</v>
      </c>
      <c r="J3971" t="s">
        <v>54</v>
      </c>
      <c r="K3971" t="s">
        <v>98</v>
      </c>
      <c r="L3971">
        <v>1</v>
      </c>
      <c r="M3971" t="s">
        <v>26</v>
      </c>
      <c r="N3971">
        <v>743</v>
      </c>
      <c r="O3971" s="72">
        <f>SUM($N$2:N3971)</f>
        <v>2722727</v>
      </c>
      <c r="P3971" t="s">
        <v>59</v>
      </c>
      <c r="Q3971" t="s">
        <v>60</v>
      </c>
      <c r="R3971">
        <v>560078</v>
      </c>
      <c r="S3971" t="s">
        <v>29</v>
      </c>
      <c r="T3971" t="b">
        <v>0</v>
      </c>
      <c r="AF3971" s="11" t="s">
        <v>59</v>
      </c>
      <c r="AG3971" s="12" t="str">
        <f t="shared" ref="AG3971:AG4034" si="62">VLOOKUP(AF3971,$P:$Q,2,FALSE)</f>
        <v>KARNATAKA</v>
      </c>
      <c r="AH3971" s="11" t="s">
        <v>59</v>
      </c>
      <c r="AI3971" s="12" t="str">
        <f>_xlfn.XLOOKUP(AH3971,P:P,Q:Q)</f>
        <v>KARNATAKA</v>
      </c>
    </row>
    <row r="3972" spans="1:35" x14ac:dyDescent="0.3">
      <c r="A3972">
        <v>3971</v>
      </c>
      <c r="B3972" t="s">
        <v>6686</v>
      </c>
      <c r="C3972">
        <v>3338248</v>
      </c>
      <c r="D3972" t="s">
        <v>20</v>
      </c>
      <c r="E3972">
        <v>24</v>
      </c>
      <c r="F3972" s="1">
        <v>44777</v>
      </c>
      <c r="G3972" t="s">
        <v>228</v>
      </c>
      <c r="H3972" t="s">
        <v>43</v>
      </c>
      <c r="I3972" t="s">
        <v>1431</v>
      </c>
      <c r="J3972" t="s">
        <v>33</v>
      </c>
      <c r="K3972" t="s">
        <v>66</v>
      </c>
      <c r="L3972">
        <v>1</v>
      </c>
      <c r="M3972" t="s">
        <v>26</v>
      </c>
      <c r="N3972">
        <v>824</v>
      </c>
      <c r="O3972" s="72">
        <f>SUM($N$2:N3972)</f>
        <v>2723551</v>
      </c>
      <c r="P3972" t="s">
        <v>79</v>
      </c>
      <c r="Q3972" t="s">
        <v>80</v>
      </c>
      <c r="R3972">
        <v>781033</v>
      </c>
      <c r="S3972" t="s">
        <v>29</v>
      </c>
      <c r="T3972" t="b">
        <v>0</v>
      </c>
      <c r="AF3972" s="11" t="s">
        <v>79</v>
      </c>
      <c r="AG3972" s="12" t="str">
        <f t="shared" si="62"/>
        <v>ASSAM</v>
      </c>
      <c r="AH3972" s="11" t="s">
        <v>79</v>
      </c>
      <c r="AI3972" s="12" t="str">
        <f>_xlfn.XLOOKUP(AH3972,P:P,Q:Q)</f>
        <v>ASSAM</v>
      </c>
    </row>
    <row r="3973" spans="1:35" x14ac:dyDescent="0.3">
      <c r="A3973">
        <v>3972</v>
      </c>
      <c r="B3973" t="s">
        <v>6687</v>
      </c>
      <c r="C3973">
        <v>8406581</v>
      </c>
      <c r="D3973" t="s">
        <v>20</v>
      </c>
      <c r="E3973">
        <v>64</v>
      </c>
      <c r="F3973" s="1">
        <v>44777</v>
      </c>
      <c r="G3973" t="s">
        <v>21</v>
      </c>
      <c r="H3973" t="s">
        <v>43</v>
      </c>
      <c r="I3973" t="s">
        <v>6688</v>
      </c>
      <c r="J3973" t="s">
        <v>24</v>
      </c>
      <c r="K3973" t="s">
        <v>25</v>
      </c>
      <c r="L3973">
        <v>1</v>
      </c>
      <c r="M3973" t="s">
        <v>26</v>
      </c>
      <c r="N3973">
        <v>495</v>
      </c>
      <c r="O3973" s="72">
        <f>SUM($N$2:N3973)</f>
        <v>2724046</v>
      </c>
      <c r="P3973" t="s">
        <v>35</v>
      </c>
      <c r="Q3973" t="s">
        <v>36</v>
      </c>
      <c r="R3973">
        <v>122505</v>
      </c>
      <c r="S3973" t="s">
        <v>29</v>
      </c>
      <c r="T3973" t="b">
        <v>0</v>
      </c>
      <c r="AF3973" s="11" t="s">
        <v>35</v>
      </c>
      <c r="AG3973" s="12" t="str">
        <f t="shared" si="62"/>
        <v>HARYANA</v>
      </c>
      <c r="AH3973" s="11" t="s">
        <v>35</v>
      </c>
      <c r="AI3973" s="12" t="str">
        <f>_xlfn.XLOOKUP(AH3973,P:P,Q:Q)</f>
        <v>HARYANA</v>
      </c>
    </row>
    <row r="3974" spans="1:35" x14ac:dyDescent="0.3">
      <c r="A3974">
        <v>3973</v>
      </c>
      <c r="B3974" t="s">
        <v>6689</v>
      </c>
      <c r="C3974">
        <v>6068900</v>
      </c>
      <c r="D3974" t="s">
        <v>20</v>
      </c>
      <c r="E3974">
        <v>65</v>
      </c>
      <c r="F3974" s="1">
        <v>44777</v>
      </c>
      <c r="G3974" t="s">
        <v>21</v>
      </c>
      <c r="H3974" t="s">
        <v>52</v>
      </c>
      <c r="I3974" t="s">
        <v>124</v>
      </c>
      <c r="J3974" t="s">
        <v>24</v>
      </c>
      <c r="K3974" t="s">
        <v>25</v>
      </c>
      <c r="L3974">
        <v>1</v>
      </c>
      <c r="M3974" t="s">
        <v>26</v>
      </c>
      <c r="N3974">
        <v>533</v>
      </c>
      <c r="O3974" s="72">
        <f>SUM($N$2:N3974)</f>
        <v>2724579</v>
      </c>
      <c r="P3974" t="s">
        <v>6690</v>
      </c>
      <c r="Q3974" t="s">
        <v>56</v>
      </c>
      <c r="R3974">
        <v>441107</v>
      </c>
      <c r="S3974" t="s">
        <v>29</v>
      </c>
      <c r="T3974" t="b">
        <v>0</v>
      </c>
      <c r="AF3974" s="11" t="s">
        <v>6690</v>
      </c>
      <c r="AG3974" s="12" t="str">
        <f t="shared" si="62"/>
        <v>MAHARASHTRA</v>
      </c>
      <c r="AH3974" s="11" t="s">
        <v>6690</v>
      </c>
      <c r="AI3974" s="12" t="str">
        <f>_xlfn.XLOOKUP(AH3974,P:P,Q:Q)</f>
        <v>MAHARASHTRA</v>
      </c>
    </row>
    <row r="3975" spans="1:35" x14ac:dyDescent="0.3">
      <c r="A3975">
        <v>3974</v>
      </c>
      <c r="B3975" t="s">
        <v>6691</v>
      </c>
      <c r="C3975">
        <v>9218664</v>
      </c>
      <c r="D3975" t="s">
        <v>20</v>
      </c>
      <c r="E3975">
        <v>76</v>
      </c>
      <c r="F3975" s="1">
        <v>44777</v>
      </c>
      <c r="G3975" t="s">
        <v>21</v>
      </c>
      <c r="H3975" t="s">
        <v>52</v>
      </c>
      <c r="I3975" t="s">
        <v>1871</v>
      </c>
      <c r="J3975" t="s">
        <v>33</v>
      </c>
      <c r="K3975" t="s">
        <v>25</v>
      </c>
      <c r="L3975">
        <v>1</v>
      </c>
      <c r="M3975" t="s">
        <v>26</v>
      </c>
      <c r="N3975">
        <v>666</v>
      </c>
      <c r="O3975" s="72">
        <f>SUM($N$2:N3975)</f>
        <v>2725245</v>
      </c>
      <c r="P3975" t="s">
        <v>4764</v>
      </c>
      <c r="Q3975" t="s">
        <v>145</v>
      </c>
      <c r="R3975">
        <v>396424</v>
      </c>
      <c r="S3975" t="s">
        <v>29</v>
      </c>
      <c r="T3975" t="b">
        <v>0</v>
      </c>
      <c r="AF3975" s="11" t="s">
        <v>4764</v>
      </c>
      <c r="AG3975" s="12" t="str">
        <f t="shared" si="62"/>
        <v>GUJARAT</v>
      </c>
      <c r="AH3975" s="11" t="s">
        <v>4764</v>
      </c>
      <c r="AI3975" s="12" t="str">
        <f>_xlfn.XLOOKUP(AH3975,P:P,Q:Q)</f>
        <v>GUJARAT</v>
      </c>
    </row>
    <row r="3976" spans="1:35" x14ac:dyDescent="0.3">
      <c r="A3976">
        <v>3975</v>
      </c>
      <c r="B3976" t="s">
        <v>6692</v>
      </c>
      <c r="C3976">
        <v>8311038</v>
      </c>
      <c r="D3976" t="s">
        <v>20</v>
      </c>
      <c r="E3976">
        <v>40</v>
      </c>
      <c r="F3976" s="1">
        <v>44777</v>
      </c>
      <c r="G3976" t="s">
        <v>21</v>
      </c>
      <c r="H3976" t="s">
        <v>43</v>
      </c>
      <c r="I3976" t="s">
        <v>6693</v>
      </c>
      <c r="J3976" t="s">
        <v>33</v>
      </c>
      <c r="K3976" t="s">
        <v>66</v>
      </c>
      <c r="L3976">
        <v>1</v>
      </c>
      <c r="M3976" t="s">
        <v>26</v>
      </c>
      <c r="N3976">
        <v>539</v>
      </c>
      <c r="O3976" s="72">
        <f>SUM($N$2:N3976)</f>
        <v>2725784</v>
      </c>
      <c r="P3976" t="s">
        <v>144</v>
      </c>
      <c r="Q3976" t="s">
        <v>145</v>
      </c>
      <c r="R3976">
        <v>382445</v>
      </c>
      <c r="S3976" t="s">
        <v>29</v>
      </c>
      <c r="T3976" t="b">
        <v>0</v>
      </c>
      <c r="AF3976" s="11" t="s">
        <v>144</v>
      </c>
      <c r="AG3976" s="12" t="str">
        <f t="shared" si="62"/>
        <v>GUJARAT</v>
      </c>
      <c r="AH3976" s="11" t="s">
        <v>144</v>
      </c>
      <c r="AI3976" s="12" t="str">
        <f>_xlfn.XLOOKUP(AH3976,P:P,Q:Q)</f>
        <v>GUJARAT</v>
      </c>
    </row>
    <row r="3977" spans="1:35" x14ac:dyDescent="0.3">
      <c r="A3977">
        <v>3976</v>
      </c>
      <c r="B3977" t="s">
        <v>6694</v>
      </c>
      <c r="C3977">
        <v>1640781</v>
      </c>
      <c r="D3977" t="s">
        <v>20</v>
      </c>
      <c r="E3977">
        <v>34</v>
      </c>
      <c r="F3977" s="1">
        <v>44777</v>
      </c>
      <c r="G3977" t="s">
        <v>21</v>
      </c>
      <c r="H3977" t="s">
        <v>43</v>
      </c>
      <c r="I3977" t="s">
        <v>2252</v>
      </c>
      <c r="J3977" t="s">
        <v>24</v>
      </c>
      <c r="K3977" t="s">
        <v>109</v>
      </c>
      <c r="L3977">
        <v>1</v>
      </c>
      <c r="M3977" t="s">
        <v>26</v>
      </c>
      <c r="N3977">
        <v>533</v>
      </c>
      <c r="O3977" s="72">
        <f>SUM($N$2:N3977)</f>
        <v>2726317</v>
      </c>
      <c r="P3977" t="s">
        <v>59</v>
      </c>
      <c r="Q3977" t="s">
        <v>60</v>
      </c>
      <c r="R3977">
        <v>560064</v>
      </c>
      <c r="S3977" t="s">
        <v>29</v>
      </c>
      <c r="T3977" t="b">
        <v>0</v>
      </c>
      <c r="AF3977" s="11" t="s">
        <v>59</v>
      </c>
      <c r="AG3977" s="12" t="str">
        <f t="shared" si="62"/>
        <v>KARNATAKA</v>
      </c>
      <c r="AH3977" s="11" t="s">
        <v>59</v>
      </c>
      <c r="AI3977" s="12" t="str">
        <f>_xlfn.XLOOKUP(AH3977,P:P,Q:Q)</f>
        <v>KARNATAKA</v>
      </c>
    </row>
    <row r="3978" spans="1:35" x14ac:dyDescent="0.3">
      <c r="A3978">
        <v>3977</v>
      </c>
      <c r="B3978" t="s">
        <v>6695</v>
      </c>
      <c r="C3978">
        <v>4115638</v>
      </c>
      <c r="D3978" t="s">
        <v>20</v>
      </c>
      <c r="E3978">
        <v>50</v>
      </c>
      <c r="F3978" s="1">
        <v>44777</v>
      </c>
      <c r="G3978" t="s">
        <v>21</v>
      </c>
      <c r="H3978" t="s">
        <v>57</v>
      </c>
      <c r="I3978" t="s">
        <v>3908</v>
      </c>
      <c r="J3978" t="s">
        <v>24</v>
      </c>
      <c r="K3978" t="s">
        <v>25</v>
      </c>
      <c r="L3978">
        <v>1</v>
      </c>
      <c r="M3978" t="s">
        <v>26</v>
      </c>
      <c r="N3978">
        <v>419</v>
      </c>
      <c r="O3978" s="72">
        <f>SUM($N$2:N3978)</f>
        <v>2726736</v>
      </c>
      <c r="P3978" t="s">
        <v>4941</v>
      </c>
      <c r="Q3978" t="s">
        <v>111</v>
      </c>
      <c r="R3978">
        <v>262701</v>
      </c>
      <c r="S3978" t="s">
        <v>29</v>
      </c>
      <c r="T3978" t="b">
        <v>0</v>
      </c>
      <c r="AF3978" s="11" t="s">
        <v>4941</v>
      </c>
      <c r="AG3978" s="12" t="str">
        <f t="shared" si="62"/>
        <v>UTTAR PRADESH</v>
      </c>
      <c r="AH3978" s="11" t="s">
        <v>4941</v>
      </c>
      <c r="AI3978" s="12" t="str">
        <f>_xlfn.XLOOKUP(AH3978,P:P,Q:Q)</f>
        <v>UTTAR PRADESH</v>
      </c>
    </row>
    <row r="3979" spans="1:35" x14ac:dyDescent="0.3">
      <c r="A3979">
        <v>3978</v>
      </c>
      <c r="B3979" t="s">
        <v>6696</v>
      </c>
      <c r="C3979">
        <v>4045577</v>
      </c>
      <c r="D3979" t="s">
        <v>20</v>
      </c>
      <c r="E3979">
        <v>44</v>
      </c>
      <c r="F3979" s="1">
        <v>44777</v>
      </c>
      <c r="G3979" t="s">
        <v>21</v>
      </c>
      <c r="H3979" t="s">
        <v>43</v>
      </c>
      <c r="I3979" t="s">
        <v>801</v>
      </c>
      <c r="J3979" t="s">
        <v>24</v>
      </c>
      <c r="K3979" t="s">
        <v>25</v>
      </c>
      <c r="L3979">
        <v>1</v>
      </c>
      <c r="M3979" t="s">
        <v>26</v>
      </c>
      <c r="N3979">
        <v>399</v>
      </c>
      <c r="O3979" s="72">
        <f>SUM($N$2:N3979)</f>
        <v>2727135</v>
      </c>
      <c r="P3979" t="s">
        <v>1036</v>
      </c>
      <c r="Q3979" t="s">
        <v>56</v>
      </c>
      <c r="R3979">
        <v>401404</v>
      </c>
      <c r="S3979" t="s">
        <v>29</v>
      </c>
      <c r="T3979" t="b">
        <v>0</v>
      </c>
      <c r="AF3979" s="11" t="s">
        <v>1036</v>
      </c>
      <c r="AG3979" s="12" t="str">
        <f t="shared" si="62"/>
        <v>MAHARASHTRA</v>
      </c>
      <c r="AH3979" s="11" t="s">
        <v>1036</v>
      </c>
      <c r="AI3979" s="12" t="str">
        <f>_xlfn.XLOOKUP(AH3979,P:P,Q:Q)</f>
        <v>MAHARASHTRA</v>
      </c>
    </row>
    <row r="3980" spans="1:35" x14ac:dyDescent="0.3">
      <c r="A3980">
        <v>3979</v>
      </c>
      <c r="B3980" t="s">
        <v>6697</v>
      </c>
      <c r="C3980">
        <v>7524622</v>
      </c>
      <c r="D3980" t="s">
        <v>20</v>
      </c>
      <c r="E3980">
        <v>33</v>
      </c>
      <c r="F3980" s="1">
        <v>44777</v>
      </c>
      <c r="G3980" t="s">
        <v>21</v>
      </c>
      <c r="H3980" t="s">
        <v>52</v>
      </c>
      <c r="I3980" t="s">
        <v>2299</v>
      </c>
      <c r="J3980" t="s">
        <v>33</v>
      </c>
      <c r="K3980" t="s">
        <v>66</v>
      </c>
      <c r="L3980">
        <v>1</v>
      </c>
      <c r="M3980" t="s">
        <v>26</v>
      </c>
      <c r="N3980">
        <v>635</v>
      </c>
      <c r="O3980" s="72">
        <f>SUM($N$2:N3980)</f>
        <v>2727770</v>
      </c>
      <c r="P3980" t="s">
        <v>6698</v>
      </c>
      <c r="Q3980" t="s">
        <v>145</v>
      </c>
      <c r="R3980">
        <v>385001</v>
      </c>
      <c r="S3980" t="s">
        <v>29</v>
      </c>
      <c r="T3980" t="b">
        <v>0</v>
      </c>
      <c r="AF3980" s="11" t="s">
        <v>6698</v>
      </c>
      <c r="AG3980" s="12" t="str">
        <f t="shared" si="62"/>
        <v>GUJARAT</v>
      </c>
      <c r="AH3980" s="11" t="s">
        <v>6698</v>
      </c>
      <c r="AI3980" s="12" t="str">
        <f>_xlfn.XLOOKUP(AH3980,P:P,Q:Q)</f>
        <v>GUJARAT</v>
      </c>
    </row>
    <row r="3981" spans="1:35" x14ac:dyDescent="0.3">
      <c r="A3981">
        <v>3980</v>
      </c>
      <c r="B3981" t="s">
        <v>6699</v>
      </c>
      <c r="C3981">
        <v>5824586</v>
      </c>
      <c r="D3981" t="s">
        <v>20</v>
      </c>
      <c r="E3981">
        <v>49</v>
      </c>
      <c r="F3981" s="1">
        <v>44777</v>
      </c>
      <c r="G3981" t="s">
        <v>21</v>
      </c>
      <c r="H3981" t="s">
        <v>43</v>
      </c>
      <c r="I3981" t="s">
        <v>3255</v>
      </c>
      <c r="J3981" t="s">
        <v>24</v>
      </c>
      <c r="K3981" t="s">
        <v>25</v>
      </c>
      <c r="L3981">
        <v>1</v>
      </c>
      <c r="M3981" t="s">
        <v>26</v>
      </c>
      <c r="N3981">
        <v>481</v>
      </c>
      <c r="O3981" s="72">
        <f>SUM($N$2:N3981)</f>
        <v>2728251</v>
      </c>
      <c r="P3981" t="s">
        <v>5781</v>
      </c>
      <c r="Q3981" t="s">
        <v>60</v>
      </c>
      <c r="R3981">
        <v>577181</v>
      </c>
      <c r="S3981" t="s">
        <v>29</v>
      </c>
      <c r="T3981" t="b">
        <v>0</v>
      </c>
      <c r="AF3981" s="11" t="s">
        <v>5781</v>
      </c>
      <c r="AG3981" s="12" t="str">
        <f t="shared" si="62"/>
        <v>KARNATAKA</v>
      </c>
      <c r="AH3981" s="11" t="s">
        <v>5781</v>
      </c>
      <c r="AI3981" s="12" t="str">
        <f>_xlfn.XLOOKUP(AH3981,P:P,Q:Q)</f>
        <v>KARNATAKA</v>
      </c>
    </row>
    <row r="3982" spans="1:35" x14ac:dyDescent="0.3">
      <c r="A3982">
        <v>3981</v>
      </c>
      <c r="B3982" t="s">
        <v>6700</v>
      </c>
      <c r="C3982">
        <v>3394438</v>
      </c>
      <c r="D3982" t="s">
        <v>20</v>
      </c>
      <c r="E3982">
        <v>62</v>
      </c>
      <c r="F3982" s="1">
        <v>44777</v>
      </c>
      <c r="G3982" t="s">
        <v>21</v>
      </c>
      <c r="H3982" t="s">
        <v>52</v>
      </c>
      <c r="I3982" t="s">
        <v>5789</v>
      </c>
      <c r="J3982" t="s">
        <v>33</v>
      </c>
      <c r="K3982" t="s">
        <v>66</v>
      </c>
      <c r="L3982">
        <v>1</v>
      </c>
      <c r="M3982" t="s">
        <v>26</v>
      </c>
      <c r="N3982">
        <v>1176</v>
      </c>
      <c r="O3982" s="72">
        <f>SUM($N$2:N3982)</f>
        <v>2729427</v>
      </c>
      <c r="P3982" t="s">
        <v>753</v>
      </c>
      <c r="Q3982" t="s">
        <v>95</v>
      </c>
      <c r="R3982">
        <v>751024</v>
      </c>
      <c r="S3982" t="s">
        <v>29</v>
      </c>
      <c r="T3982" t="b">
        <v>0</v>
      </c>
      <c r="AF3982" s="11" t="s">
        <v>753</v>
      </c>
      <c r="AG3982" s="12" t="str">
        <f t="shared" si="62"/>
        <v>ODISHA</v>
      </c>
      <c r="AH3982" s="11" t="s">
        <v>753</v>
      </c>
      <c r="AI3982" s="12" t="str">
        <f>_xlfn.XLOOKUP(AH3982,P:P,Q:Q)</f>
        <v>ODISHA</v>
      </c>
    </row>
    <row r="3983" spans="1:35" x14ac:dyDescent="0.3">
      <c r="A3983">
        <v>3982</v>
      </c>
      <c r="B3983" t="s">
        <v>6701</v>
      </c>
      <c r="C3983">
        <v>6615521</v>
      </c>
      <c r="D3983" t="s">
        <v>20</v>
      </c>
      <c r="E3983">
        <v>23</v>
      </c>
      <c r="F3983" s="1">
        <v>44777</v>
      </c>
      <c r="G3983" t="s">
        <v>21</v>
      </c>
      <c r="H3983" t="s">
        <v>43</v>
      </c>
      <c r="I3983" t="s">
        <v>1476</v>
      </c>
      <c r="J3983" t="s">
        <v>75</v>
      </c>
      <c r="K3983" t="s">
        <v>45</v>
      </c>
      <c r="L3983">
        <v>1</v>
      </c>
      <c r="M3983" t="s">
        <v>26</v>
      </c>
      <c r="N3983">
        <v>726</v>
      </c>
      <c r="O3983" s="72">
        <f>SUM($N$2:N3983)</f>
        <v>2730153</v>
      </c>
      <c r="P3983" t="s">
        <v>465</v>
      </c>
      <c r="Q3983" t="s">
        <v>133</v>
      </c>
      <c r="R3983">
        <v>249408</v>
      </c>
      <c r="S3983" t="s">
        <v>29</v>
      </c>
      <c r="T3983" t="b">
        <v>0</v>
      </c>
      <c r="AF3983" s="11" t="s">
        <v>465</v>
      </c>
      <c r="AG3983" s="12" t="str">
        <f t="shared" si="62"/>
        <v>UTTARAKHAND</v>
      </c>
      <c r="AH3983" s="11" t="s">
        <v>465</v>
      </c>
      <c r="AI3983" s="12" t="str">
        <f>_xlfn.XLOOKUP(AH3983,P:P,Q:Q)</f>
        <v>UTTARAKHAND</v>
      </c>
    </row>
    <row r="3984" spans="1:35" x14ac:dyDescent="0.3">
      <c r="A3984">
        <v>3983</v>
      </c>
      <c r="B3984" t="s">
        <v>6702</v>
      </c>
      <c r="C3984">
        <v>1928116</v>
      </c>
      <c r="D3984" t="s">
        <v>20</v>
      </c>
      <c r="E3984">
        <v>69</v>
      </c>
      <c r="F3984" s="1">
        <v>44777</v>
      </c>
      <c r="G3984" t="s">
        <v>21</v>
      </c>
      <c r="H3984" t="s">
        <v>57</v>
      </c>
      <c r="I3984" t="s">
        <v>4377</v>
      </c>
      <c r="J3984" t="s">
        <v>75</v>
      </c>
      <c r="K3984" t="s">
        <v>66</v>
      </c>
      <c r="L3984">
        <v>1</v>
      </c>
      <c r="M3984" t="s">
        <v>26</v>
      </c>
      <c r="N3984">
        <v>540</v>
      </c>
      <c r="O3984" s="72">
        <f>SUM($N$2:N3984)</f>
        <v>2730693</v>
      </c>
      <c r="P3984" t="s">
        <v>6703</v>
      </c>
      <c r="Q3984" t="s">
        <v>145</v>
      </c>
      <c r="R3984">
        <v>360370</v>
      </c>
      <c r="S3984" t="s">
        <v>29</v>
      </c>
      <c r="T3984" t="b">
        <v>0</v>
      </c>
      <c r="AF3984" s="11" t="s">
        <v>6703</v>
      </c>
      <c r="AG3984" s="12" t="str">
        <f t="shared" si="62"/>
        <v>GUJARAT</v>
      </c>
      <c r="AH3984" s="11" t="s">
        <v>6703</v>
      </c>
      <c r="AI3984" s="12" t="str">
        <f>_xlfn.XLOOKUP(AH3984,P:P,Q:Q)</f>
        <v>GUJARAT</v>
      </c>
    </row>
    <row r="3985" spans="1:35" x14ac:dyDescent="0.3">
      <c r="A3985">
        <v>3984</v>
      </c>
      <c r="B3985" t="s">
        <v>6704</v>
      </c>
      <c r="C3985">
        <v>2339460</v>
      </c>
      <c r="D3985" t="s">
        <v>20</v>
      </c>
      <c r="E3985">
        <v>49</v>
      </c>
      <c r="F3985" s="1">
        <v>44777</v>
      </c>
      <c r="G3985" t="s">
        <v>21</v>
      </c>
      <c r="H3985" t="s">
        <v>52</v>
      </c>
      <c r="I3985" t="s">
        <v>1355</v>
      </c>
      <c r="J3985" t="s">
        <v>33</v>
      </c>
      <c r="K3985" t="s">
        <v>39</v>
      </c>
      <c r="L3985">
        <v>1</v>
      </c>
      <c r="M3985" t="s">
        <v>26</v>
      </c>
      <c r="N3985">
        <v>666</v>
      </c>
      <c r="O3985" s="72">
        <f>SUM($N$2:N3985)</f>
        <v>2731359</v>
      </c>
      <c r="P3985" t="s">
        <v>3076</v>
      </c>
      <c r="Q3985" t="s">
        <v>60</v>
      </c>
      <c r="R3985">
        <v>563101</v>
      </c>
      <c r="S3985" t="s">
        <v>29</v>
      </c>
      <c r="T3985" t="b">
        <v>0</v>
      </c>
      <c r="AF3985" s="11" t="s">
        <v>3076</v>
      </c>
      <c r="AG3985" s="12" t="str">
        <f t="shared" si="62"/>
        <v>KARNATAKA</v>
      </c>
      <c r="AH3985" s="11" t="s">
        <v>3076</v>
      </c>
      <c r="AI3985" s="12" t="str">
        <f>_xlfn.XLOOKUP(AH3985,P:P,Q:Q)</f>
        <v>KARNATAKA</v>
      </c>
    </row>
    <row r="3986" spans="1:35" x14ac:dyDescent="0.3">
      <c r="A3986">
        <v>3985</v>
      </c>
      <c r="B3986" t="s">
        <v>6705</v>
      </c>
      <c r="C3986">
        <v>716724</v>
      </c>
      <c r="D3986" t="s">
        <v>20</v>
      </c>
      <c r="E3986">
        <v>71</v>
      </c>
      <c r="F3986" s="1">
        <v>44777</v>
      </c>
      <c r="G3986" t="s">
        <v>21</v>
      </c>
      <c r="H3986" t="s">
        <v>88</v>
      </c>
      <c r="I3986" t="s">
        <v>1144</v>
      </c>
      <c r="J3986" t="s">
        <v>33</v>
      </c>
      <c r="K3986" t="s">
        <v>66</v>
      </c>
      <c r="L3986">
        <v>1</v>
      </c>
      <c r="M3986" t="s">
        <v>26</v>
      </c>
      <c r="N3986">
        <v>729</v>
      </c>
      <c r="O3986" s="72">
        <f>SUM($N$2:N3986)</f>
        <v>2732088</v>
      </c>
      <c r="P3986" t="s">
        <v>46</v>
      </c>
      <c r="Q3986" t="s">
        <v>47</v>
      </c>
      <c r="R3986">
        <v>613004</v>
      </c>
      <c r="S3986" t="s">
        <v>29</v>
      </c>
      <c r="T3986" t="b">
        <v>0</v>
      </c>
      <c r="AF3986" s="11" t="s">
        <v>46</v>
      </c>
      <c r="AG3986" s="12" t="str">
        <f t="shared" si="62"/>
        <v>TAMIL NADU</v>
      </c>
      <c r="AH3986" s="11" t="s">
        <v>46</v>
      </c>
      <c r="AI3986" s="12" t="str">
        <f>_xlfn.XLOOKUP(AH3986,P:P,Q:Q)</f>
        <v>TAMIL NADU</v>
      </c>
    </row>
    <row r="3987" spans="1:35" x14ac:dyDescent="0.3">
      <c r="A3987">
        <v>3986</v>
      </c>
      <c r="B3987" t="s">
        <v>6706</v>
      </c>
      <c r="C3987">
        <v>3976059</v>
      </c>
      <c r="D3987" t="s">
        <v>20</v>
      </c>
      <c r="E3987">
        <v>39</v>
      </c>
      <c r="F3987" s="1">
        <v>44777</v>
      </c>
      <c r="G3987" t="s">
        <v>21</v>
      </c>
      <c r="H3987" t="s">
        <v>43</v>
      </c>
      <c r="I3987" t="s">
        <v>6707</v>
      </c>
      <c r="J3987" t="s">
        <v>33</v>
      </c>
      <c r="K3987" t="s">
        <v>109</v>
      </c>
      <c r="L3987">
        <v>1</v>
      </c>
      <c r="M3987" t="s">
        <v>26</v>
      </c>
      <c r="N3987">
        <v>899</v>
      </c>
      <c r="O3987" s="72">
        <f>SUM($N$2:N3987)</f>
        <v>2732987</v>
      </c>
      <c r="P3987" t="s">
        <v>6708</v>
      </c>
      <c r="Q3987" t="s">
        <v>47</v>
      </c>
      <c r="R3987">
        <v>602001</v>
      </c>
      <c r="S3987" t="s">
        <v>29</v>
      </c>
      <c r="T3987" t="b">
        <v>0</v>
      </c>
      <c r="AF3987" s="11" t="s">
        <v>6708</v>
      </c>
      <c r="AG3987" s="12" t="str">
        <f t="shared" si="62"/>
        <v>TAMIL NADU</v>
      </c>
      <c r="AH3987" s="11" t="s">
        <v>6708</v>
      </c>
      <c r="AI3987" s="12" t="str">
        <f>_xlfn.XLOOKUP(AH3987,P:P,Q:Q)</f>
        <v>TAMIL NADU</v>
      </c>
    </row>
    <row r="3988" spans="1:35" x14ac:dyDescent="0.3">
      <c r="A3988">
        <v>3987</v>
      </c>
      <c r="B3988" t="s">
        <v>6709</v>
      </c>
      <c r="C3988">
        <v>961840</v>
      </c>
      <c r="D3988" t="s">
        <v>20</v>
      </c>
      <c r="E3988">
        <v>47</v>
      </c>
      <c r="F3988" s="1">
        <v>44777</v>
      </c>
      <c r="G3988" t="s">
        <v>21</v>
      </c>
      <c r="H3988" t="s">
        <v>52</v>
      </c>
      <c r="I3988" t="s">
        <v>6710</v>
      </c>
      <c r="J3988" t="s">
        <v>24</v>
      </c>
      <c r="K3988" t="s">
        <v>34</v>
      </c>
      <c r="L3988">
        <v>1</v>
      </c>
      <c r="M3988" t="s">
        <v>26</v>
      </c>
      <c r="N3988">
        <v>487</v>
      </c>
      <c r="O3988" s="72">
        <f>SUM($N$2:N3988)</f>
        <v>2733474</v>
      </c>
      <c r="P3988" t="s">
        <v>991</v>
      </c>
      <c r="Q3988" t="s">
        <v>133</v>
      </c>
      <c r="R3988">
        <v>249201</v>
      </c>
      <c r="S3988" t="s">
        <v>29</v>
      </c>
      <c r="T3988" t="b">
        <v>0</v>
      </c>
      <c r="AF3988" s="11" t="s">
        <v>991</v>
      </c>
      <c r="AG3988" s="12" t="str">
        <f t="shared" si="62"/>
        <v>UTTARAKHAND</v>
      </c>
      <c r="AH3988" s="11" t="s">
        <v>991</v>
      </c>
      <c r="AI3988" s="12" t="str">
        <f>_xlfn.XLOOKUP(AH3988,P:P,Q:Q)</f>
        <v>UTTARAKHAND</v>
      </c>
    </row>
    <row r="3989" spans="1:35" x14ac:dyDescent="0.3">
      <c r="A3989">
        <v>3988</v>
      </c>
      <c r="B3989" t="s">
        <v>6711</v>
      </c>
      <c r="C3989">
        <v>918540</v>
      </c>
      <c r="D3989" t="s">
        <v>20</v>
      </c>
      <c r="E3989">
        <v>50</v>
      </c>
      <c r="F3989" s="1">
        <v>44777</v>
      </c>
      <c r="G3989" t="s">
        <v>21</v>
      </c>
      <c r="H3989" t="s">
        <v>31</v>
      </c>
      <c r="I3989" t="s">
        <v>679</v>
      </c>
      <c r="J3989" t="s">
        <v>75</v>
      </c>
      <c r="K3989" t="s">
        <v>98</v>
      </c>
      <c r="L3989">
        <v>1</v>
      </c>
      <c r="M3989" t="s">
        <v>26</v>
      </c>
      <c r="N3989">
        <v>563</v>
      </c>
      <c r="O3989" s="72">
        <f>SUM($N$2:N3989)</f>
        <v>2734037</v>
      </c>
      <c r="P3989" t="s">
        <v>6712</v>
      </c>
      <c r="Q3989" t="s">
        <v>111</v>
      </c>
      <c r="R3989">
        <v>276001</v>
      </c>
      <c r="S3989" t="s">
        <v>29</v>
      </c>
      <c r="T3989" t="b">
        <v>0</v>
      </c>
      <c r="AF3989" s="11" t="s">
        <v>6712</v>
      </c>
      <c r="AG3989" s="12" t="str">
        <f t="shared" si="62"/>
        <v>UTTAR PRADESH</v>
      </c>
      <c r="AH3989" s="11" t="s">
        <v>6712</v>
      </c>
      <c r="AI3989" s="12" t="str">
        <f>_xlfn.XLOOKUP(AH3989,P:P,Q:Q)</f>
        <v>UTTAR PRADESH</v>
      </c>
    </row>
    <row r="3990" spans="1:35" x14ac:dyDescent="0.3">
      <c r="A3990">
        <v>3989</v>
      </c>
      <c r="B3990" t="s">
        <v>6713</v>
      </c>
      <c r="C3990">
        <v>6529772</v>
      </c>
      <c r="D3990" t="s">
        <v>51</v>
      </c>
      <c r="E3990">
        <v>54</v>
      </c>
      <c r="F3990" s="1">
        <v>44777</v>
      </c>
      <c r="G3990" t="s">
        <v>21</v>
      </c>
      <c r="H3990" t="s">
        <v>57</v>
      </c>
      <c r="I3990" t="s">
        <v>1122</v>
      </c>
      <c r="J3990" t="s">
        <v>54</v>
      </c>
      <c r="K3990" t="s">
        <v>39</v>
      </c>
      <c r="L3990">
        <v>1</v>
      </c>
      <c r="M3990" t="s">
        <v>26</v>
      </c>
      <c r="N3990">
        <v>744</v>
      </c>
      <c r="O3990" s="72">
        <f>SUM($N$2:N3990)</f>
        <v>2734781</v>
      </c>
      <c r="P3990" t="s">
        <v>531</v>
      </c>
      <c r="Q3990" t="s">
        <v>73</v>
      </c>
      <c r="R3990">
        <v>673016</v>
      </c>
      <c r="S3990" t="s">
        <v>29</v>
      </c>
      <c r="T3990" t="b">
        <v>0</v>
      </c>
      <c r="AF3990" s="11" t="s">
        <v>531</v>
      </c>
      <c r="AG3990" s="12" t="str">
        <f t="shared" si="62"/>
        <v>KERALA</v>
      </c>
      <c r="AH3990" s="11" t="s">
        <v>531</v>
      </c>
      <c r="AI3990" s="12" t="str">
        <f>_xlfn.XLOOKUP(AH3990,P:P,Q:Q)</f>
        <v>KERALA</v>
      </c>
    </row>
    <row r="3991" spans="1:35" x14ac:dyDescent="0.3">
      <c r="A3991">
        <v>3990</v>
      </c>
      <c r="B3991" t="s">
        <v>6714</v>
      </c>
      <c r="C3991">
        <v>4009159</v>
      </c>
      <c r="D3991" t="s">
        <v>20</v>
      </c>
      <c r="E3991">
        <v>22</v>
      </c>
      <c r="F3991" s="1">
        <v>44777</v>
      </c>
      <c r="G3991" t="s">
        <v>21</v>
      </c>
      <c r="H3991" t="s">
        <v>22</v>
      </c>
      <c r="I3991" t="s">
        <v>1476</v>
      </c>
      <c r="J3991" t="s">
        <v>75</v>
      </c>
      <c r="K3991" t="s">
        <v>45</v>
      </c>
      <c r="L3991">
        <v>1</v>
      </c>
      <c r="M3991" t="s">
        <v>26</v>
      </c>
      <c r="N3991">
        <v>726</v>
      </c>
      <c r="O3991" s="72">
        <f>SUM($N$2:N3991)</f>
        <v>2735507</v>
      </c>
      <c r="P3991" t="s">
        <v>498</v>
      </c>
      <c r="Q3991" t="s">
        <v>86</v>
      </c>
      <c r="R3991">
        <v>500011</v>
      </c>
      <c r="S3991" t="s">
        <v>29</v>
      </c>
      <c r="T3991" t="b">
        <v>0</v>
      </c>
      <c r="AF3991" s="11" t="s">
        <v>498</v>
      </c>
      <c r="AG3991" s="12" t="str">
        <f t="shared" si="62"/>
        <v>TELANGANA</v>
      </c>
      <c r="AH3991" s="11" t="s">
        <v>498</v>
      </c>
      <c r="AI3991" s="12" t="str">
        <f>_xlfn.XLOOKUP(AH3991,P:P,Q:Q)</f>
        <v>TELANGANA</v>
      </c>
    </row>
    <row r="3992" spans="1:35" x14ac:dyDescent="0.3">
      <c r="A3992">
        <v>3991</v>
      </c>
      <c r="B3992" t="s">
        <v>6715</v>
      </c>
      <c r="C3992">
        <v>7036705</v>
      </c>
      <c r="D3992" t="s">
        <v>20</v>
      </c>
      <c r="E3992">
        <v>29</v>
      </c>
      <c r="F3992" s="1">
        <v>44777</v>
      </c>
      <c r="G3992" t="s">
        <v>21</v>
      </c>
      <c r="H3992" t="s">
        <v>31</v>
      </c>
      <c r="I3992" t="s">
        <v>557</v>
      </c>
      <c r="J3992" t="s">
        <v>75</v>
      </c>
      <c r="K3992" t="s">
        <v>25</v>
      </c>
      <c r="L3992">
        <v>1</v>
      </c>
      <c r="M3992" t="s">
        <v>26</v>
      </c>
      <c r="N3992">
        <v>518</v>
      </c>
      <c r="O3992" s="72">
        <f>SUM($N$2:N3992)</f>
        <v>2736025</v>
      </c>
      <c r="P3992" t="s">
        <v>6716</v>
      </c>
      <c r="Q3992" t="s">
        <v>111</v>
      </c>
      <c r="R3992">
        <v>201303</v>
      </c>
      <c r="S3992" t="s">
        <v>29</v>
      </c>
      <c r="T3992" t="b">
        <v>0</v>
      </c>
      <c r="AF3992" s="11" t="s">
        <v>6716</v>
      </c>
      <c r="AG3992" s="12" t="str">
        <f t="shared" si="62"/>
        <v>UTTAR PRADESH</v>
      </c>
      <c r="AH3992" s="11" t="s">
        <v>6716</v>
      </c>
      <c r="AI3992" s="12" t="str">
        <f>_xlfn.XLOOKUP(AH3992,P:P,Q:Q)</f>
        <v>UTTAR PRADESH</v>
      </c>
    </row>
    <row r="3993" spans="1:35" x14ac:dyDescent="0.3">
      <c r="A3993">
        <v>3992</v>
      </c>
      <c r="B3993" t="s">
        <v>6717</v>
      </c>
      <c r="C3993">
        <v>4884655</v>
      </c>
      <c r="D3993" t="s">
        <v>20</v>
      </c>
      <c r="E3993">
        <v>31</v>
      </c>
      <c r="F3993" s="1">
        <v>44777</v>
      </c>
      <c r="G3993" t="s">
        <v>21</v>
      </c>
      <c r="H3993" t="s">
        <v>62</v>
      </c>
      <c r="I3993" t="s">
        <v>6718</v>
      </c>
      <c r="J3993" t="s">
        <v>75</v>
      </c>
      <c r="K3993" t="s">
        <v>25</v>
      </c>
      <c r="L3993">
        <v>1</v>
      </c>
      <c r="M3993" t="s">
        <v>26</v>
      </c>
      <c r="N3993">
        <v>545</v>
      </c>
      <c r="O3993" s="72">
        <f>SUM($N$2:N3993)</f>
        <v>2736570</v>
      </c>
      <c r="P3993" t="s">
        <v>6719</v>
      </c>
      <c r="Q3993" t="s">
        <v>36</v>
      </c>
      <c r="R3993">
        <v>121102</v>
      </c>
      <c r="S3993" t="s">
        <v>29</v>
      </c>
      <c r="T3993" t="b">
        <v>0</v>
      </c>
      <c r="AF3993" s="11" t="s">
        <v>6719</v>
      </c>
      <c r="AG3993" s="12" t="str">
        <f t="shared" si="62"/>
        <v>HARYANA</v>
      </c>
      <c r="AH3993" s="11" t="s">
        <v>6719</v>
      </c>
      <c r="AI3993" s="12" t="str">
        <f>_xlfn.XLOOKUP(AH3993,P:P,Q:Q)</f>
        <v>HARYANA</v>
      </c>
    </row>
    <row r="3994" spans="1:35" x14ac:dyDescent="0.3">
      <c r="A3994">
        <v>3993</v>
      </c>
      <c r="B3994" t="s">
        <v>6720</v>
      </c>
      <c r="C3994">
        <v>6135698</v>
      </c>
      <c r="D3994" t="s">
        <v>20</v>
      </c>
      <c r="E3994">
        <v>23</v>
      </c>
      <c r="F3994" s="1">
        <v>44777</v>
      </c>
      <c r="G3994" t="s">
        <v>286</v>
      </c>
      <c r="H3994" t="s">
        <v>22</v>
      </c>
      <c r="I3994" t="s">
        <v>3899</v>
      </c>
      <c r="J3994" t="s">
        <v>24</v>
      </c>
      <c r="K3994" t="s">
        <v>39</v>
      </c>
      <c r="L3994">
        <v>1</v>
      </c>
      <c r="M3994" t="s">
        <v>26</v>
      </c>
      <c r="N3994">
        <v>292</v>
      </c>
      <c r="O3994" s="72">
        <f>SUM($N$2:N3994)</f>
        <v>2736862</v>
      </c>
      <c r="P3994" t="s">
        <v>90</v>
      </c>
      <c r="Q3994" t="s">
        <v>91</v>
      </c>
      <c r="R3994">
        <v>110001</v>
      </c>
      <c r="S3994" t="s">
        <v>29</v>
      </c>
      <c r="T3994" t="b">
        <v>0</v>
      </c>
      <c r="AF3994" s="11" t="s">
        <v>90</v>
      </c>
      <c r="AG3994" s="12" t="str">
        <f t="shared" si="62"/>
        <v>DELHI</v>
      </c>
      <c r="AH3994" s="11" t="s">
        <v>90</v>
      </c>
      <c r="AI3994" s="12" t="str">
        <f>_xlfn.XLOOKUP(AH3994,P:P,Q:Q)</f>
        <v>DELHI</v>
      </c>
    </row>
    <row r="3995" spans="1:35" x14ac:dyDescent="0.3">
      <c r="A3995">
        <v>3994</v>
      </c>
      <c r="B3995" t="s">
        <v>6721</v>
      </c>
      <c r="C3995">
        <v>7355069</v>
      </c>
      <c r="D3995" t="s">
        <v>20</v>
      </c>
      <c r="E3995">
        <v>27</v>
      </c>
      <c r="F3995" s="1">
        <v>44777</v>
      </c>
      <c r="G3995" t="s">
        <v>21</v>
      </c>
      <c r="H3995" t="s">
        <v>52</v>
      </c>
      <c r="I3995" t="s">
        <v>4468</v>
      </c>
      <c r="J3995" t="s">
        <v>33</v>
      </c>
      <c r="K3995" t="s">
        <v>34</v>
      </c>
      <c r="L3995">
        <v>1</v>
      </c>
      <c r="M3995" t="s">
        <v>26</v>
      </c>
      <c r="N3995">
        <v>562</v>
      </c>
      <c r="O3995" s="72">
        <f>SUM($N$2:N3995)</f>
        <v>2737424</v>
      </c>
      <c r="P3995" t="s">
        <v>85</v>
      </c>
      <c r="Q3995" t="s">
        <v>86</v>
      </c>
      <c r="R3995">
        <v>502325</v>
      </c>
      <c r="S3995" t="s">
        <v>29</v>
      </c>
      <c r="T3995" t="b">
        <v>0</v>
      </c>
      <c r="AF3995" s="11" t="s">
        <v>85</v>
      </c>
      <c r="AG3995" s="12" t="str">
        <f t="shared" si="62"/>
        <v>TELANGANA</v>
      </c>
      <c r="AH3995" s="11" t="s">
        <v>85</v>
      </c>
      <c r="AI3995" s="12" t="str">
        <f>_xlfn.XLOOKUP(AH3995,P:P,Q:Q)</f>
        <v>TELANGANA</v>
      </c>
    </row>
    <row r="3996" spans="1:35" x14ac:dyDescent="0.3">
      <c r="A3996">
        <v>3995</v>
      </c>
      <c r="B3996" t="s">
        <v>6722</v>
      </c>
      <c r="C3996">
        <v>1206433</v>
      </c>
      <c r="D3996" t="s">
        <v>20</v>
      </c>
      <c r="E3996">
        <v>31</v>
      </c>
      <c r="F3996" s="1">
        <v>44777</v>
      </c>
      <c r="G3996" t="s">
        <v>228</v>
      </c>
      <c r="H3996" t="s">
        <v>43</v>
      </c>
      <c r="I3996" t="s">
        <v>2086</v>
      </c>
      <c r="J3996" t="s">
        <v>75</v>
      </c>
      <c r="K3996" t="s">
        <v>66</v>
      </c>
      <c r="L3996">
        <v>1</v>
      </c>
      <c r="M3996" t="s">
        <v>26</v>
      </c>
      <c r="N3996">
        <v>328</v>
      </c>
      <c r="O3996" s="72">
        <f>SUM($N$2:N3996)</f>
        <v>2737752</v>
      </c>
      <c r="P3996" t="s">
        <v>6723</v>
      </c>
      <c r="Q3996" t="s">
        <v>585</v>
      </c>
      <c r="R3996">
        <v>792103</v>
      </c>
      <c r="S3996" t="s">
        <v>29</v>
      </c>
      <c r="T3996" t="b">
        <v>0</v>
      </c>
      <c r="AF3996" s="11" t="s">
        <v>6723</v>
      </c>
      <c r="AG3996" s="12" t="str">
        <f t="shared" si="62"/>
        <v>ARUNACHAL PRADESH</v>
      </c>
      <c r="AH3996" s="11" t="s">
        <v>6723</v>
      </c>
      <c r="AI3996" s="12" t="str">
        <f>_xlfn.XLOOKUP(AH3996,P:P,Q:Q)</f>
        <v>ARUNACHAL PRADESH</v>
      </c>
    </row>
    <row r="3997" spans="1:35" x14ac:dyDescent="0.3">
      <c r="A3997">
        <v>3996</v>
      </c>
      <c r="B3997" t="s">
        <v>6724</v>
      </c>
      <c r="C3997">
        <v>7755507</v>
      </c>
      <c r="D3997" t="s">
        <v>51</v>
      </c>
      <c r="E3997">
        <v>31</v>
      </c>
      <c r="F3997" s="1">
        <v>44777</v>
      </c>
      <c r="G3997" t="s">
        <v>21</v>
      </c>
      <c r="H3997" t="s">
        <v>52</v>
      </c>
      <c r="I3997" t="s">
        <v>1371</v>
      </c>
      <c r="J3997" t="s">
        <v>54</v>
      </c>
      <c r="K3997" t="s">
        <v>34</v>
      </c>
      <c r="L3997">
        <v>1</v>
      </c>
      <c r="M3997" t="s">
        <v>26</v>
      </c>
      <c r="N3997">
        <v>832</v>
      </c>
      <c r="O3997" s="72">
        <f>SUM($N$2:N3997)</f>
        <v>2738584</v>
      </c>
      <c r="P3997" t="s">
        <v>728</v>
      </c>
      <c r="Q3997" t="s">
        <v>111</v>
      </c>
      <c r="R3997">
        <v>201017</v>
      </c>
      <c r="S3997" t="s">
        <v>29</v>
      </c>
      <c r="T3997" t="b">
        <v>0</v>
      </c>
      <c r="AF3997" s="11" t="s">
        <v>728</v>
      </c>
      <c r="AG3997" s="12" t="str">
        <f t="shared" si="62"/>
        <v>UTTAR PRADESH</v>
      </c>
      <c r="AH3997" s="11" t="s">
        <v>728</v>
      </c>
      <c r="AI3997" s="12" t="str">
        <f>_xlfn.XLOOKUP(AH3997,P:P,Q:Q)</f>
        <v>UTTAR PRADESH</v>
      </c>
    </row>
    <row r="3998" spans="1:35" x14ac:dyDescent="0.3">
      <c r="A3998">
        <v>3997</v>
      </c>
      <c r="B3998" t="s">
        <v>6725</v>
      </c>
      <c r="C3998">
        <v>7122818</v>
      </c>
      <c r="D3998" t="s">
        <v>20</v>
      </c>
      <c r="E3998">
        <v>34</v>
      </c>
      <c r="F3998" s="1">
        <v>44777</v>
      </c>
      <c r="G3998" t="s">
        <v>21</v>
      </c>
      <c r="H3998" t="s">
        <v>52</v>
      </c>
      <c r="I3998" t="s">
        <v>985</v>
      </c>
      <c r="J3998" t="s">
        <v>33</v>
      </c>
      <c r="K3998" t="s">
        <v>25</v>
      </c>
      <c r="L3998">
        <v>1</v>
      </c>
      <c r="M3998" t="s">
        <v>26</v>
      </c>
      <c r="N3998">
        <v>1126</v>
      </c>
      <c r="O3998" s="72">
        <f>SUM($N$2:N3998)</f>
        <v>2739710</v>
      </c>
      <c r="P3998" t="s">
        <v>110</v>
      </c>
      <c r="Q3998" t="s">
        <v>111</v>
      </c>
      <c r="R3998">
        <v>226003</v>
      </c>
      <c r="S3998" t="s">
        <v>29</v>
      </c>
      <c r="T3998" t="b">
        <v>0</v>
      </c>
      <c r="AF3998" s="11" t="s">
        <v>110</v>
      </c>
      <c r="AG3998" s="12" t="str">
        <f t="shared" si="62"/>
        <v>UTTAR PRADESH</v>
      </c>
      <c r="AH3998" s="11" t="s">
        <v>110</v>
      </c>
      <c r="AI3998" s="12" t="str">
        <f>_xlfn.XLOOKUP(AH3998,P:P,Q:Q)</f>
        <v>UTTAR PRADESH</v>
      </c>
    </row>
    <row r="3999" spans="1:35" x14ac:dyDescent="0.3">
      <c r="A3999">
        <v>3998</v>
      </c>
      <c r="B3999" t="s">
        <v>6726</v>
      </c>
      <c r="C3999">
        <v>2429693</v>
      </c>
      <c r="D3999" t="s">
        <v>51</v>
      </c>
      <c r="E3999">
        <v>41</v>
      </c>
      <c r="F3999" s="1">
        <v>44777</v>
      </c>
      <c r="G3999" t="s">
        <v>21</v>
      </c>
      <c r="H3999" t="s">
        <v>52</v>
      </c>
      <c r="I3999" t="s">
        <v>1952</v>
      </c>
      <c r="J3999" t="s">
        <v>54</v>
      </c>
      <c r="K3999" t="s">
        <v>34</v>
      </c>
      <c r="L3999">
        <v>1</v>
      </c>
      <c r="M3999" t="s">
        <v>26</v>
      </c>
      <c r="N3999">
        <v>725</v>
      </c>
      <c r="O3999" s="72">
        <f>SUM($N$2:N3999)</f>
        <v>2740435</v>
      </c>
      <c r="P3999" t="s">
        <v>59</v>
      </c>
      <c r="Q3999" t="s">
        <v>60</v>
      </c>
      <c r="R3999">
        <v>560091</v>
      </c>
      <c r="S3999" t="s">
        <v>29</v>
      </c>
      <c r="T3999" t="b">
        <v>0</v>
      </c>
      <c r="AF3999" s="11" t="s">
        <v>59</v>
      </c>
      <c r="AG3999" s="12" t="str">
        <f t="shared" si="62"/>
        <v>KARNATAKA</v>
      </c>
      <c r="AH3999" s="11" t="s">
        <v>59</v>
      </c>
      <c r="AI3999" s="12" t="str">
        <f>_xlfn.XLOOKUP(AH3999,P:P,Q:Q)</f>
        <v>KARNATAKA</v>
      </c>
    </row>
    <row r="4000" spans="1:35" x14ac:dyDescent="0.3">
      <c r="A4000">
        <v>3999</v>
      </c>
      <c r="B4000" t="s">
        <v>6727</v>
      </c>
      <c r="C4000">
        <v>3499169</v>
      </c>
      <c r="D4000" t="s">
        <v>20</v>
      </c>
      <c r="E4000">
        <v>65</v>
      </c>
      <c r="F4000" s="1">
        <v>44777</v>
      </c>
      <c r="G4000" t="s">
        <v>21</v>
      </c>
      <c r="H4000" t="s">
        <v>52</v>
      </c>
      <c r="I4000" t="s">
        <v>2071</v>
      </c>
      <c r="J4000" t="s">
        <v>33</v>
      </c>
      <c r="K4000" t="s">
        <v>39</v>
      </c>
      <c r="L4000">
        <v>1</v>
      </c>
      <c r="M4000" t="s">
        <v>26</v>
      </c>
      <c r="N4000">
        <v>568</v>
      </c>
      <c r="O4000" s="72">
        <f>SUM($N$2:N4000)</f>
        <v>2741003</v>
      </c>
      <c r="P4000" t="s">
        <v>40</v>
      </c>
      <c r="Q4000" t="s">
        <v>41</v>
      </c>
      <c r="R4000">
        <v>700034</v>
      </c>
      <c r="S4000" t="s">
        <v>29</v>
      </c>
      <c r="T4000" t="b">
        <v>0</v>
      </c>
      <c r="AF4000" s="11" t="s">
        <v>40</v>
      </c>
      <c r="AG4000" s="12" t="str">
        <f t="shared" si="62"/>
        <v>WEST BENGAL</v>
      </c>
      <c r="AH4000" s="11" t="s">
        <v>40</v>
      </c>
      <c r="AI4000" s="12" t="str">
        <f>_xlfn.XLOOKUP(AH4000,P:P,Q:Q)</f>
        <v>WEST BENGAL</v>
      </c>
    </row>
    <row r="4001" spans="1:35" x14ac:dyDescent="0.3">
      <c r="A4001">
        <v>4000</v>
      </c>
      <c r="B4001" t="s">
        <v>6728</v>
      </c>
      <c r="C4001">
        <v>1644464</v>
      </c>
      <c r="D4001" t="s">
        <v>20</v>
      </c>
      <c r="E4001">
        <v>36</v>
      </c>
      <c r="F4001" s="1">
        <v>44777</v>
      </c>
      <c r="G4001" t="s">
        <v>228</v>
      </c>
      <c r="H4001" t="s">
        <v>57</v>
      </c>
      <c r="I4001" t="s">
        <v>6729</v>
      </c>
      <c r="J4001" t="s">
        <v>24</v>
      </c>
      <c r="K4001" t="s">
        <v>109</v>
      </c>
      <c r="L4001">
        <v>1</v>
      </c>
      <c r="M4001" t="s">
        <v>26</v>
      </c>
      <c r="N4001">
        <v>499</v>
      </c>
      <c r="O4001" s="72">
        <f>SUM($N$2:N4001)</f>
        <v>2741502</v>
      </c>
      <c r="P4001" t="s">
        <v>6730</v>
      </c>
      <c r="Q4001" t="s">
        <v>311</v>
      </c>
      <c r="R4001">
        <v>176215</v>
      </c>
      <c r="S4001" t="s">
        <v>29</v>
      </c>
      <c r="T4001" t="b">
        <v>0</v>
      </c>
      <c r="AF4001" s="11" t="s">
        <v>6730</v>
      </c>
      <c r="AG4001" s="12" t="str">
        <f t="shared" si="62"/>
        <v>HIMACHAL PRADESH</v>
      </c>
      <c r="AH4001" s="11" t="s">
        <v>6730</v>
      </c>
      <c r="AI4001" s="12" t="str">
        <f>_xlfn.XLOOKUP(AH4001,P:P,Q:Q)</f>
        <v>HIMACHAL PRADESH</v>
      </c>
    </row>
    <row r="4002" spans="1:35" x14ac:dyDescent="0.3">
      <c r="A4002">
        <v>4001</v>
      </c>
      <c r="B4002" t="s">
        <v>6731</v>
      </c>
      <c r="C4002">
        <v>8578076</v>
      </c>
      <c r="D4002" t="s">
        <v>20</v>
      </c>
      <c r="E4002">
        <v>69</v>
      </c>
      <c r="F4002" s="1">
        <v>44777</v>
      </c>
      <c r="G4002" t="s">
        <v>21</v>
      </c>
      <c r="H4002" t="s">
        <v>43</v>
      </c>
      <c r="I4002" t="s">
        <v>6732</v>
      </c>
      <c r="J4002" t="s">
        <v>33</v>
      </c>
      <c r="K4002" t="s">
        <v>25</v>
      </c>
      <c r="L4002">
        <v>1</v>
      </c>
      <c r="M4002" t="s">
        <v>26</v>
      </c>
      <c r="N4002">
        <v>650</v>
      </c>
      <c r="O4002" s="72">
        <f>SUM($N$2:N4002)</f>
        <v>2742152</v>
      </c>
      <c r="P4002" t="s">
        <v>1325</v>
      </c>
      <c r="Q4002" t="s">
        <v>126</v>
      </c>
      <c r="R4002">
        <v>462022</v>
      </c>
      <c r="S4002" t="s">
        <v>29</v>
      </c>
      <c r="T4002" t="b">
        <v>0</v>
      </c>
      <c r="AF4002" s="11" t="s">
        <v>1325</v>
      </c>
      <c r="AG4002" s="12" t="str">
        <f t="shared" si="62"/>
        <v>MADHYA PRADESH</v>
      </c>
      <c r="AH4002" s="11" t="s">
        <v>1325</v>
      </c>
      <c r="AI4002" s="12" t="str">
        <f>_xlfn.XLOOKUP(AH4002,P:P,Q:Q)</f>
        <v>MADHYA PRADESH</v>
      </c>
    </row>
    <row r="4003" spans="1:35" x14ac:dyDescent="0.3">
      <c r="A4003">
        <v>4002</v>
      </c>
      <c r="B4003" t="s">
        <v>6733</v>
      </c>
      <c r="C4003">
        <v>3063529</v>
      </c>
      <c r="D4003" t="s">
        <v>20</v>
      </c>
      <c r="E4003">
        <v>38</v>
      </c>
      <c r="F4003" s="1">
        <v>44777</v>
      </c>
      <c r="G4003" t="s">
        <v>21</v>
      </c>
      <c r="H4003" t="s">
        <v>31</v>
      </c>
      <c r="I4003" t="s">
        <v>3382</v>
      </c>
      <c r="J4003" t="s">
        <v>33</v>
      </c>
      <c r="K4003" t="s">
        <v>45</v>
      </c>
      <c r="L4003">
        <v>1</v>
      </c>
      <c r="M4003" t="s">
        <v>26</v>
      </c>
      <c r="N4003">
        <v>967</v>
      </c>
      <c r="O4003" s="72">
        <f>SUM($N$2:N4003)</f>
        <v>2743119</v>
      </c>
      <c r="P4003" t="s">
        <v>85</v>
      </c>
      <c r="Q4003" t="s">
        <v>86</v>
      </c>
      <c r="R4003">
        <v>500097</v>
      </c>
      <c r="S4003" t="s">
        <v>29</v>
      </c>
      <c r="T4003" t="b">
        <v>0</v>
      </c>
      <c r="AF4003" s="11" t="s">
        <v>85</v>
      </c>
      <c r="AG4003" s="12" t="str">
        <f t="shared" si="62"/>
        <v>TELANGANA</v>
      </c>
      <c r="AH4003" s="11" t="s">
        <v>85</v>
      </c>
      <c r="AI4003" s="12" t="str">
        <f>_xlfn.XLOOKUP(AH4003,P:P,Q:Q)</f>
        <v>TELANGANA</v>
      </c>
    </row>
    <row r="4004" spans="1:35" x14ac:dyDescent="0.3">
      <c r="A4004">
        <v>4003</v>
      </c>
      <c r="B4004" t="s">
        <v>6733</v>
      </c>
      <c r="C4004">
        <v>3063529</v>
      </c>
      <c r="D4004" t="s">
        <v>20</v>
      </c>
      <c r="E4004">
        <v>22</v>
      </c>
      <c r="F4004" s="1">
        <v>44777</v>
      </c>
      <c r="G4004" t="s">
        <v>21</v>
      </c>
      <c r="H4004" t="s">
        <v>43</v>
      </c>
      <c r="I4004" t="s">
        <v>6734</v>
      </c>
      <c r="J4004" t="s">
        <v>33</v>
      </c>
      <c r="K4004" t="s">
        <v>25</v>
      </c>
      <c r="L4004">
        <v>1</v>
      </c>
      <c r="M4004" t="s">
        <v>26</v>
      </c>
      <c r="N4004">
        <v>1442</v>
      </c>
      <c r="O4004" s="72">
        <f>SUM($N$2:N4004)</f>
        <v>2744561</v>
      </c>
      <c r="P4004" t="s">
        <v>103</v>
      </c>
      <c r="Q4004" t="s">
        <v>56</v>
      </c>
      <c r="R4004">
        <v>400081</v>
      </c>
      <c r="S4004" t="s">
        <v>29</v>
      </c>
      <c r="T4004" t="b">
        <v>0</v>
      </c>
      <c r="AF4004" s="11" t="s">
        <v>103</v>
      </c>
      <c r="AG4004" s="12" t="str">
        <f t="shared" si="62"/>
        <v>MAHARASHTRA</v>
      </c>
      <c r="AH4004" s="11" t="s">
        <v>103</v>
      </c>
      <c r="AI4004" s="12" t="str">
        <f>_xlfn.XLOOKUP(AH4004,P:P,Q:Q)</f>
        <v>MAHARASHTRA</v>
      </c>
    </row>
    <row r="4005" spans="1:35" x14ac:dyDescent="0.3">
      <c r="A4005">
        <v>4004</v>
      </c>
      <c r="B4005" t="s">
        <v>6733</v>
      </c>
      <c r="C4005">
        <v>3063529</v>
      </c>
      <c r="D4005" t="s">
        <v>20</v>
      </c>
      <c r="E4005">
        <v>60</v>
      </c>
      <c r="F4005" s="1">
        <v>44777</v>
      </c>
      <c r="G4005" t="s">
        <v>21</v>
      </c>
      <c r="H4005" t="s">
        <v>43</v>
      </c>
      <c r="I4005" t="s">
        <v>6735</v>
      </c>
      <c r="J4005" t="s">
        <v>33</v>
      </c>
      <c r="K4005" t="s">
        <v>45</v>
      </c>
      <c r="L4005">
        <v>1</v>
      </c>
      <c r="M4005" t="s">
        <v>26</v>
      </c>
      <c r="N4005">
        <v>1094</v>
      </c>
      <c r="O4005" s="72">
        <f>SUM($N$2:N4005)</f>
        <v>2745655</v>
      </c>
      <c r="P4005" t="s">
        <v>135</v>
      </c>
      <c r="Q4005" t="s">
        <v>47</v>
      </c>
      <c r="R4005">
        <v>600082</v>
      </c>
      <c r="S4005" t="s">
        <v>29</v>
      </c>
      <c r="T4005" t="b">
        <v>0</v>
      </c>
      <c r="AF4005" s="11" t="s">
        <v>135</v>
      </c>
      <c r="AG4005" s="12" t="str">
        <f t="shared" si="62"/>
        <v>TAMIL NADU</v>
      </c>
      <c r="AH4005" s="11" t="s">
        <v>135</v>
      </c>
      <c r="AI4005" s="12" t="str">
        <f>_xlfn.XLOOKUP(AH4005,P:P,Q:Q)</f>
        <v>TAMIL NADU</v>
      </c>
    </row>
    <row r="4006" spans="1:35" x14ac:dyDescent="0.3">
      <c r="A4006">
        <v>4005</v>
      </c>
      <c r="B4006" t="s">
        <v>6736</v>
      </c>
      <c r="C4006">
        <v>2725899</v>
      </c>
      <c r="D4006" t="s">
        <v>20</v>
      </c>
      <c r="E4006">
        <v>68</v>
      </c>
      <c r="F4006" s="1">
        <v>44777</v>
      </c>
      <c r="G4006" t="s">
        <v>21</v>
      </c>
      <c r="H4006" t="s">
        <v>43</v>
      </c>
      <c r="I4006" t="s">
        <v>811</v>
      </c>
      <c r="J4006" t="s">
        <v>24</v>
      </c>
      <c r="K4006" t="s">
        <v>34</v>
      </c>
      <c r="L4006">
        <v>1</v>
      </c>
      <c r="M4006" t="s">
        <v>26</v>
      </c>
      <c r="N4006">
        <v>363</v>
      </c>
      <c r="O4006" s="72">
        <f>SUM($N$2:N4006)</f>
        <v>2746018</v>
      </c>
      <c r="P4006" t="s">
        <v>40</v>
      </c>
      <c r="Q4006" t="s">
        <v>41</v>
      </c>
      <c r="R4006">
        <v>700047</v>
      </c>
      <c r="S4006" t="s">
        <v>29</v>
      </c>
      <c r="T4006" t="b">
        <v>0</v>
      </c>
      <c r="AF4006" s="11" t="s">
        <v>40</v>
      </c>
      <c r="AG4006" s="12" t="str">
        <f t="shared" si="62"/>
        <v>WEST BENGAL</v>
      </c>
      <c r="AH4006" s="11" t="s">
        <v>40</v>
      </c>
      <c r="AI4006" s="12" t="str">
        <f>_xlfn.XLOOKUP(AH4006,P:P,Q:Q)</f>
        <v>WEST BENGAL</v>
      </c>
    </row>
    <row r="4007" spans="1:35" x14ac:dyDescent="0.3">
      <c r="A4007">
        <v>4006</v>
      </c>
      <c r="B4007" t="s">
        <v>6737</v>
      </c>
      <c r="C4007">
        <v>9855374</v>
      </c>
      <c r="D4007" t="s">
        <v>20</v>
      </c>
      <c r="E4007">
        <v>66</v>
      </c>
      <c r="F4007" s="1">
        <v>44777</v>
      </c>
      <c r="G4007" t="s">
        <v>21</v>
      </c>
      <c r="H4007" t="s">
        <v>43</v>
      </c>
      <c r="I4007" t="s">
        <v>1609</v>
      </c>
      <c r="J4007" t="s">
        <v>33</v>
      </c>
      <c r="K4007" t="s">
        <v>39</v>
      </c>
      <c r="L4007">
        <v>1</v>
      </c>
      <c r="M4007" t="s">
        <v>26</v>
      </c>
      <c r="N4007">
        <v>698</v>
      </c>
      <c r="O4007" s="72">
        <f>SUM($N$2:N4007)</f>
        <v>2746716</v>
      </c>
      <c r="P4007" t="s">
        <v>300</v>
      </c>
      <c r="Q4007" t="s">
        <v>70</v>
      </c>
      <c r="R4007">
        <v>530001</v>
      </c>
      <c r="S4007" t="s">
        <v>29</v>
      </c>
      <c r="T4007" t="b">
        <v>0</v>
      </c>
      <c r="AF4007" s="11" t="s">
        <v>300</v>
      </c>
      <c r="AG4007" s="12" t="str">
        <f t="shared" si="62"/>
        <v>ANDHRA PRADESH</v>
      </c>
      <c r="AH4007" s="11" t="s">
        <v>300</v>
      </c>
      <c r="AI4007" s="12" t="str">
        <f>_xlfn.XLOOKUP(AH4007,P:P,Q:Q)</f>
        <v>ANDHRA PRADESH</v>
      </c>
    </row>
    <row r="4008" spans="1:35" x14ac:dyDescent="0.3">
      <c r="A4008">
        <v>4007</v>
      </c>
      <c r="B4008" t="s">
        <v>6738</v>
      </c>
      <c r="C4008">
        <v>6384144</v>
      </c>
      <c r="D4008" t="s">
        <v>51</v>
      </c>
      <c r="E4008">
        <v>43</v>
      </c>
      <c r="F4008" s="1">
        <v>44777</v>
      </c>
      <c r="G4008" t="s">
        <v>21</v>
      </c>
      <c r="H4008" t="s">
        <v>43</v>
      </c>
      <c r="I4008" t="s">
        <v>619</v>
      </c>
      <c r="J4008" t="s">
        <v>54</v>
      </c>
      <c r="K4008" t="s">
        <v>66</v>
      </c>
      <c r="L4008">
        <v>1</v>
      </c>
      <c r="M4008" t="s">
        <v>26</v>
      </c>
      <c r="N4008">
        <v>832</v>
      </c>
      <c r="O4008" s="72">
        <f>SUM($N$2:N4008)</f>
        <v>2747548</v>
      </c>
      <c r="P4008" t="s">
        <v>6739</v>
      </c>
      <c r="Q4008" t="s">
        <v>145</v>
      </c>
      <c r="R4008">
        <v>360490</v>
      </c>
      <c r="S4008" t="s">
        <v>29</v>
      </c>
      <c r="T4008" t="b">
        <v>0</v>
      </c>
      <c r="AF4008" s="11" t="s">
        <v>6739</v>
      </c>
      <c r="AG4008" s="12" t="str">
        <f t="shared" si="62"/>
        <v>GUJARAT</v>
      </c>
      <c r="AH4008" s="11" t="s">
        <v>6739</v>
      </c>
      <c r="AI4008" s="12" t="str">
        <f>_xlfn.XLOOKUP(AH4008,P:P,Q:Q)</f>
        <v>GUJARAT</v>
      </c>
    </row>
    <row r="4009" spans="1:35" x14ac:dyDescent="0.3">
      <c r="A4009">
        <v>4008</v>
      </c>
      <c r="B4009" t="s">
        <v>6740</v>
      </c>
      <c r="C4009">
        <v>7470368</v>
      </c>
      <c r="D4009" t="s">
        <v>20</v>
      </c>
      <c r="E4009">
        <v>18</v>
      </c>
      <c r="F4009" s="1">
        <v>44777</v>
      </c>
      <c r="G4009" t="s">
        <v>21</v>
      </c>
      <c r="H4009" t="s">
        <v>43</v>
      </c>
      <c r="I4009" t="s">
        <v>6237</v>
      </c>
      <c r="J4009" t="s">
        <v>33</v>
      </c>
      <c r="K4009" t="s">
        <v>34</v>
      </c>
      <c r="L4009">
        <v>1</v>
      </c>
      <c r="M4009" t="s">
        <v>26</v>
      </c>
      <c r="N4009">
        <v>599</v>
      </c>
      <c r="O4009" s="72">
        <f>SUM($N$2:N4009)</f>
        <v>2748147</v>
      </c>
      <c r="P4009" t="s">
        <v>90</v>
      </c>
      <c r="Q4009" t="s">
        <v>91</v>
      </c>
      <c r="R4009">
        <v>110086</v>
      </c>
      <c r="S4009" t="s">
        <v>29</v>
      </c>
      <c r="T4009" t="b">
        <v>0</v>
      </c>
      <c r="AF4009" s="11" t="s">
        <v>90</v>
      </c>
      <c r="AG4009" s="12" t="str">
        <f t="shared" si="62"/>
        <v>DELHI</v>
      </c>
      <c r="AH4009" s="11" t="s">
        <v>90</v>
      </c>
      <c r="AI4009" s="12" t="str">
        <f>_xlfn.XLOOKUP(AH4009,P:P,Q:Q)</f>
        <v>DELHI</v>
      </c>
    </row>
    <row r="4010" spans="1:35" x14ac:dyDescent="0.3">
      <c r="A4010">
        <v>4009</v>
      </c>
      <c r="B4010" t="s">
        <v>6741</v>
      </c>
      <c r="C4010">
        <v>8445743</v>
      </c>
      <c r="D4010" t="s">
        <v>20</v>
      </c>
      <c r="E4010">
        <v>47</v>
      </c>
      <c r="F4010" s="1">
        <v>44777</v>
      </c>
      <c r="G4010" t="s">
        <v>21</v>
      </c>
      <c r="H4010" t="s">
        <v>22</v>
      </c>
      <c r="I4010" t="s">
        <v>6742</v>
      </c>
      <c r="J4010" t="s">
        <v>24</v>
      </c>
      <c r="K4010" t="s">
        <v>109</v>
      </c>
      <c r="L4010">
        <v>1</v>
      </c>
      <c r="M4010" t="s">
        <v>26</v>
      </c>
      <c r="N4010">
        <v>335</v>
      </c>
      <c r="O4010" s="72">
        <f>SUM($N$2:N4010)</f>
        <v>2748482</v>
      </c>
      <c r="P4010" t="s">
        <v>135</v>
      </c>
      <c r="Q4010" t="s">
        <v>47</v>
      </c>
      <c r="R4010">
        <v>600001</v>
      </c>
      <c r="S4010" t="s">
        <v>29</v>
      </c>
      <c r="T4010" t="b">
        <v>0</v>
      </c>
      <c r="AF4010" s="11" t="s">
        <v>135</v>
      </c>
      <c r="AG4010" s="12" t="str">
        <f t="shared" si="62"/>
        <v>TAMIL NADU</v>
      </c>
      <c r="AH4010" s="11" t="s">
        <v>135</v>
      </c>
      <c r="AI4010" s="12" t="str">
        <f>_xlfn.XLOOKUP(AH4010,P:P,Q:Q)</f>
        <v>TAMIL NADU</v>
      </c>
    </row>
    <row r="4011" spans="1:35" x14ac:dyDescent="0.3">
      <c r="A4011">
        <v>4010</v>
      </c>
      <c r="B4011" t="s">
        <v>6743</v>
      </c>
      <c r="C4011">
        <v>3516241</v>
      </c>
      <c r="D4011" t="s">
        <v>51</v>
      </c>
      <c r="E4011">
        <v>22</v>
      </c>
      <c r="F4011" s="1">
        <v>44777</v>
      </c>
      <c r="G4011" t="s">
        <v>21</v>
      </c>
      <c r="H4011" t="s">
        <v>43</v>
      </c>
      <c r="I4011" t="s">
        <v>2718</v>
      </c>
      <c r="J4011" t="s">
        <v>54</v>
      </c>
      <c r="K4011" t="s">
        <v>34</v>
      </c>
      <c r="L4011">
        <v>1</v>
      </c>
      <c r="M4011" t="s">
        <v>26</v>
      </c>
      <c r="N4011">
        <v>735</v>
      </c>
      <c r="O4011" s="72">
        <f>SUM($N$2:N4011)</f>
        <v>2749217</v>
      </c>
      <c r="P4011" t="s">
        <v>3173</v>
      </c>
      <c r="Q4011" t="s">
        <v>126</v>
      </c>
      <c r="R4011">
        <v>470661</v>
      </c>
      <c r="S4011" t="s">
        <v>29</v>
      </c>
      <c r="T4011" t="b">
        <v>0</v>
      </c>
      <c r="AF4011" s="11" t="s">
        <v>3173</v>
      </c>
      <c r="AG4011" s="12" t="str">
        <f t="shared" si="62"/>
        <v>MADHYA PRADESH</v>
      </c>
      <c r="AH4011" s="11" t="s">
        <v>3173</v>
      </c>
      <c r="AI4011" s="12" t="str">
        <f>_xlfn.XLOOKUP(AH4011,P:P,Q:Q)</f>
        <v>MADHYA PRADESH</v>
      </c>
    </row>
    <row r="4012" spans="1:35" x14ac:dyDescent="0.3">
      <c r="A4012">
        <v>4011</v>
      </c>
      <c r="B4012" t="s">
        <v>6744</v>
      </c>
      <c r="C4012">
        <v>1570257</v>
      </c>
      <c r="D4012" t="s">
        <v>51</v>
      </c>
      <c r="E4012">
        <v>25</v>
      </c>
      <c r="F4012" s="1">
        <v>44777</v>
      </c>
      <c r="G4012" t="s">
        <v>21</v>
      </c>
      <c r="H4012" t="s">
        <v>43</v>
      </c>
      <c r="I4012" t="s">
        <v>1033</v>
      </c>
      <c r="J4012" t="s">
        <v>54</v>
      </c>
      <c r="K4012" t="s">
        <v>109</v>
      </c>
      <c r="L4012">
        <v>1</v>
      </c>
      <c r="M4012" t="s">
        <v>26</v>
      </c>
      <c r="N4012">
        <v>842</v>
      </c>
      <c r="O4012" s="72">
        <f>SUM($N$2:N4012)</f>
        <v>2750059</v>
      </c>
      <c r="P4012" t="s">
        <v>611</v>
      </c>
      <c r="Q4012" t="s">
        <v>70</v>
      </c>
      <c r="R4012">
        <v>522004</v>
      </c>
      <c r="S4012" t="s">
        <v>29</v>
      </c>
      <c r="T4012" t="b">
        <v>0</v>
      </c>
      <c r="AF4012" s="11" t="s">
        <v>611</v>
      </c>
      <c r="AG4012" s="12" t="str">
        <f t="shared" si="62"/>
        <v>ANDHRA PRADESH</v>
      </c>
      <c r="AH4012" s="11" t="s">
        <v>611</v>
      </c>
      <c r="AI4012" s="12" t="str">
        <f>_xlfn.XLOOKUP(AH4012,P:P,Q:Q)</f>
        <v>ANDHRA PRADESH</v>
      </c>
    </row>
    <row r="4013" spans="1:35" x14ac:dyDescent="0.3">
      <c r="A4013">
        <v>4012</v>
      </c>
      <c r="B4013" t="s">
        <v>6745</v>
      </c>
      <c r="C4013">
        <v>1857893</v>
      </c>
      <c r="D4013" t="s">
        <v>20</v>
      </c>
      <c r="E4013">
        <v>37</v>
      </c>
      <c r="F4013" s="1">
        <v>44777</v>
      </c>
      <c r="G4013" t="s">
        <v>21</v>
      </c>
      <c r="H4013" t="s">
        <v>43</v>
      </c>
      <c r="I4013" t="s">
        <v>697</v>
      </c>
      <c r="J4013" t="s">
        <v>33</v>
      </c>
      <c r="K4013" t="s">
        <v>66</v>
      </c>
      <c r="L4013">
        <v>1</v>
      </c>
      <c r="M4013" t="s">
        <v>26</v>
      </c>
      <c r="N4013">
        <v>569</v>
      </c>
      <c r="O4013" s="72">
        <f>SUM($N$2:N4013)</f>
        <v>2750628</v>
      </c>
      <c r="P4013" t="s">
        <v>110</v>
      </c>
      <c r="Q4013" t="s">
        <v>111</v>
      </c>
      <c r="R4013">
        <v>226012</v>
      </c>
      <c r="S4013" t="s">
        <v>29</v>
      </c>
      <c r="T4013" t="b">
        <v>0</v>
      </c>
      <c r="AF4013" s="11" t="s">
        <v>110</v>
      </c>
      <c r="AG4013" s="12" t="str">
        <f t="shared" si="62"/>
        <v>UTTAR PRADESH</v>
      </c>
      <c r="AH4013" s="11" t="s">
        <v>110</v>
      </c>
      <c r="AI4013" s="12" t="str">
        <f>_xlfn.XLOOKUP(AH4013,P:P,Q:Q)</f>
        <v>UTTAR PRADESH</v>
      </c>
    </row>
    <row r="4014" spans="1:35" x14ac:dyDescent="0.3">
      <c r="A4014">
        <v>4013</v>
      </c>
      <c r="B4014" t="s">
        <v>6746</v>
      </c>
      <c r="C4014">
        <v>2721325</v>
      </c>
      <c r="D4014" t="s">
        <v>51</v>
      </c>
      <c r="E4014">
        <v>18</v>
      </c>
      <c r="F4014" s="1">
        <v>44777</v>
      </c>
      <c r="G4014" t="s">
        <v>21</v>
      </c>
      <c r="H4014" t="s">
        <v>52</v>
      </c>
      <c r="I4014" t="s">
        <v>2488</v>
      </c>
      <c r="J4014" t="s">
        <v>54</v>
      </c>
      <c r="K4014" t="s">
        <v>34</v>
      </c>
      <c r="L4014">
        <v>1</v>
      </c>
      <c r="M4014" t="s">
        <v>26</v>
      </c>
      <c r="N4014">
        <v>735</v>
      </c>
      <c r="O4014" s="72">
        <f>SUM($N$2:N4014)</f>
        <v>2751363</v>
      </c>
      <c r="P4014" t="s">
        <v>856</v>
      </c>
      <c r="Q4014" t="s">
        <v>133</v>
      </c>
      <c r="R4014">
        <v>248001</v>
      </c>
      <c r="S4014" t="s">
        <v>29</v>
      </c>
      <c r="T4014" t="b">
        <v>0</v>
      </c>
      <c r="AF4014" s="11" t="s">
        <v>856</v>
      </c>
      <c r="AG4014" s="12" t="str">
        <f t="shared" si="62"/>
        <v>UTTARAKHAND</v>
      </c>
      <c r="AH4014" s="11" t="s">
        <v>856</v>
      </c>
      <c r="AI4014" s="12" t="str">
        <f>_xlfn.XLOOKUP(AH4014,P:P,Q:Q)</f>
        <v>UTTARAKHAND</v>
      </c>
    </row>
    <row r="4015" spans="1:35" x14ac:dyDescent="0.3">
      <c r="A4015">
        <v>4014</v>
      </c>
      <c r="B4015" t="s">
        <v>6747</v>
      </c>
      <c r="C4015">
        <v>2501789</v>
      </c>
      <c r="D4015" t="s">
        <v>51</v>
      </c>
      <c r="E4015">
        <v>48</v>
      </c>
      <c r="F4015" s="1">
        <v>44777</v>
      </c>
      <c r="G4015" t="s">
        <v>21</v>
      </c>
      <c r="H4015" t="s">
        <v>43</v>
      </c>
      <c r="I4015" t="s">
        <v>6748</v>
      </c>
      <c r="J4015" t="s">
        <v>54</v>
      </c>
      <c r="K4015" t="s">
        <v>45</v>
      </c>
      <c r="L4015">
        <v>1</v>
      </c>
      <c r="M4015" t="s">
        <v>26</v>
      </c>
      <c r="N4015">
        <v>625</v>
      </c>
      <c r="O4015" s="72">
        <f>SUM($N$2:N4015)</f>
        <v>2751988</v>
      </c>
      <c r="P4015" t="s">
        <v>1473</v>
      </c>
      <c r="Q4015" t="s">
        <v>56</v>
      </c>
      <c r="R4015">
        <v>421204</v>
      </c>
      <c r="S4015" t="s">
        <v>29</v>
      </c>
      <c r="T4015" t="b">
        <v>0</v>
      </c>
      <c r="AF4015" s="11" t="s">
        <v>1473</v>
      </c>
      <c r="AG4015" s="12" t="str">
        <f t="shared" si="62"/>
        <v>MAHARASHTRA</v>
      </c>
      <c r="AH4015" s="11" t="s">
        <v>1473</v>
      </c>
      <c r="AI4015" s="12" t="str">
        <f>_xlfn.XLOOKUP(AH4015,P:P,Q:Q)</f>
        <v>MAHARASHTRA</v>
      </c>
    </row>
    <row r="4016" spans="1:35" x14ac:dyDescent="0.3">
      <c r="A4016">
        <v>4015</v>
      </c>
      <c r="B4016" t="s">
        <v>6749</v>
      </c>
      <c r="C4016">
        <v>4603795</v>
      </c>
      <c r="D4016" t="s">
        <v>20</v>
      </c>
      <c r="E4016">
        <v>19</v>
      </c>
      <c r="F4016" s="1">
        <v>44777</v>
      </c>
      <c r="G4016" t="s">
        <v>21</v>
      </c>
      <c r="H4016" t="s">
        <v>22</v>
      </c>
      <c r="I4016" t="s">
        <v>2354</v>
      </c>
      <c r="J4016" t="s">
        <v>33</v>
      </c>
      <c r="K4016" t="s">
        <v>109</v>
      </c>
      <c r="L4016">
        <v>1</v>
      </c>
      <c r="M4016" t="s">
        <v>26</v>
      </c>
      <c r="N4016">
        <v>597</v>
      </c>
      <c r="O4016" s="72">
        <f>SUM($N$2:N4016)</f>
        <v>2752585</v>
      </c>
      <c r="P4016" t="s">
        <v>6750</v>
      </c>
      <c r="Q4016" t="s">
        <v>73</v>
      </c>
      <c r="R4016">
        <v>683580</v>
      </c>
      <c r="S4016" t="s">
        <v>29</v>
      </c>
      <c r="T4016" t="b">
        <v>0</v>
      </c>
      <c r="AF4016" s="11" t="s">
        <v>6750</v>
      </c>
      <c r="AG4016" s="12" t="str">
        <f t="shared" si="62"/>
        <v>KERALA</v>
      </c>
      <c r="AH4016" s="11" t="s">
        <v>6750</v>
      </c>
      <c r="AI4016" s="12" t="str">
        <f>_xlfn.XLOOKUP(AH4016,P:P,Q:Q)</f>
        <v>KERALA</v>
      </c>
    </row>
    <row r="4017" spans="1:35" x14ac:dyDescent="0.3">
      <c r="A4017">
        <v>4016</v>
      </c>
      <c r="B4017" t="s">
        <v>6749</v>
      </c>
      <c r="C4017">
        <v>4603795</v>
      </c>
      <c r="D4017" t="s">
        <v>51</v>
      </c>
      <c r="E4017">
        <v>24</v>
      </c>
      <c r="F4017" s="1">
        <v>44777</v>
      </c>
      <c r="G4017" t="s">
        <v>228</v>
      </c>
      <c r="H4017" t="s">
        <v>43</v>
      </c>
      <c r="I4017" t="s">
        <v>6751</v>
      </c>
      <c r="J4017" t="s">
        <v>54</v>
      </c>
      <c r="K4017" t="s">
        <v>98</v>
      </c>
      <c r="L4017">
        <v>1</v>
      </c>
      <c r="M4017" t="s">
        <v>26</v>
      </c>
      <c r="N4017">
        <v>1044</v>
      </c>
      <c r="O4017" s="72">
        <f>SUM($N$2:N4017)</f>
        <v>2753629</v>
      </c>
      <c r="P4017" t="s">
        <v>59</v>
      </c>
      <c r="Q4017" t="s">
        <v>60</v>
      </c>
      <c r="R4017">
        <v>560050</v>
      </c>
      <c r="S4017" t="s">
        <v>29</v>
      </c>
      <c r="T4017" t="b">
        <v>0</v>
      </c>
      <c r="AF4017" s="11" t="s">
        <v>59</v>
      </c>
      <c r="AG4017" s="12" t="str">
        <f t="shared" si="62"/>
        <v>KARNATAKA</v>
      </c>
      <c r="AH4017" s="11" t="s">
        <v>59</v>
      </c>
      <c r="AI4017" s="12" t="str">
        <f>_xlfn.XLOOKUP(AH4017,P:P,Q:Q)</f>
        <v>KARNATAKA</v>
      </c>
    </row>
    <row r="4018" spans="1:35" x14ac:dyDescent="0.3">
      <c r="A4018">
        <v>4017</v>
      </c>
      <c r="B4018" t="s">
        <v>6752</v>
      </c>
      <c r="C4018">
        <v>7519181</v>
      </c>
      <c r="D4018" t="s">
        <v>20</v>
      </c>
      <c r="E4018">
        <v>20</v>
      </c>
      <c r="F4018" s="1">
        <v>44777</v>
      </c>
      <c r="G4018" t="s">
        <v>21</v>
      </c>
      <c r="H4018" t="s">
        <v>22</v>
      </c>
      <c r="I4018" t="s">
        <v>3186</v>
      </c>
      <c r="J4018" t="s">
        <v>33</v>
      </c>
      <c r="K4018" t="s">
        <v>45</v>
      </c>
      <c r="L4018">
        <v>1</v>
      </c>
      <c r="M4018" t="s">
        <v>26</v>
      </c>
      <c r="N4018">
        <v>1126</v>
      </c>
      <c r="O4018" s="72">
        <f>SUM($N$2:N4018)</f>
        <v>2754755</v>
      </c>
      <c r="P4018" t="s">
        <v>1869</v>
      </c>
      <c r="Q4018" t="s">
        <v>716</v>
      </c>
      <c r="R4018">
        <v>180001</v>
      </c>
      <c r="S4018" t="s">
        <v>29</v>
      </c>
      <c r="T4018" t="b">
        <v>0</v>
      </c>
      <c r="AF4018" s="11" t="s">
        <v>1869</v>
      </c>
      <c r="AG4018" s="12" t="str">
        <f t="shared" si="62"/>
        <v>JAMMU &amp; KASHMIR</v>
      </c>
      <c r="AH4018" s="11" t="s">
        <v>1869</v>
      </c>
      <c r="AI4018" s="12" t="str">
        <f>_xlfn.XLOOKUP(AH4018,P:P,Q:Q)</f>
        <v>JAMMU &amp; KASHMIR</v>
      </c>
    </row>
    <row r="4019" spans="1:35" x14ac:dyDescent="0.3">
      <c r="A4019">
        <v>4018</v>
      </c>
      <c r="B4019" t="s">
        <v>6753</v>
      </c>
      <c r="C4019">
        <v>1876035</v>
      </c>
      <c r="D4019" t="s">
        <v>20</v>
      </c>
      <c r="E4019">
        <v>24</v>
      </c>
      <c r="F4019" s="1">
        <v>44777</v>
      </c>
      <c r="G4019" t="s">
        <v>21</v>
      </c>
      <c r="H4019" t="s">
        <v>88</v>
      </c>
      <c r="I4019" t="s">
        <v>3317</v>
      </c>
      <c r="J4019" t="s">
        <v>24</v>
      </c>
      <c r="K4019" t="s">
        <v>34</v>
      </c>
      <c r="L4019">
        <v>1</v>
      </c>
      <c r="M4019" t="s">
        <v>26</v>
      </c>
      <c r="N4019">
        <v>511</v>
      </c>
      <c r="O4019" s="72">
        <f>SUM($N$2:N4019)</f>
        <v>2755266</v>
      </c>
      <c r="P4019" t="s">
        <v>6754</v>
      </c>
      <c r="Q4019" t="s">
        <v>95</v>
      </c>
      <c r="R4019">
        <v>767001</v>
      </c>
      <c r="S4019" t="s">
        <v>29</v>
      </c>
      <c r="T4019" t="b">
        <v>0</v>
      </c>
      <c r="AF4019" s="11" t="s">
        <v>6754</v>
      </c>
      <c r="AG4019" s="12" t="str">
        <f t="shared" si="62"/>
        <v>ODISHA</v>
      </c>
      <c r="AH4019" s="11" t="s">
        <v>6754</v>
      </c>
      <c r="AI4019" s="12" t="str">
        <f>_xlfn.XLOOKUP(AH4019,P:P,Q:Q)</f>
        <v>ODISHA</v>
      </c>
    </row>
    <row r="4020" spans="1:35" x14ac:dyDescent="0.3">
      <c r="A4020">
        <v>4019</v>
      </c>
      <c r="B4020" t="s">
        <v>6755</v>
      </c>
      <c r="C4020">
        <v>992702</v>
      </c>
      <c r="D4020" t="s">
        <v>20</v>
      </c>
      <c r="E4020">
        <v>48</v>
      </c>
      <c r="F4020" s="1">
        <v>44777</v>
      </c>
      <c r="G4020" t="s">
        <v>21</v>
      </c>
      <c r="H4020" t="s">
        <v>43</v>
      </c>
      <c r="I4020" t="s">
        <v>3247</v>
      </c>
      <c r="J4020" t="s">
        <v>33</v>
      </c>
      <c r="K4020" t="s">
        <v>39</v>
      </c>
      <c r="L4020">
        <v>1</v>
      </c>
      <c r="M4020" t="s">
        <v>26</v>
      </c>
      <c r="N4020">
        <v>799</v>
      </c>
      <c r="O4020" s="72">
        <f>SUM($N$2:N4020)</f>
        <v>2756065</v>
      </c>
      <c r="P4020" t="s">
        <v>797</v>
      </c>
      <c r="Q4020" t="s">
        <v>238</v>
      </c>
      <c r="R4020">
        <v>826001</v>
      </c>
      <c r="S4020" t="s">
        <v>29</v>
      </c>
      <c r="T4020" t="b">
        <v>0</v>
      </c>
      <c r="AF4020" s="11" t="s">
        <v>797</v>
      </c>
      <c r="AG4020" s="12" t="str">
        <f t="shared" si="62"/>
        <v>JHARKHAND</v>
      </c>
      <c r="AH4020" s="11" t="s">
        <v>797</v>
      </c>
      <c r="AI4020" s="12" t="str">
        <f>_xlfn.XLOOKUP(AH4020,P:P,Q:Q)</f>
        <v>JHARKHAND</v>
      </c>
    </row>
    <row r="4021" spans="1:35" x14ac:dyDescent="0.3">
      <c r="A4021">
        <v>4020</v>
      </c>
      <c r="B4021" t="s">
        <v>6756</v>
      </c>
      <c r="C4021">
        <v>6625413</v>
      </c>
      <c r="D4021" t="s">
        <v>20</v>
      </c>
      <c r="E4021">
        <v>29</v>
      </c>
      <c r="F4021" s="1">
        <v>44777</v>
      </c>
      <c r="G4021" t="s">
        <v>21</v>
      </c>
      <c r="H4021" t="s">
        <v>22</v>
      </c>
      <c r="I4021" t="s">
        <v>6757</v>
      </c>
      <c r="J4021" t="s">
        <v>24</v>
      </c>
      <c r="K4021" t="s">
        <v>25</v>
      </c>
      <c r="L4021">
        <v>1</v>
      </c>
      <c r="M4021" t="s">
        <v>26</v>
      </c>
      <c r="N4021">
        <v>399</v>
      </c>
      <c r="O4021" s="72">
        <f>SUM($N$2:N4021)</f>
        <v>2756464</v>
      </c>
      <c r="P4021" t="s">
        <v>1195</v>
      </c>
      <c r="Q4021" t="s">
        <v>70</v>
      </c>
      <c r="R4021">
        <v>533125</v>
      </c>
      <c r="S4021" t="s">
        <v>29</v>
      </c>
      <c r="T4021" t="b">
        <v>0</v>
      </c>
      <c r="AF4021" s="11" t="s">
        <v>1195</v>
      </c>
      <c r="AG4021" s="12" t="str">
        <f t="shared" si="62"/>
        <v>ANDHRA PRADESH</v>
      </c>
      <c r="AH4021" s="11" t="s">
        <v>1195</v>
      </c>
      <c r="AI4021" s="12" t="str">
        <f>_xlfn.XLOOKUP(AH4021,P:P,Q:Q)</f>
        <v>ANDHRA PRADESH</v>
      </c>
    </row>
    <row r="4022" spans="1:35" x14ac:dyDescent="0.3">
      <c r="A4022">
        <v>4021</v>
      </c>
      <c r="B4022" t="s">
        <v>6758</v>
      </c>
      <c r="C4022">
        <v>8903794</v>
      </c>
      <c r="D4022" t="s">
        <v>51</v>
      </c>
      <c r="E4022">
        <v>18</v>
      </c>
      <c r="F4022" s="1">
        <v>44777</v>
      </c>
      <c r="G4022" t="s">
        <v>21</v>
      </c>
      <c r="H4022" t="s">
        <v>22</v>
      </c>
      <c r="I4022" t="s">
        <v>4749</v>
      </c>
      <c r="J4022" t="s">
        <v>54</v>
      </c>
      <c r="K4022" t="s">
        <v>98</v>
      </c>
      <c r="L4022">
        <v>1</v>
      </c>
      <c r="M4022" t="s">
        <v>26</v>
      </c>
      <c r="N4022">
        <v>743</v>
      </c>
      <c r="O4022" s="72">
        <f>SUM($N$2:N4022)</f>
        <v>2757207</v>
      </c>
      <c r="P4022" t="s">
        <v>498</v>
      </c>
      <c r="Q4022" t="s">
        <v>86</v>
      </c>
      <c r="R4022">
        <v>500059</v>
      </c>
      <c r="S4022" t="s">
        <v>29</v>
      </c>
      <c r="T4022" t="b">
        <v>0</v>
      </c>
      <c r="AF4022" s="11" t="s">
        <v>498</v>
      </c>
      <c r="AG4022" s="12" t="str">
        <f t="shared" si="62"/>
        <v>TELANGANA</v>
      </c>
      <c r="AH4022" s="11" t="s">
        <v>498</v>
      </c>
      <c r="AI4022" s="12" t="str">
        <f>_xlfn.XLOOKUP(AH4022,P:P,Q:Q)</f>
        <v>TELANGANA</v>
      </c>
    </row>
    <row r="4023" spans="1:35" x14ac:dyDescent="0.3">
      <c r="A4023">
        <v>4022</v>
      </c>
      <c r="B4023" t="s">
        <v>6759</v>
      </c>
      <c r="C4023">
        <v>3525145</v>
      </c>
      <c r="D4023" t="s">
        <v>51</v>
      </c>
      <c r="E4023">
        <v>35</v>
      </c>
      <c r="F4023" s="1">
        <v>44777</v>
      </c>
      <c r="G4023" t="s">
        <v>21</v>
      </c>
      <c r="H4023" t="s">
        <v>52</v>
      </c>
      <c r="I4023" t="s">
        <v>5618</v>
      </c>
      <c r="J4023" t="s">
        <v>54</v>
      </c>
      <c r="K4023" t="s">
        <v>66</v>
      </c>
      <c r="L4023">
        <v>1</v>
      </c>
      <c r="M4023" t="s">
        <v>26</v>
      </c>
      <c r="N4023">
        <v>908</v>
      </c>
      <c r="O4023" s="72">
        <f>SUM($N$2:N4023)</f>
        <v>2758115</v>
      </c>
      <c r="P4023" t="s">
        <v>6760</v>
      </c>
      <c r="Q4023" t="s">
        <v>86</v>
      </c>
      <c r="R4023">
        <v>505425</v>
      </c>
      <c r="S4023" t="s">
        <v>29</v>
      </c>
      <c r="T4023" t="b">
        <v>0</v>
      </c>
      <c r="AF4023" s="11" t="s">
        <v>6760</v>
      </c>
      <c r="AG4023" s="12" t="str">
        <f t="shared" si="62"/>
        <v>TELANGANA</v>
      </c>
      <c r="AH4023" s="11" t="s">
        <v>6760</v>
      </c>
      <c r="AI4023" s="12" t="str">
        <f>_xlfn.XLOOKUP(AH4023,P:P,Q:Q)</f>
        <v>TELANGANA</v>
      </c>
    </row>
    <row r="4024" spans="1:35" x14ac:dyDescent="0.3">
      <c r="A4024">
        <v>4023</v>
      </c>
      <c r="B4024" t="s">
        <v>6759</v>
      </c>
      <c r="C4024">
        <v>3525145</v>
      </c>
      <c r="D4024" t="s">
        <v>51</v>
      </c>
      <c r="E4024">
        <v>43</v>
      </c>
      <c r="F4024" s="1">
        <v>44777</v>
      </c>
      <c r="G4024" t="s">
        <v>21</v>
      </c>
      <c r="H4024" t="s">
        <v>52</v>
      </c>
      <c r="I4024" t="s">
        <v>619</v>
      </c>
      <c r="J4024" t="s">
        <v>54</v>
      </c>
      <c r="K4024" t="s">
        <v>66</v>
      </c>
      <c r="L4024">
        <v>1</v>
      </c>
      <c r="M4024" t="s">
        <v>26</v>
      </c>
      <c r="N4024">
        <v>743</v>
      </c>
      <c r="O4024" s="72">
        <f>SUM($N$2:N4024)</f>
        <v>2758858</v>
      </c>
      <c r="P4024" t="s">
        <v>85</v>
      </c>
      <c r="Q4024" t="s">
        <v>86</v>
      </c>
      <c r="R4024">
        <v>500079</v>
      </c>
      <c r="S4024" t="s">
        <v>29</v>
      </c>
      <c r="T4024" t="b">
        <v>0</v>
      </c>
      <c r="AF4024" s="11" t="s">
        <v>85</v>
      </c>
      <c r="AG4024" s="12" t="str">
        <f t="shared" si="62"/>
        <v>TELANGANA</v>
      </c>
      <c r="AH4024" s="11" t="s">
        <v>85</v>
      </c>
      <c r="AI4024" s="12" t="str">
        <f>_xlfn.XLOOKUP(AH4024,P:P,Q:Q)</f>
        <v>TELANGANA</v>
      </c>
    </row>
    <row r="4025" spans="1:35" x14ac:dyDescent="0.3">
      <c r="A4025">
        <v>4024</v>
      </c>
      <c r="B4025" t="s">
        <v>6761</v>
      </c>
      <c r="C4025">
        <v>1924296</v>
      </c>
      <c r="D4025" t="s">
        <v>20</v>
      </c>
      <c r="E4025">
        <v>20</v>
      </c>
      <c r="F4025" s="1">
        <v>44777</v>
      </c>
      <c r="G4025" t="s">
        <v>21</v>
      </c>
      <c r="H4025" t="s">
        <v>43</v>
      </c>
      <c r="I4025" t="s">
        <v>404</v>
      </c>
      <c r="J4025" t="s">
        <v>33</v>
      </c>
      <c r="K4025" t="s">
        <v>45</v>
      </c>
      <c r="L4025">
        <v>1</v>
      </c>
      <c r="M4025" t="s">
        <v>26</v>
      </c>
      <c r="N4025">
        <v>1115</v>
      </c>
      <c r="O4025" s="72">
        <f>SUM($N$2:N4025)</f>
        <v>2759973</v>
      </c>
      <c r="P4025" t="s">
        <v>59</v>
      </c>
      <c r="Q4025" t="s">
        <v>60</v>
      </c>
      <c r="R4025">
        <v>560029</v>
      </c>
      <c r="S4025" t="s">
        <v>29</v>
      </c>
      <c r="T4025" t="b">
        <v>0</v>
      </c>
      <c r="AF4025" s="11" t="s">
        <v>59</v>
      </c>
      <c r="AG4025" s="12" t="str">
        <f t="shared" si="62"/>
        <v>KARNATAKA</v>
      </c>
      <c r="AH4025" s="11" t="s">
        <v>59</v>
      </c>
      <c r="AI4025" s="12" t="str">
        <f>_xlfn.XLOOKUP(AH4025,P:P,Q:Q)</f>
        <v>KARNATAKA</v>
      </c>
    </row>
    <row r="4026" spans="1:35" x14ac:dyDescent="0.3">
      <c r="A4026">
        <v>4025</v>
      </c>
      <c r="B4026" t="s">
        <v>6762</v>
      </c>
      <c r="C4026">
        <v>7356782</v>
      </c>
      <c r="D4026" t="s">
        <v>51</v>
      </c>
      <c r="E4026">
        <v>54</v>
      </c>
      <c r="F4026" s="1">
        <v>44777</v>
      </c>
      <c r="G4026" t="s">
        <v>21</v>
      </c>
      <c r="H4026" t="s">
        <v>22</v>
      </c>
      <c r="I4026" t="s">
        <v>3602</v>
      </c>
      <c r="J4026" t="s">
        <v>54</v>
      </c>
      <c r="K4026" t="s">
        <v>98</v>
      </c>
      <c r="L4026">
        <v>1</v>
      </c>
      <c r="M4026" t="s">
        <v>26</v>
      </c>
      <c r="N4026">
        <v>761</v>
      </c>
      <c r="O4026" s="72">
        <f>SUM($N$2:N4026)</f>
        <v>2760734</v>
      </c>
      <c r="P4026" t="s">
        <v>103</v>
      </c>
      <c r="Q4026" t="s">
        <v>56</v>
      </c>
      <c r="R4026">
        <v>400007</v>
      </c>
      <c r="S4026" t="s">
        <v>29</v>
      </c>
      <c r="T4026" t="b">
        <v>0</v>
      </c>
      <c r="AF4026" s="11" t="s">
        <v>103</v>
      </c>
      <c r="AG4026" s="12" t="str">
        <f t="shared" si="62"/>
        <v>MAHARASHTRA</v>
      </c>
      <c r="AH4026" s="11" t="s">
        <v>103</v>
      </c>
      <c r="AI4026" s="12" t="str">
        <f>_xlfn.XLOOKUP(AH4026,P:P,Q:Q)</f>
        <v>MAHARASHTRA</v>
      </c>
    </row>
    <row r="4027" spans="1:35" x14ac:dyDescent="0.3">
      <c r="A4027">
        <v>4026</v>
      </c>
      <c r="B4027" t="s">
        <v>6763</v>
      </c>
      <c r="C4027">
        <v>4721831</v>
      </c>
      <c r="D4027" t="s">
        <v>20</v>
      </c>
      <c r="E4027">
        <v>76</v>
      </c>
      <c r="F4027" s="1">
        <v>44777</v>
      </c>
      <c r="G4027" t="s">
        <v>21</v>
      </c>
      <c r="H4027" t="s">
        <v>57</v>
      </c>
      <c r="I4027" t="s">
        <v>6764</v>
      </c>
      <c r="J4027" t="s">
        <v>24</v>
      </c>
      <c r="K4027" t="s">
        <v>66</v>
      </c>
      <c r="L4027">
        <v>1</v>
      </c>
      <c r="M4027" t="s">
        <v>26</v>
      </c>
      <c r="N4027">
        <v>399</v>
      </c>
      <c r="O4027" s="72">
        <f>SUM($N$2:N4027)</f>
        <v>2761133</v>
      </c>
      <c r="P4027" t="s">
        <v>728</v>
      </c>
      <c r="Q4027" t="s">
        <v>111</v>
      </c>
      <c r="R4027">
        <v>201014</v>
      </c>
      <c r="S4027" t="s">
        <v>29</v>
      </c>
      <c r="T4027" t="b">
        <v>0</v>
      </c>
      <c r="AF4027" s="11" t="s">
        <v>728</v>
      </c>
      <c r="AG4027" s="12" t="str">
        <f t="shared" si="62"/>
        <v>UTTAR PRADESH</v>
      </c>
      <c r="AH4027" s="11" t="s">
        <v>728</v>
      </c>
      <c r="AI4027" s="12" t="str">
        <f>_xlfn.XLOOKUP(AH4027,P:P,Q:Q)</f>
        <v>UTTAR PRADESH</v>
      </c>
    </row>
    <row r="4028" spans="1:35" x14ac:dyDescent="0.3">
      <c r="A4028">
        <v>4027</v>
      </c>
      <c r="B4028" t="s">
        <v>6765</v>
      </c>
      <c r="C4028">
        <v>2703896</v>
      </c>
      <c r="D4028" t="s">
        <v>51</v>
      </c>
      <c r="E4028">
        <v>52</v>
      </c>
      <c r="F4028" s="1">
        <v>44777</v>
      </c>
      <c r="G4028" t="s">
        <v>21</v>
      </c>
      <c r="H4028" t="s">
        <v>43</v>
      </c>
      <c r="I4028" t="s">
        <v>171</v>
      </c>
      <c r="J4028" t="s">
        <v>33</v>
      </c>
      <c r="K4028" t="s">
        <v>98</v>
      </c>
      <c r="L4028">
        <v>1</v>
      </c>
      <c r="M4028" t="s">
        <v>26</v>
      </c>
      <c r="N4028">
        <v>969</v>
      </c>
      <c r="O4028" s="72">
        <f>SUM($N$2:N4028)</f>
        <v>2762102</v>
      </c>
      <c r="P4028" t="s">
        <v>5183</v>
      </c>
      <c r="Q4028" t="s">
        <v>126</v>
      </c>
      <c r="R4028">
        <v>455001</v>
      </c>
      <c r="S4028" t="s">
        <v>29</v>
      </c>
      <c r="T4028" t="b">
        <v>0</v>
      </c>
      <c r="AF4028" s="11" t="s">
        <v>5183</v>
      </c>
      <c r="AG4028" s="12" t="str">
        <f t="shared" si="62"/>
        <v>MADHYA PRADESH</v>
      </c>
      <c r="AH4028" s="11" t="s">
        <v>5183</v>
      </c>
      <c r="AI4028" s="12" t="str">
        <f>_xlfn.XLOOKUP(AH4028,P:P,Q:Q)</f>
        <v>MADHYA PRADESH</v>
      </c>
    </row>
    <row r="4029" spans="1:35" x14ac:dyDescent="0.3">
      <c r="A4029">
        <v>4028</v>
      </c>
      <c r="B4029" t="s">
        <v>6766</v>
      </c>
      <c r="C4029">
        <v>7587606</v>
      </c>
      <c r="D4029" t="s">
        <v>20</v>
      </c>
      <c r="E4029">
        <v>46</v>
      </c>
      <c r="F4029" s="1">
        <v>44777</v>
      </c>
      <c r="G4029" t="s">
        <v>228</v>
      </c>
      <c r="H4029" t="s">
        <v>22</v>
      </c>
      <c r="I4029" t="s">
        <v>6767</v>
      </c>
      <c r="J4029" t="s">
        <v>24</v>
      </c>
      <c r="K4029" t="s">
        <v>45</v>
      </c>
      <c r="L4029">
        <v>1</v>
      </c>
      <c r="M4029" t="s">
        <v>26</v>
      </c>
      <c r="N4029">
        <v>301</v>
      </c>
      <c r="O4029" s="72">
        <f>SUM($N$2:N4029)</f>
        <v>2762403</v>
      </c>
      <c r="P4029" t="s">
        <v>946</v>
      </c>
      <c r="Q4029" t="s">
        <v>47</v>
      </c>
      <c r="R4029">
        <v>632002</v>
      </c>
      <c r="S4029" t="s">
        <v>29</v>
      </c>
      <c r="T4029" t="b">
        <v>0</v>
      </c>
      <c r="AF4029" s="11" t="s">
        <v>946</v>
      </c>
      <c r="AG4029" s="12" t="str">
        <f t="shared" si="62"/>
        <v>TAMIL NADU</v>
      </c>
      <c r="AH4029" s="11" t="s">
        <v>946</v>
      </c>
      <c r="AI4029" s="12" t="str">
        <f>_xlfn.XLOOKUP(AH4029,P:P,Q:Q)</f>
        <v>TAMIL NADU</v>
      </c>
    </row>
    <row r="4030" spans="1:35" x14ac:dyDescent="0.3">
      <c r="A4030">
        <v>4029</v>
      </c>
      <c r="B4030" t="s">
        <v>6768</v>
      </c>
      <c r="C4030">
        <v>8221279</v>
      </c>
      <c r="D4030" t="s">
        <v>20</v>
      </c>
      <c r="E4030">
        <v>37</v>
      </c>
      <c r="F4030" s="1">
        <v>44777</v>
      </c>
      <c r="G4030" t="s">
        <v>21</v>
      </c>
      <c r="H4030" t="s">
        <v>43</v>
      </c>
      <c r="I4030" t="s">
        <v>1677</v>
      </c>
      <c r="J4030" t="s">
        <v>33</v>
      </c>
      <c r="K4030" t="s">
        <v>45</v>
      </c>
      <c r="L4030">
        <v>1</v>
      </c>
      <c r="M4030" t="s">
        <v>26</v>
      </c>
      <c r="N4030">
        <v>563</v>
      </c>
      <c r="O4030" s="72">
        <f>SUM($N$2:N4030)</f>
        <v>2762966</v>
      </c>
      <c r="P4030" t="s">
        <v>177</v>
      </c>
      <c r="Q4030" t="s">
        <v>70</v>
      </c>
      <c r="R4030">
        <v>524002</v>
      </c>
      <c r="S4030" t="s">
        <v>29</v>
      </c>
      <c r="T4030" t="b">
        <v>0</v>
      </c>
      <c r="AF4030" s="11" t="s">
        <v>177</v>
      </c>
      <c r="AG4030" s="12" t="str">
        <f t="shared" si="62"/>
        <v>ANDHRA PRADESH</v>
      </c>
      <c r="AH4030" s="11" t="s">
        <v>177</v>
      </c>
      <c r="AI4030" s="12" t="str">
        <f>_xlfn.XLOOKUP(AH4030,P:P,Q:Q)</f>
        <v>ANDHRA PRADESH</v>
      </c>
    </row>
    <row r="4031" spans="1:35" x14ac:dyDescent="0.3">
      <c r="A4031">
        <v>4030</v>
      </c>
      <c r="B4031" t="s">
        <v>6769</v>
      </c>
      <c r="C4031">
        <v>7366212</v>
      </c>
      <c r="D4031" t="s">
        <v>20</v>
      </c>
      <c r="E4031">
        <v>63</v>
      </c>
      <c r="F4031" s="1">
        <v>44777</v>
      </c>
      <c r="G4031" t="s">
        <v>21</v>
      </c>
      <c r="H4031" t="s">
        <v>52</v>
      </c>
      <c r="I4031" t="s">
        <v>379</v>
      </c>
      <c r="J4031" t="s">
        <v>24</v>
      </c>
      <c r="K4031" t="s">
        <v>221</v>
      </c>
      <c r="L4031">
        <v>1</v>
      </c>
      <c r="M4031" t="s">
        <v>26</v>
      </c>
      <c r="N4031">
        <v>1033</v>
      </c>
      <c r="O4031" s="72">
        <f>SUM($N$2:N4031)</f>
        <v>2763999</v>
      </c>
      <c r="P4031" t="s">
        <v>135</v>
      </c>
      <c r="Q4031" t="s">
        <v>47</v>
      </c>
      <c r="R4031">
        <v>600004</v>
      </c>
      <c r="S4031" t="s">
        <v>29</v>
      </c>
      <c r="T4031" t="b">
        <v>0</v>
      </c>
      <c r="AF4031" s="11" t="s">
        <v>135</v>
      </c>
      <c r="AG4031" s="12" t="str">
        <f t="shared" si="62"/>
        <v>TAMIL NADU</v>
      </c>
      <c r="AH4031" s="11" t="s">
        <v>135</v>
      </c>
      <c r="AI4031" s="12" t="str">
        <f>_xlfn.XLOOKUP(AH4031,P:P,Q:Q)</f>
        <v>TAMIL NADU</v>
      </c>
    </row>
    <row r="4032" spans="1:35" x14ac:dyDescent="0.3">
      <c r="A4032">
        <v>4031</v>
      </c>
      <c r="B4032" t="s">
        <v>6770</v>
      </c>
      <c r="C4032">
        <v>1316715</v>
      </c>
      <c r="D4032" t="s">
        <v>51</v>
      </c>
      <c r="E4032">
        <v>41</v>
      </c>
      <c r="F4032" s="1">
        <v>44777</v>
      </c>
      <c r="G4032" t="s">
        <v>21</v>
      </c>
      <c r="H4032" t="s">
        <v>22</v>
      </c>
      <c r="I4032" t="s">
        <v>6771</v>
      </c>
      <c r="J4032" t="s">
        <v>54</v>
      </c>
      <c r="K4032" t="s">
        <v>66</v>
      </c>
      <c r="L4032">
        <v>1</v>
      </c>
      <c r="M4032" t="s">
        <v>26</v>
      </c>
      <c r="N4032">
        <v>566</v>
      </c>
      <c r="O4032" s="72">
        <f>SUM($N$2:N4032)</f>
        <v>2764565</v>
      </c>
      <c r="P4032" t="s">
        <v>669</v>
      </c>
      <c r="Q4032" t="s">
        <v>126</v>
      </c>
      <c r="R4032">
        <v>482009</v>
      </c>
      <c r="S4032" t="s">
        <v>29</v>
      </c>
      <c r="T4032" t="b">
        <v>0</v>
      </c>
      <c r="AF4032" s="11" t="s">
        <v>669</v>
      </c>
      <c r="AG4032" s="12" t="str">
        <f t="shared" si="62"/>
        <v>MADHYA PRADESH</v>
      </c>
      <c r="AH4032" s="11" t="s">
        <v>669</v>
      </c>
      <c r="AI4032" s="12" t="str">
        <f>_xlfn.XLOOKUP(AH4032,P:P,Q:Q)</f>
        <v>MADHYA PRADESH</v>
      </c>
    </row>
    <row r="4033" spans="1:35" x14ac:dyDescent="0.3">
      <c r="A4033">
        <v>4032</v>
      </c>
      <c r="B4033" t="s">
        <v>6772</v>
      </c>
      <c r="C4033">
        <v>6806398</v>
      </c>
      <c r="D4033" t="s">
        <v>20</v>
      </c>
      <c r="E4033">
        <v>29</v>
      </c>
      <c r="F4033" s="1">
        <v>44777</v>
      </c>
      <c r="G4033" t="s">
        <v>21</v>
      </c>
      <c r="H4033" t="s">
        <v>57</v>
      </c>
      <c r="I4033" t="s">
        <v>6773</v>
      </c>
      <c r="J4033" t="s">
        <v>33</v>
      </c>
      <c r="K4033" t="s">
        <v>98</v>
      </c>
      <c r="L4033">
        <v>1</v>
      </c>
      <c r="M4033" t="s">
        <v>26</v>
      </c>
      <c r="N4033">
        <v>912</v>
      </c>
      <c r="O4033" s="72">
        <f>SUM($N$2:N4033)</f>
        <v>2765477</v>
      </c>
      <c r="P4033" t="s">
        <v>6774</v>
      </c>
      <c r="Q4033" t="s">
        <v>581</v>
      </c>
      <c r="R4033">
        <v>403702</v>
      </c>
      <c r="S4033" t="s">
        <v>29</v>
      </c>
      <c r="T4033" t="b">
        <v>0</v>
      </c>
      <c r="AF4033" s="11" t="s">
        <v>6774</v>
      </c>
      <c r="AG4033" s="12" t="str">
        <f t="shared" si="62"/>
        <v>GOA</v>
      </c>
      <c r="AH4033" s="11" t="s">
        <v>6774</v>
      </c>
      <c r="AI4033" s="12" t="str">
        <f>_xlfn.XLOOKUP(AH4033,P:P,Q:Q)</f>
        <v>GOA</v>
      </c>
    </row>
    <row r="4034" spans="1:35" x14ac:dyDescent="0.3">
      <c r="A4034">
        <v>4033</v>
      </c>
      <c r="B4034" t="s">
        <v>6775</v>
      </c>
      <c r="C4034">
        <v>4702038</v>
      </c>
      <c r="D4034" t="s">
        <v>20</v>
      </c>
      <c r="E4034">
        <v>24</v>
      </c>
      <c r="F4034" s="1">
        <v>44777</v>
      </c>
      <c r="G4034" t="s">
        <v>21</v>
      </c>
      <c r="H4034" t="s">
        <v>52</v>
      </c>
      <c r="I4034" t="s">
        <v>587</v>
      </c>
      <c r="J4034" t="s">
        <v>33</v>
      </c>
      <c r="K4034" t="s">
        <v>109</v>
      </c>
      <c r="L4034">
        <v>1</v>
      </c>
      <c r="M4034" t="s">
        <v>26</v>
      </c>
      <c r="N4034">
        <v>655</v>
      </c>
      <c r="O4034" s="72">
        <f>SUM($N$2:N4034)</f>
        <v>2766132</v>
      </c>
      <c r="P4034" t="s">
        <v>59</v>
      </c>
      <c r="Q4034" t="s">
        <v>60</v>
      </c>
      <c r="R4034">
        <v>560091</v>
      </c>
      <c r="S4034" t="s">
        <v>29</v>
      </c>
      <c r="T4034" t="b">
        <v>0</v>
      </c>
      <c r="AF4034" s="11" t="s">
        <v>59</v>
      </c>
      <c r="AG4034" s="12" t="str">
        <f t="shared" si="62"/>
        <v>KARNATAKA</v>
      </c>
      <c r="AH4034" s="11" t="s">
        <v>59</v>
      </c>
      <c r="AI4034" s="12" t="str">
        <f>_xlfn.XLOOKUP(AH4034,P:P,Q:Q)</f>
        <v>KARNATAKA</v>
      </c>
    </row>
    <row r="4035" spans="1:35" x14ac:dyDescent="0.3">
      <c r="A4035">
        <v>4034</v>
      </c>
      <c r="B4035" t="s">
        <v>6776</v>
      </c>
      <c r="C4035">
        <v>1939060</v>
      </c>
      <c r="D4035" t="s">
        <v>20</v>
      </c>
      <c r="E4035">
        <v>21</v>
      </c>
      <c r="F4035" s="1">
        <v>44777</v>
      </c>
      <c r="G4035" t="s">
        <v>21</v>
      </c>
      <c r="H4035" t="s">
        <v>43</v>
      </c>
      <c r="I4035" t="s">
        <v>6777</v>
      </c>
      <c r="J4035" t="s">
        <v>33</v>
      </c>
      <c r="K4035" t="s">
        <v>39</v>
      </c>
      <c r="L4035">
        <v>1</v>
      </c>
      <c r="M4035" t="s">
        <v>26</v>
      </c>
      <c r="N4035">
        <v>1068</v>
      </c>
      <c r="O4035" s="72">
        <f>SUM($N$2:N4035)</f>
        <v>2767200</v>
      </c>
      <c r="P4035" t="s">
        <v>169</v>
      </c>
      <c r="Q4035" t="s">
        <v>56</v>
      </c>
      <c r="R4035">
        <v>411020</v>
      </c>
      <c r="S4035" t="s">
        <v>29</v>
      </c>
      <c r="T4035" t="b">
        <v>0</v>
      </c>
      <c r="AF4035" s="11" t="s">
        <v>169</v>
      </c>
      <c r="AG4035" s="12" t="str">
        <f t="shared" ref="AG4035:AG4098" si="63">VLOOKUP(AF4035,$P:$Q,2,FALSE)</f>
        <v>MAHARASHTRA</v>
      </c>
      <c r="AH4035" s="11" t="s">
        <v>169</v>
      </c>
      <c r="AI4035" s="12" t="str">
        <f>_xlfn.XLOOKUP(AH4035,P:P,Q:Q)</f>
        <v>MAHARASHTRA</v>
      </c>
    </row>
    <row r="4036" spans="1:35" x14ac:dyDescent="0.3">
      <c r="A4036">
        <v>4035</v>
      </c>
      <c r="B4036" t="s">
        <v>6778</v>
      </c>
      <c r="C4036">
        <v>3789323</v>
      </c>
      <c r="D4036" t="s">
        <v>20</v>
      </c>
      <c r="E4036">
        <v>44</v>
      </c>
      <c r="F4036" s="1">
        <v>44777</v>
      </c>
      <c r="G4036" t="s">
        <v>21</v>
      </c>
      <c r="H4036" t="s">
        <v>52</v>
      </c>
      <c r="I4036" t="s">
        <v>6070</v>
      </c>
      <c r="J4036" t="s">
        <v>24</v>
      </c>
      <c r="K4036" t="s">
        <v>66</v>
      </c>
      <c r="L4036">
        <v>1</v>
      </c>
      <c r="M4036" t="s">
        <v>26</v>
      </c>
      <c r="N4036">
        <v>406</v>
      </c>
      <c r="O4036" s="72">
        <f>SUM($N$2:N4036)</f>
        <v>2767606</v>
      </c>
      <c r="P4036" t="s">
        <v>135</v>
      </c>
      <c r="Q4036" t="s">
        <v>47</v>
      </c>
      <c r="R4036">
        <v>600118</v>
      </c>
      <c r="S4036" t="s">
        <v>29</v>
      </c>
      <c r="T4036" t="b">
        <v>0</v>
      </c>
      <c r="AF4036" s="11" t="s">
        <v>135</v>
      </c>
      <c r="AG4036" s="12" t="str">
        <f t="shared" si="63"/>
        <v>TAMIL NADU</v>
      </c>
      <c r="AH4036" s="11" t="s">
        <v>135</v>
      </c>
      <c r="AI4036" s="12" t="str">
        <f>_xlfn.XLOOKUP(AH4036,P:P,Q:Q)</f>
        <v>TAMIL NADU</v>
      </c>
    </row>
    <row r="4037" spans="1:35" x14ac:dyDescent="0.3">
      <c r="A4037">
        <v>4036</v>
      </c>
      <c r="B4037" t="s">
        <v>6779</v>
      </c>
      <c r="C4037">
        <v>8464213</v>
      </c>
      <c r="D4037" t="s">
        <v>51</v>
      </c>
      <c r="E4037">
        <v>26</v>
      </c>
      <c r="F4037" s="1">
        <v>44777</v>
      </c>
      <c r="G4037" t="s">
        <v>21</v>
      </c>
      <c r="H4037" t="s">
        <v>43</v>
      </c>
      <c r="I4037" t="s">
        <v>2391</v>
      </c>
      <c r="J4037" t="s">
        <v>33</v>
      </c>
      <c r="K4037" t="s">
        <v>34</v>
      </c>
      <c r="L4037">
        <v>1</v>
      </c>
      <c r="M4037" t="s">
        <v>26</v>
      </c>
      <c r="N4037">
        <v>1163</v>
      </c>
      <c r="O4037" s="72">
        <f>SUM($N$2:N4037)</f>
        <v>2768769</v>
      </c>
      <c r="P4037" t="s">
        <v>59</v>
      </c>
      <c r="Q4037" t="s">
        <v>60</v>
      </c>
      <c r="R4037">
        <v>560100</v>
      </c>
      <c r="S4037" t="s">
        <v>29</v>
      </c>
      <c r="T4037" t="b">
        <v>0</v>
      </c>
      <c r="AF4037" s="11" t="s">
        <v>59</v>
      </c>
      <c r="AG4037" s="12" t="str">
        <f t="shared" si="63"/>
        <v>KARNATAKA</v>
      </c>
      <c r="AH4037" s="11" t="s">
        <v>59</v>
      </c>
      <c r="AI4037" s="12" t="str">
        <f>_xlfn.XLOOKUP(AH4037,P:P,Q:Q)</f>
        <v>KARNATAKA</v>
      </c>
    </row>
    <row r="4038" spans="1:35" x14ac:dyDescent="0.3">
      <c r="A4038">
        <v>4037</v>
      </c>
      <c r="B4038" t="s">
        <v>6780</v>
      </c>
      <c r="C4038">
        <v>3294513</v>
      </c>
      <c r="D4038" t="s">
        <v>51</v>
      </c>
      <c r="E4038">
        <v>22</v>
      </c>
      <c r="F4038" s="1">
        <v>44777</v>
      </c>
      <c r="G4038" t="s">
        <v>21</v>
      </c>
      <c r="H4038" t="s">
        <v>52</v>
      </c>
      <c r="I4038" t="s">
        <v>6305</v>
      </c>
      <c r="J4038" t="s">
        <v>33</v>
      </c>
      <c r="K4038" t="s">
        <v>34</v>
      </c>
      <c r="L4038">
        <v>1</v>
      </c>
      <c r="M4038" t="s">
        <v>26</v>
      </c>
      <c r="N4038">
        <v>657</v>
      </c>
      <c r="O4038" s="72">
        <f>SUM($N$2:N4038)</f>
        <v>2769426</v>
      </c>
      <c r="P4038" t="s">
        <v>5853</v>
      </c>
      <c r="Q4038" t="s">
        <v>126</v>
      </c>
      <c r="R4038">
        <v>450001</v>
      </c>
      <c r="S4038" t="s">
        <v>29</v>
      </c>
      <c r="T4038" t="b">
        <v>0</v>
      </c>
      <c r="AF4038" s="11" t="s">
        <v>5853</v>
      </c>
      <c r="AG4038" s="12" t="str">
        <f t="shared" si="63"/>
        <v>MADHYA PRADESH</v>
      </c>
      <c r="AH4038" s="11" t="s">
        <v>5853</v>
      </c>
      <c r="AI4038" s="12" t="str">
        <f>_xlfn.XLOOKUP(AH4038,P:P,Q:Q)</f>
        <v>MADHYA PRADESH</v>
      </c>
    </row>
    <row r="4039" spans="1:35" x14ac:dyDescent="0.3">
      <c r="A4039">
        <v>4038</v>
      </c>
      <c r="B4039" t="s">
        <v>6781</v>
      </c>
      <c r="C4039">
        <v>1234609</v>
      </c>
      <c r="D4039" t="s">
        <v>20</v>
      </c>
      <c r="E4039">
        <v>70</v>
      </c>
      <c r="F4039" s="1">
        <v>44777</v>
      </c>
      <c r="G4039" t="s">
        <v>21</v>
      </c>
      <c r="H4039" t="s">
        <v>88</v>
      </c>
      <c r="I4039" t="s">
        <v>6782</v>
      </c>
      <c r="J4039" t="s">
        <v>33</v>
      </c>
      <c r="K4039" t="s">
        <v>34</v>
      </c>
      <c r="L4039">
        <v>1</v>
      </c>
      <c r="M4039" t="s">
        <v>26</v>
      </c>
      <c r="N4039">
        <v>1228</v>
      </c>
      <c r="O4039" s="72">
        <f>SUM($N$2:N4039)</f>
        <v>2770654</v>
      </c>
      <c r="P4039" t="s">
        <v>5033</v>
      </c>
      <c r="Q4039" t="s">
        <v>666</v>
      </c>
      <c r="R4039">
        <v>795138</v>
      </c>
      <c r="S4039" t="s">
        <v>29</v>
      </c>
      <c r="T4039" t="b">
        <v>0</v>
      </c>
      <c r="AF4039" s="11" t="s">
        <v>5033</v>
      </c>
      <c r="AG4039" s="12" t="str">
        <f t="shared" si="63"/>
        <v>MANIPUR</v>
      </c>
      <c r="AH4039" s="11" t="s">
        <v>5033</v>
      </c>
      <c r="AI4039" s="12" t="str">
        <f>_xlfn.XLOOKUP(AH4039,P:P,Q:Q)</f>
        <v>MANIPUR</v>
      </c>
    </row>
    <row r="4040" spans="1:35" x14ac:dyDescent="0.3">
      <c r="A4040">
        <v>4039</v>
      </c>
      <c r="B4040" t="s">
        <v>6783</v>
      </c>
      <c r="C4040">
        <v>9296671</v>
      </c>
      <c r="D4040" t="s">
        <v>51</v>
      </c>
      <c r="E4040">
        <v>39</v>
      </c>
      <c r="F4040" s="1">
        <v>44777</v>
      </c>
      <c r="G4040" t="s">
        <v>21</v>
      </c>
      <c r="H4040" t="s">
        <v>22</v>
      </c>
      <c r="I4040" t="s">
        <v>53</v>
      </c>
      <c r="J4040" t="s">
        <v>54</v>
      </c>
      <c r="K4040" t="s">
        <v>25</v>
      </c>
      <c r="L4040">
        <v>1</v>
      </c>
      <c r="M4040" t="s">
        <v>26</v>
      </c>
      <c r="N4040">
        <v>735</v>
      </c>
      <c r="O4040" s="72">
        <f>SUM($N$2:N4040)</f>
        <v>2771389</v>
      </c>
      <c r="P4040" t="s">
        <v>6784</v>
      </c>
      <c r="Q4040" t="s">
        <v>73</v>
      </c>
      <c r="R4040">
        <v>690106</v>
      </c>
      <c r="S4040" t="s">
        <v>29</v>
      </c>
      <c r="T4040" t="b">
        <v>0</v>
      </c>
      <c r="AF4040" s="11" t="s">
        <v>6784</v>
      </c>
      <c r="AG4040" s="12" t="str">
        <f t="shared" si="63"/>
        <v>KERALA</v>
      </c>
      <c r="AH4040" s="11" t="s">
        <v>6784</v>
      </c>
      <c r="AI4040" s="12" t="str">
        <f>_xlfn.XLOOKUP(AH4040,P:P,Q:Q)</f>
        <v>KERALA</v>
      </c>
    </row>
    <row r="4041" spans="1:35" x14ac:dyDescent="0.3">
      <c r="A4041">
        <v>4040</v>
      </c>
      <c r="B4041" t="s">
        <v>6785</v>
      </c>
      <c r="C4041">
        <v>3359968</v>
      </c>
      <c r="D4041" t="s">
        <v>51</v>
      </c>
      <c r="E4041">
        <v>56</v>
      </c>
      <c r="F4041" s="1">
        <v>44777</v>
      </c>
      <c r="G4041" t="s">
        <v>21</v>
      </c>
      <c r="H4041" t="s">
        <v>52</v>
      </c>
      <c r="I4041" t="s">
        <v>6786</v>
      </c>
      <c r="J4041" t="s">
        <v>33</v>
      </c>
      <c r="K4041" t="s">
        <v>25</v>
      </c>
      <c r="L4041">
        <v>1</v>
      </c>
      <c r="M4041" t="s">
        <v>26</v>
      </c>
      <c r="N4041">
        <v>542</v>
      </c>
      <c r="O4041" s="72">
        <f>SUM($N$2:N4041)</f>
        <v>2771931</v>
      </c>
      <c r="P4041" t="s">
        <v>5952</v>
      </c>
      <c r="Q4041" t="s">
        <v>73</v>
      </c>
      <c r="R4041">
        <v>688013</v>
      </c>
      <c r="S4041" t="s">
        <v>29</v>
      </c>
      <c r="T4041" t="b">
        <v>0</v>
      </c>
      <c r="AF4041" s="11" t="s">
        <v>5952</v>
      </c>
      <c r="AG4041" s="12" t="str">
        <f t="shared" si="63"/>
        <v>KERALA</v>
      </c>
      <c r="AH4041" s="11" t="s">
        <v>5952</v>
      </c>
      <c r="AI4041" s="12" t="str">
        <f>_xlfn.XLOOKUP(AH4041,P:P,Q:Q)</f>
        <v>KERALA</v>
      </c>
    </row>
    <row r="4042" spans="1:35" x14ac:dyDescent="0.3">
      <c r="A4042">
        <v>4041</v>
      </c>
      <c r="B4042" t="s">
        <v>6787</v>
      </c>
      <c r="C4042">
        <v>4989054</v>
      </c>
      <c r="D4042" t="s">
        <v>51</v>
      </c>
      <c r="E4042">
        <v>30</v>
      </c>
      <c r="F4042" s="1">
        <v>44777</v>
      </c>
      <c r="G4042" t="s">
        <v>21</v>
      </c>
      <c r="H4042" t="s">
        <v>52</v>
      </c>
      <c r="I4042" t="s">
        <v>1636</v>
      </c>
      <c r="J4042" t="s">
        <v>54</v>
      </c>
      <c r="K4042" t="s">
        <v>109</v>
      </c>
      <c r="L4042">
        <v>1</v>
      </c>
      <c r="M4042" t="s">
        <v>26</v>
      </c>
      <c r="N4042">
        <v>908</v>
      </c>
      <c r="O4042" s="72">
        <f>SUM($N$2:N4042)</f>
        <v>2772839</v>
      </c>
      <c r="P4042" t="s">
        <v>829</v>
      </c>
      <c r="Q4042" t="s">
        <v>91</v>
      </c>
      <c r="R4042">
        <v>110024</v>
      </c>
      <c r="S4042" t="s">
        <v>29</v>
      </c>
      <c r="T4042" t="b">
        <v>0</v>
      </c>
      <c r="AF4042" s="11" t="s">
        <v>829</v>
      </c>
      <c r="AG4042" s="12" t="str">
        <f t="shared" si="63"/>
        <v>DELHI</v>
      </c>
      <c r="AH4042" s="11" t="s">
        <v>829</v>
      </c>
      <c r="AI4042" s="12" t="str">
        <f>_xlfn.XLOOKUP(AH4042,P:P,Q:Q)</f>
        <v>DELHI</v>
      </c>
    </row>
    <row r="4043" spans="1:35" x14ac:dyDescent="0.3">
      <c r="A4043">
        <v>4042</v>
      </c>
      <c r="B4043" t="s">
        <v>6788</v>
      </c>
      <c r="C4043">
        <v>3842623</v>
      </c>
      <c r="D4043" t="s">
        <v>20</v>
      </c>
      <c r="E4043">
        <v>65</v>
      </c>
      <c r="F4043" s="1">
        <v>44777</v>
      </c>
      <c r="G4043" t="s">
        <v>21</v>
      </c>
      <c r="H4043" t="s">
        <v>88</v>
      </c>
      <c r="I4043" t="s">
        <v>2050</v>
      </c>
      <c r="J4043" t="s">
        <v>33</v>
      </c>
      <c r="K4043" t="s">
        <v>98</v>
      </c>
      <c r="L4043">
        <v>1</v>
      </c>
      <c r="M4043" t="s">
        <v>26</v>
      </c>
      <c r="N4043">
        <v>664</v>
      </c>
      <c r="O4043" s="72">
        <f>SUM($N$2:N4043)</f>
        <v>2773503</v>
      </c>
      <c r="P4043" t="s">
        <v>892</v>
      </c>
      <c r="Q4043" t="s">
        <v>56</v>
      </c>
      <c r="R4043">
        <v>421202</v>
      </c>
      <c r="S4043" t="s">
        <v>29</v>
      </c>
      <c r="T4043" t="b">
        <v>0</v>
      </c>
      <c r="AF4043" s="11" t="s">
        <v>892</v>
      </c>
      <c r="AG4043" s="12" t="str">
        <f t="shared" si="63"/>
        <v>MAHARASHTRA</v>
      </c>
      <c r="AH4043" s="11" t="s">
        <v>892</v>
      </c>
      <c r="AI4043" s="12" t="str">
        <f>_xlfn.XLOOKUP(AH4043,P:P,Q:Q)</f>
        <v>MAHARASHTRA</v>
      </c>
    </row>
    <row r="4044" spans="1:35" x14ac:dyDescent="0.3">
      <c r="A4044">
        <v>4043</v>
      </c>
      <c r="B4044" t="s">
        <v>6789</v>
      </c>
      <c r="C4044">
        <v>8802420</v>
      </c>
      <c r="D4044" t="s">
        <v>20</v>
      </c>
      <c r="E4044">
        <v>69</v>
      </c>
      <c r="F4044" s="1">
        <v>44777</v>
      </c>
      <c r="G4044" t="s">
        <v>21</v>
      </c>
      <c r="H4044" t="s">
        <v>22</v>
      </c>
      <c r="I4044" t="s">
        <v>3186</v>
      </c>
      <c r="J4044" t="s">
        <v>33</v>
      </c>
      <c r="K4044" t="s">
        <v>45</v>
      </c>
      <c r="L4044">
        <v>1</v>
      </c>
      <c r="M4044" t="s">
        <v>26</v>
      </c>
      <c r="N4044">
        <v>1126</v>
      </c>
      <c r="O4044" s="72">
        <f>SUM($N$2:N4044)</f>
        <v>2774629</v>
      </c>
      <c r="P4044" t="s">
        <v>474</v>
      </c>
      <c r="Q4044" t="s">
        <v>60</v>
      </c>
      <c r="R4044">
        <v>590001</v>
      </c>
      <c r="S4044" t="s">
        <v>29</v>
      </c>
      <c r="T4044" t="b">
        <v>0</v>
      </c>
      <c r="AF4044" s="11" t="s">
        <v>474</v>
      </c>
      <c r="AG4044" s="12" t="str">
        <f t="shared" si="63"/>
        <v>KARNATAKA</v>
      </c>
      <c r="AH4044" s="11" t="s">
        <v>474</v>
      </c>
      <c r="AI4044" s="12" t="str">
        <f>_xlfn.XLOOKUP(AH4044,P:P,Q:Q)</f>
        <v>KARNATAKA</v>
      </c>
    </row>
    <row r="4045" spans="1:35" x14ac:dyDescent="0.3">
      <c r="A4045">
        <v>4044</v>
      </c>
      <c r="B4045" t="s">
        <v>6790</v>
      </c>
      <c r="C4045">
        <v>3858073</v>
      </c>
      <c r="D4045" t="s">
        <v>20</v>
      </c>
      <c r="E4045">
        <v>29</v>
      </c>
      <c r="F4045" s="1">
        <v>44777</v>
      </c>
      <c r="G4045" t="s">
        <v>21</v>
      </c>
      <c r="H4045" t="s">
        <v>43</v>
      </c>
      <c r="I4045" t="s">
        <v>3045</v>
      </c>
      <c r="J4045" t="s">
        <v>33</v>
      </c>
      <c r="K4045" t="s">
        <v>39</v>
      </c>
      <c r="L4045">
        <v>1</v>
      </c>
      <c r="M4045" t="s">
        <v>26</v>
      </c>
      <c r="N4045">
        <v>999</v>
      </c>
      <c r="O4045" s="72">
        <f>SUM($N$2:N4045)</f>
        <v>2775628</v>
      </c>
      <c r="P4045" t="s">
        <v>2821</v>
      </c>
      <c r="Q4045" t="s">
        <v>145</v>
      </c>
      <c r="R4045">
        <v>389001</v>
      </c>
      <c r="S4045" t="s">
        <v>29</v>
      </c>
      <c r="T4045" t="b">
        <v>0</v>
      </c>
      <c r="AF4045" s="11" t="s">
        <v>2821</v>
      </c>
      <c r="AG4045" s="12" t="str">
        <f t="shared" si="63"/>
        <v>GUJARAT</v>
      </c>
      <c r="AH4045" s="11" t="s">
        <v>2821</v>
      </c>
      <c r="AI4045" s="12" t="str">
        <f>_xlfn.XLOOKUP(AH4045,P:P,Q:Q)</f>
        <v>GUJARAT</v>
      </c>
    </row>
    <row r="4046" spans="1:35" x14ac:dyDescent="0.3">
      <c r="A4046">
        <v>4045</v>
      </c>
      <c r="B4046" t="s">
        <v>6791</v>
      </c>
      <c r="C4046">
        <v>3829104</v>
      </c>
      <c r="D4046" t="s">
        <v>20</v>
      </c>
      <c r="E4046">
        <v>28</v>
      </c>
      <c r="F4046" s="1">
        <v>44777</v>
      </c>
      <c r="G4046" t="s">
        <v>21</v>
      </c>
      <c r="H4046" t="s">
        <v>43</v>
      </c>
      <c r="I4046" t="s">
        <v>6792</v>
      </c>
      <c r="J4046" t="s">
        <v>75</v>
      </c>
      <c r="K4046" t="s">
        <v>25</v>
      </c>
      <c r="L4046">
        <v>1</v>
      </c>
      <c r="M4046" t="s">
        <v>26</v>
      </c>
      <c r="N4046">
        <v>540</v>
      </c>
      <c r="O4046" s="72">
        <f>SUM($N$2:N4046)</f>
        <v>2776168</v>
      </c>
      <c r="P4046" t="s">
        <v>5036</v>
      </c>
      <c r="Q4046" t="s">
        <v>41</v>
      </c>
      <c r="R4046">
        <v>734008</v>
      </c>
      <c r="S4046" t="s">
        <v>29</v>
      </c>
      <c r="T4046" t="b">
        <v>0</v>
      </c>
      <c r="AF4046" s="11" t="s">
        <v>5036</v>
      </c>
      <c r="AG4046" s="12" t="str">
        <f t="shared" si="63"/>
        <v>WEST BENGAL</v>
      </c>
      <c r="AH4046" s="11" t="s">
        <v>5036</v>
      </c>
      <c r="AI4046" s="12" t="str">
        <f>_xlfn.XLOOKUP(AH4046,P:P,Q:Q)</f>
        <v>WEST BENGAL</v>
      </c>
    </row>
    <row r="4047" spans="1:35" x14ac:dyDescent="0.3">
      <c r="A4047">
        <v>4046</v>
      </c>
      <c r="B4047" t="s">
        <v>6793</v>
      </c>
      <c r="C4047">
        <v>3547090</v>
      </c>
      <c r="D4047" t="s">
        <v>20</v>
      </c>
      <c r="E4047">
        <v>20</v>
      </c>
      <c r="F4047" s="1">
        <v>44777</v>
      </c>
      <c r="G4047" t="s">
        <v>21</v>
      </c>
      <c r="H4047" t="s">
        <v>43</v>
      </c>
      <c r="I4047" t="s">
        <v>2172</v>
      </c>
      <c r="J4047" t="s">
        <v>33</v>
      </c>
      <c r="K4047" t="s">
        <v>34</v>
      </c>
      <c r="L4047">
        <v>1</v>
      </c>
      <c r="M4047" t="s">
        <v>26</v>
      </c>
      <c r="N4047">
        <v>969</v>
      </c>
      <c r="O4047" s="72">
        <f>SUM($N$2:N4047)</f>
        <v>2777137</v>
      </c>
      <c r="P4047" t="s">
        <v>521</v>
      </c>
      <c r="Q4047" t="s">
        <v>70</v>
      </c>
      <c r="R4047">
        <v>521201</v>
      </c>
      <c r="S4047" t="s">
        <v>29</v>
      </c>
      <c r="T4047" t="b">
        <v>0</v>
      </c>
      <c r="AF4047" s="11" t="s">
        <v>521</v>
      </c>
      <c r="AG4047" s="12" t="str">
        <f t="shared" si="63"/>
        <v>ANDHRA PRADESH</v>
      </c>
      <c r="AH4047" s="11" t="s">
        <v>521</v>
      </c>
      <c r="AI4047" s="12" t="str">
        <f>_xlfn.XLOOKUP(AH4047,P:P,Q:Q)</f>
        <v>ANDHRA PRADESH</v>
      </c>
    </row>
    <row r="4048" spans="1:35" x14ac:dyDescent="0.3">
      <c r="A4048">
        <v>4047</v>
      </c>
      <c r="B4048" t="s">
        <v>6794</v>
      </c>
      <c r="C4048">
        <v>830289</v>
      </c>
      <c r="D4048" t="s">
        <v>51</v>
      </c>
      <c r="E4048">
        <v>70</v>
      </c>
      <c r="F4048" s="1">
        <v>44777</v>
      </c>
      <c r="G4048" t="s">
        <v>21</v>
      </c>
      <c r="H4048" t="s">
        <v>43</v>
      </c>
      <c r="I4048" t="s">
        <v>1602</v>
      </c>
      <c r="J4048" t="s">
        <v>33</v>
      </c>
      <c r="K4048" t="s">
        <v>45</v>
      </c>
      <c r="L4048">
        <v>1</v>
      </c>
      <c r="M4048" t="s">
        <v>26</v>
      </c>
      <c r="N4048">
        <v>799</v>
      </c>
      <c r="O4048" s="72">
        <f>SUM($N$2:N4048)</f>
        <v>2777936</v>
      </c>
      <c r="P4048" t="s">
        <v>257</v>
      </c>
      <c r="Q4048" t="s">
        <v>56</v>
      </c>
      <c r="R4048">
        <v>400709</v>
      </c>
      <c r="S4048" t="s">
        <v>29</v>
      </c>
      <c r="T4048" t="b">
        <v>0</v>
      </c>
      <c r="AF4048" s="11" t="s">
        <v>257</v>
      </c>
      <c r="AG4048" s="12" t="str">
        <f t="shared" si="63"/>
        <v>MAHARASHTRA</v>
      </c>
      <c r="AH4048" s="11" t="s">
        <v>257</v>
      </c>
      <c r="AI4048" s="12" t="str">
        <f>_xlfn.XLOOKUP(AH4048,P:P,Q:Q)</f>
        <v>MAHARASHTRA</v>
      </c>
    </row>
    <row r="4049" spans="1:35" x14ac:dyDescent="0.3">
      <c r="A4049">
        <v>4048</v>
      </c>
      <c r="B4049" t="s">
        <v>6795</v>
      </c>
      <c r="C4049">
        <v>5439938</v>
      </c>
      <c r="D4049" t="s">
        <v>20</v>
      </c>
      <c r="E4049">
        <v>31</v>
      </c>
      <c r="F4049" s="1">
        <v>44777</v>
      </c>
      <c r="G4049" t="s">
        <v>21</v>
      </c>
      <c r="H4049" t="s">
        <v>52</v>
      </c>
      <c r="I4049" t="s">
        <v>2206</v>
      </c>
      <c r="J4049" t="s">
        <v>24</v>
      </c>
      <c r="K4049" t="s">
        <v>34</v>
      </c>
      <c r="L4049">
        <v>1</v>
      </c>
      <c r="M4049" t="s">
        <v>26</v>
      </c>
      <c r="N4049">
        <v>526</v>
      </c>
      <c r="O4049" s="72">
        <f>SUM($N$2:N4049)</f>
        <v>2778462</v>
      </c>
      <c r="P4049" t="s">
        <v>3318</v>
      </c>
      <c r="Q4049" t="s">
        <v>80</v>
      </c>
      <c r="R4049">
        <v>784001</v>
      </c>
      <c r="S4049" t="s">
        <v>29</v>
      </c>
      <c r="T4049" t="b">
        <v>0</v>
      </c>
      <c r="AF4049" s="11" t="s">
        <v>3318</v>
      </c>
      <c r="AG4049" s="12" t="str">
        <f t="shared" si="63"/>
        <v>ASSAM</v>
      </c>
      <c r="AH4049" s="11" t="s">
        <v>3318</v>
      </c>
      <c r="AI4049" s="12" t="str">
        <f>_xlfn.XLOOKUP(AH4049,P:P,Q:Q)</f>
        <v>ASSAM</v>
      </c>
    </row>
    <row r="4050" spans="1:35" x14ac:dyDescent="0.3">
      <c r="A4050">
        <v>4049</v>
      </c>
      <c r="B4050" t="s">
        <v>6796</v>
      </c>
      <c r="C4050">
        <v>7561707</v>
      </c>
      <c r="D4050" t="s">
        <v>51</v>
      </c>
      <c r="E4050">
        <v>47</v>
      </c>
      <c r="F4050" s="1">
        <v>44777</v>
      </c>
      <c r="G4050" t="s">
        <v>21</v>
      </c>
      <c r="H4050" t="s">
        <v>22</v>
      </c>
      <c r="I4050" t="s">
        <v>4733</v>
      </c>
      <c r="J4050" t="s">
        <v>54</v>
      </c>
      <c r="K4050" t="s">
        <v>66</v>
      </c>
      <c r="L4050">
        <v>1</v>
      </c>
      <c r="M4050" t="s">
        <v>26</v>
      </c>
      <c r="N4050">
        <v>735</v>
      </c>
      <c r="O4050" s="72">
        <f>SUM($N$2:N4050)</f>
        <v>2779197</v>
      </c>
      <c r="P4050" t="s">
        <v>1325</v>
      </c>
      <c r="Q4050" t="s">
        <v>126</v>
      </c>
      <c r="R4050">
        <v>462022</v>
      </c>
      <c r="S4050" t="s">
        <v>29</v>
      </c>
      <c r="T4050" t="b">
        <v>0</v>
      </c>
      <c r="AF4050" s="11" t="s">
        <v>1325</v>
      </c>
      <c r="AG4050" s="12" t="str">
        <f t="shared" si="63"/>
        <v>MADHYA PRADESH</v>
      </c>
      <c r="AH4050" s="11" t="s">
        <v>1325</v>
      </c>
      <c r="AI4050" s="12" t="str">
        <f>_xlfn.XLOOKUP(AH4050,P:P,Q:Q)</f>
        <v>MADHYA PRADESH</v>
      </c>
    </row>
    <row r="4051" spans="1:35" x14ac:dyDescent="0.3">
      <c r="A4051">
        <v>4050</v>
      </c>
      <c r="B4051" t="s">
        <v>6797</v>
      </c>
      <c r="C4051">
        <v>4388299</v>
      </c>
      <c r="D4051" t="s">
        <v>20</v>
      </c>
      <c r="E4051">
        <v>24</v>
      </c>
      <c r="F4051" s="1">
        <v>44777</v>
      </c>
      <c r="G4051" t="s">
        <v>21</v>
      </c>
      <c r="H4051" t="s">
        <v>88</v>
      </c>
      <c r="I4051" t="s">
        <v>6798</v>
      </c>
      <c r="J4051" t="s">
        <v>33</v>
      </c>
      <c r="K4051" t="s">
        <v>109</v>
      </c>
      <c r="L4051">
        <v>1</v>
      </c>
      <c r="M4051" t="s">
        <v>26</v>
      </c>
      <c r="N4051">
        <v>563</v>
      </c>
      <c r="O4051" s="72">
        <f>SUM($N$2:N4051)</f>
        <v>2779760</v>
      </c>
      <c r="P4051" t="s">
        <v>40</v>
      </c>
      <c r="Q4051" t="s">
        <v>41</v>
      </c>
      <c r="R4051">
        <v>700030</v>
      </c>
      <c r="S4051" t="s">
        <v>29</v>
      </c>
      <c r="T4051" t="b">
        <v>0</v>
      </c>
      <c r="AF4051" s="11" t="s">
        <v>40</v>
      </c>
      <c r="AG4051" s="12" t="str">
        <f t="shared" si="63"/>
        <v>WEST BENGAL</v>
      </c>
      <c r="AH4051" s="11" t="s">
        <v>40</v>
      </c>
      <c r="AI4051" s="12" t="str">
        <f>_xlfn.XLOOKUP(AH4051,P:P,Q:Q)</f>
        <v>WEST BENGAL</v>
      </c>
    </row>
    <row r="4052" spans="1:35" x14ac:dyDescent="0.3">
      <c r="A4052">
        <v>4051</v>
      </c>
      <c r="B4052" t="s">
        <v>6799</v>
      </c>
      <c r="C4052">
        <v>3795017</v>
      </c>
      <c r="D4052" t="s">
        <v>20</v>
      </c>
      <c r="E4052">
        <v>73</v>
      </c>
      <c r="F4052" s="1">
        <v>44777</v>
      </c>
      <c r="G4052" t="s">
        <v>21</v>
      </c>
      <c r="H4052" t="s">
        <v>43</v>
      </c>
      <c r="I4052" t="s">
        <v>6800</v>
      </c>
      <c r="J4052" t="s">
        <v>24</v>
      </c>
      <c r="K4052" t="s">
        <v>39</v>
      </c>
      <c r="L4052">
        <v>1</v>
      </c>
      <c r="M4052" t="s">
        <v>26</v>
      </c>
      <c r="N4052">
        <v>301</v>
      </c>
      <c r="O4052" s="72">
        <f>SUM($N$2:N4052)</f>
        <v>2780061</v>
      </c>
      <c r="P4052" t="s">
        <v>856</v>
      </c>
      <c r="Q4052" t="s">
        <v>133</v>
      </c>
      <c r="R4052">
        <v>248001</v>
      </c>
      <c r="S4052" t="s">
        <v>29</v>
      </c>
      <c r="T4052" t="b">
        <v>0</v>
      </c>
      <c r="AF4052" s="11" t="s">
        <v>856</v>
      </c>
      <c r="AG4052" s="12" t="str">
        <f t="shared" si="63"/>
        <v>UTTARAKHAND</v>
      </c>
      <c r="AH4052" s="11" t="s">
        <v>856</v>
      </c>
      <c r="AI4052" s="12" t="str">
        <f>_xlfn.XLOOKUP(AH4052,P:P,Q:Q)</f>
        <v>UTTARAKHAND</v>
      </c>
    </row>
    <row r="4053" spans="1:35" x14ac:dyDescent="0.3">
      <c r="A4053">
        <v>4052</v>
      </c>
      <c r="B4053" t="s">
        <v>6801</v>
      </c>
      <c r="C4053">
        <v>7081781</v>
      </c>
      <c r="D4053" t="s">
        <v>51</v>
      </c>
      <c r="E4053">
        <v>40</v>
      </c>
      <c r="F4053" s="1">
        <v>44777</v>
      </c>
      <c r="G4053" t="s">
        <v>21</v>
      </c>
      <c r="H4053" t="s">
        <v>52</v>
      </c>
      <c r="I4053" t="s">
        <v>750</v>
      </c>
      <c r="J4053" t="s">
        <v>54</v>
      </c>
      <c r="K4053" t="s">
        <v>66</v>
      </c>
      <c r="L4053">
        <v>1</v>
      </c>
      <c r="M4053" t="s">
        <v>26</v>
      </c>
      <c r="N4053">
        <v>771</v>
      </c>
      <c r="O4053" s="72">
        <f>SUM($N$2:N4053)</f>
        <v>2780832</v>
      </c>
      <c r="P4053" t="s">
        <v>85</v>
      </c>
      <c r="Q4053" t="s">
        <v>86</v>
      </c>
      <c r="R4053">
        <v>500020</v>
      </c>
      <c r="S4053" t="s">
        <v>29</v>
      </c>
      <c r="T4053" t="b">
        <v>0</v>
      </c>
      <c r="AF4053" s="11" t="s">
        <v>85</v>
      </c>
      <c r="AG4053" s="12" t="str">
        <f t="shared" si="63"/>
        <v>TELANGANA</v>
      </c>
      <c r="AH4053" s="11" t="s">
        <v>85</v>
      </c>
      <c r="AI4053" s="12" t="str">
        <f>_xlfn.XLOOKUP(AH4053,P:P,Q:Q)</f>
        <v>TELANGANA</v>
      </c>
    </row>
    <row r="4054" spans="1:35" x14ac:dyDescent="0.3">
      <c r="A4054">
        <v>4053</v>
      </c>
      <c r="B4054" t="s">
        <v>6802</v>
      </c>
      <c r="C4054">
        <v>6958712</v>
      </c>
      <c r="D4054" t="s">
        <v>51</v>
      </c>
      <c r="E4054">
        <v>40</v>
      </c>
      <c r="F4054" s="1">
        <v>44777</v>
      </c>
      <c r="G4054" t="s">
        <v>21</v>
      </c>
      <c r="H4054" t="s">
        <v>31</v>
      </c>
      <c r="I4054" t="s">
        <v>6803</v>
      </c>
      <c r="J4054" t="s">
        <v>33</v>
      </c>
      <c r="K4054" t="s">
        <v>109</v>
      </c>
      <c r="L4054">
        <v>1</v>
      </c>
      <c r="M4054" t="s">
        <v>26</v>
      </c>
      <c r="N4054">
        <v>1299</v>
      </c>
      <c r="O4054" s="72">
        <f>SUM($N$2:N4054)</f>
        <v>2782131</v>
      </c>
      <c r="P4054" t="s">
        <v>1314</v>
      </c>
      <c r="Q4054" t="s">
        <v>36</v>
      </c>
      <c r="R4054">
        <v>121003</v>
      </c>
      <c r="S4054" t="s">
        <v>29</v>
      </c>
      <c r="T4054" t="b">
        <v>0</v>
      </c>
      <c r="AF4054" s="11" t="s">
        <v>1314</v>
      </c>
      <c r="AG4054" s="12" t="str">
        <f t="shared" si="63"/>
        <v>HARYANA</v>
      </c>
      <c r="AH4054" s="11" t="s">
        <v>1314</v>
      </c>
      <c r="AI4054" s="12" t="str">
        <f>_xlfn.XLOOKUP(AH4054,P:P,Q:Q)</f>
        <v>HARYANA</v>
      </c>
    </row>
    <row r="4055" spans="1:35" x14ac:dyDescent="0.3">
      <c r="A4055">
        <v>4054</v>
      </c>
      <c r="B4055" t="s">
        <v>6804</v>
      </c>
      <c r="C4055">
        <v>2727572</v>
      </c>
      <c r="D4055" t="s">
        <v>20</v>
      </c>
      <c r="E4055">
        <v>35</v>
      </c>
      <c r="F4055" s="1">
        <v>44777</v>
      </c>
      <c r="G4055" t="s">
        <v>21</v>
      </c>
      <c r="H4055" t="s">
        <v>52</v>
      </c>
      <c r="I4055" t="s">
        <v>1815</v>
      </c>
      <c r="J4055" t="s">
        <v>33</v>
      </c>
      <c r="K4055" t="s">
        <v>39</v>
      </c>
      <c r="L4055">
        <v>1</v>
      </c>
      <c r="M4055" t="s">
        <v>26</v>
      </c>
      <c r="N4055">
        <v>1349</v>
      </c>
      <c r="O4055" s="72">
        <f>SUM($N$2:N4055)</f>
        <v>2783480</v>
      </c>
      <c r="P4055" t="s">
        <v>3062</v>
      </c>
      <c r="Q4055" t="s">
        <v>922</v>
      </c>
      <c r="R4055">
        <v>495001</v>
      </c>
      <c r="S4055" t="s">
        <v>29</v>
      </c>
      <c r="T4055" t="b">
        <v>0</v>
      </c>
      <c r="AF4055" s="11" t="s">
        <v>3062</v>
      </c>
      <c r="AG4055" s="12" t="str">
        <f t="shared" si="63"/>
        <v>CHHATTISGARH</v>
      </c>
      <c r="AH4055" s="11" t="s">
        <v>3062</v>
      </c>
      <c r="AI4055" s="12" t="str">
        <f>_xlfn.XLOOKUP(AH4055,P:P,Q:Q)</f>
        <v>CHHATTISGARH</v>
      </c>
    </row>
    <row r="4056" spans="1:35" x14ac:dyDescent="0.3">
      <c r="A4056">
        <v>4055</v>
      </c>
      <c r="B4056" t="s">
        <v>6805</v>
      </c>
      <c r="C4056">
        <v>498766</v>
      </c>
      <c r="D4056" t="s">
        <v>51</v>
      </c>
      <c r="E4056">
        <v>38</v>
      </c>
      <c r="F4056" s="1">
        <v>44777</v>
      </c>
      <c r="G4056" t="s">
        <v>21</v>
      </c>
      <c r="H4056" t="s">
        <v>52</v>
      </c>
      <c r="I4056" t="s">
        <v>1033</v>
      </c>
      <c r="J4056" t="s">
        <v>54</v>
      </c>
      <c r="K4056" t="s">
        <v>109</v>
      </c>
      <c r="L4056">
        <v>1</v>
      </c>
      <c r="M4056" t="s">
        <v>26</v>
      </c>
      <c r="N4056">
        <v>1168</v>
      </c>
      <c r="O4056" s="72">
        <f>SUM($N$2:N4056)</f>
        <v>2784648</v>
      </c>
      <c r="P4056" t="s">
        <v>728</v>
      </c>
      <c r="Q4056" t="s">
        <v>111</v>
      </c>
      <c r="R4056">
        <v>201011</v>
      </c>
      <c r="S4056" t="s">
        <v>29</v>
      </c>
      <c r="T4056" t="b">
        <v>0</v>
      </c>
      <c r="AF4056" s="11" t="s">
        <v>728</v>
      </c>
      <c r="AG4056" s="12" t="str">
        <f t="shared" si="63"/>
        <v>UTTAR PRADESH</v>
      </c>
      <c r="AH4056" s="11" t="s">
        <v>728</v>
      </c>
      <c r="AI4056" s="12" t="str">
        <f>_xlfn.XLOOKUP(AH4056,P:P,Q:Q)</f>
        <v>UTTAR PRADESH</v>
      </c>
    </row>
    <row r="4057" spans="1:35" x14ac:dyDescent="0.3">
      <c r="A4057">
        <v>4056</v>
      </c>
      <c r="B4057" t="s">
        <v>6806</v>
      </c>
      <c r="C4057">
        <v>8038924</v>
      </c>
      <c r="D4057" t="s">
        <v>51</v>
      </c>
      <c r="E4057">
        <v>41</v>
      </c>
      <c r="F4057" s="1">
        <v>44777</v>
      </c>
      <c r="G4057" t="s">
        <v>21</v>
      </c>
      <c r="H4057" t="s">
        <v>52</v>
      </c>
      <c r="I4057" t="s">
        <v>1359</v>
      </c>
      <c r="J4057" t="s">
        <v>33</v>
      </c>
      <c r="K4057" t="s">
        <v>39</v>
      </c>
      <c r="L4057">
        <v>1</v>
      </c>
      <c r="M4057" t="s">
        <v>26</v>
      </c>
      <c r="N4057">
        <v>545</v>
      </c>
      <c r="O4057" s="72">
        <f>SUM($N$2:N4057)</f>
        <v>2785193</v>
      </c>
      <c r="P4057" t="s">
        <v>169</v>
      </c>
      <c r="Q4057" t="s">
        <v>56</v>
      </c>
      <c r="R4057">
        <v>411028</v>
      </c>
      <c r="S4057" t="s">
        <v>29</v>
      </c>
      <c r="T4057" t="b">
        <v>0</v>
      </c>
      <c r="AF4057" s="11" t="s">
        <v>169</v>
      </c>
      <c r="AG4057" s="12" t="str">
        <f t="shared" si="63"/>
        <v>MAHARASHTRA</v>
      </c>
      <c r="AH4057" s="11" t="s">
        <v>169</v>
      </c>
      <c r="AI4057" s="12" t="str">
        <f>_xlfn.XLOOKUP(AH4057,P:P,Q:Q)</f>
        <v>MAHARASHTRA</v>
      </c>
    </row>
    <row r="4058" spans="1:35" x14ac:dyDescent="0.3">
      <c r="A4058">
        <v>4057</v>
      </c>
      <c r="B4058" t="s">
        <v>6807</v>
      </c>
      <c r="C4058">
        <v>982894</v>
      </c>
      <c r="D4058" t="s">
        <v>51</v>
      </c>
      <c r="E4058">
        <v>33</v>
      </c>
      <c r="F4058" s="1">
        <v>44777</v>
      </c>
      <c r="G4058" t="s">
        <v>286</v>
      </c>
      <c r="H4058" t="s">
        <v>62</v>
      </c>
      <c r="I4058" t="s">
        <v>3958</v>
      </c>
      <c r="J4058" t="s">
        <v>33</v>
      </c>
      <c r="K4058" t="s">
        <v>66</v>
      </c>
      <c r="L4058">
        <v>1</v>
      </c>
      <c r="M4058" t="s">
        <v>26</v>
      </c>
      <c r="N4058">
        <v>631</v>
      </c>
      <c r="O4058" s="72">
        <f>SUM($N$2:N4058)</f>
        <v>2785824</v>
      </c>
      <c r="P4058" t="s">
        <v>59</v>
      </c>
      <c r="Q4058" t="s">
        <v>60</v>
      </c>
      <c r="R4058">
        <v>560019</v>
      </c>
      <c r="S4058" t="s">
        <v>29</v>
      </c>
      <c r="T4058" t="b">
        <v>0</v>
      </c>
      <c r="AF4058" s="11" t="s">
        <v>59</v>
      </c>
      <c r="AG4058" s="12" t="str">
        <f t="shared" si="63"/>
        <v>KARNATAKA</v>
      </c>
      <c r="AH4058" s="11" t="s">
        <v>59</v>
      </c>
      <c r="AI4058" s="12" t="str">
        <f>_xlfn.XLOOKUP(AH4058,P:P,Q:Q)</f>
        <v>KARNATAKA</v>
      </c>
    </row>
    <row r="4059" spans="1:35" x14ac:dyDescent="0.3">
      <c r="A4059">
        <v>4058</v>
      </c>
      <c r="B4059" t="s">
        <v>6808</v>
      </c>
      <c r="C4059">
        <v>6518179</v>
      </c>
      <c r="D4059" t="s">
        <v>20</v>
      </c>
      <c r="E4059">
        <v>53</v>
      </c>
      <c r="F4059" s="1">
        <v>44777</v>
      </c>
      <c r="G4059" t="s">
        <v>21</v>
      </c>
      <c r="H4059" t="s">
        <v>57</v>
      </c>
      <c r="I4059" t="s">
        <v>1918</v>
      </c>
      <c r="J4059" t="s">
        <v>33</v>
      </c>
      <c r="K4059" t="s">
        <v>45</v>
      </c>
      <c r="L4059">
        <v>1</v>
      </c>
      <c r="M4059" t="s">
        <v>26</v>
      </c>
      <c r="N4059">
        <v>999</v>
      </c>
      <c r="O4059" s="72">
        <f>SUM($N$2:N4059)</f>
        <v>2786823</v>
      </c>
      <c r="P4059" t="s">
        <v>495</v>
      </c>
      <c r="Q4059" t="s">
        <v>111</v>
      </c>
      <c r="R4059">
        <v>208001</v>
      </c>
      <c r="S4059" t="s">
        <v>29</v>
      </c>
      <c r="T4059" t="b">
        <v>0</v>
      </c>
      <c r="AF4059" s="11" t="s">
        <v>495</v>
      </c>
      <c r="AG4059" s="12" t="str">
        <f t="shared" si="63"/>
        <v>UTTAR PRADESH</v>
      </c>
      <c r="AH4059" s="11" t="s">
        <v>495</v>
      </c>
      <c r="AI4059" s="12" t="str">
        <f>_xlfn.XLOOKUP(AH4059,P:P,Q:Q)</f>
        <v>UTTAR PRADESH</v>
      </c>
    </row>
    <row r="4060" spans="1:35" x14ac:dyDescent="0.3">
      <c r="A4060">
        <v>4059</v>
      </c>
      <c r="B4060" t="s">
        <v>6808</v>
      </c>
      <c r="C4060">
        <v>6518179</v>
      </c>
      <c r="D4060" t="s">
        <v>51</v>
      </c>
      <c r="E4060">
        <v>20</v>
      </c>
      <c r="F4060" s="1">
        <v>44777</v>
      </c>
      <c r="G4060" t="s">
        <v>21</v>
      </c>
      <c r="H4060" t="s">
        <v>43</v>
      </c>
      <c r="I4060" t="s">
        <v>3186</v>
      </c>
      <c r="J4060" t="s">
        <v>33</v>
      </c>
      <c r="K4060" t="s">
        <v>45</v>
      </c>
      <c r="L4060">
        <v>1</v>
      </c>
      <c r="M4060" t="s">
        <v>26</v>
      </c>
      <c r="N4060">
        <v>1126</v>
      </c>
      <c r="O4060" s="72">
        <f>SUM($N$2:N4060)</f>
        <v>2787949</v>
      </c>
      <c r="P4060" t="s">
        <v>1314</v>
      </c>
      <c r="Q4060" t="s">
        <v>36</v>
      </c>
      <c r="R4060">
        <v>121002</v>
      </c>
      <c r="S4060" t="s">
        <v>29</v>
      </c>
      <c r="T4060" t="b">
        <v>0</v>
      </c>
      <c r="AF4060" s="11" t="s">
        <v>1314</v>
      </c>
      <c r="AG4060" s="12" t="str">
        <f t="shared" si="63"/>
        <v>HARYANA</v>
      </c>
      <c r="AH4060" s="11" t="s">
        <v>1314</v>
      </c>
      <c r="AI4060" s="12" t="str">
        <f>_xlfn.XLOOKUP(AH4060,P:P,Q:Q)</f>
        <v>HARYANA</v>
      </c>
    </row>
    <row r="4061" spans="1:35" x14ac:dyDescent="0.3">
      <c r="A4061">
        <v>4060</v>
      </c>
      <c r="B4061" t="s">
        <v>6809</v>
      </c>
      <c r="C4061">
        <v>5537204</v>
      </c>
      <c r="D4061" t="s">
        <v>20</v>
      </c>
      <c r="E4061">
        <v>33</v>
      </c>
      <c r="F4061" s="1">
        <v>44777</v>
      </c>
      <c r="G4061" t="s">
        <v>21</v>
      </c>
      <c r="H4061" t="s">
        <v>52</v>
      </c>
      <c r="I4061" t="s">
        <v>5213</v>
      </c>
      <c r="J4061" t="s">
        <v>33</v>
      </c>
      <c r="K4061" t="s">
        <v>45</v>
      </c>
      <c r="L4061">
        <v>1</v>
      </c>
      <c r="M4061" t="s">
        <v>26</v>
      </c>
      <c r="N4061">
        <v>698</v>
      </c>
      <c r="O4061" s="72">
        <f>SUM($N$2:N4061)</f>
        <v>2788647</v>
      </c>
      <c r="P4061" t="s">
        <v>6810</v>
      </c>
      <c r="Q4061" t="s">
        <v>111</v>
      </c>
      <c r="R4061">
        <v>210205</v>
      </c>
      <c r="S4061" t="s">
        <v>29</v>
      </c>
      <c r="T4061" t="b">
        <v>0</v>
      </c>
      <c r="AF4061" s="11" t="s">
        <v>6810</v>
      </c>
      <c r="AG4061" s="12" t="str">
        <f t="shared" si="63"/>
        <v>UTTAR PRADESH</v>
      </c>
      <c r="AH4061" s="11" t="s">
        <v>6810</v>
      </c>
      <c r="AI4061" s="12" t="str">
        <f>_xlfn.XLOOKUP(AH4061,P:P,Q:Q)</f>
        <v>UTTAR PRADESH</v>
      </c>
    </row>
    <row r="4062" spans="1:35" x14ac:dyDescent="0.3">
      <c r="A4062">
        <v>4061</v>
      </c>
      <c r="B4062" t="s">
        <v>6811</v>
      </c>
      <c r="C4062">
        <v>6769951</v>
      </c>
      <c r="D4062" t="s">
        <v>20</v>
      </c>
      <c r="E4062">
        <v>40</v>
      </c>
      <c r="F4062" s="1">
        <v>44777</v>
      </c>
      <c r="G4062" t="s">
        <v>21</v>
      </c>
      <c r="H4062" t="s">
        <v>22</v>
      </c>
      <c r="I4062" t="s">
        <v>6812</v>
      </c>
      <c r="J4062" t="s">
        <v>24</v>
      </c>
      <c r="K4062" t="s">
        <v>45</v>
      </c>
      <c r="L4062">
        <v>1</v>
      </c>
      <c r="M4062" t="s">
        <v>26</v>
      </c>
      <c r="N4062">
        <v>688</v>
      </c>
      <c r="O4062" s="72">
        <f>SUM($N$2:N4062)</f>
        <v>2789335</v>
      </c>
      <c r="P4062" t="s">
        <v>1325</v>
      </c>
      <c r="Q4062" t="s">
        <v>126</v>
      </c>
      <c r="R4062">
        <v>462003</v>
      </c>
      <c r="S4062" t="s">
        <v>29</v>
      </c>
      <c r="T4062" t="b">
        <v>0</v>
      </c>
      <c r="AF4062" s="11" t="s">
        <v>1325</v>
      </c>
      <c r="AG4062" s="12" t="str">
        <f t="shared" si="63"/>
        <v>MADHYA PRADESH</v>
      </c>
      <c r="AH4062" s="11" t="s">
        <v>1325</v>
      </c>
      <c r="AI4062" s="12" t="str">
        <f>_xlfn.XLOOKUP(AH4062,P:P,Q:Q)</f>
        <v>MADHYA PRADESH</v>
      </c>
    </row>
    <row r="4063" spans="1:35" x14ac:dyDescent="0.3">
      <c r="A4063">
        <v>4062</v>
      </c>
      <c r="B4063" t="s">
        <v>6813</v>
      </c>
      <c r="C4063">
        <v>7133946</v>
      </c>
      <c r="D4063" t="s">
        <v>51</v>
      </c>
      <c r="E4063">
        <v>30</v>
      </c>
      <c r="F4063" s="1">
        <v>44777</v>
      </c>
      <c r="G4063" t="s">
        <v>21</v>
      </c>
      <c r="H4063" t="s">
        <v>31</v>
      </c>
      <c r="I4063" t="s">
        <v>6814</v>
      </c>
      <c r="J4063" t="s">
        <v>33</v>
      </c>
      <c r="K4063" t="s">
        <v>109</v>
      </c>
      <c r="L4063">
        <v>1</v>
      </c>
      <c r="M4063" t="s">
        <v>26</v>
      </c>
      <c r="N4063">
        <v>760</v>
      </c>
      <c r="O4063" s="72">
        <f>SUM($N$2:N4063)</f>
        <v>2790095</v>
      </c>
      <c r="P4063" t="s">
        <v>277</v>
      </c>
      <c r="Q4063" t="s">
        <v>111</v>
      </c>
      <c r="R4063">
        <v>201301</v>
      </c>
      <c r="S4063" t="s">
        <v>29</v>
      </c>
      <c r="T4063" t="b">
        <v>0</v>
      </c>
      <c r="AF4063" s="11" t="s">
        <v>277</v>
      </c>
      <c r="AG4063" s="12" t="str">
        <f t="shared" si="63"/>
        <v>UTTAR PRADESH</v>
      </c>
      <c r="AH4063" s="11" t="s">
        <v>277</v>
      </c>
      <c r="AI4063" s="12" t="str">
        <f>_xlfn.XLOOKUP(AH4063,P:P,Q:Q)</f>
        <v>UTTAR PRADESH</v>
      </c>
    </row>
    <row r="4064" spans="1:35" x14ac:dyDescent="0.3">
      <c r="A4064">
        <v>4063</v>
      </c>
      <c r="B4064" t="s">
        <v>6813</v>
      </c>
      <c r="C4064">
        <v>7133946</v>
      </c>
      <c r="D4064" t="s">
        <v>20</v>
      </c>
      <c r="E4064">
        <v>78</v>
      </c>
      <c r="F4064" s="1">
        <v>44777</v>
      </c>
      <c r="G4064" t="s">
        <v>21</v>
      </c>
      <c r="H4064" t="s">
        <v>62</v>
      </c>
      <c r="I4064" t="s">
        <v>6815</v>
      </c>
      <c r="J4064" t="s">
        <v>24</v>
      </c>
      <c r="K4064" t="s">
        <v>39</v>
      </c>
      <c r="L4064">
        <v>1</v>
      </c>
      <c r="M4064" t="s">
        <v>26</v>
      </c>
      <c r="N4064">
        <v>939</v>
      </c>
      <c r="O4064" s="72">
        <f>SUM($N$2:N4064)</f>
        <v>2791034</v>
      </c>
      <c r="P4064" t="s">
        <v>85</v>
      </c>
      <c r="Q4064" t="s">
        <v>86</v>
      </c>
      <c r="R4064">
        <v>500084</v>
      </c>
      <c r="S4064" t="s">
        <v>29</v>
      </c>
      <c r="T4064" t="b">
        <v>0</v>
      </c>
      <c r="AF4064" s="11" t="s">
        <v>85</v>
      </c>
      <c r="AG4064" s="12" t="str">
        <f t="shared" si="63"/>
        <v>TELANGANA</v>
      </c>
      <c r="AH4064" s="11" t="s">
        <v>85</v>
      </c>
      <c r="AI4064" s="12" t="str">
        <f>_xlfn.XLOOKUP(AH4064,P:P,Q:Q)</f>
        <v>TELANGANA</v>
      </c>
    </row>
    <row r="4065" spans="1:35" x14ac:dyDescent="0.3">
      <c r="A4065">
        <v>4064</v>
      </c>
      <c r="B4065" t="s">
        <v>6816</v>
      </c>
      <c r="C4065">
        <v>1242153</v>
      </c>
      <c r="D4065" t="s">
        <v>20</v>
      </c>
      <c r="E4065">
        <v>35</v>
      </c>
      <c r="F4065" s="1">
        <v>44777</v>
      </c>
      <c r="G4065" t="s">
        <v>21</v>
      </c>
      <c r="H4065" t="s">
        <v>43</v>
      </c>
      <c r="I4065" t="s">
        <v>1796</v>
      </c>
      <c r="J4065" t="s">
        <v>33</v>
      </c>
      <c r="K4065" t="s">
        <v>98</v>
      </c>
      <c r="L4065">
        <v>1</v>
      </c>
      <c r="M4065" t="s">
        <v>26</v>
      </c>
      <c r="N4065">
        <v>591</v>
      </c>
      <c r="O4065" s="72">
        <f>SUM($N$2:N4065)</f>
        <v>2791625</v>
      </c>
      <c r="P4065" t="s">
        <v>6817</v>
      </c>
      <c r="Q4065" t="s">
        <v>1592</v>
      </c>
      <c r="R4065">
        <v>110091</v>
      </c>
      <c r="S4065" t="s">
        <v>29</v>
      </c>
      <c r="T4065" t="b">
        <v>0</v>
      </c>
      <c r="AF4065" s="11" t="s">
        <v>6817</v>
      </c>
      <c r="AG4065" s="12" t="str">
        <f t="shared" si="63"/>
        <v>Delhi</v>
      </c>
      <c r="AH4065" s="11" t="s">
        <v>6817</v>
      </c>
      <c r="AI4065" s="12" t="str">
        <f>_xlfn.XLOOKUP(AH4065,P:P,Q:Q)</f>
        <v>Delhi</v>
      </c>
    </row>
    <row r="4066" spans="1:35" x14ac:dyDescent="0.3">
      <c r="A4066">
        <v>4065</v>
      </c>
      <c r="B4066" t="s">
        <v>6818</v>
      </c>
      <c r="C4066">
        <v>3012668</v>
      </c>
      <c r="D4066" t="s">
        <v>20</v>
      </c>
      <c r="E4066">
        <v>21</v>
      </c>
      <c r="F4066" s="1">
        <v>44777</v>
      </c>
      <c r="G4066" t="s">
        <v>21</v>
      </c>
      <c r="H4066" t="s">
        <v>52</v>
      </c>
      <c r="I4066" t="s">
        <v>1680</v>
      </c>
      <c r="J4066" t="s">
        <v>24</v>
      </c>
      <c r="K4066" t="s">
        <v>109</v>
      </c>
      <c r="L4066">
        <v>1</v>
      </c>
      <c r="M4066" t="s">
        <v>26</v>
      </c>
      <c r="N4066">
        <v>487</v>
      </c>
      <c r="O4066" s="72">
        <f>SUM($N$2:N4066)</f>
        <v>2792112</v>
      </c>
      <c r="P4066" t="s">
        <v>617</v>
      </c>
      <c r="Q4066" t="s">
        <v>73</v>
      </c>
      <c r="R4066">
        <v>680006</v>
      </c>
      <c r="S4066" t="s">
        <v>29</v>
      </c>
      <c r="T4066" t="b">
        <v>0</v>
      </c>
      <c r="AF4066" s="11" t="s">
        <v>617</v>
      </c>
      <c r="AG4066" s="12" t="str">
        <f t="shared" si="63"/>
        <v>KERALA</v>
      </c>
      <c r="AH4066" s="11" t="s">
        <v>617</v>
      </c>
      <c r="AI4066" s="12" t="str">
        <f>_xlfn.XLOOKUP(AH4066,P:P,Q:Q)</f>
        <v>KERALA</v>
      </c>
    </row>
    <row r="4067" spans="1:35" x14ac:dyDescent="0.3">
      <c r="A4067">
        <v>4066</v>
      </c>
      <c r="B4067" t="s">
        <v>6819</v>
      </c>
      <c r="C4067">
        <v>5561</v>
      </c>
      <c r="D4067" t="s">
        <v>20</v>
      </c>
      <c r="E4067">
        <v>47</v>
      </c>
      <c r="F4067" s="1">
        <v>44777</v>
      </c>
      <c r="G4067" t="s">
        <v>21</v>
      </c>
      <c r="H4067" t="s">
        <v>43</v>
      </c>
      <c r="I4067" t="s">
        <v>6820</v>
      </c>
      <c r="J4067" t="s">
        <v>24</v>
      </c>
      <c r="K4067" t="s">
        <v>25</v>
      </c>
      <c r="L4067">
        <v>1</v>
      </c>
      <c r="M4067" t="s">
        <v>26</v>
      </c>
      <c r="N4067">
        <v>351</v>
      </c>
      <c r="O4067" s="72">
        <f>SUM($N$2:N4067)</f>
        <v>2792463</v>
      </c>
      <c r="P4067" t="s">
        <v>2416</v>
      </c>
      <c r="Q4067" t="s">
        <v>70</v>
      </c>
      <c r="R4067">
        <v>533105</v>
      </c>
      <c r="S4067" t="s">
        <v>29</v>
      </c>
      <c r="T4067" t="b">
        <v>0</v>
      </c>
      <c r="AF4067" s="11" t="s">
        <v>2416</v>
      </c>
      <c r="AG4067" s="12" t="str">
        <f t="shared" si="63"/>
        <v>ANDHRA PRADESH</v>
      </c>
      <c r="AH4067" s="11" t="s">
        <v>2416</v>
      </c>
      <c r="AI4067" s="12" t="str">
        <f>_xlfn.XLOOKUP(AH4067,P:P,Q:Q)</f>
        <v>ANDHRA PRADESH</v>
      </c>
    </row>
    <row r="4068" spans="1:35" x14ac:dyDescent="0.3">
      <c r="A4068">
        <v>4067</v>
      </c>
      <c r="B4068" t="s">
        <v>6821</v>
      </c>
      <c r="C4068">
        <v>1812973</v>
      </c>
      <c r="D4068" t="s">
        <v>20</v>
      </c>
      <c r="E4068">
        <v>40</v>
      </c>
      <c r="F4068" s="1">
        <v>44777</v>
      </c>
      <c r="G4068" t="s">
        <v>21</v>
      </c>
      <c r="H4068" t="s">
        <v>88</v>
      </c>
      <c r="I4068" t="s">
        <v>4367</v>
      </c>
      <c r="J4068" t="s">
        <v>75</v>
      </c>
      <c r="K4068" t="s">
        <v>39</v>
      </c>
      <c r="L4068">
        <v>1</v>
      </c>
      <c r="M4068" t="s">
        <v>26</v>
      </c>
      <c r="N4068">
        <v>690</v>
      </c>
      <c r="O4068" s="72">
        <f>SUM($N$2:N4068)</f>
        <v>2793153</v>
      </c>
      <c r="P4068" t="s">
        <v>277</v>
      </c>
      <c r="Q4068" t="s">
        <v>111</v>
      </c>
      <c r="R4068">
        <v>201309</v>
      </c>
      <c r="S4068" t="s">
        <v>29</v>
      </c>
      <c r="T4068" t="b">
        <v>0</v>
      </c>
      <c r="AF4068" s="11" t="s">
        <v>277</v>
      </c>
      <c r="AG4068" s="12" t="str">
        <f t="shared" si="63"/>
        <v>UTTAR PRADESH</v>
      </c>
      <c r="AH4068" s="11" t="s">
        <v>277</v>
      </c>
      <c r="AI4068" s="12" t="str">
        <f>_xlfn.XLOOKUP(AH4068,P:P,Q:Q)</f>
        <v>UTTAR PRADESH</v>
      </c>
    </row>
    <row r="4069" spans="1:35" x14ac:dyDescent="0.3">
      <c r="A4069">
        <v>4068</v>
      </c>
      <c r="B4069" t="s">
        <v>6822</v>
      </c>
      <c r="C4069">
        <v>8980663</v>
      </c>
      <c r="D4069" t="s">
        <v>20</v>
      </c>
      <c r="E4069">
        <v>49</v>
      </c>
      <c r="F4069" s="1">
        <v>44777</v>
      </c>
      <c r="G4069" t="s">
        <v>21</v>
      </c>
      <c r="H4069" t="s">
        <v>31</v>
      </c>
      <c r="I4069" t="s">
        <v>5178</v>
      </c>
      <c r="J4069" t="s">
        <v>24</v>
      </c>
      <c r="K4069" t="s">
        <v>25</v>
      </c>
      <c r="L4069">
        <v>1</v>
      </c>
      <c r="M4069" t="s">
        <v>26</v>
      </c>
      <c r="N4069">
        <v>399</v>
      </c>
      <c r="O4069" s="72">
        <f>SUM($N$2:N4069)</f>
        <v>2793552</v>
      </c>
      <c r="P4069" t="s">
        <v>59</v>
      </c>
      <c r="Q4069" t="s">
        <v>60</v>
      </c>
      <c r="R4069">
        <v>560066</v>
      </c>
      <c r="S4069" t="s">
        <v>29</v>
      </c>
      <c r="T4069" t="b">
        <v>0</v>
      </c>
      <c r="AF4069" s="11" t="s">
        <v>59</v>
      </c>
      <c r="AG4069" s="12" t="str">
        <f t="shared" si="63"/>
        <v>KARNATAKA</v>
      </c>
      <c r="AH4069" s="11" t="s">
        <v>59</v>
      </c>
      <c r="AI4069" s="12" t="str">
        <f>_xlfn.XLOOKUP(AH4069,P:P,Q:Q)</f>
        <v>KARNATAKA</v>
      </c>
    </row>
    <row r="4070" spans="1:35" x14ac:dyDescent="0.3">
      <c r="A4070">
        <v>4069</v>
      </c>
      <c r="B4070" t="s">
        <v>6823</v>
      </c>
      <c r="C4070">
        <v>3308117</v>
      </c>
      <c r="D4070" t="s">
        <v>51</v>
      </c>
      <c r="E4070">
        <v>22</v>
      </c>
      <c r="F4070" s="1">
        <v>44777</v>
      </c>
      <c r="G4070" t="s">
        <v>21</v>
      </c>
      <c r="H4070" t="s">
        <v>62</v>
      </c>
      <c r="I4070" t="s">
        <v>2806</v>
      </c>
      <c r="J4070" t="s">
        <v>54</v>
      </c>
      <c r="K4070" t="s">
        <v>109</v>
      </c>
      <c r="L4070">
        <v>1</v>
      </c>
      <c r="M4070" t="s">
        <v>26</v>
      </c>
      <c r="N4070">
        <v>725</v>
      </c>
      <c r="O4070" s="72">
        <f>SUM($N$2:N4070)</f>
        <v>2794277</v>
      </c>
      <c r="P4070" t="s">
        <v>110</v>
      </c>
      <c r="Q4070" t="s">
        <v>111</v>
      </c>
      <c r="R4070">
        <v>226021</v>
      </c>
      <c r="S4070" t="s">
        <v>29</v>
      </c>
      <c r="T4070" t="b">
        <v>0</v>
      </c>
      <c r="AF4070" s="11" t="s">
        <v>110</v>
      </c>
      <c r="AG4070" s="12" t="str">
        <f t="shared" si="63"/>
        <v>UTTAR PRADESH</v>
      </c>
      <c r="AH4070" s="11" t="s">
        <v>110</v>
      </c>
      <c r="AI4070" s="12" t="str">
        <f>_xlfn.XLOOKUP(AH4070,P:P,Q:Q)</f>
        <v>UTTAR PRADESH</v>
      </c>
    </row>
    <row r="4071" spans="1:35" x14ac:dyDescent="0.3">
      <c r="A4071">
        <v>4070</v>
      </c>
      <c r="B4071" t="s">
        <v>6824</v>
      </c>
      <c r="C4071">
        <v>6567291</v>
      </c>
      <c r="D4071" t="s">
        <v>51</v>
      </c>
      <c r="E4071">
        <v>74</v>
      </c>
      <c r="F4071" s="1">
        <v>44777</v>
      </c>
      <c r="G4071" t="s">
        <v>21</v>
      </c>
      <c r="H4071" t="s">
        <v>43</v>
      </c>
      <c r="I4071" t="s">
        <v>6825</v>
      </c>
      <c r="J4071" t="s">
        <v>54</v>
      </c>
      <c r="K4071" t="s">
        <v>66</v>
      </c>
      <c r="L4071">
        <v>1</v>
      </c>
      <c r="M4071" t="s">
        <v>26</v>
      </c>
      <c r="N4071">
        <v>735</v>
      </c>
      <c r="O4071" s="72">
        <f>SUM($N$2:N4071)</f>
        <v>2795012</v>
      </c>
      <c r="P4071" t="s">
        <v>135</v>
      </c>
      <c r="Q4071" t="s">
        <v>47</v>
      </c>
      <c r="R4071">
        <v>600054</v>
      </c>
      <c r="S4071" t="s">
        <v>29</v>
      </c>
      <c r="T4071" t="b">
        <v>0</v>
      </c>
      <c r="AF4071" s="11" t="s">
        <v>135</v>
      </c>
      <c r="AG4071" s="12" t="str">
        <f t="shared" si="63"/>
        <v>TAMIL NADU</v>
      </c>
      <c r="AH4071" s="11" t="s">
        <v>135</v>
      </c>
      <c r="AI4071" s="12" t="str">
        <f>_xlfn.XLOOKUP(AH4071,P:P,Q:Q)</f>
        <v>TAMIL NADU</v>
      </c>
    </row>
    <row r="4072" spans="1:35" x14ac:dyDescent="0.3">
      <c r="A4072">
        <v>4071</v>
      </c>
      <c r="B4072" t="s">
        <v>6826</v>
      </c>
      <c r="C4072">
        <v>2529314</v>
      </c>
      <c r="D4072" t="s">
        <v>51</v>
      </c>
      <c r="E4072">
        <v>59</v>
      </c>
      <c r="F4072" s="1">
        <v>44777</v>
      </c>
      <c r="G4072" t="s">
        <v>21</v>
      </c>
      <c r="H4072" t="s">
        <v>43</v>
      </c>
      <c r="I4072" t="s">
        <v>2718</v>
      </c>
      <c r="J4072" t="s">
        <v>54</v>
      </c>
      <c r="K4072" t="s">
        <v>34</v>
      </c>
      <c r="L4072">
        <v>1</v>
      </c>
      <c r="M4072" t="s">
        <v>26</v>
      </c>
      <c r="N4072">
        <v>771</v>
      </c>
      <c r="O4072" s="72">
        <f>SUM($N$2:N4072)</f>
        <v>2795783</v>
      </c>
      <c r="P4072" t="s">
        <v>2582</v>
      </c>
      <c r="Q4072" t="s">
        <v>73</v>
      </c>
      <c r="R4072">
        <v>691531</v>
      </c>
      <c r="S4072" t="s">
        <v>29</v>
      </c>
      <c r="T4072" t="b">
        <v>0</v>
      </c>
      <c r="AF4072" s="11" t="s">
        <v>2582</v>
      </c>
      <c r="AG4072" s="12" t="str">
        <f t="shared" si="63"/>
        <v>KERALA</v>
      </c>
      <c r="AH4072" s="11" t="s">
        <v>2582</v>
      </c>
      <c r="AI4072" s="12" t="str">
        <f>_xlfn.XLOOKUP(AH4072,P:P,Q:Q)</f>
        <v>KERALA</v>
      </c>
    </row>
    <row r="4073" spans="1:35" x14ac:dyDescent="0.3">
      <c r="A4073">
        <v>4072</v>
      </c>
      <c r="B4073" t="s">
        <v>6827</v>
      </c>
      <c r="C4073">
        <v>3996772</v>
      </c>
      <c r="D4073" t="s">
        <v>20</v>
      </c>
      <c r="E4073">
        <v>43</v>
      </c>
      <c r="F4073" s="1">
        <v>44777</v>
      </c>
      <c r="G4073" t="s">
        <v>21</v>
      </c>
      <c r="H4073" t="s">
        <v>43</v>
      </c>
      <c r="I4073" t="s">
        <v>6828</v>
      </c>
      <c r="J4073" t="s">
        <v>33</v>
      </c>
      <c r="K4073" t="s">
        <v>34</v>
      </c>
      <c r="L4073">
        <v>1</v>
      </c>
      <c r="M4073" t="s">
        <v>26</v>
      </c>
      <c r="N4073">
        <v>1149</v>
      </c>
      <c r="O4073" s="72">
        <f>SUM($N$2:N4073)</f>
        <v>2796932</v>
      </c>
      <c r="P4073" t="s">
        <v>350</v>
      </c>
      <c r="Q4073" t="s">
        <v>100</v>
      </c>
      <c r="R4073">
        <v>302015</v>
      </c>
      <c r="S4073" t="s">
        <v>29</v>
      </c>
      <c r="T4073" t="b">
        <v>0</v>
      </c>
      <c r="AF4073" s="11" t="s">
        <v>350</v>
      </c>
      <c r="AG4073" s="12" t="str">
        <f t="shared" si="63"/>
        <v>RAJASTHAN</v>
      </c>
      <c r="AH4073" s="11" t="s">
        <v>350</v>
      </c>
      <c r="AI4073" s="12" t="str">
        <f>_xlfn.XLOOKUP(AH4073,P:P,Q:Q)</f>
        <v>RAJASTHAN</v>
      </c>
    </row>
    <row r="4074" spans="1:35" x14ac:dyDescent="0.3">
      <c r="A4074">
        <v>4073</v>
      </c>
      <c r="B4074" t="s">
        <v>6829</v>
      </c>
      <c r="C4074">
        <v>3829732</v>
      </c>
      <c r="D4074" t="s">
        <v>20</v>
      </c>
      <c r="E4074">
        <v>31</v>
      </c>
      <c r="F4074" s="1">
        <v>44777</v>
      </c>
      <c r="G4074" t="s">
        <v>21</v>
      </c>
      <c r="H4074" t="s">
        <v>31</v>
      </c>
      <c r="I4074" t="s">
        <v>2426</v>
      </c>
      <c r="J4074" t="s">
        <v>24</v>
      </c>
      <c r="K4074" t="s">
        <v>109</v>
      </c>
      <c r="L4074">
        <v>1</v>
      </c>
      <c r="M4074" t="s">
        <v>26</v>
      </c>
      <c r="N4074">
        <v>399</v>
      </c>
      <c r="O4074" s="72">
        <f>SUM($N$2:N4074)</f>
        <v>2797331</v>
      </c>
      <c r="P4074" t="s">
        <v>358</v>
      </c>
      <c r="Q4074" t="s">
        <v>56</v>
      </c>
      <c r="R4074">
        <v>401107</v>
      </c>
      <c r="S4074" t="s">
        <v>29</v>
      </c>
      <c r="T4074" t="b">
        <v>0</v>
      </c>
      <c r="AF4074" s="11" t="s">
        <v>358</v>
      </c>
      <c r="AG4074" s="12" t="str">
        <f t="shared" si="63"/>
        <v>MAHARASHTRA</v>
      </c>
      <c r="AH4074" s="11" t="s">
        <v>358</v>
      </c>
      <c r="AI4074" s="12" t="str">
        <f>_xlfn.XLOOKUP(AH4074,P:P,Q:Q)</f>
        <v>MAHARASHTRA</v>
      </c>
    </row>
    <row r="4075" spans="1:35" x14ac:dyDescent="0.3">
      <c r="A4075">
        <v>4074</v>
      </c>
      <c r="B4075" t="s">
        <v>6830</v>
      </c>
      <c r="C4075">
        <v>5753535</v>
      </c>
      <c r="D4075" t="s">
        <v>51</v>
      </c>
      <c r="E4075">
        <v>42</v>
      </c>
      <c r="F4075" s="1">
        <v>44777</v>
      </c>
      <c r="G4075" t="s">
        <v>21</v>
      </c>
      <c r="H4075" t="s">
        <v>52</v>
      </c>
      <c r="I4075" t="s">
        <v>6831</v>
      </c>
      <c r="J4075" t="s">
        <v>54</v>
      </c>
      <c r="K4075" t="s">
        <v>25</v>
      </c>
      <c r="L4075">
        <v>1</v>
      </c>
      <c r="M4075" t="s">
        <v>26</v>
      </c>
      <c r="N4075">
        <v>998</v>
      </c>
      <c r="O4075" s="72">
        <f>SUM($N$2:N4075)</f>
        <v>2798329</v>
      </c>
      <c r="P4075" t="s">
        <v>91</v>
      </c>
      <c r="Q4075" t="s">
        <v>91</v>
      </c>
      <c r="R4075">
        <v>110007</v>
      </c>
      <c r="S4075" t="s">
        <v>29</v>
      </c>
      <c r="T4075" t="b">
        <v>0</v>
      </c>
      <c r="AF4075" s="11" t="s">
        <v>91</v>
      </c>
      <c r="AG4075" s="12" t="str">
        <f t="shared" si="63"/>
        <v>DELHI</v>
      </c>
      <c r="AH4075" s="11" t="s">
        <v>91</v>
      </c>
      <c r="AI4075" s="12" t="str">
        <f>_xlfn.XLOOKUP(AH4075,P:P,Q:Q)</f>
        <v>DELHI</v>
      </c>
    </row>
    <row r="4076" spans="1:35" x14ac:dyDescent="0.3">
      <c r="A4076">
        <v>4075</v>
      </c>
      <c r="B4076" t="s">
        <v>6832</v>
      </c>
      <c r="C4076">
        <v>24834</v>
      </c>
      <c r="D4076" t="s">
        <v>51</v>
      </c>
      <c r="E4076">
        <v>24</v>
      </c>
      <c r="F4076" s="1">
        <v>44777</v>
      </c>
      <c r="G4076" t="s">
        <v>21</v>
      </c>
      <c r="H4076" t="s">
        <v>52</v>
      </c>
      <c r="I4076" t="s">
        <v>3778</v>
      </c>
      <c r="J4076" t="s">
        <v>33</v>
      </c>
      <c r="K4076" t="s">
        <v>39</v>
      </c>
      <c r="L4076">
        <v>1</v>
      </c>
      <c r="M4076" t="s">
        <v>26</v>
      </c>
      <c r="N4076">
        <v>950</v>
      </c>
      <c r="O4076" s="72">
        <f>SUM($N$2:N4076)</f>
        <v>2799279</v>
      </c>
      <c r="P4076" t="s">
        <v>2368</v>
      </c>
      <c r="Q4076" t="s">
        <v>95</v>
      </c>
      <c r="R4076">
        <v>769010</v>
      </c>
      <c r="S4076" t="s">
        <v>29</v>
      </c>
      <c r="T4076" t="b">
        <v>0</v>
      </c>
      <c r="AF4076" s="11" t="s">
        <v>2368</v>
      </c>
      <c r="AG4076" s="12" t="str">
        <f t="shared" si="63"/>
        <v>ODISHA</v>
      </c>
      <c r="AH4076" s="11" t="s">
        <v>2368</v>
      </c>
      <c r="AI4076" s="12" t="str">
        <f>_xlfn.XLOOKUP(AH4076,P:P,Q:Q)</f>
        <v>ODISHA</v>
      </c>
    </row>
    <row r="4077" spans="1:35" x14ac:dyDescent="0.3">
      <c r="A4077">
        <v>4076</v>
      </c>
      <c r="B4077" t="s">
        <v>6833</v>
      </c>
      <c r="C4077">
        <v>8504487</v>
      </c>
      <c r="D4077" t="s">
        <v>20</v>
      </c>
      <c r="E4077">
        <v>29</v>
      </c>
      <c r="F4077" s="1">
        <v>44777</v>
      </c>
      <c r="G4077" t="s">
        <v>21</v>
      </c>
      <c r="H4077" t="s">
        <v>22</v>
      </c>
      <c r="I4077" t="s">
        <v>6834</v>
      </c>
      <c r="J4077" t="s">
        <v>33</v>
      </c>
      <c r="K4077" t="s">
        <v>34</v>
      </c>
      <c r="L4077">
        <v>1</v>
      </c>
      <c r="M4077" t="s">
        <v>26</v>
      </c>
      <c r="N4077">
        <v>899</v>
      </c>
      <c r="O4077" s="72">
        <f>SUM($N$2:N4077)</f>
        <v>2800178</v>
      </c>
      <c r="P4077" t="s">
        <v>187</v>
      </c>
      <c r="Q4077" t="s">
        <v>111</v>
      </c>
      <c r="R4077">
        <v>221003</v>
      </c>
      <c r="S4077" t="s">
        <v>29</v>
      </c>
      <c r="T4077" t="b">
        <v>0</v>
      </c>
      <c r="AF4077" s="11" t="s">
        <v>187</v>
      </c>
      <c r="AG4077" s="12" t="str">
        <f t="shared" si="63"/>
        <v>UTTAR PRADESH</v>
      </c>
      <c r="AH4077" s="11" t="s">
        <v>187</v>
      </c>
      <c r="AI4077" s="12" t="str">
        <f>_xlfn.XLOOKUP(AH4077,P:P,Q:Q)</f>
        <v>UTTAR PRADESH</v>
      </c>
    </row>
    <row r="4078" spans="1:35" x14ac:dyDescent="0.3">
      <c r="A4078">
        <v>4077</v>
      </c>
      <c r="B4078" t="s">
        <v>6835</v>
      </c>
      <c r="C4078">
        <v>1727687</v>
      </c>
      <c r="D4078" t="s">
        <v>20</v>
      </c>
      <c r="E4078">
        <v>38</v>
      </c>
      <c r="F4078" s="1">
        <v>44777</v>
      </c>
      <c r="G4078" t="s">
        <v>21</v>
      </c>
      <c r="H4078" t="s">
        <v>62</v>
      </c>
      <c r="I4078" t="s">
        <v>6836</v>
      </c>
      <c r="J4078" t="s">
        <v>24</v>
      </c>
      <c r="K4078" t="s">
        <v>109</v>
      </c>
      <c r="L4078">
        <v>1</v>
      </c>
      <c r="M4078" t="s">
        <v>26</v>
      </c>
      <c r="N4078">
        <v>376</v>
      </c>
      <c r="O4078" s="72">
        <f>SUM($N$2:N4078)</f>
        <v>2800554</v>
      </c>
      <c r="P4078" t="s">
        <v>4689</v>
      </c>
      <c r="Q4078" t="s">
        <v>47</v>
      </c>
      <c r="R4078">
        <v>605602</v>
      </c>
      <c r="S4078" t="s">
        <v>29</v>
      </c>
      <c r="T4078" t="b">
        <v>0</v>
      </c>
      <c r="AF4078" s="11" t="s">
        <v>4689</v>
      </c>
      <c r="AG4078" s="12" t="str">
        <f t="shared" si="63"/>
        <v>TAMIL NADU</v>
      </c>
      <c r="AH4078" s="11" t="s">
        <v>4689</v>
      </c>
      <c r="AI4078" s="12" t="str">
        <f>_xlfn.XLOOKUP(AH4078,P:P,Q:Q)</f>
        <v>TAMIL NADU</v>
      </c>
    </row>
    <row r="4079" spans="1:35" x14ac:dyDescent="0.3">
      <c r="A4079">
        <v>4078</v>
      </c>
      <c r="B4079" t="s">
        <v>6837</v>
      </c>
      <c r="C4079">
        <v>4430555</v>
      </c>
      <c r="D4079" t="s">
        <v>51</v>
      </c>
      <c r="E4079">
        <v>42</v>
      </c>
      <c r="F4079" s="1">
        <v>44777</v>
      </c>
      <c r="G4079" t="s">
        <v>21</v>
      </c>
      <c r="H4079" t="s">
        <v>52</v>
      </c>
      <c r="I4079" t="s">
        <v>5555</v>
      </c>
      <c r="J4079" t="s">
        <v>33</v>
      </c>
      <c r="K4079" t="s">
        <v>98</v>
      </c>
      <c r="L4079">
        <v>1</v>
      </c>
      <c r="M4079" t="s">
        <v>26</v>
      </c>
      <c r="N4079">
        <v>1238</v>
      </c>
      <c r="O4079" s="72">
        <f>SUM($N$2:N4079)</f>
        <v>2801792</v>
      </c>
      <c r="P4079" t="s">
        <v>246</v>
      </c>
      <c r="Q4079" t="s">
        <v>247</v>
      </c>
      <c r="R4079">
        <v>800008</v>
      </c>
      <c r="S4079" t="s">
        <v>29</v>
      </c>
      <c r="T4079" t="b">
        <v>0</v>
      </c>
      <c r="AF4079" s="11" t="s">
        <v>246</v>
      </c>
      <c r="AG4079" s="12" t="str">
        <f t="shared" si="63"/>
        <v>BIHAR</v>
      </c>
      <c r="AH4079" s="11" t="s">
        <v>246</v>
      </c>
      <c r="AI4079" s="12" t="str">
        <f>_xlfn.XLOOKUP(AH4079,P:P,Q:Q)</f>
        <v>BIHAR</v>
      </c>
    </row>
    <row r="4080" spans="1:35" x14ac:dyDescent="0.3">
      <c r="A4080">
        <v>4079</v>
      </c>
      <c r="B4080" t="s">
        <v>6838</v>
      </c>
      <c r="C4080">
        <v>1351765</v>
      </c>
      <c r="D4080" t="s">
        <v>20</v>
      </c>
      <c r="E4080">
        <v>25</v>
      </c>
      <c r="F4080" s="1">
        <v>44777</v>
      </c>
      <c r="G4080" t="s">
        <v>21</v>
      </c>
      <c r="H4080" t="s">
        <v>22</v>
      </c>
      <c r="I4080" t="s">
        <v>6839</v>
      </c>
      <c r="J4080" t="s">
        <v>75</v>
      </c>
      <c r="K4080" t="s">
        <v>98</v>
      </c>
      <c r="L4080">
        <v>1</v>
      </c>
      <c r="M4080" t="s">
        <v>26</v>
      </c>
      <c r="N4080">
        <v>574</v>
      </c>
      <c r="O4080" s="72">
        <f>SUM($N$2:N4080)</f>
        <v>2802366</v>
      </c>
      <c r="P4080" t="s">
        <v>515</v>
      </c>
      <c r="Q4080" t="s">
        <v>56</v>
      </c>
      <c r="R4080">
        <v>400092</v>
      </c>
      <c r="S4080" t="s">
        <v>29</v>
      </c>
      <c r="T4080" t="b">
        <v>0</v>
      </c>
      <c r="AF4080" s="11" t="s">
        <v>515</v>
      </c>
      <c r="AG4080" s="12" t="str">
        <f t="shared" si="63"/>
        <v>MAHARASHTRA</v>
      </c>
      <c r="AH4080" s="11" t="s">
        <v>515</v>
      </c>
      <c r="AI4080" s="12" t="str">
        <f>_xlfn.XLOOKUP(AH4080,P:P,Q:Q)</f>
        <v>MAHARASHTRA</v>
      </c>
    </row>
    <row r="4081" spans="1:35" x14ac:dyDescent="0.3">
      <c r="A4081">
        <v>4080</v>
      </c>
      <c r="B4081" t="s">
        <v>6840</v>
      </c>
      <c r="C4081">
        <v>8988387</v>
      </c>
      <c r="D4081" t="s">
        <v>51</v>
      </c>
      <c r="E4081">
        <v>46</v>
      </c>
      <c r="F4081" s="1">
        <v>44777</v>
      </c>
      <c r="G4081" t="s">
        <v>21</v>
      </c>
      <c r="H4081" t="s">
        <v>43</v>
      </c>
      <c r="I4081" t="s">
        <v>2274</v>
      </c>
      <c r="J4081" t="s">
        <v>33</v>
      </c>
      <c r="K4081" t="s">
        <v>34</v>
      </c>
      <c r="L4081">
        <v>1</v>
      </c>
      <c r="M4081" t="s">
        <v>26</v>
      </c>
      <c r="N4081">
        <v>631</v>
      </c>
      <c r="O4081" s="72">
        <f>SUM($N$2:N4081)</f>
        <v>2802997</v>
      </c>
      <c r="P4081" t="s">
        <v>570</v>
      </c>
      <c r="Q4081" t="s">
        <v>47</v>
      </c>
      <c r="R4081">
        <v>600024</v>
      </c>
      <c r="S4081" t="s">
        <v>29</v>
      </c>
      <c r="T4081" t="b">
        <v>0</v>
      </c>
      <c r="AF4081" s="11" t="s">
        <v>570</v>
      </c>
      <c r="AG4081" s="12" t="str">
        <f t="shared" si="63"/>
        <v>TAMIL NADU</v>
      </c>
      <c r="AH4081" s="11" t="s">
        <v>570</v>
      </c>
      <c r="AI4081" s="12" t="str">
        <f>_xlfn.XLOOKUP(AH4081,P:P,Q:Q)</f>
        <v>TAMIL NADU</v>
      </c>
    </row>
    <row r="4082" spans="1:35" x14ac:dyDescent="0.3">
      <c r="A4082">
        <v>4081</v>
      </c>
      <c r="B4082" t="s">
        <v>6840</v>
      </c>
      <c r="C4082">
        <v>8988387</v>
      </c>
      <c r="D4082" t="s">
        <v>20</v>
      </c>
      <c r="E4082">
        <v>48</v>
      </c>
      <c r="F4082" s="1">
        <v>44777</v>
      </c>
      <c r="G4082" t="s">
        <v>21</v>
      </c>
      <c r="H4082" t="s">
        <v>57</v>
      </c>
      <c r="I4082" t="s">
        <v>912</v>
      </c>
      <c r="J4082" t="s">
        <v>24</v>
      </c>
      <c r="K4082" t="s">
        <v>109</v>
      </c>
      <c r="L4082">
        <v>1</v>
      </c>
      <c r="M4082" t="s">
        <v>26</v>
      </c>
      <c r="N4082">
        <v>399</v>
      </c>
      <c r="O4082" s="72">
        <f>SUM($N$2:N4082)</f>
        <v>2803396</v>
      </c>
      <c r="P4082" t="s">
        <v>5473</v>
      </c>
      <c r="Q4082" t="s">
        <v>47</v>
      </c>
      <c r="R4082">
        <v>627011</v>
      </c>
      <c r="S4082" t="s">
        <v>29</v>
      </c>
      <c r="T4082" t="b">
        <v>0</v>
      </c>
      <c r="AF4082" s="11" t="s">
        <v>5473</v>
      </c>
      <c r="AG4082" s="12" t="str">
        <f t="shared" si="63"/>
        <v>TAMIL NADU</v>
      </c>
      <c r="AH4082" s="11" t="s">
        <v>5473</v>
      </c>
      <c r="AI4082" s="12" t="str">
        <f>_xlfn.XLOOKUP(AH4082,P:P,Q:Q)</f>
        <v>TAMIL NADU</v>
      </c>
    </row>
    <row r="4083" spans="1:35" x14ac:dyDescent="0.3">
      <c r="A4083">
        <v>4082</v>
      </c>
      <c r="B4083" t="s">
        <v>6841</v>
      </c>
      <c r="C4083">
        <v>8029277</v>
      </c>
      <c r="D4083" t="s">
        <v>20</v>
      </c>
      <c r="E4083">
        <v>41</v>
      </c>
      <c r="F4083" s="1">
        <v>44777</v>
      </c>
      <c r="G4083" t="s">
        <v>21</v>
      </c>
      <c r="H4083" t="s">
        <v>52</v>
      </c>
      <c r="I4083" t="s">
        <v>6842</v>
      </c>
      <c r="J4083" t="s">
        <v>24</v>
      </c>
      <c r="K4083" t="s">
        <v>98</v>
      </c>
      <c r="L4083">
        <v>1</v>
      </c>
      <c r="M4083" t="s">
        <v>26</v>
      </c>
      <c r="N4083">
        <v>692</v>
      </c>
      <c r="O4083" s="72">
        <f>SUM($N$2:N4083)</f>
        <v>2804088</v>
      </c>
      <c r="P4083" t="s">
        <v>346</v>
      </c>
      <c r="Q4083" t="s">
        <v>60</v>
      </c>
      <c r="R4083">
        <v>570028</v>
      </c>
      <c r="S4083" t="s">
        <v>29</v>
      </c>
      <c r="T4083" t="b">
        <v>0</v>
      </c>
      <c r="AF4083" s="11" t="s">
        <v>346</v>
      </c>
      <c r="AG4083" s="12" t="str">
        <f t="shared" si="63"/>
        <v>KARNATAKA</v>
      </c>
      <c r="AH4083" s="11" t="s">
        <v>346</v>
      </c>
      <c r="AI4083" s="12" t="str">
        <f>_xlfn.XLOOKUP(AH4083,P:P,Q:Q)</f>
        <v>KARNATAKA</v>
      </c>
    </row>
    <row r="4084" spans="1:35" x14ac:dyDescent="0.3">
      <c r="A4084">
        <v>4083</v>
      </c>
      <c r="B4084" t="s">
        <v>6843</v>
      </c>
      <c r="C4084">
        <v>7924353</v>
      </c>
      <c r="D4084" t="s">
        <v>51</v>
      </c>
      <c r="E4084">
        <v>41</v>
      </c>
      <c r="F4084" s="1">
        <v>44777</v>
      </c>
      <c r="G4084" t="s">
        <v>21</v>
      </c>
      <c r="H4084" t="s">
        <v>31</v>
      </c>
      <c r="I4084" t="s">
        <v>2686</v>
      </c>
      <c r="J4084" t="s">
        <v>54</v>
      </c>
      <c r="K4084" t="s">
        <v>34</v>
      </c>
      <c r="L4084">
        <v>1</v>
      </c>
      <c r="M4084" t="s">
        <v>26</v>
      </c>
      <c r="N4084">
        <v>791</v>
      </c>
      <c r="O4084" s="72">
        <f>SUM($N$2:N4084)</f>
        <v>2804879</v>
      </c>
      <c r="P4084" t="s">
        <v>277</v>
      </c>
      <c r="Q4084" t="s">
        <v>111</v>
      </c>
      <c r="R4084">
        <v>201305</v>
      </c>
      <c r="S4084" t="s">
        <v>29</v>
      </c>
      <c r="T4084" t="b">
        <v>0</v>
      </c>
      <c r="AF4084" s="11" t="s">
        <v>277</v>
      </c>
      <c r="AG4084" s="12" t="str">
        <f t="shared" si="63"/>
        <v>UTTAR PRADESH</v>
      </c>
      <c r="AH4084" s="11" t="s">
        <v>277</v>
      </c>
      <c r="AI4084" s="12" t="str">
        <f>_xlfn.XLOOKUP(AH4084,P:P,Q:Q)</f>
        <v>UTTAR PRADESH</v>
      </c>
    </row>
    <row r="4085" spans="1:35" x14ac:dyDescent="0.3">
      <c r="A4085">
        <v>4084</v>
      </c>
      <c r="B4085" t="s">
        <v>6844</v>
      </c>
      <c r="C4085">
        <v>3180227</v>
      </c>
      <c r="D4085" t="s">
        <v>51</v>
      </c>
      <c r="E4085">
        <v>55</v>
      </c>
      <c r="F4085" s="1">
        <v>44777</v>
      </c>
      <c r="G4085" t="s">
        <v>21</v>
      </c>
      <c r="H4085" t="s">
        <v>22</v>
      </c>
      <c r="I4085" t="s">
        <v>497</v>
      </c>
      <c r="J4085" t="s">
        <v>33</v>
      </c>
      <c r="K4085" t="s">
        <v>66</v>
      </c>
      <c r="L4085">
        <v>1</v>
      </c>
      <c r="M4085" t="s">
        <v>26</v>
      </c>
      <c r="N4085">
        <v>788</v>
      </c>
      <c r="O4085" s="72">
        <f>SUM($N$2:N4085)</f>
        <v>2805667</v>
      </c>
      <c r="P4085" t="s">
        <v>40</v>
      </c>
      <c r="Q4085" t="s">
        <v>41</v>
      </c>
      <c r="R4085">
        <v>700084</v>
      </c>
      <c r="S4085" t="s">
        <v>29</v>
      </c>
      <c r="T4085" t="b">
        <v>0</v>
      </c>
      <c r="AF4085" s="11" t="s">
        <v>40</v>
      </c>
      <c r="AG4085" s="12" t="str">
        <f t="shared" si="63"/>
        <v>WEST BENGAL</v>
      </c>
      <c r="AH4085" s="11" t="s">
        <v>40</v>
      </c>
      <c r="AI4085" s="12" t="str">
        <f>_xlfn.XLOOKUP(AH4085,P:P,Q:Q)</f>
        <v>WEST BENGAL</v>
      </c>
    </row>
    <row r="4086" spans="1:35" x14ac:dyDescent="0.3">
      <c r="A4086">
        <v>4085</v>
      </c>
      <c r="B4086" t="s">
        <v>6845</v>
      </c>
      <c r="C4086">
        <v>2615717</v>
      </c>
      <c r="D4086" t="s">
        <v>51</v>
      </c>
      <c r="E4086">
        <v>25</v>
      </c>
      <c r="F4086" s="1">
        <v>44777</v>
      </c>
      <c r="G4086" t="s">
        <v>21</v>
      </c>
      <c r="H4086" t="s">
        <v>22</v>
      </c>
      <c r="I4086" t="s">
        <v>4612</v>
      </c>
      <c r="J4086" t="s">
        <v>33</v>
      </c>
      <c r="K4086" t="s">
        <v>66</v>
      </c>
      <c r="L4086">
        <v>1</v>
      </c>
      <c r="M4086" t="s">
        <v>26</v>
      </c>
      <c r="N4086">
        <v>1088</v>
      </c>
      <c r="O4086" s="72">
        <f>SUM($N$2:N4086)</f>
        <v>2806755</v>
      </c>
      <c r="P4086" t="s">
        <v>103</v>
      </c>
      <c r="Q4086" t="s">
        <v>56</v>
      </c>
      <c r="R4086">
        <v>400095</v>
      </c>
      <c r="S4086" t="s">
        <v>29</v>
      </c>
      <c r="T4086" t="b">
        <v>0</v>
      </c>
      <c r="AF4086" s="11" t="s">
        <v>103</v>
      </c>
      <c r="AG4086" s="12" t="str">
        <f t="shared" si="63"/>
        <v>MAHARASHTRA</v>
      </c>
      <c r="AH4086" s="11" t="s">
        <v>103</v>
      </c>
      <c r="AI4086" s="12" t="str">
        <f>_xlfn.XLOOKUP(AH4086,P:P,Q:Q)</f>
        <v>MAHARASHTRA</v>
      </c>
    </row>
    <row r="4087" spans="1:35" x14ac:dyDescent="0.3">
      <c r="A4087">
        <v>4086</v>
      </c>
      <c r="B4087" t="s">
        <v>6846</v>
      </c>
      <c r="C4087">
        <v>9194697</v>
      </c>
      <c r="D4087" t="s">
        <v>20</v>
      </c>
      <c r="E4087">
        <v>37</v>
      </c>
      <c r="F4087" s="1">
        <v>44777</v>
      </c>
      <c r="G4087" t="s">
        <v>21</v>
      </c>
      <c r="H4087" t="s">
        <v>22</v>
      </c>
      <c r="I4087" t="s">
        <v>599</v>
      </c>
      <c r="J4087" t="s">
        <v>24</v>
      </c>
      <c r="K4087" t="s">
        <v>66</v>
      </c>
      <c r="L4087">
        <v>1</v>
      </c>
      <c r="M4087" t="s">
        <v>26</v>
      </c>
      <c r="N4087">
        <v>568</v>
      </c>
      <c r="O4087" s="72">
        <f>SUM($N$2:N4087)</f>
        <v>2807323</v>
      </c>
      <c r="P4087" t="s">
        <v>226</v>
      </c>
      <c r="Q4087" t="s">
        <v>60</v>
      </c>
      <c r="R4087">
        <v>560048</v>
      </c>
      <c r="S4087" t="s">
        <v>29</v>
      </c>
      <c r="T4087" t="b">
        <v>0</v>
      </c>
      <c r="AF4087" s="11" t="s">
        <v>226</v>
      </c>
      <c r="AG4087" s="12" t="str">
        <f t="shared" si="63"/>
        <v>KARNATAKA</v>
      </c>
      <c r="AH4087" s="11" t="s">
        <v>226</v>
      </c>
      <c r="AI4087" s="12" t="str">
        <f>_xlfn.XLOOKUP(AH4087,P:P,Q:Q)</f>
        <v>KARNATAKA</v>
      </c>
    </row>
    <row r="4088" spans="1:35" x14ac:dyDescent="0.3">
      <c r="A4088">
        <v>4087</v>
      </c>
      <c r="B4088" t="s">
        <v>6847</v>
      </c>
      <c r="C4088">
        <v>8616092</v>
      </c>
      <c r="D4088" t="s">
        <v>51</v>
      </c>
      <c r="E4088">
        <v>37</v>
      </c>
      <c r="F4088" s="1">
        <v>44777</v>
      </c>
      <c r="G4088" t="s">
        <v>21</v>
      </c>
      <c r="H4088" t="s">
        <v>22</v>
      </c>
      <c r="I4088" t="s">
        <v>3587</v>
      </c>
      <c r="J4088" t="s">
        <v>54</v>
      </c>
      <c r="K4088" t="s">
        <v>45</v>
      </c>
      <c r="L4088">
        <v>1</v>
      </c>
      <c r="M4088" t="s">
        <v>26</v>
      </c>
      <c r="N4088">
        <v>735</v>
      </c>
      <c r="O4088" s="72">
        <f>SUM($N$2:N4088)</f>
        <v>2808058</v>
      </c>
      <c r="P4088" t="s">
        <v>59</v>
      </c>
      <c r="Q4088" t="s">
        <v>60</v>
      </c>
      <c r="R4088">
        <v>560043</v>
      </c>
      <c r="S4088" t="s">
        <v>29</v>
      </c>
      <c r="T4088" t="b">
        <v>0</v>
      </c>
      <c r="AF4088" s="11" t="s">
        <v>59</v>
      </c>
      <c r="AG4088" s="12" t="str">
        <f t="shared" si="63"/>
        <v>KARNATAKA</v>
      </c>
      <c r="AH4088" s="11" t="s">
        <v>59</v>
      </c>
      <c r="AI4088" s="12" t="str">
        <f>_xlfn.XLOOKUP(AH4088,P:P,Q:Q)</f>
        <v>KARNATAKA</v>
      </c>
    </row>
    <row r="4089" spans="1:35" x14ac:dyDescent="0.3">
      <c r="A4089">
        <v>4088</v>
      </c>
      <c r="B4089" t="s">
        <v>6848</v>
      </c>
      <c r="C4089">
        <v>1289399</v>
      </c>
      <c r="D4089" t="s">
        <v>20</v>
      </c>
      <c r="E4089">
        <v>31</v>
      </c>
      <c r="F4089" s="1">
        <v>44777</v>
      </c>
      <c r="G4089" t="s">
        <v>21</v>
      </c>
      <c r="H4089" t="s">
        <v>43</v>
      </c>
      <c r="I4089" t="s">
        <v>3036</v>
      </c>
      <c r="J4089" t="s">
        <v>24</v>
      </c>
      <c r="K4089" t="s">
        <v>34</v>
      </c>
      <c r="L4089">
        <v>1</v>
      </c>
      <c r="M4089" t="s">
        <v>26</v>
      </c>
      <c r="N4089">
        <v>499</v>
      </c>
      <c r="O4089" s="72">
        <f>SUM($N$2:N4089)</f>
        <v>2808557</v>
      </c>
      <c r="P4089" t="s">
        <v>257</v>
      </c>
      <c r="Q4089" t="s">
        <v>56</v>
      </c>
      <c r="R4089">
        <v>410206</v>
      </c>
      <c r="S4089" t="s">
        <v>29</v>
      </c>
      <c r="T4089" t="b">
        <v>0</v>
      </c>
      <c r="AF4089" s="11" t="s">
        <v>257</v>
      </c>
      <c r="AG4089" s="12" t="str">
        <f t="shared" si="63"/>
        <v>MAHARASHTRA</v>
      </c>
      <c r="AH4089" s="11" t="s">
        <v>257</v>
      </c>
      <c r="AI4089" s="12" t="str">
        <f>_xlfn.XLOOKUP(AH4089,P:P,Q:Q)</f>
        <v>MAHARASHTRA</v>
      </c>
    </row>
    <row r="4090" spans="1:35" x14ac:dyDescent="0.3">
      <c r="A4090">
        <v>4089</v>
      </c>
      <c r="B4090" t="s">
        <v>6849</v>
      </c>
      <c r="C4090">
        <v>220500</v>
      </c>
      <c r="D4090" t="s">
        <v>20</v>
      </c>
      <c r="E4090">
        <v>26</v>
      </c>
      <c r="F4090" s="1">
        <v>44777</v>
      </c>
      <c r="G4090" t="s">
        <v>21</v>
      </c>
      <c r="H4090" t="s">
        <v>88</v>
      </c>
      <c r="I4090" t="s">
        <v>1173</v>
      </c>
      <c r="J4090" t="s">
        <v>209</v>
      </c>
      <c r="K4090" t="s">
        <v>210</v>
      </c>
      <c r="L4090">
        <v>1</v>
      </c>
      <c r="M4090" t="s">
        <v>26</v>
      </c>
      <c r="N4090">
        <v>597</v>
      </c>
      <c r="O4090" s="72">
        <f>SUM($N$2:N4090)</f>
        <v>2809154</v>
      </c>
      <c r="P4090" t="s">
        <v>498</v>
      </c>
      <c r="Q4090" t="s">
        <v>86</v>
      </c>
      <c r="R4090">
        <v>500089</v>
      </c>
      <c r="S4090" t="s">
        <v>29</v>
      </c>
      <c r="T4090" t="b">
        <v>0</v>
      </c>
      <c r="AF4090" s="11" t="s">
        <v>498</v>
      </c>
      <c r="AG4090" s="12" t="str">
        <f t="shared" si="63"/>
        <v>TELANGANA</v>
      </c>
      <c r="AH4090" s="11" t="s">
        <v>498</v>
      </c>
      <c r="AI4090" s="12" t="str">
        <f>_xlfn.XLOOKUP(AH4090,P:P,Q:Q)</f>
        <v>TELANGANA</v>
      </c>
    </row>
    <row r="4091" spans="1:35" x14ac:dyDescent="0.3">
      <c r="A4091">
        <v>4090</v>
      </c>
      <c r="B4091" t="s">
        <v>6850</v>
      </c>
      <c r="C4091">
        <v>4441268</v>
      </c>
      <c r="D4091" t="s">
        <v>20</v>
      </c>
      <c r="E4091">
        <v>45</v>
      </c>
      <c r="F4091" s="1">
        <v>44777</v>
      </c>
      <c r="G4091" t="s">
        <v>21</v>
      </c>
      <c r="H4091" t="s">
        <v>57</v>
      </c>
      <c r="I4091" t="s">
        <v>6218</v>
      </c>
      <c r="J4091" t="s">
        <v>24</v>
      </c>
      <c r="K4091" t="s">
        <v>45</v>
      </c>
      <c r="L4091">
        <v>1</v>
      </c>
      <c r="M4091" t="s">
        <v>26</v>
      </c>
      <c r="N4091">
        <v>475</v>
      </c>
      <c r="O4091" s="72">
        <f>SUM($N$2:N4091)</f>
        <v>2809629</v>
      </c>
      <c r="P4091" t="s">
        <v>246</v>
      </c>
      <c r="Q4091" t="s">
        <v>247</v>
      </c>
      <c r="R4091">
        <v>800014</v>
      </c>
      <c r="S4091" t="s">
        <v>29</v>
      </c>
      <c r="T4091" t="b">
        <v>0</v>
      </c>
      <c r="AF4091" s="11" t="s">
        <v>246</v>
      </c>
      <c r="AG4091" s="12" t="str">
        <f t="shared" si="63"/>
        <v>BIHAR</v>
      </c>
      <c r="AH4091" s="11" t="s">
        <v>246</v>
      </c>
      <c r="AI4091" s="12" t="str">
        <f>_xlfn.XLOOKUP(AH4091,P:P,Q:Q)</f>
        <v>BIHAR</v>
      </c>
    </row>
    <row r="4092" spans="1:35" x14ac:dyDescent="0.3">
      <c r="A4092">
        <v>4091</v>
      </c>
      <c r="B4092" t="s">
        <v>6851</v>
      </c>
      <c r="C4092">
        <v>659708</v>
      </c>
      <c r="D4092" t="s">
        <v>20</v>
      </c>
      <c r="E4092">
        <v>32</v>
      </c>
      <c r="F4092" s="1">
        <v>44777</v>
      </c>
      <c r="G4092" t="s">
        <v>21</v>
      </c>
      <c r="H4092" t="s">
        <v>57</v>
      </c>
      <c r="I4092" t="s">
        <v>6842</v>
      </c>
      <c r="J4092" t="s">
        <v>24</v>
      </c>
      <c r="K4092" t="s">
        <v>98</v>
      </c>
      <c r="L4092">
        <v>1</v>
      </c>
      <c r="M4092" t="s">
        <v>26</v>
      </c>
      <c r="N4092">
        <v>692</v>
      </c>
      <c r="O4092" s="72">
        <f>SUM($N$2:N4092)</f>
        <v>2810321</v>
      </c>
      <c r="P4092" t="s">
        <v>2322</v>
      </c>
      <c r="Q4092" t="s">
        <v>36</v>
      </c>
      <c r="R4092">
        <v>134109</v>
      </c>
      <c r="S4092" t="s">
        <v>29</v>
      </c>
      <c r="T4092" t="b">
        <v>0</v>
      </c>
      <c r="AF4092" s="11" t="s">
        <v>2322</v>
      </c>
      <c r="AG4092" s="12" t="str">
        <f t="shared" si="63"/>
        <v>HARYANA</v>
      </c>
      <c r="AH4092" s="11" t="s">
        <v>2322</v>
      </c>
      <c r="AI4092" s="12" t="str">
        <f>_xlfn.XLOOKUP(AH4092,P:P,Q:Q)</f>
        <v>HARYANA</v>
      </c>
    </row>
    <row r="4093" spans="1:35" x14ac:dyDescent="0.3">
      <c r="A4093">
        <v>4092</v>
      </c>
      <c r="B4093" t="s">
        <v>6852</v>
      </c>
      <c r="C4093">
        <v>5639012</v>
      </c>
      <c r="D4093" t="s">
        <v>20</v>
      </c>
      <c r="E4093">
        <v>49</v>
      </c>
      <c r="F4093" s="1">
        <v>44777</v>
      </c>
      <c r="G4093" t="s">
        <v>21</v>
      </c>
      <c r="H4093" t="s">
        <v>88</v>
      </c>
      <c r="I4093" t="s">
        <v>6853</v>
      </c>
      <c r="J4093" t="s">
        <v>24</v>
      </c>
      <c r="K4093" t="s">
        <v>66</v>
      </c>
      <c r="L4093">
        <v>1</v>
      </c>
      <c r="M4093" t="s">
        <v>26</v>
      </c>
      <c r="N4093">
        <v>517</v>
      </c>
      <c r="O4093" s="72">
        <f>SUM($N$2:N4093)</f>
        <v>2810838</v>
      </c>
      <c r="P4093" t="s">
        <v>85</v>
      </c>
      <c r="Q4093" t="s">
        <v>86</v>
      </c>
      <c r="R4093">
        <v>500072</v>
      </c>
      <c r="S4093" t="s">
        <v>29</v>
      </c>
      <c r="T4093" t="b">
        <v>0</v>
      </c>
      <c r="AF4093" s="11" t="s">
        <v>85</v>
      </c>
      <c r="AG4093" s="12" t="str">
        <f t="shared" si="63"/>
        <v>TELANGANA</v>
      </c>
      <c r="AH4093" s="11" t="s">
        <v>85</v>
      </c>
      <c r="AI4093" s="12" t="str">
        <f>_xlfn.XLOOKUP(AH4093,P:P,Q:Q)</f>
        <v>TELANGANA</v>
      </c>
    </row>
    <row r="4094" spans="1:35" x14ac:dyDescent="0.3">
      <c r="A4094">
        <v>4093</v>
      </c>
      <c r="B4094" t="s">
        <v>6854</v>
      </c>
      <c r="C4094">
        <v>9421356</v>
      </c>
      <c r="D4094" t="s">
        <v>20</v>
      </c>
      <c r="E4094">
        <v>49</v>
      </c>
      <c r="F4094" s="1">
        <v>44777</v>
      </c>
      <c r="G4094" t="s">
        <v>21</v>
      </c>
      <c r="H4094" t="s">
        <v>43</v>
      </c>
      <c r="I4094" t="s">
        <v>579</v>
      </c>
      <c r="J4094" t="s">
        <v>33</v>
      </c>
      <c r="K4094" t="s">
        <v>39</v>
      </c>
      <c r="L4094">
        <v>1</v>
      </c>
      <c r="M4094" t="s">
        <v>26</v>
      </c>
      <c r="N4094">
        <v>579</v>
      </c>
      <c r="O4094" s="72">
        <f>SUM($N$2:N4094)</f>
        <v>2811417</v>
      </c>
      <c r="P4094" t="s">
        <v>728</v>
      </c>
      <c r="Q4094" t="s">
        <v>111</v>
      </c>
      <c r="R4094">
        <v>201017</v>
      </c>
      <c r="S4094" t="s">
        <v>29</v>
      </c>
      <c r="T4094" t="b">
        <v>0</v>
      </c>
      <c r="AF4094" s="11" t="s">
        <v>728</v>
      </c>
      <c r="AG4094" s="12" t="str">
        <f t="shared" si="63"/>
        <v>UTTAR PRADESH</v>
      </c>
      <c r="AH4094" s="11" t="s">
        <v>728</v>
      </c>
      <c r="AI4094" s="12" t="str">
        <f>_xlfn.XLOOKUP(AH4094,P:P,Q:Q)</f>
        <v>UTTAR PRADESH</v>
      </c>
    </row>
    <row r="4095" spans="1:35" x14ac:dyDescent="0.3">
      <c r="A4095">
        <v>4094</v>
      </c>
      <c r="B4095" t="s">
        <v>6855</v>
      </c>
      <c r="C4095">
        <v>9195958</v>
      </c>
      <c r="D4095" t="s">
        <v>20</v>
      </c>
      <c r="E4095">
        <v>33</v>
      </c>
      <c r="F4095" s="1">
        <v>44777</v>
      </c>
      <c r="G4095" t="s">
        <v>21</v>
      </c>
      <c r="H4095" t="s">
        <v>22</v>
      </c>
      <c r="I4095" t="s">
        <v>5515</v>
      </c>
      <c r="J4095" t="s">
        <v>75</v>
      </c>
      <c r="K4095" t="s">
        <v>25</v>
      </c>
      <c r="L4095">
        <v>1</v>
      </c>
      <c r="M4095" t="s">
        <v>26</v>
      </c>
      <c r="N4095">
        <v>457</v>
      </c>
      <c r="O4095" s="72">
        <f>SUM($N$2:N4095)</f>
        <v>2811874</v>
      </c>
      <c r="P4095" t="s">
        <v>85</v>
      </c>
      <c r="Q4095" t="s">
        <v>86</v>
      </c>
      <c r="R4095">
        <v>500089</v>
      </c>
      <c r="S4095" t="s">
        <v>29</v>
      </c>
      <c r="T4095" t="b">
        <v>0</v>
      </c>
      <c r="AF4095" s="11" t="s">
        <v>85</v>
      </c>
      <c r="AG4095" s="12" t="str">
        <f t="shared" si="63"/>
        <v>TELANGANA</v>
      </c>
      <c r="AH4095" s="11" t="s">
        <v>85</v>
      </c>
      <c r="AI4095" s="12" t="str">
        <f>_xlfn.XLOOKUP(AH4095,P:P,Q:Q)</f>
        <v>TELANGANA</v>
      </c>
    </row>
    <row r="4096" spans="1:35" x14ac:dyDescent="0.3">
      <c r="A4096">
        <v>4095</v>
      </c>
      <c r="B4096" t="s">
        <v>6856</v>
      </c>
      <c r="C4096">
        <v>3182182</v>
      </c>
      <c r="D4096" t="s">
        <v>51</v>
      </c>
      <c r="E4096">
        <v>31</v>
      </c>
      <c r="F4096" s="1">
        <v>44777</v>
      </c>
      <c r="G4096" t="s">
        <v>21</v>
      </c>
      <c r="H4096" t="s">
        <v>52</v>
      </c>
      <c r="I4096" t="s">
        <v>1780</v>
      </c>
      <c r="J4096" t="s">
        <v>33</v>
      </c>
      <c r="K4096" t="s">
        <v>25</v>
      </c>
      <c r="L4096">
        <v>1</v>
      </c>
      <c r="M4096" t="s">
        <v>26</v>
      </c>
      <c r="N4096">
        <v>882</v>
      </c>
      <c r="O4096" s="72">
        <f>SUM($N$2:N4096)</f>
        <v>2812756</v>
      </c>
      <c r="P4096" t="s">
        <v>85</v>
      </c>
      <c r="Q4096" t="s">
        <v>86</v>
      </c>
      <c r="R4096">
        <v>500032</v>
      </c>
      <c r="S4096" t="s">
        <v>29</v>
      </c>
      <c r="T4096" t="b">
        <v>0</v>
      </c>
      <c r="AF4096" s="11" t="s">
        <v>85</v>
      </c>
      <c r="AG4096" s="12" t="str">
        <f t="shared" si="63"/>
        <v>TELANGANA</v>
      </c>
      <c r="AH4096" s="11" t="s">
        <v>85</v>
      </c>
      <c r="AI4096" s="12" t="str">
        <f>_xlfn.XLOOKUP(AH4096,P:P,Q:Q)</f>
        <v>TELANGANA</v>
      </c>
    </row>
    <row r="4097" spans="1:35" x14ac:dyDescent="0.3">
      <c r="A4097">
        <v>4096</v>
      </c>
      <c r="B4097" t="s">
        <v>6857</v>
      </c>
      <c r="C4097">
        <v>3252515</v>
      </c>
      <c r="D4097" t="s">
        <v>20</v>
      </c>
      <c r="E4097">
        <v>23</v>
      </c>
      <c r="F4097" s="1">
        <v>44777</v>
      </c>
      <c r="G4097" t="s">
        <v>21</v>
      </c>
      <c r="H4097" t="s">
        <v>52</v>
      </c>
      <c r="I4097" t="s">
        <v>6858</v>
      </c>
      <c r="J4097" t="s">
        <v>33</v>
      </c>
      <c r="K4097" t="s">
        <v>45</v>
      </c>
      <c r="L4097">
        <v>1</v>
      </c>
      <c r="M4097" t="s">
        <v>26</v>
      </c>
      <c r="N4097">
        <v>685</v>
      </c>
      <c r="O4097" s="72">
        <f>SUM($N$2:N4097)</f>
        <v>2813441</v>
      </c>
      <c r="P4097" t="s">
        <v>85</v>
      </c>
      <c r="Q4097" t="s">
        <v>86</v>
      </c>
      <c r="R4097">
        <v>500097</v>
      </c>
      <c r="S4097" t="s">
        <v>29</v>
      </c>
      <c r="T4097" t="b">
        <v>0</v>
      </c>
      <c r="AF4097" s="11" t="s">
        <v>85</v>
      </c>
      <c r="AG4097" s="12" t="str">
        <f t="shared" si="63"/>
        <v>TELANGANA</v>
      </c>
      <c r="AH4097" s="11" t="s">
        <v>85</v>
      </c>
      <c r="AI4097" s="12" t="str">
        <f>_xlfn.XLOOKUP(AH4097,P:P,Q:Q)</f>
        <v>TELANGANA</v>
      </c>
    </row>
    <row r="4098" spans="1:35" x14ac:dyDescent="0.3">
      <c r="A4098">
        <v>4097</v>
      </c>
      <c r="B4098" t="s">
        <v>6859</v>
      </c>
      <c r="C4098">
        <v>4522325</v>
      </c>
      <c r="D4098" t="s">
        <v>20</v>
      </c>
      <c r="E4098">
        <v>46</v>
      </c>
      <c r="F4098" s="1">
        <v>44777</v>
      </c>
      <c r="G4098" t="s">
        <v>21</v>
      </c>
      <c r="H4098" t="s">
        <v>88</v>
      </c>
      <c r="I4098" t="s">
        <v>6273</v>
      </c>
      <c r="J4098" t="s">
        <v>24</v>
      </c>
      <c r="K4098" t="s">
        <v>45</v>
      </c>
      <c r="L4098">
        <v>1</v>
      </c>
      <c r="M4098" t="s">
        <v>26</v>
      </c>
      <c r="N4098">
        <v>549</v>
      </c>
      <c r="O4098" s="72">
        <f>SUM($N$2:N4098)</f>
        <v>2813990</v>
      </c>
      <c r="P4098" t="s">
        <v>59</v>
      </c>
      <c r="Q4098" t="s">
        <v>60</v>
      </c>
      <c r="R4098">
        <v>562125</v>
      </c>
      <c r="S4098" t="s">
        <v>29</v>
      </c>
      <c r="T4098" t="b">
        <v>0</v>
      </c>
      <c r="AF4098" s="11" t="s">
        <v>59</v>
      </c>
      <c r="AG4098" s="12" t="str">
        <f t="shared" si="63"/>
        <v>KARNATAKA</v>
      </c>
      <c r="AH4098" s="11" t="s">
        <v>59</v>
      </c>
      <c r="AI4098" s="12" t="str">
        <f>_xlfn.XLOOKUP(AH4098,P:P,Q:Q)</f>
        <v>KARNATAKA</v>
      </c>
    </row>
    <row r="4099" spans="1:35" x14ac:dyDescent="0.3">
      <c r="A4099">
        <v>4098</v>
      </c>
      <c r="B4099" t="s">
        <v>6860</v>
      </c>
      <c r="C4099">
        <v>6191470</v>
      </c>
      <c r="D4099" t="s">
        <v>51</v>
      </c>
      <c r="E4099">
        <v>25</v>
      </c>
      <c r="F4099" s="1">
        <v>44777</v>
      </c>
      <c r="G4099" t="s">
        <v>21</v>
      </c>
      <c r="H4099" t="s">
        <v>52</v>
      </c>
      <c r="I4099" t="s">
        <v>2866</v>
      </c>
      <c r="J4099" t="s">
        <v>54</v>
      </c>
      <c r="K4099" t="s">
        <v>45</v>
      </c>
      <c r="L4099">
        <v>1</v>
      </c>
      <c r="M4099" t="s">
        <v>26</v>
      </c>
      <c r="N4099">
        <v>744</v>
      </c>
      <c r="O4099" s="72">
        <f>SUM($N$2:N4099)</f>
        <v>2814734</v>
      </c>
      <c r="P4099" t="s">
        <v>6861</v>
      </c>
      <c r="Q4099" t="s">
        <v>73</v>
      </c>
      <c r="R4099">
        <v>670521</v>
      </c>
      <c r="S4099" t="s">
        <v>29</v>
      </c>
      <c r="T4099" t="b">
        <v>0</v>
      </c>
      <c r="AF4099" s="11" t="s">
        <v>6861</v>
      </c>
      <c r="AG4099" s="12" t="str">
        <f t="shared" ref="AG4099:AG4162" si="64">VLOOKUP(AF4099,$P:$Q,2,FALSE)</f>
        <v>KERALA</v>
      </c>
      <c r="AH4099" s="11" t="s">
        <v>6861</v>
      </c>
      <c r="AI4099" s="12" t="str">
        <f>_xlfn.XLOOKUP(AH4099,P:P,Q:Q)</f>
        <v>KERALA</v>
      </c>
    </row>
    <row r="4100" spans="1:35" x14ac:dyDescent="0.3">
      <c r="A4100">
        <v>4099</v>
      </c>
      <c r="B4100" t="s">
        <v>6862</v>
      </c>
      <c r="C4100">
        <v>777651</v>
      </c>
      <c r="D4100" t="s">
        <v>51</v>
      </c>
      <c r="E4100">
        <v>48</v>
      </c>
      <c r="F4100" s="1">
        <v>44777</v>
      </c>
      <c r="G4100" t="s">
        <v>21</v>
      </c>
      <c r="H4100" t="s">
        <v>31</v>
      </c>
      <c r="I4100" t="s">
        <v>809</v>
      </c>
      <c r="J4100" t="s">
        <v>33</v>
      </c>
      <c r="K4100" t="s">
        <v>45</v>
      </c>
      <c r="L4100">
        <v>1</v>
      </c>
      <c r="M4100" t="s">
        <v>26</v>
      </c>
      <c r="N4100">
        <v>618</v>
      </c>
      <c r="O4100" s="72">
        <f>SUM($N$2:N4100)</f>
        <v>2815352</v>
      </c>
      <c r="P4100" t="s">
        <v>254</v>
      </c>
      <c r="Q4100" t="s">
        <v>60</v>
      </c>
      <c r="R4100">
        <v>560078</v>
      </c>
      <c r="S4100" t="s">
        <v>29</v>
      </c>
      <c r="T4100" t="b">
        <v>0</v>
      </c>
      <c r="AF4100" s="11" t="s">
        <v>254</v>
      </c>
      <c r="AG4100" s="12" t="str">
        <f t="shared" si="64"/>
        <v>KARNATAKA</v>
      </c>
      <c r="AH4100" s="11" t="s">
        <v>254</v>
      </c>
      <c r="AI4100" s="12" t="str">
        <f>_xlfn.XLOOKUP(AH4100,P:P,Q:Q)</f>
        <v>KARNATAKA</v>
      </c>
    </row>
    <row r="4101" spans="1:35" x14ac:dyDescent="0.3">
      <c r="A4101">
        <v>4100</v>
      </c>
      <c r="B4101" t="s">
        <v>6863</v>
      </c>
      <c r="C4101">
        <v>3090920</v>
      </c>
      <c r="D4101" t="s">
        <v>20</v>
      </c>
      <c r="E4101">
        <v>50</v>
      </c>
      <c r="F4101" s="1">
        <v>44777</v>
      </c>
      <c r="G4101" t="s">
        <v>286</v>
      </c>
      <c r="H4101" t="s">
        <v>43</v>
      </c>
      <c r="I4101" t="s">
        <v>2722</v>
      </c>
      <c r="J4101" t="s">
        <v>33</v>
      </c>
      <c r="K4101" t="s">
        <v>109</v>
      </c>
      <c r="L4101">
        <v>1</v>
      </c>
      <c r="M4101" t="s">
        <v>26</v>
      </c>
      <c r="N4101">
        <v>562</v>
      </c>
      <c r="O4101" s="72">
        <f>SUM($N$2:N4101)</f>
        <v>2815914</v>
      </c>
      <c r="P4101" t="s">
        <v>2529</v>
      </c>
      <c r="Q4101" t="s">
        <v>28</v>
      </c>
      <c r="R4101">
        <v>144040</v>
      </c>
      <c r="S4101" t="s">
        <v>29</v>
      </c>
      <c r="T4101" t="b">
        <v>0</v>
      </c>
      <c r="AF4101" s="11" t="s">
        <v>2529</v>
      </c>
      <c r="AG4101" s="12" t="str">
        <f t="shared" si="64"/>
        <v>PUNJAB</v>
      </c>
      <c r="AH4101" s="11" t="s">
        <v>2529</v>
      </c>
      <c r="AI4101" s="12" t="str">
        <f>_xlfn.XLOOKUP(AH4101,P:P,Q:Q)</f>
        <v>PUNJAB</v>
      </c>
    </row>
    <row r="4102" spans="1:35" x14ac:dyDescent="0.3">
      <c r="A4102">
        <v>4101</v>
      </c>
      <c r="B4102" t="s">
        <v>6864</v>
      </c>
      <c r="C4102">
        <v>6062232</v>
      </c>
      <c r="D4102" t="s">
        <v>51</v>
      </c>
      <c r="E4102">
        <v>45</v>
      </c>
      <c r="F4102" s="1">
        <v>44777</v>
      </c>
      <c r="G4102" t="s">
        <v>21</v>
      </c>
      <c r="H4102" t="s">
        <v>43</v>
      </c>
      <c r="I4102" t="s">
        <v>4680</v>
      </c>
      <c r="J4102" t="s">
        <v>75</v>
      </c>
      <c r="K4102" t="s">
        <v>39</v>
      </c>
      <c r="L4102">
        <v>1</v>
      </c>
      <c r="M4102" t="s">
        <v>26</v>
      </c>
      <c r="N4102">
        <v>518</v>
      </c>
      <c r="O4102" s="72">
        <f>SUM($N$2:N4102)</f>
        <v>2816432</v>
      </c>
      <c r="P4102" t="s">
        <v>254</v>
      </c>
      <c r="Q4102" t="s">
        <v>60</v>
      </c>
      <c r="R4102">
        <v>560008</v>
      </c>
      <c r="S4102" t="s">
        <v>29</v>
      </c>
      <c r="T4102" t="b">
        <v>0</v>
      </c>
      <c r="AF4102" s="11" t="s">
        <v>254</v>
      </c>
      <c r="AG4102" s="12" t="str">
        <f t="shared" si="64"/>
        <v>KARNATAKA</v>
      </c>
      <c r="AH4102" s="11" t="s">
        <v>254</v>
      </c>
      <c r="AI4102" s="12" t="str">
        <f>_xlfn.XLOOKUP(AH4102,P:P,Q:Q)</f>
        <v>KARNATAKA</v>
      </c>
    </row>
    <row r="4103" spans="1:35" x14ac:dyDescent="0.3">
      <c r="A4103">
        <v>4102</v>
      </c>
      <c r="B4103" t="s">
        <v>6865</v>
      </c>
      <c r="C4103">
        <v>6274687</v>
      </c>
      <c r="D4103" t="s">
        <v>51</v>
      </c>
      <c r="E4103">
        <v>38</v>
      </c>
      <c r="F4103" s="1">
        <v>44777</v>
      </c>
      <c r="G4103" t="s">
        <v>228</v>
      </c>
      <c r="H4103" t="s">
        <v>31</v>
      </c>
      <c r="I4103" t="s">
        <v>2426</v>
      </c>
      <c r="J4103" t="s">
        <v>24</v>
      </c>
      <c r="K4103" t="s">
        <v>109</v>
      </c>
      <c r="L4103">
        <v>1</v>
      </c>
      <c r="M4103" t="s">
        <v>26</v>
      </c>
      <c r="N4103">
        <v>399</v>
      </c>
      <c r="O4103" s="72">
        <f>SUM($N$2:N4103)</f>
        <v>2816831</v>
      </c>
      <c r="P4103" t="s">
        <v>230</v>
      </c>
      <c r="Q4103" t="s">
        <v>56</v>
      </c>
      <c r="R4103">
        <v>421306</v>
      </c>
      <c r="S4103" t="s">
        <v>29</v>
      </c>
      <c r="T4103" t="b">
        <v>0</v>
      </c>
      <c r="AF4103" s="11" t="s">
        <v>230</v>
      </c>
      <c r="AG4103" s="12" t="str">
        <f t="shared" si="64"/>
        <v>MAHARASHTRA</v>
      </c>
      <c r="AH4103" s="11" t="s">
        <v>230</v>
      </c>
      <c r="AI4103" s="12" t="str">
        <f>_xlfn.XLOOKUP(AH4103,P:P,Q:Q)</f>
        <v>MAHARASHTRA</v>
      </c>
    </row>
    <row r="4104" spans="1:35" x14ac:dyDescent="0.3">
      <c r="A4104">
        <v>4103</v>
      </c>
      <c r="B4104" t="s">
        <v>6866</v>
      </c>
      <c r="C4104">
        <v>8255272</v>
      </c>
      <c r="D4104" t="s">
        <v>20</v>
      </c>
      <c r="E4104">
        <v>29</v>
      </c>
      <c r="F4104" s="1">
        <v>44777</v>
      </c>
      <c r="G4104" t="s">
        <v>21</v>
      </c>
      <c r="H4104" t="s">
        <v>52</v>
      </c>
      <c r="I4104" t="s">
        <v>613</v>
      </c>
      <c r="J4104" t="s">
        <v>33</v>
      </c>
      <c r="K4104" t="s">
        <v>45</v>
      </c>
      <c r="L4104">
        <v>1</v>
      </c>
      <c r="M4104" t="s">
        <v>26</v>
      </c>
      <c r="N4104">
        <v>730</v>
      </c>
      <c r="O4104" s="72">
        <f>SUM($N$2:N4104)</f>
        <v>2817561</v>
      </c>
      <c r="P4104" t="s">
        <v>350</v>
      </c>
      <c r="Q4104" t="s">
        <v>100</v>
      </c>
      <c r="R4104">
        <v>302021</v>
      </c>
      <c r="S4104" t="s">
        <v>29</v>
      </c>
      <c r="T4104" t="b">
        <v>0</v>
      </c>
      <c r="AF4104" s="11" t="s">
        <v>350</v>
      </c>
      <c r="AG4104" s="12" t="str">
        <f t="shared" si="64"/>
        <v>RAJASTHAN</v>
      </c>
      <c r="AH4104" s="11" t="s">
        <v>350</v>
      </c>
      <c r="AI4104" s="12" t="str">
        <f>_xlfn.XLOOKUP(AH4104,P:P,Q:Q)</f>
        <v>RAJASTHAN</v>
      </c>
    </row>
    <row r="4105" spans="1:35" x14ac:dyDescent="0.3">
      <c r="A4105">
        <v>4104</v>
      </c>
      <c r="B4105" t="s">
        <v>6867</v>
      </c>
      <c r="C4105">
        <v>1797485</v>
      </c>
      <c r="D4105" t="s">
        <v>51</v>
      </c>
      <c r="E4105">
        <v>52</v>
      </c>
      <c r="F4105" s="1">
        <v>44777</v>
      </c>
      <c r="G4105" t="s">
        <v>21</v>
      </c>
      <c r="H4105" t="s">
        <v>52</v>
      </c>
      <c r="I4105" t="s">
        <v>6868</v>
      </c>
      <c r="J4105" t="s">
        <v>24</v>
      </c>
      <c r="K4105" t="s">
        <v>45</v>
      </c>
      <c r="L4105">
        <v>1</v>
      </c>
      <c r="M4105" t="s">
        <v>26</v>
      </c>
      <c r="N4105">
        <v>607</v>
      </c>
      <c r="O4105" s="72">
        <f>SUM($N$2:N4105)</f>
        <v>2818168</v>
      </c>
      <c r="P4105" t="s">
        <v>1305</v>
      </c>
      <c r="Q4105" t="s">
        <v>73</v>
      </c>
      <c r="R4105">
        <v>689503</v>
      </c>
      <c r="S4105" t="s">
        <v>29</v>
      </c>
      <c r="T4105" t="b">
        <v>0</v>
      </c>
      <c r="AF4105" s="11" t="s">
        <v>1305</v>
      </c>
      <c r="AG4105" s="12" t="str">
        <f t="shared" si="64"/>
        <v>KERALA</v>
      </c>
      <c r="AH4105" s="11" t="s">
        <v>1305</v>
      </c>
      <c r="AI4105" s="12" t="str">
        <f>_xlfn.XLOOKUP(AH4105,P:P,Q:Q)</f>
        <v>KERALA</v>
      </c>
    </row>
    <row r="4106" spans="1:35" x14ac:dyDescent="0.3">
      <c r="A4106">
        <v>4105</v>
      </c>
      <c r="B4106" t="s">
        <v>6869</v>
      </c>
      <c r="C4106">
        <v>6196204</v>
      </c>
      <c r="D4106" t="s">
        <v>51</v>
      </c>
      <c r="E4106">
        <v>30</v>
      </c>
      <c r="F4106" s="1">
        <v>44777</v>
      </c>
      <c r="G4106" t="s">
        <v>21</v>
      </c>
      <c r="H4106" t="s">
        <v>88</v>
      </c>
      <c r="I4106" t="s">
        <v>1496</v>
      </c>
      <c r="J4106" t="s">
        <v>24</v>
      </c>
      <c r="K4106" t="s">
        <v>66</v>
      </c>
      <c r="L4106">
        <v>1</v>
      </c>
      <c r="M4106" t="s">
        <v>26</v>
      </c>
      <c r="N4106">
        <v>517</v>
      </c>
      <c r="O4106" s="72">
        <f>SUM($N$2:N4106)</f>
        <v>2818685</v>
      </c>
      <c r="P4106" t="s">
        <v>5473</v>
      </c>
      <c r="Q4106" t="s">
        <v>47</v>
      </c>
      <c r="R4106">
        <v>627002</v>
      </c>
      <c r="S4106" t="s">
        <v>29</v>
      </c>
      <c r="T4106" t="b">
        <v>0</v>
      </c>
      <c r="AF4106" s="11" t="s">
        <v>5473</v>
      </c>
      <c r="AG4106" s="12" t="str">
        <f t="shared" si="64"/>
        <v>TAMIL NADU</v>
      </c>
      <c r="AH4106" s="11" t="s">
        <v>5473</v>
      </c>
      <c r="AI4106" s="12" t="str">
        <f>_xlfn.XLOOKUP(AH4106,P:P,Q:Q)</f>
        <v>TAMIL NADU</v>
      </c>
    </row>
    <row r="4107" spans="1:35" x14ac:dyDescent="0.3">
      <c r="A4107">
        <v>4106</v>
      </c>
      <c r="B4107" t="s">
        <v>6870</v>
      </c>
      <c r="C4107">
        <v>6434173</v>
      </c>
      <c r="D4107" t="s">
        <v>51</v>
      </c>
      <c r="E4107">
        <v>49</v>
      </c>
      <c r="F4107" s="1">
        <v>44777</v>
      </c>
      <c r="G4107" t="s">
        <v>21</v>
      </c>
      <c r="H4107" t="s">
        <v>62</v>
      </c>
      <c r="I4107" t="s">
        <v>3581</v>
      </c>
      <c r="J4107" t="s">
        <v>33</v>
      </c>
      <c r="K4107" t="s">
        <v>45</v>
      </c>
      <c r="L4107">
        <v>1</v>
      </c>
      <c r="M4107" t="s">
        <v>26</v>
      </c>
      <c r="N4107">
        <v>599</v>
      </c>
      <c r="O4107" s="72">
        <f>SUM($N$2:N4107)</f>
        <v>2819284</v>
      </c>
      <c r="P4107" t="s">
        <v>405</v>
      </c>
      <c r="Q4107" t="s">
        <v>111</v>
      </c>
      <c r="R4107">
        <v>211002</v>
      </c>
      <c r="S4107" t="s">
        <v>29</v>
      </c>
      <c r="T4107" t="b">
        <v>0</v>
      </c>
      <c r="AF4107" s="11" t="s">
        <v>405</v>
      </c>
      <c r="AG4107" s="12" t="str">
        <f t="shared" si="64"/>
        <v>UTTAR PRADESH</v>
      </c>
      <c r="AH4107" s="11" t="s">
        <v>405</v>
      </c>
      <c r="AI4107" s="12" t="str">
        <f>_xlfn.XLOOKUP(AH4107,P:P,Q:Q)</f>
        <v>UTTAR PRADESH</v>
      </c>
    </row>
    <row r="4108" spans="1:35" x14ac:dyDescent="0.3">
      <c r="A4108">
        <v>4107</v>
      </c>
      <c r="B4108" t="s">
        <v>6871</v>
      </c>
      <c r="C4108">
        <v>1651882</v>
      </c>
      <c r="D4108" t="s">
        <v>51</v>
      </c>
      <c r="E4108">
        <v>74</v>
      </c>
      <c r="F4108" s="1">
        <v>44777</v>
      </c>
      <c r="G4108" t="s">
        <v>21</v>
      </c>
      <c r="H4108" t="s">
        <v>43</v>
      </c>
      <c r="I4108" t="s">
        <v>619</v>
      </c>
      <c r="J4108" t="s">
        <v>54</v>
      </c>
      <c r="K4108" t="s">
        <v>66</v>
      </c>
      <c r="L4108">
        <v>1</v>
      </c>
      <c r="M4108" t="s">
        <v>26</v>
      </c>
      <c r="N4108">
        <v>743</v>
      </c>
      <c r="O4108" s="72">
        <f>SUM($N$2:N4108)</f>
        <v>2820027</v>
      </c>
      <c r="P4108" t="s">
        <v>515</v>
      </c>
      <c r="Q4108" t="s">
        <v>56</v>
      </c>
      <c r="R4108">
        <v>400037</v>
      </c>
      <c r="S4108" t="s">
        <v>29</v>
      </c>
      <c r="T4108" t="b">
        <v>0</v>
      </c>
      <c r="AF4108" s="11" t="s">
        <v>515</v>
      </c>
      <c r="AG4108" s="12" t="str">
        <f t="shared" si="64"/>
        <v>MAHARASHTRA</v>
      </c>
      <c r="AH4108" s="11" t="s">
        <v>515</v>
      </c>
      <c r="AI4108" s="12" t="str">
        <f>_xlfn.XLOOKUP(AH4108,P:P,Q:Q)</f>
        <v>MAHARASHTRA</v>
      </c>
    </row>
    <row r="4109" spans="1:35" x14ac:dyDescent="0.3">
      <c r="A4109">
        <v>4108</v>
      </c>
      <c r="B4109" t="s">
        <v>6872</v>
      </c>
      <c r="C4109">
        <v>1280496</v>
      </c>
      <c r="D4109" t="s">
        <v>51</v>
      </c>
      <c r="E4109">
        <v>67</v>
      </c>
      <c r="F4109" s="1">
        <v>44777</v>
      </c>
      <c r="G4109" t="s">
        <v>21</v>
      </c>
      <c r="H4109" t="s">
        <v>57</v>
      </c>
      <c r="I4109" t="s">
        <v>6873</v>
      </c>
      <c r="J4109" t="s">
        <v>24</v>
      </c>
      <c r="K4109" t="s">
        <v>25</v>
      </c>
      <c r="L4109">
        <v>1</v>
      </c>
      <c r="M4109" t="s">
        <v>26</v>
      </c>
      <c r="N4109">
        <v>666</v>
      </c>
      <c r="O4109" s="72">
        <f>SUM($N$2:N4109)</f>
        <v>2820693</v>
      </c>
      <c r="P4109" t="s">
        <v>1314</v>
      </c>
      <c r="Q4109" t="s">
        <v>36</v>
      </c>
      <c r="R4109">
        <v>121009</v>
      </c>
      <c r="S4109" t="s">
        <v>29</v>
      </c>
      <c r="T4109" t="b">
        <v>0</v>
      </c>
      <c r="AF4109" s="11" t="s">
        <v>1314</v>
      </c>
      <c r="AG4109" s="12" t="str">
        <f t="shared" si="64"/>
        <v>HARYANA</v>
      </c>
      <c r="AH4109" s="11" t="s">
        <v>1314</v>
      </c>
      <c r="AI4109" s="12" t="str">
        <f>_xlfn.XLOOKUP(AH4109,P:P,Q:Q)</f>
        <v>HARYANA</v>
      </c>
    </row>
    <row r="4110" spans="1:35" x14ac:dyDescent="0.3">
      <c r="A4110">
        <v>4109</v>
      </c>
      <c r="B4110" t="s">
        <v>6874</v>
      </c>
      <c r="C4110">
        <v>3448601</v>
      </c>
      <c r="D4110" t="s">
        <v>20</v>
      </c>
      <c r="E4110">
        <v>33</v>
      </c>
      <c r="F4110" s="1">
        <v>44777</v>
      </c>
      <c r="G4110" t="s">
        <v>21</v>
      </c>
      <c r="H4110" t="s">
        <v>57</v>
      </c>
      <c r="I4110" t="s">
        <v>2942</v>
      </c>
      <c r="J4110" t="s">
        <v>33</v>
      </c>
      <c r="K4110" t="s">
        <v>34</v>
      </c>
      <c r="L4110">
        <v>1</v>
      </c>
      <c r="M4110" t="s">
        <v>26</v>
      </c>
      <c r="N4110">
        <v>888</v>
      </c>
      <c r="O4110" s="72">
        <f>SUM($N$2:N4110)</f>
        <v>2821581</v>
      </c>
      <c r="P4110" t="s">
        <v>1396</v>
      </c>
      <c r="Q4110" t="s">
        <v>145</v>
      </c>
      <c r="R4110">
        <v>365601</v>
      </c>
      <c r="S4110" t="s">
        <v>29</v>
      </c>
      <c r="T4110" t="b">
        <v>0</v>
      </c>
      <c r="AF4110" s="11" t="s">
        <v>1396</v>
      </c>
      <c r="AG4110" s="12" t="str">
        <f t="shared" si="64"/>
        <v>GUJARAT</v>
      </c>
      <c r="AH4110" s="11" t="s">
        <v>1396</v>
      </c>
      <c r="AI4110" s="12" t="str">
        <f>_xlfn.XLOOKUP(AH4110,P:P,Q:Q)</f>
        <v>GUJARAT</v>
      </c>
    </row>
    <row r="4111" spans="1:35" x14ac:dyDescent="0.3">
      <c r="A4111">
        <v>4110</v>
      </c>
      <c r="B4111" t="s">
        <v>6875</v>
      </c>
      <c r="C4111">
        <v>7736139</v>
      </c>
      <c r="D4111" t="s">
        <v>51</v>
      </c>
      <c r="E4111">
        <v>46</v>
      </c>
      <c r="F4111" s="1">
        <v>44777</v>
      </c>
      <c r="G4111" t="s">
        <v>21</v>
      </c>
      <c r="H4111" t="s">
        <v>22</v>
      </c>
      <c r="I4111" t="s">
        <v>1159</v>
      </c>
      <c r="J4111" t="s">
        <v>33</v>
      </c>
      <c r="K4111" t="s">
        <v>34</v>
      </c>
      <c r="L4111">
        <v>1</v>
      </c>
      <c r="M4111" t="s">
        <v>26</v>
      </c>
      <c r="N4111">
        <v>569</v>
      </c>
      <c r="O4111" s="72">
        <f>SUM($N$2:N4111)</f>
        <v>2822150</v>
      </c>
      <c r="P4111" t="s">
        <v>59</v>
      </c>
      <c r="Q4111" t="s">
        <v>60</v>
      </c>
      <c r="R4111">
        <v>560024</v>
      </c>
      <c r="S4111" t="s">
        <v>29</v>
      </c>
      <c r="T4111" t="b">
        <v>0</v>
      </c>
      <c r="AF4111" s="11" t="s">
        <v>59</v>
      </c>
      <c r="AG4111" s="12" t="str">
        <f t="shared" si="64"/>
        <v>KARNATAKA</v>
      </c>
      <c r="AH4111" s="11" t="s">
        <v>59</v>
      </c>
      <c r="AI4111" s="12" t="str">
        <f>_xlfn.XLOOKUP(AH4111,P:P,Q:Q)</f>
        <v>KARNATAKA</v>
      </c>
    </row>
    <row r="4112" spans="1:35" x14ac:dyDescent="0.3">
      <c r="A4112">
        <v>4111</v>
      </c>
      <c r="B4112" t="s">
        <v>6876</v>
      </c>
      <c r="C4112">
        <v>2963387</v>
      </c>
      <c r="D4112" t="s">
        <v>51</v>
      </c>
      <c r="E4112">
        <v>71</v>
      </c>
      <c r="F4112" s="1">
        <v>44777</v>
      </c>
      <c r="G4112" t="s">
        <v>21</v>
      </c>
      <c r="H4112" t="s">
        <v>43</v>
      </c>
      <c r="I4112" t="s">
        <v>619</v>
      </c>
      <c r="J4112" t="s">
        <v>54</v>
      </c>
      <c r="K4112" t="s">
        <v>66</v>
      </c>
      <c r="L4112">
        <v>1</v>
      </c>
      <c r="M4112" t="s">
        <v>26</v>
      </c>
      <c r="N4112">
        <v>744</v>
      </c>
      <c r="O4112" s="72">
        <f>SUM($N$2:N4112)</f>
        <v>2822894</v>
      </c>
      <c r="P4112" t="s">
        <v>5976</v>
      </c>
      <c r="Q4112" t="s">
        <v>70</v>
      </c>
      <c r="R4112">
        <v>517583</v>
      </c>
      <c r="S4112" t="s">
        <v>29</v>
      </c>
      <c r="T4112" t="b">
        <v>0</v>
      </c>
      <c r="AF4112" s="11" t="s">
        <v>5976</v>
      </c>
      <c r="AG4112" s="12" t="str">
        <f t="shared" si="64"/>
        <v>KARNATAKA</v>
      </c>
      <c r="AH4112" s="11" t="s">
        <v>5976</v>
      </c>
      <c r="AI4112" s="12" t="str">
        <f>_xlfn.XLOOKUP(AH4112,P:P,Q:Q)</f>
        <v>KARNATAKA</v>
      </c>
    </row>
    <row r="4113" spans="1:35" x14ac:dyDescent="0.3">
      <c r="A4113">
        <v>4112</v>
      </c>
      <c r="B4113" t="s">
        <v>6877</v>
      </c>
      <c r="C4113">
        <v>4282511</v>
      </c>
      <c r="D4113" t="s">
        <v>51</v>
      </c>
      <c r="E4113">
        <v>72</v>
      </c>
      <c r="F4113" s="1">
        <v>44777</v>
      </c>
      <c r="G4113" t="s">
        <v>21</v>
      </c>
      <c r="H4113" t="s">
        <v>43</v>
      </c>
      <c r="I4113" t="s">
        <v>348</v>
      </c>
      <c r="J4113" t="s">
        <v>75</v>
      </c>
      <c r="K4113" t="s">
        <v>66</v>
      </c>
      <c r="L4113">
        <v>1</v>
      </c>
      <c r="M4113" t="s">
        <v>26</v>
      </c>
      <c r="N4113">
        <v>693</v>
      </c>
      <c r="O4113" s="72">
        <f>SUM($N$2:N4113)</f>
        <v>2823587</v>
      </c>
      <c r="P4113" t="s">
        <v>135</v>
      </c>
      <c r="Q4113" t="s">
        <v>47</v>
      </c>
      <c r="R4113">
        <v>600024</v>
      </c>
      <c r="S4113" t="s">
        <v>29</v>
      </c>
      <c r="T4113" t="b">
        <v>0</v>
      </c>
      <c r="AF4113" s="11" t="s">
        <v>135</v>
      </c>
      <c r="AG4113" s="12" t="str">
        <f t="shared" si="64"/>
        <v>TAMIL NADU</v>
      </c>
      <c r="AH4113" s="11" t="s">
        <v>135</v>
      </c>
      <c r="AI4113" s="12" t="str">
        <f>_xlfn.XLOOKUP(AH4113,P:P,Q:Q)</f>
        <v>TAMIL NADU</v>
      </c>
    </row>
    <row r="4114" spans="1:35" x14ac:dyDescent="0.3">
      <c r="A4114">
        <v>4113</v>
      </c>
      <c r="B4114" t="s">
        <v>6878</v>
      </c>
      <c r="C4114">
        <v>2651705</v>
      </c>
      <c r="D4114" t="s">
        <v>51</v>
      </c>
      <c r="E4114">
        <v>44</v>
      </c>
      <c r="F4114" s="1">
        <v>44777</v>
      </c>
      <c r="G4114" t="s">
        <v>21</v>
      </c>
      <c r="H4114" t="s">
        <v>62</v>
      </c>
      <c r="I4114" t="s">
        <v>1144</v>
      </c>
      <c r="J4114" t="s">
        <v>33</v>
      </c>
      <c r="K4114" t="s">
        <v>66</v>
      </c>
      <c r="L4114">
        <v>1</v>
      </c>
      <c r="M4114" t="s">
        <v>26</v>
      </c>
      <c r="N4114">
        <v>824</v>
      </c>
      <c r="O4114" s="72">
        <f>SUM($N$2:N4114)</f>
        <v>2824411</v>
      </c>
      <c r="P4114" t="s">
        <v>94</v>
      </c>
      <c r="Q4114" t="s">
        <v>95</v>
      </c>
      <c r="R4114">
        <v>751012</v>
      </c>
      <c r="S4114" t="s">
        <v>29</v>
      </c>
      <c r="T4114" t="b">
        <v>0</v>
      </c>
      <c r="AF4114" s="11" t="s">
        <v>94</v>
      </c>
      <c r="AG4114" s="12" t="str">
        <f t="shared" si="64"/>
        <v>ODISHA</v>
      </c>
      <c r="AH4114" s="11" t="s">
        <v>94</v>
      </c>
      <c r="AI4114" s="12" t="str">
        <f>_xlfn.XLOOKUP(AH4114,P:P,Q:Q)</f>
        <v>ODISHA</v>
      </c>
    </row>
    <row r="4115" spans="1:35" x14ac:dyDescent="0.3">
      <c r="A4115">
        <v>4114</v>
      </c>
      <c r="B4115" t="s">
        <v>6879</v>
      </c>
      <c r="C4115">
        <v>5425082</v>
      </c>
      <c r="D4115" t="s">
        <v>51</v>
      </c>
      <c r="E4115">
        <v>38</v>
      </c>
      <c r="F4115" s="1">
        <v>44777</v>
      </c>
      <c r="G4115" t="s">
        <v>21</v>
      </c>
      <c r="H4115" t="s">
        <v>43</v>
      </c>
      <c r="I4115" t="s">
        <v>959</v>
      </c>
      <c r="J4115" t="s">
        <v>33</v>
      </c>
      <c r="K4115" t="s">
        <v>34</v>
      </c>
      <c r="L4115">
        <v>1</v>
      </c>
      <c r="M4115" t="s">
        <v>26</v>
      </c>
      <c r="N4115">
        <v>597</v>
      </c>
      <c r="O4115" s="72">
        <f>SUM($N$2:N4115)</f>
        <v>2825008</v>
      </c>
      <c r="P4115" t="s">
        <v>85</v>
      </c>
      <c r="Q4115" t="s">
        <v>86</v>
      </c>
      <c r="R4115">
        <v>500053</v>
      </c>
      <c r="S4115" t="s">
        <v>29</v>
      </c>
      <c r="T4115" t="b">
        <v>0</v>
      </c>
      <c r="AF4115" s="11" t="s">
        <v>85</v>
      </c>
      <c r="AG4115" s="12" t="str">
        <f t="shared" si="64"/>
        <v>TELANGANA</v>
      </c>
      <c r="AH4115" s="11" t="s">
        <v>85</v>
      </c>
      <c r="AI4115" s="12" t="str">
        <f>_xlfn.XLOOKUP(AH4115,P:P,Q:Q)</f>
        <v>TELANGANA</v>
      </c>
    </row>
    <row r="4116" spans="1:35" x14ac:dyDescent="0.3">
      <c r="A4116">
        <v>4115</v>
      </c>
      <c r="B4116" t="s">
        <v>6880</v>
      </c>
      <c r="C4116">
        <v>6154235</v>
      </c>
      <c r="D4116" t="s">
        <v>51</v>
      </c>
      <c r="E4116">
        <v>19</v>
      </c>
      <c r="F4116" s="1">
        <v>44777</v>
      </c>
      <c r="G4116" t="s">
        <v>228</v>
      </c>
      <c r="H4116" t="s">
        <v>88</v>
      </c>
      <c r="I4116" t="s">
        <v>192</v>
      </c>
      <c r="J4116" t="s">
        <v>33</v>
      </c>
      <c r="K4116" t="s">
        <v>45</v>
      </c>
      <c r="L4116">
        <v>1</v>
      </c>
      <c r="M4116" t="s">
        <v>26</v>
      </c>
      <c r="N4116">
        <v>654</v>
      </c>
      <c r="O4116" s="72">
        <f>SUM($N$2:N4116)</f>
        <v>2825662</v>
      </c>
      <c r="P4116" t="s">
        <v>59</v>
      </c>
      <c r="Q4116" t="s">
        <v>60</v>
      </c>
      <c r="R4116">
        <v>560097</v>
      </c>
      <c r="S4116" t="s">
        <v>29</v>
      </c>
      <c r="T4116" t="b">
        <v>0</v>
      </c>
      <c r="AF4116" s="11" t="s">
        <v>59</v>
      </c>
      <c r="AG4116" s="12" t="str">
        <f t="shared" si="64"/>
        <v>KARNATAKA</v>
      </c>
      <c r="AH4116" s="11" t="s">
        <v>59</v>
      </c>
      <c r="AI4116" s="12" t="str">
        <f>_xlfn.XLOOKUP(AH4116,P:P,Q:Q)</f>
        <v>KARNATAKA</v>
      </c>
    </row>
    <row r="4117" spans="1:35" x14ac:dyDescent="0.3">
      <c r="A4117">
        <v>4116</v>
      </c>
      <c r="B4117" t="s">
        <v>6881</v>
      </c>
      <c r="C4117">
        <v>7511068</v>
      </c>
      <c r="D4117" t="s">
        <v>51</v>
      </c>
      <c r="E4117">
        <v>76</v>
      </c>
      <c r="F4117" s="1">
        <v>44777</v>
      </c>
      <c r="G4117" t="s">
        <v>21</v>
      </c>
      <c r="H4117" t="s">
        <v>43</v>
      </c>
      <c r="I4117" t="s">
        <v>1536</v>
      </c>
      <c r="J4117" t="s">
        <v>54</v>
      </c>
      <c r="K4117" t="s">
        <v>34</v>
      </c>
      <c r="L4117">
        <v>1</v>
      </c>
      <c r="M4117" t="s">
        <v>26</v>
      </c>
      <c r="N4117">
        <v>413</v>
      </c>
      <c r="O4117" s="72">
        <f>SUM($N$2:N4117)</f>
        <v>2826075</v>
      </c>
      <c r="P4117" t="s">
        <v>85</v>
      </c>
      <c r="Q4117" t="s">
        <v>86</v>
      </c>
      <c r="R4117">
        <v>500070</v>
      </c>
      <c r="S4117" t="s">
        <v>29</v>
      </c>
      <c r="T4117" t="b">
        <v>0</v>
      </c>
      <c r="AF4117" s="11" t="s">
        <v>85</v>
      </c>
      <c r="AG4117" s="12" t="str">
        <f t="shared" si="64"/>
        <v>TELANGANA</v>
      </c>
      <c r="AH4117" s="11" t="s">
        <v>85</v>
      </c>
      <c r="AI4117" s="12" t="str">
        <f>_xlfn.XLOOKUP(AH4117,P:P,Q:Q)</f>
        <v>TELANGANA</v>
      </c>
    </row>
    <row r="4118" spans="1:35" x14ac:dyDescent="0.3">
      <c r="A4118">
        <v>4117</v>
      </c>
      <c r="B4118" t="s">
        <v>6882</v>
      </c>
      <c r="C4118">
        <v>4956756</v>
      </c>
      <c r="D4118" t="s">
        <v>51</v>
      </c>
      <c r="E4118">
        <v>26</v>
      </c>
      <c r="F4118" s="1">
        <v>44777</v>
      </c>
      <c r="G4118" t="s">
        <v>21</v>
      </c>
      <c r="H4118" t="s">
        <v>43</v>
      </c>
      <c r="I4118" t="s">
        <v>6883</v>
      </c>
      <c r="J4118" t="s">
        <v>24</v>
      </c>
      <c r="K4118" t="s">
        <v>98</v>
      </c>
      <c r="L4118">
        <v>1</v>
      </c>
      <c r="M4118" t="s">
        <v>26</v>
      </c>
      <c r="N4118">
        <v>499</v>
      </c>
      <c r="O4118" s="72">
        <f>SUM($N$2:N4118)</f>
        <v>2826574</v>
      </c>
      <c r="P4118" t="s">
        <v>300</v>
      </c>
      <c r="Q4118" t="s">
        <v>70</v>
      </c>
      <c r="R4118">
        <v>530011</v>
      </c>
      <c r="S4118" t="s">
        <v>29</v>
      </c>
      <c r="T4118" t="b">
        <v>0</v>
      </c>
      <c r="AF4118" s="11" t="s">
        <v>300</v>
      </c>
      <c r="AG4118" s="12" t="str">
        <f t="shared" si="64"/>
        <v>ANDHRA PRADESH</v>
      </c>
      <c r="AH4118" s="11" t="s">
        <v>300</v>
      </c>
      <c r="AI4118" s="12" t="str">
        <f>_xlfn.XLOOKUP(AH4118,P:P,Q:Q)</f>
        <v>ANDHRA PRADESH</v>
      </c>
    </row>
    <row r="4119" spans="1:35" x14ac:dyDescent="0.3">
      <c r="A4119">
        <v>4118</v>
      </c>
      <c r="B4119" t="s">
        <v>6884</v>
      </c>
      <c r="C4119">
        <v>1309768</v>
      </c>
      <c r="D4119" t="s">
        <v>20</v>
      </c>
      <c r="E4119">
        <v>23</v>
      </c>
      <c r="F4119" s="1">
        <v>44777</v>
      </c>
      <c r="G4119" t="s">
        <v>21</v>
      </c>
      <c r="H4119" t="s">
        <v>31</v>
      </c>
      <c r="I4119" t="s">
        <v>6885</v>
      </c>
      <c r="J4119" t="s">
        <v>24</v>
      </c>
      <c r="K4119" t="s">
        <v>66</v>
      </c>
      <c r="L4119">
        <v>1</v>
      </c>
      <c r="M4119" t="s">
        <v>26</v>
      </c>
      <c r="N4119">
        <v>517</v>
      </c>
      <c r="O4119" s="72">
        <f>SUM($N$2:N4119)</f>
        <v>2827091</v>
      </c>
      <c r="P4119" t="s">
        <v>6886</v>
      </c>
      <c r="Q4119" t="s">
        <v>86</v>
      </c>
      <c r="R4119">
        <v>507119</v>
      </c>
      <c r="S4119" t="s">
        <v>29</v>
      </c>
      <c r="T4119" t="b">
        <v>0</v>
      </c>
      <c r="AF4119" s="11" t="s">
        <v>6886</v>
      </c>
      <c r="AG4119" s="12" t="str">
        <f t="shared" si="64"/>
        <v>TELANGANA</v>
      </c>
      <c r="AH4119" s="11" t="s">
        <v>6886</v>
      </c>
      <c r="AI4119" s="12" t="str">
        <f>_xlfn.XLOOKUP(AH4119,P:P,Q:Q)</f>
        <v>TELANGANA</v>
      </c>
    </row>
    <row r="4120" spans="1:35" x14ac:dyDescent="0.3">
      <c r="A4120">
        <v>4119</v>
      </c>
      <c r="B4120" t="s">
        <v>6887</v>
      </c>
      <c r="C4120">
        <v>9850038</v>
      </c>
      <c r="D4120" t="s">
        <v>51</v>
      </c>
      <c r="E4120">
        <v>44</v>
      </c>
      <c r="F4120" s="1">
        <v>44777</v>
      </c>
      <c r="G4120" t="s">
        <v>21</v>
      </c>
      <c r="H4120" t="s">
        <v>43</v>
      </c>
      <c r="I4120" t="s">
        <v>492</v>
      </c>
      <c r="J4120" t="s">
        <v>54</v>
      </c>
      <c r="K4120" t="s">
        <v>25</v>
      </c>
      <c r="L4120">
        <v>1</v>
      </c>
      <c r="M4120" t="s">
        <v>26</v>
      </c>
      <c r="N4120">
        <v>1168</v>
      </c>
      <c r="O4120" s="72">
        <f>SUM($N$2:N4120)</f>
        <v>2828259</v>
      </c>
      <c r="P4120" t="s">
        <v>90</v>
      </c>
      <c r="Q4120" t="s">
        <v>91</v>
      </c>
      <c r="R4120">
        <v>110010</v>
      </c>
      <c r="S4120" t="s">
        <v>29</v>
      </c>
      <c r="T4120" t="b">
        <v>0</v>
      </c>
      <c r="AF4120" s="11" t="s">
        <v>90</v>
      </c>
      <c r="AG4120" s="12" t="str">
        <f t="shared" si="64"/>
        <v>DELHI</v>
      </c>
      <c r="AH4120" s="11" t="s">
        <v>90</v>
      </c>
      <c r="AI4120" s="12" t="str">
        <f>_xlfn.XLOOKUP(AH4120,P:P,Q:Q)</f>
        <v>DELHI</v>
      </c>
    </row>
    <row r="4121" spans="1:35" x14ac:dyDescent="0.3">
      <c r="A4121">
        <v>4120</v>
      </c>
      <c r="B4121" t="s">
        <v>6888</v>
      </c>
      <c r="C4121">
        <v>4132664</v>
      </c>
      <c r="D4121" t="s">
        <v>20</v>
      </c>
      <c r="E4121">
        <v>30</v>
      </c>
      <c r="F4121" s="1">
        <v>44777</v>
      </c>
      <c r="G4121" t="s">
        <v>21</v>
      </c>
      <c r="H4121" t="s">
        <v>52</v>
      </c>
      <c r="I4121" t="s">
        <v>307</v>
      </c>
      <c r="J4121" t="s">
        <v>24</v>
      </c>
      <c r="K4121" t="s">
        <v>45</v>
      </c>
      <c r="L4121">
        <v>1</v>
      </c>
      <c r="M4121" t="s">
        <v>26</v>
      </c>
      <c r="N4121">
        <v>499</v>
      </c>
      <c r="O4121" s="72">
        <f>SUM($N$2:N4121)</f>
        <v>2828758</v>
      </c>
      <c r="P4121" t="s">
        <v>135</v>
      </c>
      <c r="Q4121" t="s">
        <v>47</v>
      </c>
      <c r="R4121">
        <v>600039</v>
      </c>
      <c r="S4121" t="s">
        <v>29</v>
      </c>
      <c r="T4121" t="b">
        <v>0</v>
      </c>
      <c r="AF4121" s="11" t="s">
        <v>135</v>
      </c>
      <c r="AG4121" s="12" t="str">
        <f t="shared" si="64"/>
        <v>TAMIL NADU</v>
      </c>
      <c r="AH4121" s="11" t="s">
        <v>135</v>
      </c>
      <c r="AI4121" s="12" t="str">
        <f>_xlfn.XLOOKUP(AH4121,P:P,Q:Q)</f>
        <v>TAMIL NADU</v>
      </c>
    </row>
    <row r="4122" spans="1:35" x14ac:dyDescent="0.3">
      <c r="A4122">
        <v>4121</v>
      </c>
      <c r="B4122" t="s">
        <v>6889</v>
      </c>
      <c r="C4122">
        <v>9527698</v>
      </c>
      <c r="D4122" t="s">
        <v>51</v>
      </c>
      <c r="E4122">
        <v>38</v>
      </c>
      <c r="F4122" s="1">
        <v>44777</v>
      </c>
      <c r="G4122" t="s">
        <v>21</v>
      </c>
      <c r="H4122" t="s">
        <v>43</v>
      </c>
      <c r="I4122" t="s">
        <v>876</v>
      </c>
      <c r="J4122" t="s">
        <v>33</v>
      </c>
      <c r="K4122" t="s">
        <v>109</v>
      </c>
      <c r="L4122">
        <v>1</v>
      </c>
      <c r="M4122" t="s">
        <v>26</v>
      </c>
      <c r="N4122">
        <v>664</v>
      </c>
      <c r="O4122" s="72">
        <f>SUM($N$2:N4122)</f>
        <v>2829422</v>
      </c>
      <c r="P4122" t="s">
        <v>6890</v>
      </c>
      <c r="Q4122" t="s">
        <v>716</v>
      </c>
      <c r="R4122">
        <v>181101</v>
      </c>
      <c r="S4122" t="s">
        <v>29</v>
      </c>
      <c r="T4122" t="b">
        <v>0</v>
      </c>
      <c r="AF4122" s="11" t="s">
        <v>6890</v>
      </c>
      <c r="AG4122" s="12" t="str">
        <f t="shared" si="64"/>
        <v>JAMMU &amp; KASHMIR</v>
      </c>
      <c r="AH4122" s="11" t="s">
        <v>6890</v>
      </c>
      <c r="AI4122" s="12" t="str">
        <f>_xlfn.XLOOKUP(AH4122,P:P,Q:Q)</f>
        <v>JAMMU &amp; KASHMIR</v>
      </c>
    </row>
    <row r="4123" spans="1:35" x14ac:dyDescent="0.3">
      <c r="A4123">
        <v>4122</v>
      </c>
      <c r="B4123" t="s">
        <v>6891</v>
      </c>
      <c r="C4123">
        <v>5017593</v>
      </c>
      <c r="D4123" t="s">
        <v>20</v>
      </c>
      <c r="E4123">
        <v>21</v>
      </c>
      <c r="F4123" s="1">
        <v>44777</v>
      </c>
      <c r="G4123" t="s">
        <v>21</v>
      </c>
      <c r="H4123" t="s">
        <v>52</v>
      </c>
      <c r="I4123" t="s">
        <v>6892</v>
      </c>
      <c r="J4123" t="s">
        <v>24</v>
      </c>
      <c r="K4123" t="s">
        <v>39</v>
      </c>
      <c r="L4123">
        <v>1</v>
      </c>
      <c r="M4123" t="s">
        <v>26</v>
      </c>
      <c r="N4123">
        <v>517</v>
      </c>
      <c r="O4123" s="72">
        <f>SUM($N$2:N4123)</f>
        <v>2829939</v>
      </c>
      <c r="P4123" t="s">
        <v>59</v>
      </c>
      <c r="Q4123" t="s">
        <v>60</v>
      </c>
      <c r="R4123">
        <v>560010</v>
      </c>
      <c r="S4123" t="s">
        <v>29</v>
      </c>
      <c r="T4123" t="b">
        <v>0</v>
      </c>
      <c r="AF4123" s="11" t="s">
        <v>59</v>
      </c>
      <c r="AG4123" s="12" t="str">
        <f t="shared" si="64"/>
        <v>KARNATAKA</v>
      </c>
      <c r="AH4123" s="11" t="s">
        <v>59</v>
      </c>
      <c r="AI4123" s="12" t="str">
        <f>_xlfn.XLOOKUP(AH4123,P:P,Q:Q)</f>
        <v>KARNATAKA</v>
      </c>
    </row>
    <row r="4124" spans="1:35" x14ac:dyDescent="0.3">
      <c r="A4124">
        <v>4123</v>
      </c>
      <c r="B4124" t="s">
        <v>6893</v>
      </c>
      <c r="C4124">
        <v>5512687</v>
      </c>
      <c r="D4124" t="s">
        <v>20</v>
      </c>
      <c r="E4124">
        <v>45</v>
      </c>
      <c r="F4124" s="1">
        <v>44777</v>
      </c>
      <c r="G4124" t="s">
        <v>21</v>
      </c>
      <c r="H4124" t="s">
        <v>52</v>
      </c>
      <c r="I4124" t="s">
        <v>1139</v>
      </c>
      <c r="J4124" t="s">
        <v>24</v>
      </c>
      <c r="K4124" t="s">
        <v>66</v>
      </c>
      <c r="L4124">
        <v>1</v>
      </c>
      <c r="M4124" t="s">
        <v>26</v>
      </c>
      <c r="N4124">
        <v>399</v>
      </c>
      <c r="O4124" s="72">
        <f>SUM($N$2:N4124)</f>
        <v>2830338</v>
      </c>
      <c r="P4124" t="s">
        <v>6894</v>
      </c>
      <c r="Q4124" t="s">
        <v>73</v>
      </c>
      <c r="R4124">
        <v>680564</v>
      </c>
      <c r="S4124" t="s">
        <v>29</v>
      </c>
      <c r="T4124" t="b">
        <v>0</v>
      </c>
      <c r="AF4124" s="11" t="s">
        <v>6894</v>
      </c>
      <c r="AG4124" s="12" t="str">
        <f t="shared" si="64"/>
        <v>KERALA</v>
      </c>
      <c r="AH4124" s="11" t="s">
        <v>6894</v>
      </c>
      <c r="AI4124" s="12" t="str">
        <f>_xlfn.XLOOKUP(AH4124,P:P,Q:Q)</f>
        <v>KERALA</v>
      </c>
    </row>
    <row r="4125" spans="1:35" x14ac:dyDescent="0.3">
      <c r="A4125">
        <v>4124</v>
      </c>
      <c r="B4125" t="s">
        <v>6893</v>
      </c>
      <c r="C4125">
        <v>5512687</v>
      </c>
      <c r="D4125" t="s">
        <v>20</v>
      </c>
      <c r="E4125">
        <v>19</v>
      </c>
      <c r="F4125" s="1">
        <v>44777</v>
      </c>
      <c r="G4125" t="s">
        <v>21</v>
      </c>
      <c r="H4125" t="s">
        <v>57</v>
      </c>
      <c r="I4125" t="s">
        <v>6895</v>
      </c>
      <c r="J4125" t="s">
        <v>24</v>
      </c>
      <c r="K4125" t="s">
        <v>34</v>
      </c>
      <c r="L4125">
        <v>1</v>
      </c>
      <c r="M4125" t="s">
        <v>26</v>
      </c>
      <c r="N4125">
        <v>487</v>
      </c>
      <c r="O4125" s="72">
        <f>SUM($N$2:N4125)</f>
        <v>2830825</v>
      </c>
      <c r="P4125" t="s">
        <v>6430</v>
      </c>
      <c r="Q4125" t="s">
        <v>145</v>
      </c>
      <c r="R4125">
        <v>388001</v>
      </c>
      <c r="S4125" t="s">
        <v>29</v>
      </c>
      <c r="T4125" t="b">
        <v>0</v>
      </c>
      <c r="AF4125" s="11" t="s">
        <v>6430</v>
      </c>
      <c r="AG4125" s="12" t="str">
        <f t="shared" si="64"/>
        <v>GUJARAT</v>
      </c>
      <c r="AH4125" s="11" t="s">
        <v>6430</v>
      </c>
      <c r="AI4125" s="12" t="str">
        <f>_xlfn.XLOOKUP(AH4125,P:P,Q:Q)</f>
        <v>GUJARAT</v>
      </c>
    </row>
    <row r="4126" spans="1:35" x14ac:dyDescent="0.3">
      <c r="A4126">
        <v>4125</v>
      </c>
      <c r="B4126" t="s">
        <v>6896</v>
      </c>
      <c r="C4126">
        <v>238732</v>
      </c>
      <c r="D4126" t="s">
        <v>20</v>
      </c>
      <c r="E4126">
        <v>26</v>
      </c>
      <c r="F4126" s="1">
        <v>44777</v>
      </c>
      <c r="G4126" t="s">
        <v>21</v>
      </c>
      <c r="H4126" t="s">
        <v>52</v>
      </c>
      <c r="I4126" t="s">
        <v>1660</v>
      </c>
      <c r="J4126" t="s">
        <v>24</v>
      </c>
      <c r="K4126" t="s">
        <v>25</v>
      </c>
      <c r="L4126">
        <v>1</v>
      </c>
      <c r="M4126" t="s">
        <v>26</v>
      </c>
      <c r="N4126">
        <v>387</v>
      </c>
      <c r="O4126" s="72">
        <f>SUM($N$2:N4126)</f>
        <v>2831212</v>
      </c>
      <c r="P4126" t="s">
        <v>144</v>
      </c>
      <c r="Q4126" t="s">
        <v>145</v>
      </c>
      <c r="R4126">
        <v>380007</v>
      </c>
      <c r="S4126" t="s">
        <v>29</v>
      </c>
      <c r="T4126" t="b">
        <v>0</v>
      </c>
      <c r="AF4126" s="11" t="s">
        <v>144</v>
      </c>
      <c r="AG4126" s="12" t="str">
        <f t="shared" si="64"/>
        <v>GUJARAT</v>
      </c>
      <c r="AH4126" s="11" t="s">
        <v>144</v>
      </c>
      <c r="AI4126" s="12" t="str">
        <f>_xlfn.XLOOKUP(AH4126,P:P,Q:Q)</f>
        <v>GUJARAT</v>
      </c>
    </row>
    <row r="4127" spans="1:35" x14ac:dyDescent="0.3">
      <c r="A4127">
        <v>4126</v>
      </c>
      <c r="B4127" t="s">
        <v>6896</v>
      </c>
      <c r="C4127">
        <v>238732</v>
      </c>
      <c r="D4127" t="s">
        <v>51</v>
      </c>
      <c r="E4127">
        <v>45</v>
      </c>
      <c r="F4127" s="1">
        <v>44777</v>
      </c>
      <c r="G4127" t="s">
        <v>21</v>
      </c>
      <c r="H4127" t="s">
        <v>22</v>
      </c>
      <c r="I4127" t="s">
        <v>6897</v>
      </c>
      <c r="J4127" t="s">
        <v>33</v>
      </c>
      <c r="K4127" t="s">
        <v>25</v>
      </c>
      <c r="L4127">
        <v>1</v>
      </c>
      <c r="M4127" t="s">
        <v>26</v>
      </c>
      <c r="N4127">
        <v>699</v>
      </c>
      <c r="O4127" s="72">
        <f>SUM($N$2:N4127)</f>
        <v>2831911</v>
      </c>
      <c r="P4127" t="s">
        <v>2683</v>
      </c>
      <c r="Q4127" t="s">
        <v>41</v>
      </c>
      <c r="R4127">
        <v>700135</v>
      </c>
      <c r="S4127" t="s">
        <v>29</v>
      </c>
      <c r="T4127" t="b">
        <v>0</v>
      </c>
      <c r="AF4127" s="11" t="s">
        <v>2683</v>
      </c>
      <c r="AG4127" s="12" t="str">
        <f t="shared" si="64"/>
        <v>WEST BENGAL</v>
      </c>
      <c r="AH4127" s="11" t="s">
        <v>2683</v>
      </c>
      <c r="AI4127" s="12" t="str">
        <f>_xlfn.XLOOKUP(AH4127,P:P,Q:Q)</f>
        <v>WEST BENGAL</v>
      </c>
    </row>
    <row r="4128" spans="1:35" x14ac:dyDescent="0.3">
      <c r="A4128">
        <v>4127</v>
      </c>
      <c r="B4128" t="s">
        <v>6898</v>
      </c>
      <c r="C4128">
        <v>5080343</v>
      </c>
      <c r="D4128" t="s">
        <v>51</v>
      </c>
      <c r="E4128">
        <v>62</v>
      </c>
      <c r="F4128" s="1">
        <v>44777</v>
      </c>
      <c r="G4128" t="s">
        <v>21</v>
      </c>
      <c r="H4128" t="s">
        <v>88</v>
      </c>
      <c r="I4128" t="s">
        <v>6351</v>
      </c>
      <c r="J4128" t="s">
        <v>54</v>
      </c>
      <c r="K4128" t="s">
        <v>39</v>
      </c>
      <c r="L4128">
        <v>1</v>
      </c>
      <c r="M4128" t="s">
        <v>26</v>
      </c>
      <c r="N4128">
        <v>721</v>
      </c>
      <c r="O4128" s="72">
        <f>SUM($N$2:N4128)</f>
        <v>2832632</v>
      </c>
      <c r="P4128" t="s">
        <v>6899</v>
      </c>
      <c r="Q4128" t="s">
        <v>73</v>
      </c>
      <c r="R4128">
        <v>671121</v>
      </c>
      <c r="S4128" t="s">
        <v>29</v>
      </c>
      <c r="T4128" t="b">
        <v>0</v>
      </c>
      <c r="AF4128" s="11" t="s">
        <v>6899</v>
      </c>
      <c r="AG4128" s="12" t="str">
        <f t="shared" si="64"/>
        <v>KERALA</v>
      </c>
      <c r="AH4128" s="11" t="s">
        <v>6899</v>
      </c>
      <c r="AI4128" s="12" t="str">
        <f>_xlfn.XLOOKUP(AH4128,P:P,Q:Q)</f>
        <v>KERALA</v>
      </c>
    </row>
    <row r="4129" spans="1:35" x14ac:dyDescent="0.3">
      <c r="A4129">
        <v>4128</v>
      </c>
      <c r="B4129" t="s">
        <v>6900</v>
      </c>
      <c r="C4129">
        <v>2447223</v>
      </c>
      <c r="D4129" t="s">
        <v>20</v>
      </c>
      <c r="E4129">
        <v>48</v>
      </c>
      <c r="F4129" s="1">
        <v>44777</v>
      </c>
      <c r="G4129" t="s">
        <v>21</v>
      </c>
      <c r="H4129" t="s">
        <v>52</v>
      </c>
      <c r="I4129" t="s">
        <v>6901</v>
      </c>
      <c r="J4129" t="s">
        <v>33</v>
      </c>
      <c r="K4129" t="s">
        <v>66</v>
      </c>
      <c r="L4129">
        <v>1</v>
      </c>
      <c r="M4129" t="s">
        <v>26</v>
      </c>
      <c r="N4129">
        <v>999</v>
      </c>
      <c r="O4129" s="72">
        <f>SUM($N$2:N4129)</f>
        <v>2833631</v>
      </c>
      <c r="P4129" t="s">
        <v>1785</v>
      </c>
      <c r="Q4129" t="s">
        <v>238</v>
      </c>
      <c r="R4129">
        <v>831003</v>
      </c>
      <c r="S4129" t="s">
        <v>29</v>
      </c>
      <c r="T4129" t="b">
        <v>0</v>
      </c>
      <c r="AF4129" s="11" t="s">
        <v>1785</v>
      </c>
      <c r="AG4129" s="12" t="str">
        <f t="shared" si="64"/>
        <v>JHARKHAND</v>
      </c>
      <c r="AH4129" s="11" t="s">
        <v>1785</v>
      </c>
      <c r="AI4129" s="12" t="str">
        <f>_xlfn.XLOOKUP(AH4129,P:P,Q:Q)</f>
        <v>JHARKHAND</v>
      </c>
    </row>
    <row r="4130" spans="1:35" x14ac:dyDescent="0.3">
      <c r="A4130">
        <v>4129</v>
      </c>
      <c r="B4130" t="s">
        <v>6902</v>
      </c>
      <c r="C4130">
        <v>6833303</v>
      </c>
      <c r="D4130" t="s">
        <v>20</v>
      </c>
      <c r="E4130">
        <v>25</v>
      </c>
      <c r="F4130" s="1">
        <v>44777</v>
      </c>
      <c r="G4130" t="s">
        <v>21</v>
      </c>
      <c r="H4130" t="s">
        <v>22</v>
      </c>
      <c r="I4130" t="s">
        <v>6693</v>
      </c>
      <c r="J4130" t="s">
        <v>33</v>
      </c>
      <c r="K4130" t="s">
        <v>66</v>
      </c>
      <c r="L4130">
        <v>1</v>
      </c>
      <c r="M4130" t="s">
        <v>26</v>
      </c>
      <c r="N4130">
        <v>563</v>
      </c>
      <c r="O4130" s="72">
        <f>SUM($N$2:N4130)</f>
        <v>2834194</v>
      </c>
      <c r="P4130" t="s">
        <v>856</v>
      </c>
      <c r="Q4130" t="s">
        <v>133</v>
      </c>
      <c r="R4130">
        <v>248009</v>
      </c>
      <c r="S4130" t="s">
        <v>29</v>
      </c>
      <c r="T4130" t="b">
        <v>0</v>
      </c>
      <c r="AF4130" s="11" t="s">
        <v>856</v>
      </c>
      <c r="AG4130" s="12" t="str">
        <f t="shared" si="64"/>
        <v>UTTARAKHAND</v>
      </c>
      <c r="AH4130" s="11" t="s">
        <v>856</v>
      </c>
      <c r="AI4130" s="12" t="str">
        <f>_xlfn.XLOOKUP(AH4130,P:P,Q:Q)</f>
        <v>UTTARAKHAND</v>
      </c>
    </row>
    <row r="4131" spans="1:35" x14ac:dyDescent="0.3">
      <c r="A4131">
        <v>4130</v>
      </c>
      <c r="B4131" t="s">
        <v>6902</v>
      </c>
      <c r="C4131">
        <v>6833303</v>
      </c>
      <c r="D4131" t="s">
        <v>20</v>
      </c>
      <c r="E4131">
        <v>36</v>
      </c>
      <c r="F4131" s="1">
        <v>44777</v>
      </c>
      <c r="G4131" t="s">
        <v>113</v>
      </c>
      <c r="H4131" t="s">
        <v>43</v>
      </c>
      <c r="I4131" t="s">
        <v>6903</v>
      </c>
      <c r="J4131" t="s">
        <v>33</v>
      </c>
      <c r="K4131" t="s">
        <v>34</v>
      </c>
      <c r="L4131">
        <v>1</v>
      </c>
      <c r="M4131" t="s">
        <v>26</v>
      </c>
      <c r="N4131">
        <v>586</v>
      </c>
      <c r="O4131" s="72">
        <f>SUM($N$2:N4131)</f>
        <v>2834780</v>
      </c>
      <c r="P4131" t="s">
        <v>2810</v>
      </c>
      <c r="Q4131" t="s">
        <v>111</v>
      </c>
      <c r="R4131">
        <v>208003</v>
      </c>
      <c r="S4131" t="s">
        <v>29</v>
      </c>
      <c r="T4131" t="b">
        <v>0</v>
      </c>
      <c r="AF4131" s="11" t="s">
        <v>2810</v>
      </c>
      <c r="AG4131" s="12" t="str">
        <f t="shared" si="64"/>
        <v>UTTAR PRADESH</v>
      </c>
      <c r="AH4131" s="11" t="s">
        <v>2810</v>
      </c>
      <c r="AI4131" s="12" t="str">
        <f>_xlfn.XLOOKUP(AH4131,P:P,Q:Q)</f>
        <v>UTTAR PRADESH</v>
      </c>
    </row>
    <row r="4132" spans="1:35" x14ac:dyDescent="0.3">
      <c r="A4132">
        <v>4131</v>
      </c>
      <c r="B4132" t="s">
        <v>6902</v>
      </c>
      <c r="C4132">
        <v>6833303</v>
      </c>
      <c r="D4132" t="s">
        <v>20</v>
      </c>
      <c r="E4132">
        <v>50</v>
      </c>
      <c r="F4132" s="1">
        <v>44777</v>
      </c>
      <c r="G4132" t="s">
        <v>21</v>
      </c>
      <c r="H4132" t="s">
        <v>52</v>
      </c>
      <c r="I4132" t="s">
        <v>6904</v>
      </c>
      <c r="J4132" t="s">
        <v>24</v>
      </c>
      <c r="K4132" t="s">
        <v>109</v>
      </c>
      <c r="L4132">
        <v>1</v>
      </c>
      <c r="M4132" t="s">
        <v>26</v>
      </c>
      <c r="N4132">
        <v>452</v>
      </c>
      <c r="O4132" s="72">
        <f>SUM($N$2:N4132)</f>
        <v>2835232</v>
      </c>
      <c r="P4132" t="s">
        <v>597</v>
      </c>
      <c r="Q4132" t="s">
        <v>100</v>
      </c>
      <c r="R4132">
        <v>305001</v>
      </c>
      <c r="S4132" t="s">
        <v>29</v>
      </c>
      <c r="T4132" t="b">
        <v>0</v>
      </c>
      <c r="AF4132" s="11" t="s">
        <v>597</v>
      </c>
      <c r="AG4132" s="12" t="str">
        <f t="shared" si="64"/>
        <v>RAJASTHAN</v>
      </c>
      <c r="AH4132" s="11" t="s">
        <v>597</v>
      </c>
      <c r="AI4132" s="12" t="str">
        <f>_xlfn.XLOOKUP(AH4132,P:P,Q:Q)</f>
        <v>RAJASTHAN</v>
      </c>
    </row>
    <row r="4133" spans="1:35" x14ac:dyDescent="0.3">
      <c r="A4133">
        <v>4132</v>
      </c>
      <c r="B4133" t="s">
        <v>6902</v>
      </c>
      <c r="C4133">
        <v>6833303</v>
      </c>
      <c r="D4133" t="s">
        <v>20</v>
      </c>
      <c r="E4133">
        <v>33</v>
      </c>
      <c r="F4133" s="1">
        <v>44777</v>
      </c>
      <c r="G4133" t="s">
        <v>21</v>
      </c>
      <c r="H4133" t="s">
        <v>43</v>
      </c>
      <c r="I4133" t="s">
        <v>5505</v>
      </c>
      <c r="J4133" t="s">
        <v>24</v>
      </c>
      <c r="K4133" t="s">
        <v>66</v>
      </c>
      <c r="L4133">
        <v>1</v>
      </c>
      <c r="M4133" t="s">
        <v>26</v>
      </c>
      <c r="N4133">
        <v>475</v>
      </c>
      <c r="O4133" s="72">
        <f>SUM($N$2:N4133)</f>
        <v>2835707</v>
      </c>
      <c r="P4133" t="s">
        <v>358</v>
      </c>
      <c r="Q4133" t="s">
        <v>56</v>
      </c>
      <c r="R4133">
        <v>400603</v>
      </c>
      <c r="S4133" t="s">
        <v>29</v>
      </c>
      <c r="T4133" t="b">
        <v>0</v>
      </c>
      <c r="AF4133" s="11" t="s">
        <v>358</v>
      </c>
      <c r="AG4133" s="12" t="str">
        <f t="shared" si="64"/>
        <v>MAHARASHTRA</v>
      </c>
      <c r="AH4133" s="11" t="s">
        <v>358</v>
      </c>
      <c r="AI4133" s="12" t="str">
        <f>_xlfn.XLOOKUP(AH4133,P:P,Q:Q)</f>
        <v>MAHARASHTRA</v>
      </c>
    </row>
    <row r="4134" spans="1:35" x14ac:dyDescent="0.3">
      <c r="A4134">
        <v>4133</v>
      </c>
      <c r="B4134" t="s">
        <v>6905</v>
      </c>
      <c r="C4134">
        <v>2036590</v>
      </c>
      <c r="D4134" t="s">
        <v>20</v>
      </c>
      <c r="E4134">
        <v>28</v>
      </c>
      <c r="F4134" s="1">
        <v>44777</v>
      </c>
      <c r="G4134" t="s">
        <v>21</v>
      </c>
      <c r="H4134" t="s">
        <v>52</v>
      </c>
      <c r="I4134" t="s">
        <v>4310</v>
      </c>
      <c r="J4134" t="s">
        <v>33</v>
      </c>
      <c r="K4134" t="s">
        <v>109</v>
      </c>
      <c r="L4134">
        <v>1</v>
      </c>
      <c r="M4134" t="s">
        <v>26</v>
      </c>
      <c r="N4134">
        <v>539</v>
      </c>
      <c r="O4134" s="72">
        <f>SUM($N$2:N4134)</f>
        <v>2836246</v>
      </c>
      <c r="P4134" t="s">
        <v>1654</v>
      </c>
      <c r="Q4134" t="s">
        <v>28</v>
      </c>
      <c r="R4134">
        <v>142022</v>
      </c>
      <c r="S4134" t="s">
        <v>29</v>
      </c>
      <c r="T4134" t="b">
        <v>0</v>
      </c>
      <c r="AF4134" s="11" t="s">
        <v>1654</v>
      </c>
      <c r="AG4134" s="12" t="str">
        <f t="shared" si="64"/>
        <v>PUNJAB</v>
      </c>
      <c r="AH4134" s="11" t="s">
        <v>1654</v>
      </c>
      <c r="AI4134" s="12" t="str">
        <f>_xlfn.XLOOKUP(AH4134,P:P,Q:Q)</f>
        <v>PUNJAB</v>
      </c>
    </row>
    <row r="4135" spans="1:35" x14ac:dyDescent="0.3">
      <c r="A4135">
        <v>4134</v>
      </c>
      <c r="B4135" t="s">
        <v>6906</v>
      </c>
      <c r="C4135">
        <v>2919028</v>
      </c>
      <c r="D4135" t="s">
        <v>20</v>
      </c>
      <c r="E4135">
        <v>36</v>
      </c>
      <c r="F4135" s="1">
        <v>44777</v>
      </c>
      <c r="G4135" t="s">
        <v>21</v>
      </c>
      <c r="H4135" t="s">
        <v>52</v>
      </c>
      <c r="I4135" t="s">
        <v>6907</v>
      </c>
      <c r="J4135" t="s">
        <v>75</v>
      </c>
      <c r="K4135" t="s">
        <v>39</v>
      </c>
      <c r="L4135">
        <v>1</v>
      </c>
      <c r="M4135" t="s">
        <v>26</v>
      </c>
      <c r="N4135">
        <v>359</v>
      </c>
      <c r="O4135" s="72">
        <f>SUM($N$2:N4135)</f>
        <v>2836605</v>
      </c>
      <c r="P4135" t="s">
        <v>85</v>
      </c>
      <c r="Q4135" t="s">
        <v>86</v>
      </c>
      <c r="R4135">
        <v>502032</v>
      </c>
      <c r="S4135" t="s">
        <v>29</v>
      </c>
      <c r="T4135" t="b">
        <v>0</v>
      </c>
      <c r="AF4135" s="11" t="s">
        <v>85</v>
      </c>
      <c r="AG4135" s="12" t="str">
        <f t="shared" si="64"/>
        <v>TELANGANA</v>
      </c>
      <c r="AH4135" s="11" t="s">
        <v>85</v>
      </c>
      <c r="AI4135" s="12" t="str">
        <f>_xlfn.XLOOKUP(AH4135,P:P,Q:Q)</f>
        <v>TELANGANA</v>
      </c>
    </row>
    <row r="4136" spans="1:35" x14ac:dyDescent="0.3">
      <c r="A4136">
        <v>4135</v>
      </c>
      <c r="B4136" t="s">
        <v>6908</v>
      </c>
      <c r="C4136">
        <v>4708525</v>
      </c>
      <c r="D4136" t="s">
        <v>51</v>
      </c>
      <c r="E4136">
        <v>26</v>
      </c>
      <c r="F4136" s="1">
        <v>44777</v>
      </c>
      <c r="G4136" t="s">
        <v>21</v>
      </c>
      <c r="H4136" t="s">
        <v>31</v>
      </c>
      <c r="I4136" t="s">
        <v>3587</v>
      </c>
      <c r="J4136" t="s">
        <v>54</v>
      </c>
      <c r="K4136" t="s">
        <v>45</v>
      </c>
      <c r="L4136">
        <v>1</v>
      </c>
      <c r="M4136" t="s">
        <v>26</v>
      </c>
      <c r="N4136">
        <v>735</v>
      </c>
      <c r="O4136" s="72">
        <f>SUM($N$2:N4136)</f>
        <v>2837340</v>
      </c>
      <c r="P4136" t="s">
        <v>669</v>
      </c>
      <c r="Q4136" t="s">
        <v>126</v>
      </c>
      <c r="R4136">
        <v>482002</v>
      </c>
      <c r="S4136" t="s">
        <v>29</v>
      </c>
      <c r="T4136" t="b">
        <v>0</v>
      </c>
      <c r="AF4136" s="11" t="s">
        <v>669</v>
      </c>
      <c r="AG4136" s="12" t="str">
        <f t="shared" si="64"/>
        <v>MADHYA PRADESH</v>
      </c>
      <c r="AH4136" s="11" t="s">
        <v>669</v>
      </c>
      <c r="AI4136" s="12" t="str">
        <f>_xlfn.XLOOKUP(AH4136,P:P,Q:Q)</f>
        <v>MADHYA PRADESH</v>
      </c>
    </row>
    <row r="4137" spans="1:35" x14ac:dyDescent="0.3">
      <c r="A4137">
        <v>4136</v>
      </c>
      <c r="B4137" t="s">
        <v>6909</v>
      </c>
      <c r="C4137">
        <v>1614404</v>
      </c>
      <c r="D4137" t="s">
        <v>20</v>
      </c>
      <c r="E4137">
        <v>49</v>
      </c>
      <c r="F4137" s="1">
        <v>44777</v>
      </c>
      <c r="G4137" t="s">
        <v>21</v>
      </c>
      <c r="H4137" t="s">
        <v>43</v>
      </c>
      <c r="I4137" t="s">
        <v>6910</v>
      </c>
      <c r="J4137" t="s">
        <v>33</v>
      </c>
      <c r="K4137" t="s">
        <v>45</v>
      </c>
      <c r="L4137">
        <v>1</v>
      </c>
      <c r="M4137" t="s">
        <v>26</v>
      </c>
      <c r="N4137">
        <v>721</v>
      </c>
      <c r="O4137" s="72">
        <f>SUM($N$2:N4137)</f>
        <v>2838061</v>
      </c>
      <c r="P4137" t="s">
        <v>2630</v>
      </c>
      <c r="Q4137" t="s">
        <v>70</v>
      </c>
      <c r="R4137">
        <v>530048</v>
      </c>
      <c r="S4137" t="s">
        <v>29</v>
      </c>
      <c r="T4137" t="b">
        <v>0</v>
      </c>
      <c r="AF4137" s="11" t="s">
        <v>2630</v>
      </c>
      <c r="AG4137" s="12" t="str">
        <f t="shared" si="64"/>
        <v>ANDHRA PRADESH</v>
      </c>
      <c r="AH4137" s="11" t="s">
        <v>2630</v>
      </c>
      <c r="AI4137" s="12" t="str">
        <f>_xlfn.XLOOKUP(AH4137,P:P,Q:Q)</f>
        <v>ANDHRA PRADESH</v>
      </c>
    </row>
    <row r="4138" spans="1:35" x14ac:dyDescent="0.3">
      <c r="A4138">
        <v>4137</v>
      </c>
      <c r="B4138" t="s">
        <v>6911</v>
      </c>
      <c r="C4138">
        <v>665016</v>
      </c>
      <c r="D4138" t="s">
        <v>51</v>
      </c>
      <c r="E4138">
        <v>59</v>
      </c>
      <c r="F4138" s="1">
        <v>44777</v>
      </c>
      <c r="G4138" t="s">
        <v>21</v>
      </c>
      <c r="H4138" t="s">
        <v>43</v>
      </c>
      <c r="I4138" t="s">
        <v>6912</v>
      </c>
      <c r="J4138" t="s">
        <v>33</v>
      </c>
      <c r="K4138" t="s">
        <v>109</v>
      </c>
      <c r="L4138">
        <v>1</v>
      </c>
      <c r="M4138" t="s">
        <v>26</v>
      </c>
      <c r="N4138">
        <v>825</v>
      </c>
      <c r="O4138" s="72">
        <f>SUM($N$2:N4138)</f>
        <v>2838886</v>
      </c>
      <c r="P4138" t="s">
        <v>59</v>
      </c>
      <c r="Q4138" t="s">
        <v>60</v>
      </c>
      <c r="R4138">
        <v>560087</v>
      </c>
      <c r="S4138" t="s">
        <v>29</v>
      </c>
      <c r="T4138" t="b">
        <v>0</v>
      </c>
      <c r="AF4138" s="11" t="s">
        <v>59</v>
      </c>
      <c r="AG4138" s="12" t="str">
        <f t="shared" si="64"/>
        <v>KARNATAKA</v>
      </c>
      <c r="AH4138" s="11" t="s">
        <v>59</v>
      </c>
      <c r="AI4138" s="12" t="str">
        <f>_xlfn.XLOOKUP(AH4138,P:P,Q:Q)</f>
        <v>KARNATAKA</v>
      </c>
    </row>
    <row r="4139" spans="1:35" x14ac:dyDescent="0.3">
      <c r="A4139">
        <v>4138</v>
      </c>
      <c r="B4139" t="s">
        <v>6911</v>
      </c>
      <c r="C4139">
        <v>665016</v>
      </c>
      <c r="D4139" t="s">
        <v>51</v>
      </c>
      <c r="E4139">
        <v>19</v>
      </c>
      <c r="F4139" s="1">
        <v>44777</v>
      </c>
      <c r="G4139" t="s">
        <v>21</v>
      </c>
      <c r="H4139" t="s">
        <v>22</v>
      </c>
      <c r="I4139" t="s">
        <v>6913</v>
      </c>
      <c r="J4139" t="s">
        <v>33</v>
      </c>
      <c r="K4139" t="s">
        <v>45</v>
      </c>
      <c r="L4139">
        <v>1</v>
      </c>
      <c r="M4139" t="s">
        <v>26</v>
      </c>
      <c r="N4139">
        <v>791</v>
      </c>
      <c r="O4139" s="72">
        <f>SUM($N$2:N4139)</f>
        <v>2839677</v>
      </c>
      <c r="P4139" t="s">
        <v>103</v>
      </c>
      <c r="Q4139" t="s">
        <v>56</v>
      </c>
      <c r="R4139">
        <v>401107</v>
      </c>
      <c r="S4139" t="s">
        <v>29</v>
      </c>
      <c r="T4139" t="b">
        <v>0</v>
      </c>
      <c r="AF4139" s="11" t="s">
        <v>103</v>
      </c>
      <c r="AG4139" s="12" t="str">
        <f t="shared" si="64"/>
        <v>MAHARASHTRA</v>
      </c>
      <c r="AH4139" s="11" t="s">
        <v>103</v>
      </c>
      <c r="AI4139" s="12" t="str">
        <f>_xlfn.XLOOKUP(AH4139,P:P,Q:Q)</f>
        <v>MAHARASHTRA</v>
      </c>
    </row>
    <row r="4140" spans="1:35" x14ac:dyDescent="0.3">
      <c r="A4140">
        <v>4139</v>
      </c>
      <c r="B4140" t="s">
        <v>6911</v>
      </c>
      <c r="C4140">
        <v>665016</v>
      </c>
      <c r="D4140" t="s">
        <v>20</v>
      </c>
      <c r="E4140">
        <v>44</v>
      </c>
      <c r="F4140" s="1">
        <v>44777</v>
      </c>
      <c r="G4140" t="s">
        <v>21</v>
      </c>
      <c r="H4140" t="s">
        <v>31</v>
      </c>
      <c r="I4140" t="s">
        <v>1016</v>
      </c>
      <c r="J4140" t="s">
        <v>24</v>
      </c>
      <c r="K4140" t="s">
        <v>66</v>
      </c>
      <c r="L4140">
        <v>1</v>
      </c>
      <c r="M4140" t="s">
        <v>26</v>
      </c>
      <c r="N4140">
        <v>435</v>
      </c>
      <c r="O4140" s="72">
        <f>SUM($N$2:N4140)</f>
        <v>2840112</v>
      </c>
      <c r="P4140" t="s">
        <v>144</v>
      </c>
      <c r="Q4140" t="s">
        <v>145</v>
      </c>
      <c r="R4140">
        <v>380052</v>
      </c>
      <c r="S4140" t="s">
        <v>29</v>
      </c>
      <c r="T4140" t="b">
        <v>0</v>
      </c>
      <c r="AF4140" s="11" t="s">
        <v>144</v>
      </c>
      <c r="AG4140" s="12" t="str">
        <f t="shared" si="64"/>
        <v>GUJARAT</v>
      </c>
      <c r="AH4140" s="11" t="s">
        <v>144</v>
      </c>
      <c r="AI4140" s="12" t="str">
        <f>_xlfn.XLOOKUP(AH4140,P:P,Q:Q)</f>
        <v>GUJARAT</v>
      </c>
    </row>
    <row r="4141" spans="1:35" x14ac:dyDescent="0.3">
      <c r="A4141">
        <v>4140</v>
      </c>
      <c r="B4141" t="s">
        <v>6914</v>
      </c>
      <c r="C4141">
        <v>6084756</v>
      </c>
      <c r="D4141" t="s">
        <v>51</v>
      </c>
      <c r="E4141">
        <v>27</v>
      </c>
      <c r="F4141" s="1">
        <v>44777</v>
      </c>
      <c r="G4141" t="s">
        <v>286</v>
      </c>
      <c r="H4141" t="s">
        <v>22</v>
      </c>
      <c r="I4141" t="s">
        <v>3425</v>
      </c>
      <c r="J4141" t="s">
        <v>54</v>
      </c>
      <c r="K4141" t="s">
        <v>25</v>
      </c>
      <c r="L4141">
        <v>1</v>
      </c>
      <c r="M4141" t="s">
        <v>26</v>
      </c>
      <c r="N4141">
        <v>899</v>
      </c>
      <c r="O4141" s="72">
        <f>SUM($N$2:N4141)</f>
        <v>2841011</v>
      </c>
      <c r="P4141" t="s">
        <v>1473</v>
      </c>
      <c r="Q4141" t="s">
        <v>56</v>
      </c>
      <c r="R4141">
        <v>400602</v>
      </c>
      <c r="S4141" t="s">
        <v>29</v>
      </c>
      <c r="T4141" t="b">
        <v>0</v>
      </c>
      <c r="AF4141" s="11" t="s">
        <v>1473</v>
      </c>
      <c r="AG4141" s="12" t="str">
        <f t="shared" si="64"/>
        <v>MAHARASHTRA</v>
      </c>
      <c r="AH4141" s="11" t="s">
        <v>1473</v>
      </c>
      <c r="AI4141" s="12" t="str">
        <f>_xlfn.XLOOKUP(AH4141,P:P,Q:Q)</f>
        <v>MAHARASHTRA</v>
      </c>
    </row>
    <row r="4142" spans="1:35" x14ac:dyDescent="0.3">
      <c r="A4142">
        <v>4141</v>
      </c>
      <c r="B4142" t="s">
        <v>6915</v>
      </c>
      <c r="C4142">
        <v>8149647</v>
      </c>
      <c r="D4142" t="s">
        <v>51</v>
      </c>
      <c r="E4142">
        <v>70</v>
      </c>
      <c r="F4142" s="1">
        <v>44777</v>
      </c>
      <c r="G4142" t="s">
        <v>21</v>
      </c>
      <c r="H4142" t="s">
        <v>43</v>
      </c>
      <c r="I4142" t="s">
        <v>5155</v>
      </c>
      <c r="J4142" t="s">
        <v>33</v>
      </c>
      <c r="K4142" t="s">
        <v>66</v>
      </c>
      <c r="L4142">
        <v>1</v>
      </c>
      <c r="M4142" t="s">
        <v>26</v>
      </c>
      <c r="N4142">
        <v>791</v>
      </c>
      <c r="O4142" s="72">
        <f>SUM($N$2:N4142)</f>
        <v>2841802</v>
      </c>
      <c r="P4142" t="s">
        <v>257</v>
      </c>
      <c r="Q4142" t="s">
        <v>56</v>
      </c>
      <c r="R4142">
        <v>400709</v>
      </c>
      <c r="S4142" t="s">
        <v>29</v>
      </c>
      <c r="T4142" t="b">
        <v>0</v>
      </c>
      <c r="AF4142" s="11" t="s">
        <v>257</v>
      </c>
      <c r="AG4142" s="12" t="str">
        <f t="shared" si="64"/>
        <v>MAHARASHTRA</v>
      </c>
      <c r="AH4142" s="11" t="s">
        <v>257</v>
      </c>
      <c r="AI4142" s="12" t="str">
        <f>_xlfn.XLOOKUP(AH4142,P:P,Q:Q)</f>
        <v>MAHARASHTRA</v>
      </c>
    </row>
    <row r="4143" spans="1:35" x14ac:dyDescent="0.3">
      <c r="A4143">
        <v>4142</v>
      </c>
      <c r="B4143" t="s">
        <v>6916</v>
      </c>
      <c r="C4143">
        <v>7720427</v>
      </c>
      <c r="D4143" t="s">
        <v>20</v>
      </c>
      <c r="E4143">
        <v>19</v>
      </c>
      <c r="F4143" s="1">
        <v>44777</v>
      </c>
      <c r="G4143" t="s">
        <v>21</v>
      </c>
      <c r="H4143" t="s">
        <v>62</v>
      </c>
      <c r="I4143" t="s">
        <v>943</v>
      </c>
      <c r="J4143" t="s">
        <v>24</v>
      </c>
      <c r="K4143" t="s">
        <v>109</v>
      </c>
      <c r="L4143">
        <v>1</v>
      </c>
      <c r="M4143" t="s">
        <v>26</v>
      </c>
      <c r="N4143">
        <v>449</v>
      </c>
      <c r="O4143" s="72">
        <f>SUM($N$2:N4143)</f>
        <v>2842251</v>
      </c>
      <c r="P4143" t="s">
        <v>103</v>
      </c>
      <c r="Q4143" t="s">
        <v>56</v>
      </c>
      <c r="R4143">
        <v>400022</v>
      </c>
      <c r="S4143" t="s">
        <v>29</v>
      </c>
      <c r="T4143" t="b">
        <v>0</v>
      </c>
      <c r="AF4143" s="11" t="s">
        <v>103</v>
      </c>
      <c r="AG4143" s="12" t="str">
        <f t="shared" si="64"/>
        <v>MAHARASHTRA</v>
      </c>
      <c r="AH4143" s="11" t="s">
        <v>103</v>
      </c>
      <c r="AI4143" s="12" t="str">
        <f>_xlfn.XLOOKUP(AH4143,P:P,Q:Q)</f>
        <v>MAHARASHTRA</v>
      </c>
    </row>
    <row r="4144" spans="1:35" x14ac:dyDescent="0.3">
      <c r="A4144">
        <v>4143</v>
      </c>
      <c r="B4144" t="s">
        <v>6917</v>
      </c>
      <c r="C4144">
        <v>9239323</v>
      </c>
      <c r="D4144" t="s">
        <v>51</v>
      </c>
      <c r="E4144">
        <v>46</v>
      </c>
      <c r="F4144" s="1">
        <v>44777</v>
      </c>
      <c r="G4144" t="s">
        <v>21</v>
      </c>
      <c r="H4144" t="s">
        <v>88</v>
      </c>
      <c r="I4144" t="s">
        <v>4058</v>
      </c>
      <c r="J4144" t="s">
        <v>33</v>
      </c>
      <c r="K4144" t="s">
        <v>109</v>
      </c>
      <c r="L4144">
        <v>1</v>
      </c>
      <c r="M4144" t="s">
        <v>26</v>
      </c>
      <c r="N4144">
        <v>736</v>
      </c>
      <c r="O4144" s="72">
        <f>SUM($N$2:N4144)</f>
        <v>2842987</v>
      </c>
      <c r="P4144" t="s">
        <v>753</v>
      </c>
      <c r="Q4144" t="s">
        <v>95</v>
      </c>
      <c r="R4144">
        <v>751005</v>
      </c>
      <c r="S4144" t="s">
        <v>29</v>
      </c>
      <c r="T4144" t="b">
        <v>0</v>
      </c>
      <c r="AF4144" s="11" t="s">
        <v>753</v>
      </c>
      <c r="AG4144" s="12" t="str">
        <f t="shared" si="64"/>
        <v>ODISHA</v>
      </c>
      <c r="AH4144" s="11" t="s">
        <v>753</v>
      </c>
      <c r="AI4144" s="12" t="str">
        <f>_xlfn.XLOOKUP(AH4144,P:P,Q:Q)</f>
        <v>ODISHA</v>
      </c>
    </row>
    <row r="4145" spans="1:35" x14ac:dyDescent="0.3">
      <c r="A4145">
        <v>4144</v>
      </c>
      <c r="B4145" t="s">
        <v>6918</v>
      </c>
      <c r="C4145">
        <v>4796681</v>
      </c>
      <c r="D4145" t="s">
        <v>51</v>
      </c>
      <c r="E4145">
        <v>45</v>
      </c>
      <c r="F4145" s="1">
        <v>44777</v>
      </c>
      <c r="G4145" t="s">
        <v>21</v>
      </c>
      <c r="H4145" t="s">
        <v>22</v>
      </c>
      <c r="I4145" t="s">
        <v>3444</v>
      </c>
      <c r="J4145" t="s">
        <v>33</v>
      </c>
      <c r="K4145" t="s">
        <v>25</v>
      </c>
      <c r="L4145">
        <v>1</v>
      </c>
      <c r="M4145" t="s">
        <v>26</v>
      </c>
      <c r="N4145">
        <v>715</v>
      </c>
      <c r="O4145" s="72">
        <f>SUM($N$2:N4145)</f>
        <v>2843702</v>
      </c>
      <c r="P4145" t="s">
        <v>2007</v>
      </c>
      <c r="Q4145" t="s">
        <v>70</v>
      </c>
      <c r="R4145">
        <v>532406</v>
      </c>
      <c r="S4145" t="s">
        <v>29</v>
      </c>
      <c r="T4145" t="b">
        <v>0</v>
      </c>
      <c r="AF4145" s="11" t="s">
        <v>2007</v>
      </c>
      <c r="AG4145" s="12" t="str">
        <f t="shared" si="64"/>
        <v>ANDHRA PRADESH</v>
      </c>
      <c r="AH4145" s="11" t="s">
        <v>2007</v>
      </c>
      <c r="AI4145" s="12" t="str">
        <f>_xlfn.XLOOKUP(AH4145,P:P,Q:Q)</f>
        <v>ANDHRA PRADESH</v>
      </c>
    </row>
    <row r="4146" spans="1:35" x14ac:dyDescent="0.3">
      <c r="A4146">
        <v>4145</v>
      </c>
      <c r="B4146" t="s">
        <v>6919</v>
      </c>
      <c r="C4146">
        <v>202987</v>
      </c>
      <c r="D4146" t="s">
        <v>20</v>
      </c>
      <c r="E4146">
        <v>78</v>
      </c>
      <c r="F4146" s="1">
        <v>44777</v>
      </c>
      <c r="G4146" t="s">
        <v>21</v>
      </c>
      <c r="H4146" t="s">
        <v>31</v>
      </c>
      <c r="I4146" t="s">
        <v>6920</v>
      </c>
      <c r="J4146" t="s">
        <v>33</v>
      </c>
      <c r="K4146" t="s">
        <v>66</v>
      </c>
      <c r="L4146">
        <v>1</v>
      </c>
      <c r="M4146" t="s">
        <v>26</v>
      </c>
      <c r="N4146">
        <v>999</v>
      </c>
      <c r="O4146" s="72">
        <f>SUM($N$2:N4146)</f>
        <v>2844701</v>
      </c>
      <c r="P4146" t="s">
        <v>4867</v>
      </c>
      <c r="Q4146" t="s">
        <v>111</v>
      </c>
      <c r="R4146">
        <v>222002</v>
      </c>
      <c r="S4146" t="s">
        <v>29</v>
      </c>
      <c r="T4146" t="b">
        <v>0</v>
      </c>
      <c r="AF4146" s="11" t="s">
        <v>4867</v>
      </c>
      <c r="AG4146" s="12" t="str">
        <f t="shared" si="64"/>
        <v>UTTAR PRADESH</v>
      </c>
      <c r="AH4146" s="11" t="s">
        <v>4867</v>
      </c>
      <c r="AI4146" s="12" t="str">
        <f>_xlfn.XLOOKUP(AH4146,P:P,Q:Q)</f>
        <v>UTTAR PRADESH</v>
      </c>
    </row>
    <row r="4147" spans="1:35" x14ac:dyDescent="0.3">
      <c r="A4147">
        <v>4146</v>
      </c>
      <c r="B4147" t="s">
        <v>6921</v>
      </c>
      <c r="C4147">
        <v>8995755</v>
      </c>
      <c r="D4147" t="s">
        <v>20</v>
      </c>
      <c r="E4147">
        <v>24</v>
      </c>
      <c r="F4147" s="1">
        <v>44777</v>
      </c>
      <c r="G4147" t="s">
        <v>21</v>
      </c>
      <c r="H4147" t="s">
        <v>22</v>
      </c>
      <c r="I4147" t="s">
        <v>497</v>
      </c>
      <c r="J4147" t="s">
        <v>33</v>
      </c>
      <c r="K4147" t="s">
        <v>66</v>
      </c>
      <c r="L4147">
        <v>1</v>
      </c>
      <c r="M4147" t="s">
        <v>26</v>
      </c>
      <c r="N4147">
        <v>698</v>
      </c>
      <c r="O4147" s="72">
        <f>SUM($N$2:N4147)</f>
        <v>2845399</v>
      </c>
      <c r="P4147" t="s">
        <v>103</v>
      </c>
      <c r="Q4147" t="s">
        <v>56</v>
      </c>
      <c r="R4147">
        <v>400053</v>
      </c>
      <c r="S4147" t="s">
        <v>29</v>
      </c>
      <c r="T4147" t="b">
        <v>0</v>
      </c>
      <c r="AF4147" s="11" t="s">
        <v>103</v>
      </c>
      <c r="AG4147" s="12" t="str">
        <f t="shared" si="64"/>
        <v>MAHARASHTRA</v>
      </c>
      <c r="AH4147" s="11" t="s">
        <v>103</v>
      </c>
      <c r="AI4147" s="12" t="str">
        <f>_xlfn.XLOOKUP(AH4147,P:P,Q:Q)</f>
        <v>MAHARASHTRA</v>
      </c>
    </row>
    <row r="4148" spans="1:35" x14ac:dyDescent="0.3">
      <c r="A4148">
        <v>4147</v>
      </c>
      <c r="B4148" t="s">
        <v>6922</v>
      </c>
      <c r="C4148">
        <v>2418715</v>
      </c>
      <c r="D4148" t="s">
        <v>51</v>
      </c>
      <c r="E4148">
        <v>48</v>
      </c>
      <c r="F4148" s="1">
        <v>44777</v>
      </c>
      <c r="G4148" t="s">
        <v>21</v>
      </c>
      <c r="H4148" t="s">
        <v>31</v>
      </c>
      <c r="I4148" t="s">
        <v>1056</v>
      </c>
      <c r="J4148" t="s">
        <v>54</v>
      </c>
      <c r="K4148" t="s">
        <v>34</v>
      </c>
      <c r="L4148">
        <v>1</v>
      </c>
      <c r="M4148" t="s">
        <v>26</v>
      </c>
      <c r="N4148">
        <v>807</v>
      </c>
      <c r="O4148" s="72">
        <f>SUM($N$2:N4148)</f>
        <v>2846206</v>
      </c>
      <c r="P4148" t="s">
        <v>59</v>
      </c>
      <c r="Q4148" t="s">
        <v>60</v>
      </c>
      <c r="R4148">
        <v>560090</v>
      </c>
      <c r="S4148" t="s">
        <v>29</v>
      </c>
      <c r="T4148" t="b">
        <v>0</v>
      </c>
      <c r="AF4148" s="11" t="s">
        <v>59</v>
      </c>
      <c r="AG4148" s="12" t="str">
        <f t="shared" si="64"/>
        <v>KARNATAKA</v>
      </c>
      <c r="AH4148" s="11" t="s">
        <v>59</v>
      </c>
      <c r="AI4148" s="12" t="str">
        <f>_xlfn.XLOOKUP(AH4148,P:P,Q:Q)</f>
        <v>KARNATAKA</v>
      </c>
    </row>
    <row r="4149" spans="1:35" x14ac:dyDescent="0.3">
      <c r="A4149">
        <v>4148</v>
      </c>
      <c r="B4149" t="s">
        <v>6923</v>
      </c>
      <c r="C4149">
        <v>217572</v>
      </c>
      <c r="D4149" t="s">
        <v>20</v>
      </c>
      <c r="E4149">
        <v>46</v>
      </c>
      <c r="F4149" s="1">
        <v>44777</v>
      </c>
      <c r="G4149" t="s">
        <v>21</v>
      </c>
      <c r="H4149" t="s">
        <v>22</v>
      </c>
      <c r="I4149" t="s">
        <v>6924</v>
      </c>
      <c r="J4149" t="s">
        <v>24</v>
      </c>
      <c r="K4149" t="s">
        <v>25</v>
      </c>
      <c r="L4149">
        <v>1</v>
      </c>
      <c r="M4149" t="s">
        <v>26</v>
      </c>
      <c r="N4149">
        <v>495</v>
      </c>
      <c r="O4149" s="72">
        <f>SUM($N$2:N4149)</f>
        <v>2846701</v>
      </c>
      <c r="P4149" t="s">
        <v>35</v>
      </c>
      <c r="Q4149" t="s">
        <v>36</v>
      </c>
      <c r="R4149">
        <v>122505</v>
      </c>
      <c r="S4149" t="s">
        <v>29</v>
      </c>
      <c r="T4149" t="b">
        <v>0</v>
      </c>
      <c r="AF4149" s="11" t="s">
        <v>35</v>
      </c>
      <c r="AG4149" s="12" t="str">
        <f t="shared" si="64"/>
        <v>HARYANA</v>
      </c>
      <c r="AH4149" s="11" t="s">
        <v>35</v>
      </c>
      <c r="AI4149" s="12" t="str">
        <f>_xlfn.XLOOKUP(AH4149,P:P,Q:Q)</f>
        <v>HARYANA</v>
      </c>
    </row>
    <row r="4150" spans="1:35" x14ac:dyDescent="0.3">
      <c r="A4150">
        <v>4149</v>
      </c>
      <c r="B4150" t="s">
        <v>6925</v>
      </c>
      <c r="C4150">
        <v>2523704</v>
      </c>
      <c r="D4150" t="s">
        <v>20</v>
      </c>
      <c r="E4150">
        <v>26</v>
      </c>
      <c r="F4150" s="1">
        <v>44777</v>
      </c>
      <c r="G4150" t="s">
        <v>21</v>
      </c>
      <c r="H4150" t="s">
        <v>52</v>
      </c>
      <c r="I4150" t="s">
        <v>3019</v>
      </c>
      <c r="J4150" t="s">
        <v>33</v>
      </c>
      <c r="K4150" t="s">
        <v>109</v>
      </c>
      <c r="L4150">
        <v>1</v>
      </c>
      <c r="M4150" t="s">
        <v>26</v>
      </c>
      <c r="N4150">
        <v>1299</v>
      </c>
      <c r="O4150" s="72">
        <f>SUM($N$2:N4150)</f>
        <v>2848000</v>
      </c>
      <c r="P4150" t="s">
        <v>125</v>
      </c>
      <c r="Q4150" t="s">
        <v>126</v>
      </c>
      <c r="R4150">
        <v>452001</v>
      </c>
      <c r="S4150" t="s">
        <v>29</v>
      </c>
      <c r="T4150" t="b">
        <v>0</v>
      </c>
      <c r="AF4150" s="11" t="s">
        <v>125</v>
      </c>
      <c r="AG4150" s="12" t="str">
        <f t="shared" si="64"/>
        <v>MADHYA PRADESH</v>
      </c>
      <c r="AH4150" s="11" t="s">
        <v>125</v>
      </c>
      <c r="AI4150" s="12" t="str">
        <f>_xlfn.XLOOKUP(AH4150,P:P,Q:Q)</f>
        <v>MADHYA PRADESH</v>
      </c>
    </row>
    <row r="4151" spans="1:35" x14ac:dyDescent="0.3">
      <c r="A4151">
        <v>4150</v>
      </c>
      <c r="B4151" t="s">
        <v>6926</v>
      </c>
      <c r="C4151">
        <v>5495512</v>
      </c>
      <c r="D4151" t="s">
        <v>20</v>
      </c>
      <c r="E4151">
        <v>37</v>
      </c>
      <c r="F4151" s="1">
        <v>44777</v>
      </c>
      <c r="G4151" t="s">
        <v>286</v>
      </c>
      <c r="H4151" t="s">
        <v>22</v>
      </c>
      <c r="I4151" t="s">
        <v>2856</v>
      </c>
      <c r="J4151" t="s">
        <v>33</v>
      </c>
      <c r="K4151" t="s">
        <v>34</v>
      </c>
      <c r="L4151">
        <v>1</v>
      </c>
      <c r="M4151" t="s">
        <v>26</v>
      </c>
      <c r="N4151">
        <v>799</v>
      </c>
      <c r="O4151" s="72">
        <f>SUM($N$2:N4151)</f>
        <v>2848799</v>
      </c>
      <c r="P4151" t="s">
        <v>85</v>
      </c>
      <c r="Q4151" t="s">
        <v>86</v>
      </c>
      <c r="R4151">
        <v>500079</v>
      </c>
      <c r="S4151" t="s">
        <v>29</v>
      </c>
      <c r="T4151" t="b">
        <v>0</v>
      </c>
      <c r="AF4151" s="11" t="s">
        <v>85</v>
      </c>
      <c r="AG4151" s="12" t="str">
        <f t="shared" si="64"/>
        <v>TELANGANA</v>
      </c>
      <c r="AH4151" s="11" t="s">
        <v>85</v>
      </c>
      <c r="AI4151" s="12" t="str">
        <f>_xlfn.XLOOKUP(AH4151,P:P,Q:Q)</f>
        <v>TELANGANA</v>
      </c>
    </row>
    <row r="4152" spans="1:35" x14ac:dyDescent="0.3">
      <c r="A4152">
        <v>4151</v>
      </c>
      <c r="B4152" t="s">
        <v>6927</v>
      </c>
      <c r="C4152">
        <v>7001041</v>
      </c>
      <c r="D4152" t="s">
        <v>51</v>
      </c>
      <c r="E4152">
        <v>68</v>
      </c>
      <c r="F4152" s="1">
        <v>44777</v>
      </c>
      <c r="G4152" t="s">
        <v>21</v>
      </c>
      <c r="H4152" t="s">
        <v>62</v>
      </c>
      <c r="I4152" t="s">
        <v>6928</v>
      </c>
      <c r="J4152" t="s">
        <v>54</v>
      </c>
      <c r="K4152" t="s">
        <v>66</v>
      </c>
      <c r="L4152">
        <v>1</v>
      </c>
      <c r="M4152" t="s">
        <v>26</v>
      </c>
      <c r="N4152">
        <v>859</v>
      </c>
      <c r="O4152" s="72">
        <f>SUM($N$2:N4152)</f>
        <v>2849658</v>
      </c>
      <c r="P4152" t="s">
        <v>4145</v>
      </c>
      <c r="Q4152" t="s">
        <v>47</v>
      </c>
      <c r="R4152">
        <v>632006</v>
      </c>
      <c r="S4152" t="s">
        <v>29</v>
      </c>
      <c r="T4152" t="b">
        <v>0</v>
      </c>
      <c r="AF4152" s="11" t="s">
        <v>4145</v>
      </c>
      <c r="AG4152" s="12" t="str">
        <f t="shared" si="64"/>
        <v>TAMIL NADU</v>
      </c>
      <c r="AH4152" s="11" t="s">
        <v>4145</v>
      </c>
      <c r="AI4152" s="12" t="str">
        <f>_xlfn.XLOOKUP(AH4152,P:P,Q:Q)</f>
        <v>TAMIL NADU</v>
      </c>
    </row>
    <row r="4153" spans="1:35" x14ac:dyDescent="0.3">
      <c r="A4153">
        <v>4152</v>
      </c>
      <c r="B4153" t="s">
        <v>6929</v>
      </c>
      <c r="C4153">
        <v>5324874</v>
      </c>
      <c r="D4153" t="s">
        <v>51</v>
      </c>
      <c r="E4153">
        <v>33</v>
      </c>
      <c r="F4153" s="1">
        <v>44777</v>
      </c>
      <c r="G4153" t="s">
        <v>21</v>
      </c>
      <c r="H4153" t="s">
        <v>52</v>
      </c>
      <c r="I4153" t="s">
        <v>2764</v>
      </c>
      <c r="J4153" t="s">
        <v>33</v>
      </c>
      <c r="K4153" t="s">
        <v>39</v>
      </c>
      <c r="L4153">
        <v>1</v>
      </c>
      <c r="M4153" t="s">
        <v>26</v>
      </c>
      <c r="N4153">
        <v>824</v>
      </c>
      <c r="O4153" s="72">
        <f>SUM($N$2:N4153)</f>
        <v>2850482</v>
      </c>
      <c r="P4153" t="s">
        <v>1574</v>
      </c>
      <c r="Q4153" t="s">
        <v>111</v>
      </c>
      <c r="R4153">
        <v>282007</v>
      </c>
      <c r="S4153" t="s">
        <v>29</v>
      </c>
      <c r="T4153" t="b">
        <v>0</v>
      </c>
      <c r="AF4153" s="11" t="s">
        <v>1574</v>
      </c>
      <c r="AG4153" s="12" t="str">
        <f t="shared" si="64"/>
        <v>UTTAR PRADESH</v>
      </c>
      <c r="AH4153" s="11" t="s">
        <v>1574</v>
      </c>
      <c r="AI4153" s="12" t="str">
        <f>_xlfn.XLOOKUP(AH4153,P:P,Q:Q)</f>
        <v>UTTAR PRADESH</v>
      </c>
    </row>
    <row r="4154" spans="1:35" x14ac:dyDescent="0.3">
      <c r="A4154">
        <v>4153</v>
      </c>
      <c r="B4154" t="s">
        <v>6930</v>
      </c>
      <c r="C4154">
        <v>3297188</v>
      </c>
      <c r="D4154" t="s">
        <v>20</v>
      </c>
      <c r="E4154">
        <v>28</v>
      </c>
      <c r="F4154" s="1">
        <v>44777</v>
      </c>
      <c r="G4154" t="s">
        <v>21</v>
      </c>
      <c r="H4154" t="s">
        <v>43</v>
      </c>
      <c r="I4154" t="s">
        <v>6931</v>
      </c>
      <c r="J4154" t="s">
        <v>24</v>
      </c>
      <c r="K4154" t="s">
        <v>25</v>
      </c>
      <c r="L4154">
        <v>1</v>
      </c>
      <c r="M4154" t="s">
        <v>26</v>
      </c>
      <c r="N4154">
        <v>432</v>
      </c>
      <c r="O4154" s="72">
        <f>SUM($N$2:N4154)</f>
        <v>2850914</v>
      </c>
      <c r="P4154" t="s">
        <v>580</v>
      </c>
      <c r="Q4154" t="s">
        <v>581</v>
      </c>
      <c r="R4154">
        <v>403802</v>
      </c>
      <c r="S4154" t="s">
        <v>29</v>
      </c>
      <c r="T4154" t="b">
        <v>0</v>
      </c>
      <c r="AF4154" s="11" t="s">
        <v>580</v>
      </c>
      <c r="AG4154" s="12" t="str">
        <f t="shared" si="64"/>
        <v>GOA</v>
      </c>
      <c r="AH4154" s="11" t="s">
        <v>580</v>
      </c>
      <c r="AI4154" s="12" t="str">
        <f>_xlfn.XLOOKUP(AH4154,P:P,Q:Q)</f>
        <v>GOA</v>
      </c>
    </row>
    <row r="4155" spans="1:35" x14ac:dyDescent="0.3">
      <c r="A4155">
        <v>4154</v>
      </c>
      <c r="B4155" t="s">
        <v>6932</v>
      </c>
      <c r="C4155">
        <v>6468294</v>
      </c>
      <c r="D4155" t="s">
        <v>51</v>
      </c>
      <c r="E4155">
        <v>47</v>
      </c>
      <c r="F4155" s="1">
        <v>44777</v>
      </c>
      <c r="G4155" t="s">
        <v>21</v>
      </c>
      <c r="H4155" t="s">
        <v>43</v>
      </c>
      <c r="I4155" t="s">
        <v>6933</v>
      </c>
      <c r="J4155" t="s">
        <v>33</v>
      </c>
      <c r="K4155" t="s">
        <v>25</v>
      </c>
      <c r="L4155">
        <v>1</v>
      </c>
      <c r="M4155" t="s">
        <v>26</v>
      </c>
      <c r="N4155">
        <v>1075</v>
      </c>
      <c r="O4155" s="72">
        <f>SUM($N$2:N4155)</f>
        <v>2851989</v>
      </c>
      <c r="P4155" t="s">
        <v>2130</v>
      </c>
      <c r="Q4155" t="s">
        <v>41</v>
      </c>
      <c r="R4155">
        <v>721301</v>
      </c>
      <c r="S4155" t="s">
        <v>29</v>
      </c>
      <c r="T4155" t="b">
        <v>0</v>
      </c>
      <c r="AF4155" s="11" t="s">
        <v>2130</v>
      </c>
      <c r="AG4155" s="12" t="str">
        <f t="shared" si="64"/>
        <v>WEST BENGAL</v>
      </c>
      <c r="AH4155" s="11" t="s">
        <v>2130</v>
      </c>
      <c r="AI4155" s="12" t="str">
        <f>_xlfn.XLOOKUP(AH4155,P:P,Q:Q)</f>
        <v>WEST BENGAL</v>
      </c>
    </row>
    <row r="4156" spans="1:35" x14ac:dyDescent="0.3">
      <c r="A4156">
        <v>4155</v>
      </c>
      <c r="B4156" t="s">
        <v>6934</v>
      </c>
      <c r="C4156">
        <v>7522491</v>
      </c>
      <c r="D4156" t="s">
        <v>20</v>
      </c>
      <c r="E4156">
        <v>45</v>
      </c>
      <c r="F4156" s="1">
        <v>44777</v>
      </c>
      <c r="G4156" t="s">
        <v>286</v>
      </c>
      <c r="H4156" t="s">
        <v>22</v>
      </c>
      <c r="I4156" t="s">
        <v>6935</v>
      </c>
      <c r="J4156" t="s">
        <v>24</v>
      </c>
      <c r="K4156" t="s">
        <v>66</v>
      </c>
      <c r="L4156">
        <v>1</v>
      </c>
      <c r="M4156" t="s">
        <v>26</v>
      </c>
      <c r="N4156">
        <v>459</v>
      </c>
      <c r="O4156" s="72">
        <f>SUM($N$2:N4156)</f>
        <v>2852448</v>
      </c>
      <c r="P4156" t="s">
        <v>1096</v>
      </c>
      <c r="Q4156" t="s">
        <v>145</v>
      </c>
      <c r="R4156">
        <v>395007</v>
      </c>
      <c r="S4156" t="s">
        <v>29</v>
      </c>
      <c r="T4156" t="b">
        <v>0</v>
      </c>
      <c r="AF4156" s="11" t="s">
        <v>1096</v>
      </c>
      <c r="AG4156" s="12" t="str">
        <f t="shared" si="64"/>
        <v>GUJARAT</v>
      </c>
      <c r="AH4156" s="11" t="s">
        <v>1096</v>
      </c>
      <c r="AI4156" s="12" t="str">
        <f>_xlfn.XLOOKUP(AH4156,P:P,Q:Q)</f>
        <v>GUJARAT</v>
      </c>
    </row>
    <row r="4157" spans="1:35" x14ac:dyDescent="0.3">
      <c r="A4157">
        <v>4156</v>
      </c>
      <c r="B4157" t="s">
        <v>6934</v>
      </c>
      <c r="C4157">
        <v>7522491</v>
      </c>
      <c r="D4157" t="s">
        <v>51</v>
      </c>
      <c r="E4157">
        <v>37</v>
      </c>
      <c r="F4157" s="1">
        <v>44777</v>
      </c>
      <c r="G4157" t="s">
        <v>286</v>
      </c>
      <c r="H4157" t="s">
        <v>43</v>
      </c>
      <c r="I4157" t="s">
        <v>2718</v>
      </c>
      <c r="J4157" t="s">
        <v>54</v>
      </c>
      <c r="K4157" t="s">
        <v>34</v>
      </c>
      <c r="L4157">
        <v>1</v>
      </c>
      <c r="M4157" t="s">
        <v>26</v>
      </c>
      <c r="N4157">
        <v>771</v>
      </c>
      <c r="O4157" s="72">
        <f>SUM($N$2:N4157)</f>
        <v>2853219</v>
      </c>
      <c r="P4157" t="s">
        <v>103</v>
      </c>
      <c r="Q4157" t="s">
        <v>56</v>
      </c>
      <c r="R4157">
        <v>400070</v>
      </c>
      <c r="S4157" t="s">
        <v>29</v>
      </c>
      <c r="T4157" t="b">
        <v>0</v>
      </c>
      <c r="AF4157" s="11" t="s">
        <v>103</v>
      </c>
      <c r="AG4157" s="12" t="str">
        <f t="shared" si="64"/>
        <v>MAHARASHTRA</v>
      </c>
      <c r="AH4157" s="11" t="s">
        <v>103</v>
      </c>
      <c r="AI4157" s="12" t="str">
        <f>_xlfn.XLOOKUP(AH4157,P:P,Q:Q)</f>
        <v>MAHARASHTRA</v>
      </c>
    </row>
    <row r="4158" spans="1:35" x14ac:dyDescent="0.3">
      <c r="A4158">
        <v>4157</v>
      </c>
      <c r="B4158" t="s">
        <v>6936</v>
      </c>
      <c r="C4158">
        <v>7687597</v>
      </c>
      <c r="D4158" t="s">
        <v>51</v>
      </c>
      <c r="E4158">
        <v>25</v>
      </c>
      <c r="F4158" s="1">
        <v>44777</v>
      </c>
      <c r="G4158" t="s">
        <v>21</v>
      </c>
      <c r="H4158" t="s">
        <v>22</v>
      </c>
      <c r="I4158" t="s">
        <v>6937</v>
      </c>
      <c r="J4158" t="s">
        <v>33</v>
      </c>
      <c r="K4158" t="s">
        <v>39</v>
      </c>
      <c r="L4158">
        <v>1</v>
      </c>
      <c r="M4158" t="s">
        <v>26</v>
      </c>
      <c r="N4158">
        <v>955</v>
      </c>
      <c r="O4158" s="72">
        <f>SUM($N$2:N4158)</f>
        <v>2854174</v>
      </c>
      <c r="P4158" t="s">
        <v>6938</v>
      </c>
      <c r="Q4158" t="s">
        <v>60</v>
      </c>
      <c r="R4158">
        <v>575003</v>
      </c>
      <c r="S4158" t="s">
        <v>29</v>
      </c>
      <c r="T4158" t="b">
        <v>0</v>
      </c>
      <c r="AF4158" s="11" t="s">
        <v>6938</v>
      </c>
      <c r="AG4158" s="12" t="str">
        <f t="shared" si="64"/>
        <v>KARNATAKA</v>
      </c>
      <c r="AH4158" s="11" t="s">
        <v>6938</v>
      </c>
      <c r="AI4158" s="12" t="str">
        <f>_xlfn.XLOOKUP(AH4158,P:P,Q:Q)</f>
        <v>KARNATAKA</v>
      </c>
    </row>
    <row r="4159" spans="1:35" x14ac:dyDescent="0.3">
      <c r="A4159">
        <v>4158</v>
      </c>
      <c r="B4159" t="s">
        <v>6936</v>
      </c>
      <c r="C4159">
        <v>7687597</v>
      </c>
      <c r="D4159" t="s">
        <v>51</v>
      </c>
      <c r="E4159">
        <v>22</v>
      </c>
      <c r="F4159" s="1">
        <v>44777</v>
      </c>
      <c r="G4159" t="s">
        <v>21</v>
      </c>
      <c r="H4159" t="s">
        <v>43</v>
      </c>
      <c r="I4159" t="s">
        <v>1813</v>
      </c>
      <c r="J4159" t="s">
        <v>33</v>
      </c>
      <c r="K4159" t="s">
        <v>34</v>
      </c>
      <c r="L4159">
        <v>1</v>
      </c>
      <c r="M4159" t="s">
        <v>26</v>
      </c>
      <c r="N4159">
        <v>1164</v>
      </c>
      <c r="O4159" s="72">
        <f>SUM($N$2:N4159)</f>
        <v>2855338</v>
      </c>
      <c r="P4159" t="s">
        <v>1888</v>
      </c>
      <c r="Q4159" t="s">
        <v>41</v>
      </c>
      <c r="R4159">
        <v>700064</v>
      </c>
      <c r="S4159" t="s">
        <v>29</v>
      </c>
      <c r="T4159" t="b">
        <v>0</v>
      </c>
      <c r="AF4159" s="11" t="s">
        <v>1888</v>
      </c>
      <c r="AG4159" s="12" t="str">
        <f t="shared" si="64"/>
        <v>WEST BENGAL</v>
      </c>
      <c r="AH4159" s="11" t="s">
        <v>1888</v>
      </c>
      <c r="AI4159" s="12" t="str">
        <f>_xlfn.XLOOKUP(AH4159,P:P,Q:Q)</f>
        <v>WEST BENGAL</v>
      </c>
    </row>
    <row r="4160" spans="1:35" x14ac:dyDescent="0.3">
      <c r="A4160">
        <v>4159</v>
      </c>
      <c r="B4160" t="s">
        <v>6936</v>
      </c>
      <c r="C4160">
        <v>7687597</v>
      </c>
      <c r="D4160" t="s">
        <v>51</v>
      </c>
      <c r="E4160">
        <v>39</v>
      </c>
      <c r="F4160" s="1">
        <v>44777</v>
      </c>
      <c r="G4160" t="s">
        <v>21</v>
      </c>
      <c r="H4160" t="s">
        <v>43</v>
      </c>
      <c r="I4160" t="s">
        <v>1815</v>
      </c>
      <c r="J4160" t="s">
        <v>33</v>
      </c>
      <c r="K4160" t="s">
        <v>39</v>
      </c>
      <c r="L4160">
        <v>1</v>
      </c>
      <c r="M4160" t="s">
        <v>26</v>
      </c>
      <c r="N4160">
        <v>1309</v>
      </c>
      <c r="O4160" s="72">
        <f>SUM($N$2:N4160)</f>
        <v>2856647</v>
      </c>
      <c r="P4160" t="s">
        <v>79</v>
      </c>
      <c r="Q4160" t="s">
        <v>80</v>
      </c>
      <c r="R4160">
        <v>781035</v>
      </c>
      <c r="S4160" t="s">
        <v>29</v>
      </c>
      <c r="T4160" t="b">
        <v>0</v>
      </c>
      <c r="AF4160" s="11" t="s">
        <v>79</v>
      </c>
      <c r="AG4160" s="12" t="str">
        <f t="shared" si="64"/>
        <v>ASSAM</v>
      </c>
      <c r="AH4160" s="11" t="s">
        <v>79</v>
      </c>
      <c r="AI4160" s="12" t="str">
        <f>_xlfn.XLOOKUP(AH4160,P:P,Q:Q)</f>
        <v>ASSAM</v>
      </c>
    </row>
    <row r="4161" spans="1:35" x14ac:dyDescent="0.3">
      <c r="A4161">
        <v>4160</v>
      </c>
      <c r="B4161" t="s">
        <v>6939</v>
      </c>
      <c r="C4161">
        <v>1192271</v>
      </c>
      <c r="D4161" t="s">
        <v>20</v>
      </c>
      <c r="E4161">
        <v>63</v>
      </c>
      <c r="F4161" s="1">
        <v>44777</v>
      </c>
      <c r="G4161" t="s">
        <v>21</v>
      </c>
      <c r="H4161" t="s">
        <v>31</v>
      </c>
      <c r="I4161" t="s">
        <v>6940</v>
      </c>
      <c r="J4161" t="s">
        <v>33</v>
      </c>
      <c r="K4161" t="s">
        <v>98</v>
      </c>
      <c r="L4161">
        <v>1</v>
      </c>
      <c r="M4161" t="s">
        <v>26</v>
      </c>
      <c r="N4161">
        <v>652</v>
      </c>
      <c r="O4161" s="72">
        <f>SUM($N$2:N4161)</f>
        <v>2857299</v>
      </c>
      <c r="P4161" t="s">
        <v>35</v>
      </c>
      <c r="Q4161" t="s">
        <v>36</v>
      </c>
      <c r="R4161">
        <v>122006</v>
      </c>
      <c r="S4161" t="s">
        <v>29</v>
      </c>
      <c r="T4161" t="b">
        <v>0</v>
      </c>
      <c r="AF4161" s="11" t="s">
        <v>35</v>
      </c>
      <c r="AG4161" s="12" t="str">
        <f t="shared" si="64"/>
        <v>HARYANA</v>
      </c>
      <c r="AH4161" s="11" t="s">
        <v>35</v>
      </c>
      <c r="AI4161" s="12" t="str">
        <f>_xlfn.XLOOKUP(AH4161,P:P,Q:Q)</f>
        <v>HARYANA</v>
      </c>
    </row>
    <row r="4162" spans="1:35" x14ac:dyDescent="0.3">
      <c r="A4162">
        <v>4161</v>
      </c>
      <c r="B4162" t="s">
        <v>6941</v>
      </c>
      <c r="C4162">
        <v>1263646</v>
      </c>
      <c r="D4162" t="s">
        <v>51</v>
      </c>
      <c r="E4162">
        <v>20</v>
      </c>
      <c r="F4162" s="1">
        <v>44777</v>
      </c>
      <c r="G4162" t="s">
        <v>21</v>
      </c>
      <c r="H4162" t="s">
        <v>43</v>
      </c>
      <c r="I4162" t="s">
        <v>619</v>
      </c>
      <c r="J4162" t="s">
        <v>54</v>
      </c>
      <c r="K4162" t="s">
        <v>66</v>
      </c>
      <c r="L4162">
        <v>1</v>
      </c>
      <c r="M4162" t="s">
        <v>26</v>
      </c>
      <c r="N4162">
        <v>842</v>
      </c>
      <c r="O4162" s="72">
        <f>SUM($N$2:N4162)</f>
        <v>2858141</v>
      </c>
      <c r="P4162" t="s">
        <v>59</v>
      </c>
      <c r="Q4162" t="s">
        <v>60</v>
      </c>
      <c r="R4162">
        <v>560100</v>
      </c>
      <c r="S4162" t="s">
        <v>29</v>
      </c>
      <c r="T4162" t="b">
        <v>0</v>
      </c>
      <c r="AF4162" s="11" t="s">
        <v>59</v>
      </c>
      <c r="AG4162" s="12" t="str">
        <f t="shared" si="64"/>
        <v>KARNATAKA</v>
      </c>
      <c r="AH4162" s="11" t="s">
        <v>59</v>
      </c>
      <c r="AI4162" s="12" t="str">
        <f>_xlfn.XLOOKUP(AH4162,P:P,Q:Q)</f>
        <v>KARNATAKA</v>
      </c>
    </row>
    <row r="4163" spans="1:35" x14ac:dyDescent="0.3">
      <c r="A4163">
        <v>4162</v>
      </c>
      <c r="B4163" t="s">
        <v>6942</v>
      </c>
      <c r="C4163">
        <v>5075066</v>
      </c>
      <c r="D4163" t="s">
        <v>51</v>
      </c>
      <c r="E4163">
        <v>69</v>
      </c>
      <c r="F4163" s="1">
        <v>44777</v>
      </c>
      <c r="G4163" t="s">
        <v>21</v>
      </c>
      <c r="H4163" t="s">
        <v>43</v>
      </c>
      <c r="I4163" t="s">
        <v>6943</v>
      </c>
      <c r="J4163" t="s">
        <v>33</v>
      </c>
      <c r="K4163" t="s">
        <v>109</v>
      </c>
      <c r="L4163">
        <v>1</v>
      </c>
      <c r="M4163" t="s">
        <v>26</v>
      </c>
      <c r="N4163">
        <v>581</v>
      </c>
      <c r="O4163" s="72">
        <f>SUM($N$2:N4163)</f>
        <v>2858722</v>
      </c>
      <c r="P4163" t="s">
        <v>6944</v>
      </c>
      <c r="Q4163" t="s">
        <v>28</v>
      </c>
      <c r="R4163">
        <v>143505</v>
      </c>
      <c r="S4163" t="s">
        <v>29</v>
      </c>
      <c r="T4163" t="b">
        <v>0</v>
      </c>
      <c r="AF4163" s="11" t="s">
        <v>6944</v>
      </c>
      <c r="AG4163" s="12" t="str">
        <f t="shared" ref="AG4163:AG4226" si="65">VLOOKUP(AF4163,$P:$Q,2,FALSE)</f>
        <v>PUNJAB</v>
      </c>
      <c r="AH4163" s="11" t="s">
        <v>6944</v>
      </c>
      <c r="AI4163" s="12" t="str">
        <f>_xlfn.XLOOKUP(AH4163,P:P,Q:Q)</f>
        <v>PUNJAB</v>
      </c>
    </row>
    <row r="4164" spans="1:35" x14ac:dyDescent="0.3">
      <c r="A4164">
        <v>4163</v>
      </c>
      <c r="B4164" t="s">
        <v>6945</v>
      </c>
      <c r="C4164">
        <v>2725922</v>
      </c>
      <c r="D4164" t="s">
        <v>51</v>
      </c>
      <c r="E4164">
        <v>33</v>
      </c>
      <c r="F4164" s="1">
        <v>44777</v>
      </c>
      <c r="G4164" t="s">
        <v>228</v>
      </c>
      <c r="H4164" t="s">
        <v>31</v>
      </c>
      <c r="I4164" t="s">
        <v>869</v>
      </c>
      <c r="J4164" t="s">
        <v>33</v>
      </c>
      <c r="K4164" t="s">
        <v>109</v>
      </c>
      <c r="L4164">
        <v>1</v>
      </c>
      <c r="M4164" t="s">
        <v>26</v>
      </c>
      <c r="N4164">
        <v>698</v>
      </c>
      <c r="O4164" s="72">
        <f>SUM($N$2:N4164)</f>
        <v>2859420</v>
      </c>
      <c r="P4164" t="s">
        <v>85</v>
      </c>
      <c r="Q4164" t="s">
        <v>86</v>
      </c>
      <c r="R4164">
        <v>500090</v>
      </c>
      <c r="S4164" t="s">
        <v>29</v>
      </c>
      <c r="T4164" t="b">
        <v>0</v>
      </c>
      <c r="AF4164" s="11" t="s">
        <v>85</v>
      </c>
      <c r="AG4164" s="12" t="str">
        <f t="shared" si="65"/>
        <v>TELANGANA</v>
      </c>
      <c r="AH4164" s="11" t="s">
        <v>85</v>
      </c>
      <c r="AI4164" s="12" t="str">
        <f>_xlfn.XLOOKUP(AH4164,P:P,Q:Q)</f>
        <v>TELANGANA</v>
      </c>
    </row>
    <row r="4165" spans="1:35" x14ac:dyDescent="0.3">
      <c r="A4165">
        <v>4164</v>
      </c>
      <c r="B4165" t="s">
        <v>6946</v>
      </c>
      <c r="C4165">
        <v>5504613</v>
      </c>
      <c r="D4165" t="s">
        <v>20</v>
      </c>
      <c r="E4165">
        <v>44</v>
      </c>
      <c r="F4165" s="1">
        <v>44777</v>
      </c>
      <c r="G4165" t="s">
        <v>21</v>
      </c>
      <c r="H4165" t="s">
        <v>22</v>
      </c>
      <c r="I4165" t="s">
        <v>6482</v>
      </c>
      <c r="J4165" t="s">
        <v>24</v>
      </c>
      <c r="K4165" t="s">
        <v>109</v>
      </c>
      <c r="L4165">
        <v>1</v>
      </c>
      <c r="M4165" t="s">
        <v>26</v>
      </c>
      <c r="N4165">
        <v>754</v>
      </c>
      <c r="O4165" s="72">
        <f>SUM($N$2:N4165)</f>
        <v>2860174</v>
      </c>
      <c r="P4165" t="s">
        <v>85</v>
      </c>
      <c r="Q4165" t="s">
        <v>86</v>
      </c>
      <c r="R4165">
        <v>500065</v>
      </c>
      <c r="S4165" t="s">
        <v>29</v>
      </c>
      <c r="T4165" t="b">
        <v>0</v>
      </c>
      <c r="AF4165" s="11" t="s">
        <v>85</v>
      </c>
      <c r="AG4165" s="12" t="str">
        <f t="shared" si="65"/>
        <v>TELANGANA</v>
      </c>
      <c r="AH4165" s="11" t="s">
        <v>85</v>
      </c>
      <c r="AI4165" s="12" t="str">
        <f>_xlfn.XLOOKUP(AH4165,P:P,Q:Q)</f>
        <v>TELANGANA</v>
      </c>
    </row>
    <row r="4166" spans="1:35" x14ac:dyDescent="0.3">
      <c r="A4166">
        <v>4165</v>
      </c>
      <c r="B4166" t="s">
        <v>6946</v>
      </c>
      <c r="C4166">
        <v>5504613</v>
      </c>
      <c r="D4166" t="s">
        <v>20</v>
      </c>
      <c r="E4166">
        <v>32</v>
      </c>
      <c r="F4166" s="1">
        <v>44777</v>
      </c>
      <c r="G4166" t="s">
        <v>21</v>
      </c>
      <c r="H4166" t="s">
        <v>57</v>
      </c>
      <c r="I4166" t="s">
        <v>6947</v>
      </c>
      <c r="J4166" t="s">
        <v>24</v>
      </c>
      <c r="K4166" t="s">
        <v>66</v>
      </c>
      <c r="L4166">
        <v>1</v>
      </c>
      <c r="M4166" t="s">
        <v>26</v>
      </c>
      <c r="N4166">
        <v>475</v>
      </c>
      <c r="O4166" s="72">
        <f>SUM($N$2:N4166)</f>
        <v>2860649</v>
      </c>
      <c r="P4166" t="s">
        <v>103</v>
      </c>
      <c r="Q4166" t="s">
        <v>56</v>
      </c>
      <c r="R4166">
        <v>400093</v>
      </c>
      <c r="S4166" t="s">
        <v>29</v>
      </c>
      <c r="T4166" t="b">
        <v>0</v>
      </c>
      <c r="AF4166" s="11" t="s">
        <v>103</v>
      </c>
      <c r="AG4166" s="12" t="str">
        <f t="shared" si="65"/>
        <v>MAHARASHTRA</v>
      </c>
      <c r="AH4166" s="11" t="s">
        <v>103</v>
      </c>
      <c r="AI4166" s="12" t="str">
        <f>_xlfn.XLOOKUP(AH4166,P:P,Q:Q)</f>
        <v>MAHARASHTRA</v>
      </c>
    </row>
    <row r="4167" spans="1:35" x14ac:dyDescent="0.3">
      <c r="A4167">
        <v>4166</v>
      </c>
      <c r="B4167" t="s">
        <v>6948</v>
      </c>
      <c r="C4167">
        <v>4836294</v>
      </c>
      <c r="D4167" t="s">
        <v>20</v>
      </c>
      <c r="E4167">
        <v>37</v>
      </c>
      <c r="F4167" s="1">
        <v>44777</v>
      </c>
      <c r="G4167" t="s">
        <v>21</v>
      </c>
      <c r="H4167" t="s">
        <v>62</v>
      </c>
      <c r="I4167" t="s">
        <v>5697</v>
      </c>
      <c r="J4167" t="s">
        <v>33</v>
      </c>
      <c r="K4167" t="s">
        <v>66</v>
      </c>
      <c r="L4167">
        <v>1</v>
      </c>
      <c r="M4167" t="s">
        <v>26</v>
      </c>
      <c r="N4167">
        <v>771</v>
      </c>
      <c r="O4167" s="72">
        <f>SUM($N$2:N4167)</f>
        <v>2861420</v>
      </c>
      <c r="P4167" t="s">
        <v>169</v>
      </c>
      <c r="Q4167" t="s">
        <v>56</v>
      </c>
      <c r="R4167">
        <v>411036</v>
      </c>
      <c r="S4167" t="s">
        <v>29</v>
      </c>
      <c r="T4167" t="b">
        <v>0</v>
      </c>
      <c r="AF4167" s="11" t="s">
        <v>169</v>
      </c>
      <c r="AG4167" s="12" t="str">
        <f t="shared" si="65"/>
        <v>MAHARASHTRA</v>
      </c>
      <c r="AH4167" s="11" t="s">
        <v>169</v>
      </c>
      <c r="AI4167" s="12" t="str">
        <f>_xlfn.XLOOKUP(AH4167,P:P,Q:Q)</f>
        <v>MAHARASHTRA</v>
      </c>
    </row>
    <row r="4168" spans="1:35" x14ac:dyDescent="0.3">
      <c r="A4168">
        <v>4167</v>
      </c>
      <c r="B4168" t="s">
        <v>6949</v>
      </c>
      <c r="C4168">
        <v>8167575</v>
      </c>
      <c r="D4168" t="s">
        <v>20</v>
      </c>
      <c r="E4168">
        <v>48</v>
      </c>
      <c r="F4168" s="1">
        <v>44777</v>
      </c>
      <c r="G4168" t="s">
        <v>21</v>
      </c>
      <c r="H4168" t="s">
        <v>62</v>
      </c>
      <c r="I4168" t="s">
        <v>6950</v>
      </c>
      <c r="J4168" t="s">
        <v>24</v>
      </c>
      <c r="K4168" t="s">
        <v>98</v>
      </c>
      <c r="L4168">
        <v>1</v>
      </c>
      <c r="M4168" t="s">
        <v>26</v>
      </c>
      <c r="N4168">
        <v>499</v>
      </c>
      <c r="O4168" s="72">
        <f>SUM($N$2:N4168)</f>
        <v>2861919</v>
      </c>
      <c r="P4168" t="s">
        <v>584</v>
      </c>
      <c r="Q4168" t="s">
        <v>585</v>
      </c>
      <c r="R4168">
        <v>791111</v>
      </c>
      <c r="S4168" t="s">
        <v>29</v>
      </c>
      <c r="T4168" t="b">
        <v>0</v>
      </c>
      <c r="AF4168" s="11" t="s">
        <v>584</v>
      </c>
      <c r="AG4168" s="12" t="str">
        <f t="shared" si="65"/>
        <v>ARUNACHAL PRADESH</v>
      </c>
      <c r="AH4168" s="11" t="s">
        <v>584</v>
      </c>
      <c r="AI4168" s="12" t="str">
        <f>_xlfn.XLOOKUP(AH4168,P:P,Q:Q)</f>
        <v>ARUNACHAL PRADESH</v>
      </c>
    </row>
    <row r="4169" spans="1:35" x14ac:dyDescent="0.3">
      <c r="A4169">
        <v>4168</v>
      </c>
      <c r="B4169" t="s">
        <v>6951</v>
      </c>
      <c r="C4169">
        <v>6862347</v>
      </c>
      <c r="D4169" t="s">
        <v>51</v>
      </c>
      <c r="E4169">
        <v>26</v>
      </c>
      <c r="F4169" s="1">
        <v>44777</v>
      </c>
      <c r="G4169" t="s">
        <v>21</v>
      </c>
      <c r="H4169" t="s">
        <v>31</v>
      </c>
      <c r="I4169" t="s">
        <v>3425</v>
      </c>
      <c r="J4169" t="s">
        <v>54</v>
      </c>
      <c r="K4169" t="s">
        <v>25</v>
      </c>
      <c r="L4169">
        <v>1</v>
      </c>
      <c r="M4169" t="s">
        <v>26</v>
      </c>
      <c r="N4169">
        <v>899</v>
      </c>
      <c r="O4169" s="72">
        <f>SUM($N$2:N4169)</f>
        <v>2862818</v>
      </c>
      <c r="P4169" t="s">
        <v>59</v>
      </c>
      <c r="Q4169" t="s">
        <v>60</v>
      </c>
      <c r="R4169">
        <v>560045</v>
      </c>
      <c r="S4169" t="s">
        <v>29</v>
      </c>
      <c r="T4169" t="b">
        <v>0</v>
      </c>
      <c r="AF4169" s="11" t="s">
        <v>59</v>
      </c>
      <c r="AG4169" s="12" t="str">
        <f t="shared" si="65"/>
        <v>KARNATAKA</v>
      </c>
      <c r="AH4169" s="11" t="s">
        <v>59</v>
      </c>
      <c r="AI4169" s="12" t="str">
        <f>_xlfn.XLOOKUP(AH4169,P:P,Q:Q)</f>
        <v>KARNATAKA</v>
      </c>
    </row>
    <row r="4170" spans="1:35" x14ac:dyDescent="0.3">
      <c r="A4170">
        <v>4169</v>
      </c>
      <c r="B4170" t="s">
        <v>6952</v>
      </c>
      <c r="C4170">
        <v>550047</v>
      </c>
      <c r="D4170" t="s">
        <v>51</v>
      </c>
      <c r="E4170">
        <v>70</v>
      </c>
      <c r="F4170" s="1">
        <v>44777</v>
      </c>
      <c r="G4170" t="s">
        <v>21</v>
      </c>
      <c r="H4170" t="s">
        <v>52</v>
      </c>
      <c r="I4170" t="s">
        <v>199</v>
      </c>
      <c r="J4170" t="s">
        <v>33</v>
      </c>
      <c r="K4170" t="s">
        <v>98</v>
      </c>
      <c r="L4170">
        <v>1</v>
      </c>
      <c r="M4170" t="s">
        <v>26</v>
      </c>
      <c r="N4170">
        <v>788</v>
      </c>
      <c r="O4170" s="72">
        <f>SUM($N$2:N4170)</f>
        <v>2863606</v>
      </c>
      <c r="P4170" t="s">
        <v>6953</v>
      </c>
      <c r="Q4170" t="s">
        <v>60</v>
      </c>
      <c r="R4170">
        <v>574239</v>
      </c>
      <c r="S4170" t="s">
        <v>29</v>
      </c>
      <c r="T4170" t="b">
        <v>0</v>
      </c>
      <c r="AF4170" s="11" t="s">
        <v>6953</v>
      </c>
      <c r="AG4170" s="12" t="str">
        <f t="shared" si="65"/>
        <v>KARNATAKA</v>
      </c>
      <c r="AH4170" s="11" t="s">
        <v>6953</v>
      </c>
      <c r="AI4170" s="12" t="str">
        <f>_xlfn.XLOOKUP(AH4170,P:P,Q:Q)</f>
        <v>KARNATAKA</v>
      </c>
    </row>
    <row r="4171" spans="1:35" x14ac:dyDescent="0.3">
      <c r="A4171">
        <v>4170</v>
      </c>
      <c r="B4171" t="s">
        <v>6954</v>
      </c>
      <c r="C4171">
        <v>366587</v>
      </c>
      <c r="D4171" t="s">
        <v>20</v>
      </c>
      <c r="E4171">
        <v>43</v>
      </c>
      <c r="F4171" s="1">
        <v>44777</v>
      </c>
      <c r="G4171" t="s">
        <v>21</v>
      </c>
      <c r="H4171" t="s">
        <v>31</v>
      </c>
      <c r="I4171" t="s">
        <v>1079</v>
      </c>
      <c r="J4171" t="s">
        <v>33</v>
      </c>
      <c r="K4171" t="s">
        <v>45</v>
      </c>
      <c r="L4171">
        <v>1</v>
      </c>
      <c r="M4171" t="s">
        <v>26</v>
      </c>
      <c r="N4171">
        <v>1281</v>
      </c>
      <c r="O4171" s="72">
        <f>SUM($N$2:N4171)</f>
        <v>2864887</v>
      </c>
      <c r="P4171" t="s">
        <v>103</v>
      </c>
      <c r="Q4171" t="s">
        <v>56</v>
      </c>
      <c r="R4171">
        <v>400026</v>
      </c>
      <c r="S4171" t="s">
        <v>29</v>
      </c>
      <c r="T4171" t="b">
        <v>0</v>
      </c>
      <c r="AF4171" s="11" t="s">
        <v>103</v>
      </c>
      <c r="AG4171" s="12" t="str">
        <f t="shared" si="65"/>
        <v>MAHARASHTRA</v>
      </c>
      <c r="AH4171" s="11" t="s">
        <v>103</v>
      </c>
      <c r="AI4171" s="12" t="str">
        <f>_xlfn.XLOOKUP(AH4171,P:P,Q:Q)</f>
        <v>MAHARASHTRA</v>
      </c>
    </row>
    <row r="4172" spans="1:35" x14ac:dyDescent="0.3">
      <c r="A4172">
        <v>4171</v>
      </c>
      <c r="B4172" t="s">
        <v>6955</v>
      </c>
      <c r="C4172">
        <v>5161603</v>
      </c>
      <c r="D4172" t="s">
        <v>20</v>
      </c>
      <c r="E4172">
        <v>36</v>
      </c>
      <c r="F4172" s="1">
        <v>44777</v>
      </c>
      <c r="G4172" t="s">
        <v>21</v>
      </c>
      <c r="H4172" t="s">
        <v>22</v>
      </c>
      <c r="I4172" t="s">
        <v>898</v>
      </c>
      <c r="J4172" t="s">
        <v>24</v>
      </c>
      <c r="K4172" t="s">
        <v>850</v>
      </c>
      <c r="L4172">
        <v>1</v>
      </c>
      <c r="M4172" t="s">
        <v>26</v>
      </c>
      <c r="N4172">
        <v>458</v>
      </c>
      <c r="O4172" s="72">
        <f>SUM($N$2:N4172)</f>
        <v>2865345</v>
      </c>
      <c r="P4172" t="s">
        <v>257</v>
      </c>
      <c r="Q4172" t="s">
        <v>56</v>
      </c>
      <c r="R4172">
        <v>410206</v>
      </c>
      <c r="S4172" t="s">
        <v>29</v>
      </c>
      <c r="T4172" t="b">
        <v>0</v>
      </c>
      <c r="AF4172" s="11" t="s">
        <v>257</v>
      </c>
      <c r="AG4172" s="12" t="str">
        <f t="shared" si="65"/>
        <v>MAHARASHTRA</v>
      </c>
      <c r="AH4172" s="11" t="s">
        <v>257</v>
      </c>
      <c r="AI4172" s="12" t="str">
        <f>_xlfn.XLOOKUP(AH4172,P:P,Q:Q)</f>
        <v>MAHARASHTRA</v>
      </c>
    </row>
    <row r="4173" spans="1:35" x14ac:dyDescent="0.3">
      <c r="A4173">
        <v>4172</v>
      </c>
      <c r="B4173" t="s">
        <v>6955</v>
      </c>
      <c r="C4173">
        <v>5161603</v>
      </c>
      <c r="D4173" t="s">
        <v>51</v>
      </c>
      <c r="E4173">
        <v>18</v>
      </c>
      <c r="F4173" s="1">
        <v>44777</v>
      </c>
      <c r="G4173" t="s">
        <v>21</v>
      </c>
      <c r="H4173" t="s">
        <v>22</v>
      </c>
      <c r="I4173" t="s">
        <v>6956</v>
      </c>
      <c r="J4173" t="s">
        <v>33</v>
      </c>
      <c r="K4173" t="s">
        <v>45</v>
      </c>
      <c r="L4173">
        <v>1</v>
      </c>
      <c r="M4173" t="s">
        <v>26</v>
      </c>
      <c r="N4173">
        <v>590</v>
      </c>
      <c r="O4173" s="72">
        <f>SUM($N$2:N4173)</f>
        <v>2865935</v>
      </c>
      <c r="P4173" t="s">
        <v>35</v>
      </c>
      <c r="Q4173" t="s">
        <v>36</v>
      </c>
      <c r="R4173">
        <v>122004</v>
      </c>
      <c r="S4173" t="s">
        <v>29</v>
      </c>
      <c r="T4173" t="b">
        <v>0</v>
      </c>
      <c r="AF4173" s="11" t="s">
        <v>35</v>
      </c>
      <c r="AG4173" s="12" t="str">
        <f t="shared" si="65"/>
        <v>HARYANA</v>
      </c>
      <c r="AH4173" s="11" t="s">
        <v>35</v>
      </c>
      <c r="AI4173" s="12" t="str">
        <f>_xlfn.XLOOKUP(AH4173,P:P,Q:Q)</f>
        <v>HARYANA</v>
      </c>
    </row>
    <row r="4174" spans="1:35" x14ac:dyDescent="0.3">
      <c r="A4174">
        <v>4173</v>
      </c>
      <c r="B4174" t="s">
        <v>6957</v>
      </c>
      <c r="C4174">
        <v>2664579</v>
      </c>
      <c r="D4174" t="s">
        <v>20</v>
      </c>
      <c r="E4174">
        <v>42</v>
      </c>
      <c r="F4174" s="1">
        <v>44777</v>
      </c>
      <c r="G4174" t="s">
        <v>21</v>
      </c>
      <c r="H4174" t="s">
        <v>31</v>
      </c>
      <c r="I4174" t="s">
        <v>1985</v>
      </c>
      <c r="J4174" t="s">
        <v>509</v>
      </c>
      <c r="K4174" t="s">
        <v>34</v>
      </c>
      <c r="L4174">
        <v>1</v>
      </c>
      <c r="M4174" t="s">
        <v>26</v>
      </c>
      <c r="N4174">
        <v>452</v>
      </c>
      <c r="O4174" s="72">
        <f>SUM($N$2:N4174)</f>
        <v>2866387</v>
      </c>
      <c r="P4174" t="s">
        <v>106</v>
      </c>
      <c r="Q4174" t="s">
        <v>28</v>
      </c>
      <c r="R4174">
        <v>143001</v>
      </c>
      <c r="S4174" t="s">
        <v>29</v>
      </c>
      <c r="T4174" t="b">
        <v>0</v>
      </c>
      <c r="AF4174" s="11" t="s">
        <v>106</v>
      </c>
      <c r="AG4174" s="12" t="str">
        <f t="shared" si="65"/>
        <v>PUNJAB</v>
      </c>
      <c r="AH4174" s="11" t="s">
        <v>106</v>
      </c>
      <c r="AI4174" s="12" t="str">
        <f>_xlfn.XLOOKUP(AH4174,P:P,Q:Q)</f>
        <v>PUNJAB</v>
      </c>
    </row>
    <row r="4175" spans="1:35" x14ac:dyDescent="0.3">
      <c r="A4175">
        <v>4174</v>
      </c>
      <c r="B4175" t="s">
        <v>6958</v>
      </c>
      <c r="C4175">
        <v>5310327</v>
      </c>
      <c r="D4175" t="s">
        <v>20</v>
      </c>
      <c r="E4175">
        <v>26</v>
      </c>
      <c r="F4175" s="1">
        <v>44777</v>
      </c>
      <c r="G4175" t="s">
        <v>21</v>
      </c>
      <c r="H4175" t="s">
        <v>43</v>
      </c>
      <c r="I4175" t="s">
        <v>1414</v>
      </c>
      <c r="J4175" t="s">
        <v>209</v>
      </c>
      <c r="K4175" t="s">
        <v>210</v>
      </c>
      <c r="L4175">
        <v>1</v>
      </c>
      <c r="M4175" t="s">
        <v>26</v>
      </c>
      <c r="N4175">
        <v>702</v>
      </c>
      <c r="O4175" s="72">
        <f>SUM($N$2:N4175)</f>
        <v>2867089</v>
      </c>
      <c r="P4175" t="s">
        <v>4978</v>
      </c>
      <c r="Q4175" t="s">
        <v>41</v>
      </c>
      <c r="R4175">
        <v>712136</v>
      </c>
      <c r="S4175" t="s">
        <v>29</v>
      </c>
      <c r="T4175" t="b">
        <v>0</v>
      </c>
      <c r="AF4175" s="11" t="s">
        <v>4978</v>
      </c>
      <c r="AG4175" s="12" t="str">
        <f t="shared" si="65"/>
        <v>WEST BENGAL</v>
      </c>
      <c r="AH4175" s="11" t="s">
        <v>4978</v>
      </c>
      <c r="AI4175" s="12" t="str">
        <f>_xlfn.XLOOKUP(AH4175,P:P,Q:Q)</f>
        <v>WEST BENGAL</v>
      </c>
    </row>
    <row r="4176" spans="1:35" x14ac:dyDescent="0.3">
      <c r="A4176">
        <v>4175</v>
      </c>
      <c r="B4176" t="s">
        <v>6959</v>
      </c>
      <c r="C4176">
        <v>6132400</v>
      </c>
      <c r="D4176" t="s">
        <v>51</v>
      </c>
      <c r="E4176">
        <v>70</v>
      </c>
      <c r="F4176" s="1">
        <v>44777</v>
      </c>
      <c r="G4176" t="s">
        <v>21</v>
      </c>
      <c r="H4176" t="s">
        <v>22</v>
      </c>
      <c r="I4176" t="s">
        <v>192</v>
      </c>
      <c r="J4176" t="s">
        <v>33</v>
      </c>
      <c r="K4176" t="s">
        <v>45</v>
      </c>
      <c r="L4176">
        <v>1</v>
      </c>
      <c r="M4176" t="s">
        <v>26</v>
      </c>
      <c r="N4176">
        <v>664</v>
      </c>
      <c r="O4176" s="72">
        <f>SUM($N$2:N4176)</f>
        <v>2867753</v>
      </c>
      <c r="P4176" t="s">
        <v>59</v>
      </c>
      <c r="Q4176" t="s">
        <v>60</v>
      </c>
      <c r="R4176">
        <v>560062</v>
      </c>
      <c r="S4176" t="s">
        <v>29</v>
      </c>
      <c r="T4176" t="b">
        <v>0</v>
      </c>
      <c r="AF4176" s="11" t="s">
        <v>59</v>
      </c>
      <c r="AG4176" s="12" t="str">
        <f t="shared" si="65"/>
        <v>KARNATAKA</v>
      </c>
      <c r="AH4176" s="11" t="s">
        <v>59</v>
      </c>
      <c r="AI4176" s="12" t="str">
        <f>_xlfn.XLOOKUP(AH4176,P:P,Q:Q)</f>
        <v>KARNATAKA</v>
      </c>
    </row>
    <row r="4177" spans="1:35" x14ac:dyDescent="0.3">
      <c r="A4177">
        <v>4176</v>
      </c>
      <c r="B4177" t="s">
        <v>6960</v>
      </c>
      <c r="C4177">
        <v>9149036</v>
      </c>
      <c r="D4177" t="s">
        <v>51</v>
      </c>
      <c r="E4177">
        <v>75</v>
      </c>
      <c r="F4177" s="1">
        <v>44777</v>
      </c>
      <c r="G4177" t="s">
        <v>21</v>
      </c>
      <c r="H4177" t="s">
        <v>43</v>
      </c>
      <c r="I4177" t="s">
        <v>619</v>
      </c>
      <c r="J4177" t="s">
        <v>54</v>
      </c>
      <c r="K4177" t="s">
        <v>66</v>
      </c>
      <c r="L4177">
        <v>1</v>
      </c>
      <c r="M4177" t="s">
        <v>26</v>
      </c>
      <c r="N4177">
        <v>744</v>
      </c>
      <c r="O4177" s="72">
        <f>SUM($N$2:N4177)</f>
        <v>2868497</v>
      </c>
      <c r="P4177" t="s">
        <v>960</v>
      </c>
      <c r="Q4177" t="s">
        <v>95</v>
      </c>
      <c r="R4177">
        <v>760008</v>
      </c>
      <c r="S4177" t="s">
        <v>29</v>
      </c>
      <c r="T4177" t="b">
        <v>0</v>
      </c>
      <c r="AF4177" s="11" t="s">
        <v>960</v>
      </c>
      <c r="AG4177" s="12" t="str">
        <f t="shared" si="65"/>
        <v>ODISHA</v>
      </c>
      <c r="AH4177" s="11" t="s">
        <v>960</v>
      </c>
      <c r="AI4177" s="12" t="str">
        <f>_xlfn.XLOOKUP(AH4177,P:P,Q:Q)</f>
        <v>ODISHA</v>
      </c>
    </row>
    <row r="4178" spans="1:35" x14ac:dyDescent="0.3">
      <c r="A4178">
        <v>4177</v>
      </c>
      <c r="B4178" t="s">
        <v>6961</v>
      </c>
      <c r="C4178">
        <v>4173957</v>
      </c>
      <c r="D4178" t="s">
        <v>20</v>
      </c>
      <c r="E4178">
        <v>18</v>
      </c>
      <c r="F4178" s="1">
        <v>44777</v>
      </c>
      <c r="G4178" t="s">
        <v>21</v>
      </c>
      <c r="H4178" t="s">
        <v>43</v>
      </c>
      <c r="I4178" t="s">
        <v>2864</v>
      </c>
      <c r="J4178" t="s">
        <v>24</v>
      </c>
      <c r="K4178" t="s">
        <v>66</v>
      </c>
      <c r="L4178">
        <v>1</v>
      </c>
      <c r="M4178" t="s">
        <v>26</v>
      </c>
      <c r="N4178">
        <v>399</v>
      </c>
      <c r="O4178" s="72">
        <f>SUM($N$2:N4178)</f>
        <v>2868896</v>
      </c>
      <c r="P4178" t="s">
        <v>3062</v>
      </c>
      <c r="Q4178" t="s">
        <v>922</v>
      </c>
      <c r="R4178">
        <v>495001</v>
      </c>
      <c r="S4178" t="s">
        <v>29</v>
      </c>
      <c r="T4178" t="b">
        <v>0</v>
      </c>
      <c r="AF4178" s="11" t="s">
        <v>3062</v>
      </c>
      <c r="AG4178" s="12" t="str">
        <f t="shared" si="65"/>
        <v>CHHATTISGARH</v>
      </c>
      <c r="AH4178" s="11" t="s">
        <v>3062</v>
      </c>
      <c r="AI4178" s="12" t="str">
        <f>_xlfn.XLOOKUP(AH4178,P:P,Q:Q)</f>
        <v>CHHATTISGARH</v>
      </c>
    </row>
    <row r="4179" spans="1:35" x14ac:dyDescent="0.3">
      <c r="A4179">
        <v>4178</v>
      </c>
      <c r="B4179" t="s">
        <v>6962</v>
      </c>
      <c r="C4179">
        <v>9125053</v>
      </c>
      <c r="D4179" t="s">
        <v>51</v>
      </c>
      <c r="E4179">
        <v>71</v>
      </c>
      <c r="F4179" s="1">
        <v>44777</v>
      </c>
      <c r="G4179" t="s">
        <v>21</v>
      </c>
      <c r="H4179" t="s">
        <v>43</v>
      </c>
      <c r="I4179" t="s">
        <v>900</v>
      </c>
      <c r="J4179" t="s">
        <v>33</v>
      </c>
      <c r="K4179" t="s">
        <v>39</v>
      </c>
      <c r="L4179">
        <v>1</v>
      </c>
      <c r="M4179" t="s">
        <v>26</v>
      </c>
      <c r="N4179">
        <v>597</v>
      </c>
      <c r="O4179" s="72">
        <f>SUM($N$2:N4179)</f>
        <v>2869493</v>
      </c>
      <c r="P4179" t="s">
        <v>59</v>
      </c>
      <c r="Q4179" t="s">
        <v>60</v>
      </c>
      <c r="R4179">
        <v>560019</v>
      </c>
      <c r="S4179" t="s">
        <v>29</v>
      </c>
      <c r="T4179" t="b">
        <v>0</v>
      </c>
      <c r="AF4179" s="11" t="s">
        <v>59</v>
      </c>
      <c r="AG4179" s="12" t="str">
        <f t="shared" si="65"/>
        <v>KARNATAKA</v>
      </c>
      <c r="AH4179" s="11" t="s">
        <v>59</v>
      </c>
      <c r="AI4179" s="12" t="str">
        <f>_xlfn.XLOOKUP(AH4179,P:P,Q:Q)</f>
        <v>KARNATAKA</v>
      </c>
    </row>
    <row r="4180" spans="1:35" x14ac:dyDescent="0.3">
      <c r="A4180">
        <v>4179</v>
      </c>
      <c r="B4180" t="s">
        <v>6963</v>
      </c>
      <c r="C4180">
        <v>8540687</v>
      </c>
      <c r="D4180" t="s">
        <v>20</v>
      </c>
      <c r="E4180">
        <v>24</v>
      </c>
      <c r="F4180" s="1">
        <v>44777</v>
      </c>
      <c r="G4180" t="s">
        <v>21</v>
      </c>
      <c r="H4180" t="s">
        <v>43</v>
      </c>
      <c r="I4180" t="s">
        <v>1124</v>
      </c>
      <c r="J4180" t="s">
        <v>209</v>
      </c>
      <c r="K4180" t="s">
        <v>210</v>
      </c>
      <c r="L4180">
        <v>1</v>
      </c>
      <c r="M4180" t="s">
        <v>26</v>
      </c>
      <c r="N4180">
        <v>653</v>
      </c>
      <c r="O4180" s="72">
        <f>SUM($N$2:N4180)</f>
        <v>2870146</v>
      </c>
      <c r="P4180" t="s">
        <v>6964</v>
      </c>
      <c r="Q4180" t="s">
        <v>73</v>
      </c>
      <c r="R4180">
        <v>670702</v>
      </c>
      <c r="S4180" t="s">
        <v>29</v>
      </c>
      <c r="T4180" t="b">
        <v>0</v>
      </c>
      <c r="AF4180" s="11" t="s">
        <v>6964</v>
      </c>
      <c r="AG4180" s="12" t="str">
        <f t="shared" si="65"/>
        <v>KERALA</v>
      </c>
      <c r="AH4180" s="11" t="s">
        <v>6964</v>
      </c>
      <c r="AI4180" s="12" t="str">
        <f>_xlfn.XLOOKUP(AH4180,P:P,Q:Q)</f>
        <v>KERALA</v>
      </c>
    </row>
    <row r="4181" spans="1:35" x14ac:dyDescent="0.3">
      <c r="A4181">
        <v>4180</v>
      </c>
      <c r="B4181" t="s">
        <v>6965</v>
      </c>
      <c r="C4181">
        <v>1294575</v>
      </c>
      <c r="D4181" t="s">
        <v>51</v>
      </c>
      <c r="E4181">
        <v>26</v>
      </c>
      <c r="F4181" s="1">
        <v>44777</v>
      </c>
      <c r="G4181" t="s">
        <v>228</v>
      </c>
      <c r="H4181" t="s">
        <v>57</v>
      </c>
      <c r="I4181" t="s">
        <v>6966</v>
      </c>
      <c r="J4181" t="s">
        <v>2006</v>
      </c>
      <c r="K4181" t="s">
        <v>45</v>
      </c>
      <c r="L4181">
        <v>1</v>
      </c>
      <c r="M4181" t="s">
        <v>26</v>
      </c>
      <c r="N4181">
        <v>329</v>
      </c>
      <c r="O4181" s="72">
        <f>SUM($N$2:N4181)</f>
        <v>2870475</v>
      </c>
      <c r="P4181" t="s">
        <v>144</v>
      </c>
      <c r="Q4181" t="s">
        <v>145</v>
      </c>
      <c r="R4181">
        <v>382418</v>
      </c>
      <c r="S4181" t="s">
        <v>29</v>
      </c>
      <c r="T4181" t="b">
        <v>0</v>
      </c>
      <c r="AF4181" s="11" t="s">
        <v>144</v>
      </c>
      <c r="AG4181" s="12" t="str">
        <f t="shared" si="65"/>
        <v>GUJARAT</v>
      </c>
      <c r="AH4181" s="11" t="s">
        <v>144</v>
      </c>
      <c r="AI4181" s="12" t="str">
        <f>_xlfn.XLOOKUP(AH4181,P:P,Q:Q)</f>
        <v>GUJARAT</v>
      </c>
    </row>
    <row r="4182" spans="1:35" x14ac:dyDescent="0.3">
      <c r="A4182">
        <v>4181</v>
      </c>
      <c r="B4182" t="s">
        <v>6967</v>
      </c>
      <c r="C4182">
        <v>2330406</v>
      </c>
      <c r="D4182" t="s">
        <v>51</v>
      </c>
      <c r="E4182">
        <v>35</v>
      </c>
      <c r="F4182" s="1">
        <v>44777</v>
      </c>
      <c r="G4182" t="s">
        <v>21</v>
      </c>
      <c r="H4182" t="s">
        <v>43</v>
      </c>
      <c r="I4182" t="s">
        <v>2718</v>
      </c>
      <c r="J4182" t="s">
        <v>54</v>
      </c>
      <c r="K4182" t="s">
        <v>34</v>
      </c>
      <c r="L4182">
        <v>1</v>
      </c>
      <c r="M4182" t="s">
        <v>26</v>
      </c>
      <c r="N4182">
        <v>724</v>
      </c>
      <c r="O4182" s="72">
        <f>SUM($N$2:N4182)</f>
        <v>2871199</v>
      </c>
      <c r="P4182" t="s">
        <v>135</v>
      </c>
      <c r="Q4182" t="s">
        <v>47</v>
      </c>
      <c r="R4182">
        <v>600004</v>
      </c>
      <c r="S4182" t="s">
        <v>29</v>
      </c>
      <c r="T4182" t="b">
        <v>0</v>
      </c>
      <c r="AF4182" s="11" t="s">
        <v>135</v>
      </c>
      <c r="AG4182" s="12" t="str">
        <f t="shared" si="65"/>
        <v>TAMIL NADU</v>
      </c>
      <c r="AH4182" s="11" t="s">
        <v>135</v>
      </c>
      <c r="AI4182" s="12" t="str">
        <f>_xlfn.XLOOKUP(AH4182,P:P,Q:Q)</f>
        <v>TAMIL NADU</v>
      </c>
    </row>
    <row r="4183" spans="1:35" x14ac:dyDescent="0.3">
      <c r="A4183">
        <v>4182</v>
      </c>
      <c r="B4183" t="s">
        <v>6968</v>
      </c>
      <c r="C4183">
        <v>7296091</v>
      </c>
      <c r="D4183" t="s">
        <v>51</v>
      </c>
      <c r="E4183">
        <v>21</v>
      </c>
      <c r="F4183" s="1">
        <v>44777</v>
      </c>
      <c r="G4183" t="s">
        <v>21</v>
      </c>
      <c r="H4183" t="s">
        <v>22</v>
      </c>
      <c r="I4183" t="s">
        <v>6969</v>
      </c>
      <c r="J4183" t="s">
        <v>33</v>
      </c>
      <c r="K4183" t="s">
        <v>45</v>
      </c>
      <c r="L4183">
        <v>1</v>
      </c>
      <c r="M4183" t="s">
        <v>26</v>
      </c>
      <c r="N4183">
        <v>1438</v>
      </c>
      <c r="O4183" s="72">
        <f>SUM($N$2:N4183)</f>
        <v>2872637</v>
      </c>
      <c r="P4183" t="s">
        <v>570</v>
      </c>
      <c r="Q4183" t="s">
        <v>47</v>
      </c>
      <c r="R4183">
        <v>600024</v>
      </c>
      <c r="S4183" t="s">
        <v>29</v>
      </c>
      <c r="T4183" t="b">
        <v>0</v>
      </c>
      <c r="AF4183" s="11" t="s">
        <v>570</v>
      </c>
      <c r="AG4183" s="12" t="str">
        <f t="shared" si="65"/>
        <v>TAMIL NADU</v>
      </c>
      <c r="AH4183" s="11" t="s">
        <v>570</v>
      </c>
      <c r="AI4183" s="12" t="str">
        <f>_xlfn.XLOOKUP(AH4183,P:P,Q:Q)</f>
        <v>TAMIL NADU</v>
      </c>
    </row>
    <row r="4184" spans="1:35" x14ac:dyDescent="0.3">
      <c r="A4184">
        <v>4183</v>
      </c>
      <c r="B4184" t="s">
        <v>6970</v>
      </c>
      <c r="C4184">
        <v>609056</v>
      </c>
      <c r="D4184" t="s">
        <v>20</v>
      </c>
      <c r="E4184">
        <v>23</v>
      </c>
      <c r="F4184" s="1">
        <v>44777</v>
      </c>
      <c r="G4184" t="s">
        <v>21</v>
      </c>
      <c r="H4184" t="s">
        <v>43</v>
      </c>
      <c r="I4184" t="s">
        <v>6971</v>
      </c>
      <c r="J4184" t="s">
        <v>75</v>
      </c>
      <c r="K4184" t="s">
        <v>34</v>
      </c>
      <c r="L4184">
        <v>1</v>
      </c>
      <c r="M4184" t="s">
        <v>26</v>
      </c>
      <c r="N4184">
        <v>335</v>
      </c>
      <c r="O4184" s="72">
        <f>SUM($N$2:N4184)</f>
        <v>2872972</v>
      </c>
      <c r="P4184" t="s">
        <v>5362</v>
      </c>
      <c r="Q4184" t="s">
        <v>86</v>
      </c>
      <c r="R4184">
        <v>500015</v>
      </c>
      <c r="S4184" t="s">
        <v>29</v>
      </c>
      <c r="T4184" t="b">
        <v>0</v>
      </c>
      <c r="AF4184" s="11" t="s">
        <v>5362</v>
      </c>
      <c r="AG4184" s="12" t="str">
        <f t="shared" si="65"/>
        <v>TELANGANA</v>
      </c>
      <c r="AH4184" s="11" t="s">
        <v>5362</v>
      </c>
      <c r="AI4184" s="12" t="str">
        <f>_xlfn.XLOOKUP(AH4184,P:P,Q:Q)</f>
        <v>TELANGANA</v>
      </c>
    </row>
    <row r="4185" spans="1:35" x14ac:dyDescent="0.3">
      <c r="A4185">
        <v>4184</v>
      </c>
      <c r="B4185" t="s">
        <v>6972</v>
      </c>
      <c r="C4185">
        <v>3183803</v>
      </c>
      <c r="D4185" t="s">
        <v>51</v>
      </c>
      <c r="E4185">
        <v>21</v>
      </c>
      <c r="F4185" s="1">
        <v>44777</v>
      </c>
      <c r="G4185" t="s">
        <v>21</v>
      </c>
      <c r="H4185" t="s">
        <v>88</v>
      </c>
      <c r="I4185" t="s">
        <v>492</v>
      </c>
      <c r="J4185" t="s">
        <v>54</v>
      </c>
      <c r="K4185" t="s">
        <v>25</v>
      </c>
      <c r="L4185">
        <v>1</v>
      </c>
      <c r="M4185" t="s">
        <v>26</v>
      </c>
      <c r="N4185">
        <v>1168</v>
      </c>
      <c r="O4185" s="72">
        <f>SUM($N$2:N4185)</f>
        <v>2874140</v>
      </c>
      <c r="P4185" t="s">
        <v>6973</v>
      </c>
      <c r="Q4185" t="s">
        <v>28</v>
      </c>
      <c r="R4185">
        <v>140301</v>
      </c>
      <c r="S4185" t="s">
        <v>29</v>
      </c>
      <c r="T4185" t="b">
        <v>0</v>
      </c>
      <c r="AF4185" s="11" t="s">
        <v>6973</v>
      </c>
      <c r="AG4185" s="12" t="str">
        <f t="shared" si="65"/>
        <v>PUNJAB</v>
      </c>
      <c r="AH4185" s="11" t="s">
        <v>6973</v>
      </c>
      <c r="AI4185" s="12" t="str">
        <f>_xlfn.XLOOKUP(AH4185,P:P,Q:Q)</f>
        <v>PUNJAB</v>
      </c>
    </row>
    <row r="4186" spans="1:35" x14ac:dyDescent="0.3">
      <c r="A4186">
        <v>4185</v>
      </c>
      <c r="B4186" t="s">
        <v>6974</v>
      </c>
      <c r="C4186">
        <v>6150306</v>
      </c>
      <c r="D4186" t="s">
        <v>20</v>
      </c>
      <c r="E4186">
        <v>53</v>
      </c>
      <c r="F4186" s="1">
        <v>44777</v>
      </c>
      <c r="G4186" t="s">
        <v>21</v>
      </c>
      <c r="H4186" t="s">
        <v>43</v>
      </c>
      <c r="I4186" t="s">
        <v>6975</v>
      </c>
      <c r="J4186" t="s">
        <v>75</v>
      </c>
      <c r="K4186" t="s">
        <v>66</v>
      </c>
      <c r="L4186">
        <v>1</v>
      </c>
      <c r="M4186" t="s">
        <v>26</v>
      </c>
      <c r="N4186">
        <v>360</v>
      </c>
      <c r="O4186" s="72">
        <f>SUM($N$2:N4186)</f>
        <v>2874500</v>
      </c>
      <c r="P4186" t="s">
        <v>3959</v>
      </c>
      <c r="Q4186" t="s">
        <v>161</v>
      </c>
      <c r="R4186">
        <v>160101</v>
      </c>
      <c r="S4186" t="s">
        <v>29</v>
      </c>
      <c r="T4186" t="b">
        <v>0</v>
      </c>
      <c r="AF4186" s="11" t="s">
        <v>3959</v>
      </c>
      <c r="AG4186" s="12" t="str">
        <f t="shared" si="65"/>
        <v>CHANDIGARH</v>
      </c>
      <c r="AH4186" s="11" t="s">
        <v>3959</v>
      </c>
      <c r="AI4186" s="12" t="str">
        <f>_xlfn.XLOOKUP(AH4186,P:P,Q:Q)</f>
        <v>CHANDIGARH</v>
      </c>
    </row>
    <row r="4187" spans="1:35" x14ac:dyDescent="0.3">
      <c r="A4187">
        <v>4186</v>
      </c>
      <c r="B4187" t="s">
        <v>6976</v>
      </c>
      <c r="C4187">
        <v>6730526</v>
      </c>
      <c r="D4187" t="s">
        <v>51</v>
      </c>
      <c r="E4187">
        <v>30</v>
      </c>
      <c r="F4187" s="1">
        <v>44777</v>
      </c>
      <c r="G4187" t="s">
        <v>21</v>
      </c>
      <c r="H4187" t="s">
        <v>43</v>
      </c>
      <c r="I4187" t="s">
        <v>4749</v>
      </c>
      <c r="J4187" t="s">
        <v>54</v>
      </c>
      <c r="K4187" t="s">
        <v>98</v>
      </c>
      <c r="L4187">
        <v>1</v>
      </c>
      <c r="M4187" t="s">
        <v>26</v>
      </c>
      <c r="N4187">
        <v>885</v>
      </c>
      <c r="O4187" s="72">
        <f>SUM($N$2:N4187)</f>
        <v>2875385</v>
      </c>
      <c r="P4187" t="s">
        <v>85</v>
      </c>
      <c r="Q4187" t="s">
        <v>86</v>
      </c>
      <c r="R4187">
        <v>500018</v>
      </c>
      <c r="S4187" t="s">
        <v>29</v>
      </c>
      <c r="T4187" t="b">
        <v>0</v>
      </c>
      <c r="AF4187" s="11" t="s">
        <v>85</v>
      </c>
      <c r="AG4187" s="12" t="str">
        <f t="shared" si="65"/>
        <v>TELANGANA</v>
      </c>
      <c r="AH4187" s="11" t="s">
        <v>85</v>
      </c>
      <c r="AI4187" s="12" t="str">
        <f>_xlfn.XLOOKUP(AH4187,P:P,Q:Q)</f>
        <v>TELANGANA</v>
      </c>
    </row>
    <row r="4188" spans="1:35" x14ac:dyDescent="0.3">
      <c r="A4188">
        <v>4187</v>
      </c>
      <c r="B4188" t="s">
        <v>6977</v>
      </c>
      <c r="C4188">
        <v>2554906</v>
      </c>
      <c r="D4188" t="s">
        <v>51</v>
      </c>
      <c r="E4188">
        <v>58</v>
      </c>
      <c r="F4188" s="1">
        <v>44777</v>
      </c>
      <c r="G4188" t="s">
        <v>21</v>
      </c>
      <c r="H4188" t="s">
        <v>57</v>
      </c>
      <c r="I4188" t="s">
        <v>2382</v>
      </c>
      <c r="J4188" t="s">
        <v>54</v>
      </c>
      <c r="K4188" t="s">
        <v>98</v>
      </c>
      <c r="L4188">
        <v>1</v>
      </c>
      <c r="M4188" t="s">
        <v>26</v>
      </c>
      <c r="N4188">
        <v>735</v>
      </c>
      <c r="O4188" s="72">
        <f>SUM($N$2:N4188)</f>
        <v>2876120</v>
      </c>
      <c r="P4188" t="s">
        <v>1798</v>
      </c>
      <c r="Q4188" t="s">
        <v>36</v>
      </c>
      <c r="R4188">
        <v>122001</v>
      </c>
      <c r="S4188" t="s">
        <v>29</v>
      </c>
      <c r="T4188" t="b">
        <v>0</v>
      </c>
      <c r="AF4188" s="11" t="s">
        <v>1798</v>
      </c>
      <c r="AG4188" s="12" t="str">
        <f t="shared" si="65"/>
        <v>HARYANA</v>
      </c>
      <c r="AH4188" s="11" t="s">
        <v>1798</v>
      </c>
      <c r="AI4188" s="12" t="str">
        <f>_xlfn.XLOOKUP(AH4188,P:P,Q:Q)</f>
        <v>HARYANA</v>
      </c>
    </row>
    <row r="4189" spans="1:35" x14ac:dyDescent="0.3">
      <c r="A4189">
        <v>4188</v>
      </c>
      <c r="B4189" t="s">
        <v>6978</v>
      </c>
      <c r="C4189">
        <v>7354122</v>
      </c>
      <c r="D4189" t="s">
        <v>51</v>
      </c>
      <c r="E4189">
        <v>39</v>
      </c>
      <c r="F4189" s="1">
        <v>44777</v>
      </c>
      <c r="G4189" t="s">
        <v>21</v>
      </c>
      <c r="H4189" t="s">
        <v>52</v>
      </c>
      <c r="I4189" t="s">
        <v>1900</v>
      </c>
      <c r="J4189" t="s">
        <v>33</v>
      </c>
      <c r="K4189" t="s">
        <v>66</v>
      </c>
      <c r="L4189">
        <v>1</v>
      </c>
      <c r="M4189" t="s">
        <v>26</v>
      </c>
      <c r="N4189">
        <v>1186</v>
      </c>
      <c r="O4189" s="72">
        <f>SUM($N$2:N4189)</f>
        <v>2877306</v>
      </c>
      <c r="P4189" t="s">
        <v>6979</v>
      </c>
      <c r="Q4189" t="s">
        <v>111</v>
      </c>
      <c r="R4189">
        <v>233001</v>
      </c>
      <c r="S4189" t="s">
        <v>29</v>
      </c>
      <c r="T4189" t="b">
        <v>0</v>
      </c>
      <c r="AF4189" s="11" t="s">
        <v>6979</v>
      </c>
      <c r="AG4189" s="12" t="str">
        <f t="shared" si="65"/>
        <v>UTTAR PRADESH</v>
      </c>
      <c r="AH4189" s="11" t="s">
        <v>6979</v>
      </c>
      <c r="AI4189" s="12" t="str">
        <f>_xlfn.XLOOKUP(AH4189,P:P,Q:Q)</f>
        <v>UTTAR PRADESH</v>
      </c>
    </row>
    <row r="4190" spans="1:35" x14ac:dyDescent="0.3">
      <c r="A4190">
        <v>4189</v>
      </c>
      <c r="B4190" t="s">
        <v>6980</v>
      </c>
      <c r="C4190">
        <v>259019</v>
      </c>
      <c r="D4190" t="s">
        <v>20</v>
      </c>
      <c r="E4190">
        <v>44</v>
      </c>
      <c r="F4190" s="1">
        <v>44777</v>
      </c>
      <c r="G4190" t="s">
        <v>228</v>
      </c>
      <c r="H4190" t="s">
        <v>43</v>
      </c>
      <c r="I4190" t="s">
        <v>6981</v>
      </c>
      <c r="J4190" t="s">
        <v>24</v>
      </c>
      <c r="K4190" t="s">
        <v>25</v>
      </c>
      <c r="L4190">
        <v>1</v>
      </c>
      <c r="M4190" t="s">
        <v>26</v>
      </c>
      <c r="N4190">
        <v>305</v>
      </c>
      <c r="O4190" s="72">
        <f>SUM($N$2:N4190)</f>
        <v>2877611</v>
      </c>
      <c r="P4190" t="s">
        <v>85</v>
      </c>
      <c r="Q4190" t="s">
        <v>86</v>
      </c>
      <c r="R4190">
        <v>500081</v>
      </c>
      <c r="S4190" t="s">
        <v>29</v>
      </c>
      <c r="T4190" t="b">
        <v>0</v>
      </c>
      <c r="AF4190" s="11" t="s">
        <v>85</v>
      </c>
      <c r="AG4190" s="12" t="str">
        <f t="shared" si="65"/>
        <v>TELANGANA</v>
      </c>
      <c r="AH4190" s="11" t="s">
        <v>85</v>
      </c>
      <c r="AI4190" s="12" t="str">
        <f>_xlfn.XLOOKUP(AH4190,P:P,Q:Q)</f>
        <v>TELANGANA</v>
      </c>
    </row>
    <row r="4191" spans="1:35" x14ac:dyDescent="0.3">
      <c r="A4191">
        <v>4190</v>
      </c>
      <c r="B4191" t="s">
        <v>6982</v>
      </c>
      <c r="C4191">
        <v>3038051</v>
      </c>
      <c r="D4191" t="s">
        <v>20</v>
      </c>
      <c r="E4191">
        <v>34</v>
      </c>
      <c r="F4191" s="1">
        <v>44777</v>
      </c>
      <c r="G4191" t="s">
        <v>21</v>
      </c>
      <c r="H4191" t="s">
        <v>31</v>
      </c>
      <c r="I4191" t="s">
        <v>6983</v>
      </c>
      <c r="J4191" t="s">
        <v>33</v>
      </c>
      <c r="K4191" t="s">
        <v>39</v>
      </c>
      <c r="L4191">
        <v>1</v>
      </c>
      <c r="M4191" t="s">
        <v>26</v>
      </c>
      <c r="N4191">
        <v>666</v>
      </c>
      <c r="O4191" s="72">
        <f>SUM($N$2:N4191)</f>
        <v>2878277</v>
      </c>
      <c r="P4191" t="s">
        <v>103</v>
      </c>
      <c r="Q4191" t="s">
        <v>56</v>
      </c>
      <c r="R4191">
        <v>400101</v>
      </c>
      <c r="S4191" t="s">
        <v>29</v>
      </c>
      <c r="T4191" t="b">
        <v>0</v>
      </c>
      <c r="AF4191" s="11" t="s">
        <v>103</v>
      </c>
      <c r="AG4191" s="12" t="str">
        <f t="shared" si="65"/>
        <v>MAHARASHTRA</v>
      </c>
      <c r="AH4191" s="11" t="s">
        <v>103</v>
      </c>
      <c r="AI4191" s="12" t="str">
        <f>_xlfn.XLOOKUP(AH4191,P:P,Q:Q)</f>
        <v>MAHARASHTRA</v>
      </c>
    </row>
    <row r="4192" spans="1:35" x14ac:dyDescent="0.3">
      <c r="A4192">
        <v>4191</v>
      </c>
      <c r="B4192" t="s">
        <v>6984</v>
      </c>
      <c r="C4192">
        <v>6571890</v>
      </c>
      <c r="D4192" t="s">
        <v>20</v>
      </c>
      <c r="E4192">
        <v>22</v>
      </c>
      <c r="F4192" s="1">
        <v>44777</v>
      </c>
      <c r="G4192" t="s">
        <v>21</v>
      </c>
      <c r="H4192" t="s">
        <v>43</v>
      </c>
      <c r="I4192" t="s">
        <v>192</v>
      </c>
      <c r="J4192" t="s">
        <v>33</v>
      </c>
      <c r="K4192" t="s">
        <v>45</v>
      </c>
      <c r="L4192">
        <v>1</v>
      </c>
      <c r="M4192" t="s">
        <v>26</v>
      </c>
      <c r="N4192">
        <v>696</v>
      </c>
      <c r="O4192" s="72">
        <f>SUM($N$2:N4192)</f>
        <v>2878973</v>
      </c>
      <c r="P4192" t="s">
        <v>358</v>
      </c>
      <c r="Q4192" t="s">
        <v>56</v>
      </c>
      <c r="R4192">
        <v>401107</v>
      </c>
      <c r="S4192" t="s">
        <v>29</v>
      </c>
      <c r="T4192" t="b">
        <v>0</v>
      </c>
      <c r="AF4192" s="11" t="s">
        <v>358</v>
      </c>
      <c r="AG4192" s="12" t="str">
        <f t="shared" si="65"/>
        <v>MAHARASHTRA</v>
      </c>
      <c r="AH4192" s="11" t="s">
        <v>358</v>
      </c>
      <c r="AI4192" s="12" t="str">
        <f>_xlfn.XLOOKUP(AH4192,P:P,Q:Q)</f>
        <v>MAHARASHTRA</v>
      </c>
    </row>
    <row r="4193" spans="1:35" x14ac:dyDescent="0.3">
      <c r="A4193">
        <v>4192</v>
      </c>
      <c r="B4193" t="s">
        <v>6985</v>
      </c>
      <c r="C4193">
        <v>2725210</v>
      </c>
      <c r="D4193" t="s">
        <v>20</v>
      </c>
      <c r="E4193">
        <v>28</v>
      </c>
      <c r="F4193" s="1">
        <v>44777</v>
      </c>
      <c r="G4193" t="s">
        <v>21</v>
      </c>
      <c r="H4193" t="s">
        <v>62</v>
      </c>
      <c r="I4193" t="s">
        <v>404</v>
      </c>
      <c r="J4193" t="s">
        <v>33</v>
      </c>
      <c r="K4193" t="s">
        <v>45</v>
      </c>
      <c r="L4193">
        <v>1</v>
      </c>
      <c r="M4193" t="s">
        <v>26</v>
      </c>
      <c r="N4193">
        <v>1186</v>
      </c>
      <c r="O4193" s="72">
        <f>SUM($N$2:N4193)</f>
        <v>2880159</v>
      </c>
      <c r="P4193" t="s">
        <v>6986</v>
      </c>
      <c r="Q4193" t="s">
        <v>922</v>
      </c>
      <c r="R4193">
        <v>491441</v>
      </c>
      <c r="S4193" t="s">
        <v>29</v>
      </c>
      <c r="T4193" t="b">
        <v>0</v>
      </c>
      <c r="AF4193" s="11" t="s">
        <v>6986</v>
      </c>
      <c r="AG4193" s="12" t="str">
        <f t="shared" si="65"/>
        <v>CHHATTISGARH</v>
      </c>
      <c r="AH4193" s="11" t="s">
        <v>6986</v>
      </c>
      <c r="AI4193" s="12" t="str">
        <f>_xlfn.XLOOKUP(AH4193,P:P,Q:Q)</f>
        <v>CHHATTISGARH</v>
      </c>
    </row>
    <row r="4194" spans="1:35" x14ac:dyDescent="0.3">
      <c r="A4194">
        <v>4193</v>
      </c>
      <c r="B4194" t="s">
        <v>6987</v>
      </c>
      <c r="C4194">
        <v>4250472</v>
      </c>
      <c r="D4194" t="s">
        <v>20</v>
      </c>
      <c r="E4194">
        <v>30</v>
      </c>
      <c r="F4194" s="1">
        <v>44777</v>
      </c>
      <c r="G4194" t="s">
        <v>21</v>
      </c>
      <c r="H4194" t="s">
        <v>43</v>
      </c>
      <c r="I4194" t="s">
        <v>2050</v>
      </c>
      <c r="J4194" t="s">
        <v>33</v>
      </c>
      <c r="K4194" t="s">
        <v>98</v>
      </c>
      <c r="L4194">
        <v>1</v>
      </c>
      <c r="M4194" t="s">
        <v>26</v>
      </c>
      <c r="N4194">
        <v>664</v>
      </c>
      <c r="O4194" s="72">
        <f>SUM($N$2:N4194)</f>
        <v>2880823</v>
      </c>
      <c r="P4194" t="s">
        <v>295</v>
      </c>
      <c r="Q4194" t="s">
        <v>238</v>
      </c>
      <c r="R4194">
        <v>834001</v>
      </c>
      <c r="S4194" t="s">
        <v>29</v>
      </c>
      <c r="T4194" t="b">
        <v>0</v>
      </c>
      <c r="AF4194" s="11" t="s">
        <v>295</v>
      </c>
      <c r="AG4194" s="12" t="str">
        <f t="shared" si="65"/>
        <v>JHARKHAND</v>
      </c>
      <c r="AH4194" s="11" t="s">
        <v>295</v>
      </c>
      <c r="AI4194" s="12" t="str">
        <f>_xlfn.XLOOKUP(AH4194,P:P,Q:Q)</f>
        <v>JHARKHAND</v>
      </c>
    </row>
    <row r="4195" spans="1:35" x14ac:dyDescent="0.3">
      <c r="A4195">
        <v>4194</v>
      </c>
      <c r="B4195" t="s">
        <v>6988</v>
      </c>
      <c r="C4195">
        <v>3325406</v>
      </c>
      <c r="D4195" t="s">
        <v>20</v>
      </c>
      <c r="E4195">
        <v>30</v>
      </c>
      <c r="F4195" s="1">
        <v>44777</v>
      </c>
      <c r="G4195" t="s">
        <v>21</v>
      </c>
      <c r="H4195" t="s">
        <v>43</v>
      </c>
      <c r="I4195" t="s">
        <v>5630</v>
      </c>
      <c r="J4195" t="s">
        <v>24</v>
      </c>
      <c r="K4195" t="s">
        <v>109</v>
      </c>
      <c r="L4195">
        <v>1</v>
      </c>
      <c r="M4195" t="s">
        <v>26</v>
      </c>
      <c r="N4195">
        <v>435</v>
      </c>
      <c r="O4195" s="72">
        <f>SUM($N$2:N4195)</f>
        <v>2881258</v>
      </c>
      <c r="P4195" t="s">
        <v>135</v>
      </c>
      <c r="Q4195" t="s">
        <v>47</v>
      </c>
      <c r="R4195">
        <v>600040</v>
      </c>
      <c r="S4195" t="s">
        <v>29</v>
      </c>
      <c r="T4195" t="b">
        <v>0</v>
      </c>
      <c r="AF4195" s="11" t="s">
        <v>135</v>
      </c>
      <c r="AG4195" s="12" t="str">
        <f t="shared" si="65"/>
        <v>TAMIL NADU</v>
      </c>
      <c r="AH4195" s="11" t="s">
        <v>135</v>
      </c>
      <c r="AI4195" s="12" t="str">
        <f>_xlfn.XLOOKUP(AH4195,P:P,Q:Q)</f>
        <v>TAMIL NADU</v>
      </c>
    </row>
    <row r="4196" spans="1:35" x14ac:dyDescent="0.3">
      <c r="A4196">
        <v>4195</v>
      </c>
      <c r="B4196" t="s">
        <v>6988</v>
      </c>
      <c r="C4196">
        <v>3325406</v>
      </c>
      <c r="D4196" t="s">
        <v>20</v>
      </c>
      <c r="E4196">
        <v>27</v>
      </c>
      <c r="F4196" s="1">
        <v>44777</v>
      </c>
      <c r="G4196" t="s">
        <v>21</v>
      </c>
      <c r="H4196" t="s">
        <v>43</v>
      </c>
      <c r="I4196" t="s">
        <v>6989</v>
      </c>
      <c r="J4196" t="s">
        <v>24</v>
      </c>
      <c r="K4196" t="s">
        <v>39</v>
      </c>
      <c r="L4196">
        <v>1</v>
      </c>
      <c r="M4196" t="s">
        <v>26</v>
      </c>
      <c r="N4196">
        <v>496</v>
      </c>
      <c r="O4196" s="72">
        <f>SUM($N$2:N4196)</f>
        <v>2881754</v>
      </c>
      <c r="P4196" t="s">
        <v>495</v>
      </c>
      <c r="Q4196" t="s">
        <v>111</v>
      </c>
      <c r="R4196">
        <v>208014</v>
      </c>
      <c r="S4196" t="s">
        <v>29</v>
      </c>
      <c r="T4196" t="b">
        <v>0</v>
      </c>
      <c r="AF4196" s="11" t="s">
        <v>495</v>
      </c>
      <c r="AG4196" s="12" t="str">
        <f t="shared" si="65"/>
        <v>UTTAR PRADESH</v>
      </c>
      <c r="AH4196" s="11" t="s">
        <v>495</v>
      </c>
      <c r="AI4196" s="12" t="str">
        <f>_xlfn.XLOOKUP(AH4196,P:P,Q:Q)</f>
        <v>UTTAR PRADESH</v>
      </c>
    </row>
    <row r="4197" spans="1:35" x14ac:dyDescent="0.3">
      <c r="A4197">
        <v>4196</v>
      </c>
      <c r="B4197" t="s">
        <v>6990</v>
      </c>
      <c r="C4197">
        <v>9989828</v>
      </c>
      <c r="D4197" t="s">
        <v>20</v>
      </c>
      <c r="E4197">
        <v>78</v>
      </c>
      <c r="F4197" s="1">
        <v>44777</v>
      </c>
      <c r="G4197" t="s">
        <v>21</v>
      </c>
      <c r="H4197" t="s">
        <v>52</v>
      </c>
      <c r="I4197" t="s">
        <v>2756</v>
      </c>
      <c r="J4197" t="s">
        <v>33</v>
      </c>
      <c r="K4197" t="s">
        <v>39</v>
      </c>
      <c r="L4197">
        <v>1</v>
      </c>
      <c r="M4197" t="s">
        <v>26</v>
      </c>
      <c r="N4197">
        <v>1233</v>
      </c>
      <c r="O4197" s="72">
        <f>SUM($N$2:N4197)</f>
        <v>2882987</v>
      </c>
      <c r="P4197" t="s">
        <v>35</v>
      </c>
      <c r="Q4197" t="s">
        <v>36</v>
      </c>
      <c r="R4197">
        <v>122003</v>
      </c>
      <c r="S4197" t="s">
        <v>29</v>
      </c>
      <c r="T4197" t="b">
        <v>0</v>
      </c>
      <c r="AF4197" s="11" t="s">
        <v>35</v>
      </c>
      <c r="AG4197" s="12" t="str">
        <f t="shared" si="65"/>
        <v>HARYANA</v>
      </c>
      <c r="AH4197" s="11" t="s">
        <v>35</v>
      </c>
      <c r="AI4197" s="12" t="str">
        <f>_xlfn.XLOOKUP(AH4197,P:P,Q:Q)</f>
        <v>HARYANA</v>
      </c>
    </row>
    <row r="4198" spans="1:35" x14ac:dyDescent="0.3">
      <c r="A4198">
        <v>4197</v>
      </c>
      <c r="B4198" t="s">
        <v>6991</v>
      </c>
      <c r="C4198">
        <v>2617994</v>
      </c>
      <c r="D4198" t="s">
        <v>51</v>
      </c>
      <c r="E4198">
        <v>18</v>
      </c>
      <c r="F4198" s="1">
        <v>44777</v>
      </c>
      <c r="G4198" t="s">
        <v>21</v>
      </c>
      <c r="H4198" t="s">
        <v>22</v>
      </c>
      <c r="I4198" t="s">
        <v>6992</v>
      </c>
      <c r="J4198" t="s">
        <v>54</v>
      </c>
      <c r="K4198" t="s">
        <v>34</v>
      </c>
      <c r="L4198">
        <v>1</v>
      </c>
      <c r="M4198" t="s">
        <v>26</v>
      </c>
      <c r="N4198">
        <v>925</v>
      </c>
      <c r="O4198" s="72">
        <f>SUM($N$2:N4198)</f>
        <v>2883912</v>
      </c>
      <c r="P4198" t="s">
        <v>103</v>
      </c>
      <c r="Q4198" t="s">
        <v>56</v>
      </c>
      <c r="R4198">
        <v>400104</v>
      </c>
      <c r="S4198" t="s">
        <v>29</v>
      </c>
      <c r="T4198" t="b">
        <v>0</v>
      </c>
      <c r="AF4198" s="11" t="s">
        <v>103</v>
      </c>
      <c r="AG4198" s="12" t="str">
        <f t="shared" si="65"/>
        <v>MAHARASHTRA</v>
      </c>
      <c r="AH4198" s="11" t="s">
        <v>103</v>
      </c>
      <c r="AI4198" s="12" t="str">
        <f>_xlfn.XLOOKUP(AH4198,P:P,Q:Q)</f>
        <v>MAHARASHTRA</v>
      </c>
    </row>
    <row r="4199" spans="1:35" x14ac:dyDescent="0.3">
      <c r="A4199">
        <v>4198</v>
      </c>
      <c r="B4199" t="s">
        <v>6993</v>
      </c>
      <c r="C4199">
        <v>5391006</v>
      </c>
      <c r="D4199" t="s">
        <v>20</v>
      </c>
      <c r="E4199">
        <v>20</v>
      </c>
      <c r="F4199" s="1">
        <v>44777</v>
      </c>
      <c r="G4199" t="s">
        <v>21</v>
      </c>
      <c r="H4199" t="s">
        <v>43</v>
      </c>
      <c r="I4199" t="s">
        <v>861</v>
      </c>
      <c r="J4199" t="s">
        <v>209</v>
      </c>
      <c r="K4199" t="s">
        <v>210</v>
      </c>
      <c r="L4199">
        <v>1</v>
      </c>
      <c r="M4199" t="s">
        <v>26</v>
      </c>
      <c r="N4199">
        <v>458</v>
      </c>
      <c r="O4199" s="72">
        <f>SUM($N$2:N4199)</f>
        <v>2884370</v>
      </c>
      <c r="P4199" t="s">
        <v>6994</v>
      </c>
      <c r="Q4199" t="s">
        <v>95</v>
      </c>
      <c r="R4199">
        <v>755019</v>
      </c>
      <c r="S4199" t="s">
        <v>29</v>
      </c>
      <c r="T4199" t="b">
        <v>0</v>
      </c>
      <c r="AF4199" s="11" t="s">
        <v>6994</v>
      </c>
      <c r="AG4199" s="12" t="str">
        <f t="shared" si="65"/>
        <v>ODISHA</v>
      </c>
      <c r="AH4199" s="11" t="s">
        <v>6994</v>
      </c>
      <c r="AI4199" s="12" t="str">
        <f>_xlfn.XLOOKUP(AH4199,P:P,Q:Q)</f>
        <v>ODISHA</v>
      </c>
    </row>
    <row r="4200" spans="1:35" x14ac:dyDescent="0.3">
      <c r="A4200">
        <v>4199</v>
      </c>
      <c r="B4200" t="s">
        <v>6995</v>
      </c>
      <c r="C4200">
        <v>9947029</v>
      </c>
      <c r="D4200" t="s">
        <v>51</v>
      </c>
      <c r="E4200">
        <v>41</v>
      </c>
      <c r="F4200" s="1">
        <v>44777</v>
      </c>
      <c r="G4200" t="s">
        <v>21</v>
      </c>
      <c r="H4200" t="s">
        <v>31</v>
      </c>
      <c r="I4200" t="s">
        <v>6996</v>
      </c>
      <c r="J4200" t="s">
        <v>33</v>
      </c>
      <c r="K4200" t="s">
        <v>109</v>
      </c>
      <c r="L4200">
        <v>1</v>
      </c>
      <c r="M4200" t="s">
        <v>26</v>
      </c>
      <c r="N4200">
        <v>771</v>
      </c>
      <c r="O4200" s="72">
        <f>SUM($N$2:N4200)</f>
        <v>2885141</v>
      </c>
      <c r="P4200" t="s">
        <v>169</v>
      </c>
      <c r="Q4200" t="s">
        <v>56</v>
      </c>
      <c r="R4200">
        <v>412308</v>
      </c>
      <c r="S4200" t="s">
        <v>29</v>
      </c>
      <c r="T4200" t="b">
        <v>0</v>
      </c>
      <c r="AF4200" s="11" t="s">
        <v>169</v>
      </c>
      <c r="AG4200" s="12" t="str">
        <f t="shared" si="65"/>
        <v>MAHARASHTRA</v>
      </c>
      <c r="AH4200" s="11" t="s">
        <v>169</v>
      </c>
      <c r="AI4200" s="12" t="str">
        <f>_xlfn.XLOOKUP(AH4200,P:P,Q:Q)</f>
        <v>MAHARASHTRA</v>
      </c>
    </row>
    <row r="4201" spans="1:35" x14ac:dyDescent="0.3">
      <c r="A4201">
        <v>4200</v>
      </c>
      <c r="B4201" t="s">
        <v>6997</v>
      </c>
      <c r="C4201">
        <v>6341086</v>
      </c>
      <c r="D4201" t="s">
        <v>20</v>
      </c>
      <c r="E4201">
        <v>44</v>
      </c>
      <c r="F4201" s="1">
        <v>44777</v>
      </c>
      <c r="G4201" t="s">
        <v>21</v>
      </c>
      <c r="H4201" t="s">
        <v>43</v>
      </c>
      <c r="I4201" t="s">
        <v>165</v>
      </c>
      <c r="J4201" t="s">
        <v>33</v>
      </c>
      <c r="K4201" t="s">
        <v>45</v>
      </c>
      <c r="L4201">
        <v>1</v>
      </c>
      <c r="M4201" t="s">
        <v>26</v>
      </c>
      <c r="N4201">
        <v>1309</v>
      </c>
      <c r="O4201" s="72">
        <f>SUM($N$2:N4201)</f>
        <v>2886450</v>
      </c>
      <c r="P4201" t="s">
        <v>999</v>
      </c>
      <c r="Q4201" t="s">
        <v>111</v>
      </c>
      <c r="R4201">
        <v>271001</v>
      </c>
      <c r="S4201" t="s">
        <v>29</v>
      </c>
      <c r="T4201" t="b">
        <v>0</v>
      </c>
      <c r="AF4201" s="11" t="s">
        <v>999</v>
      </c>
      <c r="AG4201" s="12" t="str">
        <f t="shared" si="65"/>
        <v>UTTAR PRADESH</v>
      </c>
      <c r="AH4201" s="11" t="s">
        <v>999</v>
      </c>
      <c r="AI4201" s="12" t="str">
        <f>_xlfn.XLOOKUP(AH4201,P:P,Q:Q)</f>
        <v>UTTAR PRADESH</v>
      </c>
    </row>
    <row r="4202" spans="1:35" x14ac:dyDescent="0.3">
      <c r="A4202">
        <v>4201</v>
      </c>
      <c r="B4202" t="s">
        <v>6998</v>
      </c>
      <c r="C4202">
        <v>8872574</v>
      </c>
      <c r="D4202" t="s">
        <v>20</v>
      </c>
      <c r="E4202">
        <v>41</v>
      </c>
      <c r="F4202" s="1">
        <v>44777</v>
      </c>
      <c r="G4202" t="s">
        <v>21</v>
      </c>
      <c r="H4202" t="s">
        <v>43</v>
      </c>
      <c r="I4202" t="s">
        <v>1300</v>
      </c>
      <c r="J4202" t="s">
        <v>33</v>
      </c>
      <c r="K4202" t="s">
        <v>66</v>
      </c>
      <c r="L4202">
        <v>1</v>
      </c>
      <c r="M4202" t="s">
        <v>26</v>
      </c>
      <c r="N4202">
        <v>1463</v>
      </c>
      <c r="O4202" s="72">
        <f>SUM($N$2:N4202)</f>
        <v>2887913</v>
      </c>
      <c r="P4202" t="s">
        <v>59</v>
      </c>
      <c r="Q4202" t="s">
        <v>60</v>
      </c>
      <c r="R4202">
        <v>560043</v>
      </c>
      <c r="S4202" t="s">
        <v>29</v>
      </c>
      <c r="T4202" t="b">
        <v>0</v>
      </c>
      <c r="AF4202" s="11" t="s">
        <v>59</v>
      </c>
      <c r="AG4202" s="12" t="str">
        <f t="shared" si="65"/>
        <v>KARNATAKA</v>
      </c>
      <c r="AH4202" s="11" t="s">
        <v>59</v>
      </c>
      <c r="AI4202" s="12" t="str">
        <f>_xlfn.XLOOKUP(AH4202,P:P,Q:Q)</f>
        <v>KARNATAKA</v>
      </c>
    </row>
    <row r="4203" spans="1:35" x14ac:dyDescent="0.3">
      <c r="A4203">
        <v>4202</v>
      </c>
      <c r="B4203" t="s">
        <v>6999</v>
      </c>
      <c r="C4203">
        <v>8469656</v>
      </c>
      <c r="D4203" t="s">
        <v>51</v>
      </c>
      <c r="E4203">
        <v>69</v>
      </c>
      <c r="F4203" s="1">
        <v>44777</v>
      </c>
      <c r="G4203" t="s">
        <v>21</v>
      </c>
      <c r="H4203" t="s">
        <v>31</v>
      </c>
      <c r="I4203" t="s">
        <v>1457</v>
      </c>
      <c r="J4203" t="s">
        <v>33</v>
      </c>
      <c r="K4203" t="s">
        <v>66</v>
      </c>
      <c r="L4203">
        <v>1</v>
      </c>
      <c r="M4203" t="s">
        <v>26</v>
      </c>
      <c r="N4203">
        <v>825</v>
      </c>
      <c r="O4203" s="72">
        <f>SUM($N$2:N4203)</f>
        <v>2888738</v>
      </c>
      <c r="P4203" t="s">
        <v>1403</v>
      </c>
      <c r="Q4203" t="s">
        <v>100</v>
      </c>
      <c r="R4203">
        <v>342005</v>
      </c>
      <c r="S4203" t="s">
        <v>29</v>
      </c>
      <c r="T4203" t="b">
        <v>0</v>
      </c>
      <c r="AF4203" s="11" t="s">
        <v>1403</v>
      </c>
      <c r="AG4203" s="12" t="str">
        <f t="shared" si="65"/>
        <v>RAJASTHAN</v>
      </c>
      <c r="AH4203" s="11" t="s">
        <v>1403</v>
      </c>
      <c r="AI4203" s="12" t="str">
        <f>_xlfn.XLOOKUP(AH4203,P:P,Q:Q)</f>
        <v>RAJASTHAN</v>
      </c>
    </row>
    <row r="4204" spans="1:35" x14ac:dyDescent="0.3">
      <c r="A4204">
        <v>4203</v>
      </c>
      <c r="B4204" t="s">
        <v>7000</v>
      </c>
      <c r="C4204">
        <v>1949618</v>
      </c>
      <c r="D4204" t="s">
        <v>20</v>
      </c>
      <c r="E4204">
        <v>18</v>
      </c>
      <c r="F4204" s="1">
        <v>44777</v>
      </c>
      <c r="G4204" t="s">
        <v>21</v>
      </c>
      <c r="H4204" t="s">
        <v>22</v>
      </c>
      <c r="I4204" t="s">
        <v>1613</v>
      </c>
      <c r="J4204" t="s">
        <v>33</v>
      </c>
      <c r="K4204" t="s">
        <v>98</v>
      </c>
      <c r="L4204">
        <v>1</v>
      </c>
      <c r="M4204" t="s">
        <v>26</v>
      </c>
      <c r="N4204">
        <v>1432</v>
      </c>
      <c r="O4204" s="72">
        <f>SUM($N$2:N4204)</f>
        <v>2890170</v>
      </c>
      <c r="P4204" t="s">
        <v>350</v>
      </c>
      <c r="Q4204" t="s">
        <v>100</v>
      </c>
      <c r="R4204">
        <v>302001</v>
      </c>
      <c r="S4204" t="s">
        <v>29</v>
      </c>
      <c r="T4204" t="b">
        <v>0</v>
      </c>
      <c r="AF4204" s="11" t="s">
        <v>350</v>
      </c>
      <c r="AG4204" s="12" t="str">
        <f t="shared" si="65"/>
        <v>RAJASTHAN</v>
      </c>
      <c r="AH4204" s="11" t="s">
        <v>350</v>
      </c>
      <c r="AI4204" s="12" t="str">
        <f>_xlfn.XLOOKUP(AH4204,P:P,Q:Q)</f>
        <v>RAJASTHAN</v>
      </c>
    </row>
    <row r="4205" spans="1:35" x14ac:dyDescent="0.3">
      <c r="A4205">
        <v>4204</v>
      </c>
      <c r="B4205" t="s">
        <v>7001</v>
      </c>
      <c r="C4205">
        <v>8519720</v>
      </c>
      <c r="D4205" t="s">
        <v>51</v>
      </c>
      <c r="E4205">
        <v>41</v>
      </c>
      <c r="F4205" s="1">
        <v>44777</v>
      </c>
      <c r="G4205" t="s">
        <v>21</v>
      </c>
      <c r="H4205" t="s">
        <v>43</v>
      </c>
      <c r="I4205" t="s">
        <v>750</v>
      </c>
      <c r="J4205" t="s">
        <v>54</v>
      </c>
      <c r="K4205" t="s">
        <v>66</v>
      </c>
      <c r="L4205">
        <v>1</v>
      </c>
      <c r="M4205" t="s">
        <v>26</v>
      </c>
      <c r="N4205">
        <v>735</v>
      </c>
      <c r="O4205" s="72">
        <f>SUM($N$2:N4205)</f>
        <v>2890905</v>
      </c>
      <c r="P4205" t="s">
        <v>59</v>
      </c>
      <c r="Q4205" t="s">
        <v>60</v>
      </c>
      <c r="R4205">
        <v>560063</v>
      </c>
      <c r="S4205" t="s">
        <v>29</v>
      </c>
      <c r="T4205" t="b">
        <v>0</v>
      </c>
      <c r="AF4205" s="11" t="s">
        <v>59</v>
      </c>
      <c r="AG4205" s="12" t="str">
        <f t="shared" si="65"/>
        <v>KARNATAKA</v>
      </c>
      <c r="AH4205" s="11" t="s">
        <v>59</v>
      </c>
      <c r="AI4205" s="12" t="str">
        <f>_xlfn.XLOOKUP(AH4205,P:P,Q:Q)</f>
        <v>KARNATAKA</v>
      </c>
    </row>
    <row r="4206" spans="1:35" x14ac:dyDescent="0.3">
      <c r="A4206">
        <v>4205</v>
      </c>
      <c r="B4206" t="s">
        <v>7002</v>
      </c>
      <c r="C4206">
        <v>6428279</v>
      </c>
      <c r="D4206" t="s">
        <v>20</v>
      </c>
      <c r="E4206">
        <v>47</v>
      </c>
      <c r="F4206" s="1">
        <v>44777</v>
      </c>
      <c r="G4206" t="s">
        <v>21</v>
      </c>
      <c r="H4206" t="s">
        <v>43</v>
      </c>
      <c r="I4206" t="s">
        <v>7003</v>
      </c>
      <c r="J4206" t="s">
        <v>24</v>
      </c>
      <c r="K4206" t="s">
        <v>25</v>
      </c>
      <c r="L4206">
        <v>1</v>
      </c>
      <c r="M4206" t="s">
        <v>26</v>
      </c>
      <c r="N4206">
        <v>481</v>
      </c>
      <c r="O4206" s="72">
        <f>SUM($N$2:N4206)</f>
        <v>2891386</v>
      </c>
      <c r="P4206" t="s">
        <v>6591</v>
      </c>
      <c r="Q4206" t="s">
        <v>91</v>
      </c>
      <c r="R4206">
        <v>110048</v>
      </c>
      <c r="S4206" t="s">
        <v>29</v>
      </c>
      <c r="T4206" t="b">
        <v>0</v>
      </c>
      <c r="AF4206" s="11" t="s">
        <v>6591</v>
      </c>
      <c r="AG4206" s="12" t="str">
        <f t="shared" si="65"/>
        <v>DELHI</v>
      </c>
      <c r="AH4206" s="11" t="s">
        <v>6591</v>
      </c>
      <c r="AI4206" s="12" t="str">
        <f>_xlfn.XLOOKUP(AH4206,P:P,Q:Q)</f>
        <v>DELHI</v>
      </c>
    </row>
    <row r="4207" spans="1:35" x14ac:dyDescent="0.3">
      <c r="A4207">
        <v>4206</v>
      </c>
      <c r="B4207" t="s">
        <v>7004</v>
      </c>
      <c r="C4207">
        <v>5689088</v>
      </c>
      <c r="D4207" t="s">
        <v>20</v>
      </c>
      <c r="E4207">
        <v>20</v>
      </c>
      <c r="F4207" s="1">
        <v>44777</v>
      </c>
      <c r="G4207" t="s">
        <v>228</v>
      </c>
      <c r="H4207" t="s">
        <v>31</v>
      </c>
      <c r="I4207" t="s">
        <v>7005</v>
      </c>
      <c r="J4207" t="s">
        <v>24</v>
      </c>
      <c r="K4207" t="s">
        <v>45</v>
      </c>
      <c r="L4207">
        <v>1</v>
      </c>
      <c r="M4207" t="s">
        <v>26</v>
      </c>
      <c r="N4207">
        <v>295</v>
      </c>
      <c r="O4207" s="72">
        <f>SUM($N$2:N4207)</f>
        <v>2891681</v>
      </c>
      <c r="P4207" t="s">
        <v>169</v>
      </c>
      <c r="Q4207" t="s">
        <v>56</v>
      </c>
      <c r="R4207">
        <v>411027</v>
      </c>
      <c r="S4207" t="s">
        <v>29</v>
      </c>
      <c r="T4207" t="b">
        <v>0</v>
      </c>
      <c r="AF4207" s="11" t="s">
        <v>169</v>
      </c>
      <c r="AG4207" s="12" t="str">
        <f t="shared" si="65"/>
        <v>MAHARASHTRA</v>
      </c>
      <c r="AH4207" s="11" t="s">
        <v>169</v>
      </c>
      <c r="AI4207" s="12" t="str">
        <f>_xlfn.XLOOKUP(AH4207,P:P,Q:Q)</f>
        <v>MAHARASHTRA</v>
      </c>
    </row>
    <row r="4208" spans="1:35" x14ac:dyDescent="0.3">
      <c r="A4208">
        <v>4207</v>
      </c>
      <c r="B4208" t="s">
        <v>7006</v>
      </c>
      <c r="C4208">
        <v>1748887</v>
      </c>
      <c r="D4208" t="s">
        <v>20</v>
      </c>
      <c r="E4208">
        <v>32</v>
      </c>
      <c r="F4208" s="1">
        <v>44777</v>
      </c>
      <c r="G4208" t="s">
        <v>21</v>
      </c>
      <c r="H4208" t="s">
        <v>22</v>
      </c>
      <c r="I4208" t="s">
        <v>3118</v>
      </c>
      <c r="J4208" t="s">
        <v>33</v>
      </c>
      <c r="K4208" t="s">
        <v>25</v>
      </c>
      <c r="L4208">
        <v>1</v>
      </c>
      <c r="M4208" t="s">
        <v>26</v>
      </c>
      <c r="N4208">
        <v>824</v>
      </c>
      <c r="O4208" s="72">
        <f>SUM($N$2:N4208)</f>
        <v>2892505</v>
      </c>
      <c r="P4208" t="s">
        <v>59</v>
      </c>
      <c r="Q4208" t="s">
        <v>60</v>
      </c>
      <c r="R4208">
        <v>560068</v>
      </c>
      <c r="S4208" t="s">
        <v>29</v>
      </c>
      <c r="T4208" t="b">
        <v>0</v>
      </c>
      <c r="AF4208" s="11" t="s">
        <v>59</v>
      </c>
      <c r="AG4208" s="12" t="str">
        <f t="shared" si="65"/>
        <v>KARNATAKA</v>
      </c>
      <c r="AH4208" s="11" t="s">
        <v>59</v>
      </c>
      <c r="AI4208" s="12" t="str">
        <f>_xlfn.XLOOKUP(AH4208,P:P,Q:Q)</f>
        <v>KARNATAKA</v>
      </c>
    </row>
    <row r="4209" spans="1:35" x14ac:dyDescent="0.3">
      <c r="A4209">
        <v>4208</v>
      </c>
      <c r="B4209" t="s">
        <v>7007</v>
      </c>
      <c r="C4209">
        <v>6687381</v>
      </c>
      <c r="D4209" t="s">
        <v>20</v>
      </c>
      <c r="E4209">
        <v>29</v>
      </c>
      <c r="F4209" s="1">
        <v>44777</v>
      </c>
      <c r="G4209" t="s">
        <v>21</v>
      </c>
      <c r="H4209" t="s">
        <v>43</v>
      </c>
      <c r="I4209" t="s">
        <v>2737</v>
      </c>
      <c r="J4209" t="s">
        <v>24</v>
      </c>
      <c r="K4209" t="s">
        <v>34</v>
      </c>
      <c r="L4209">
        <v>1</v>
      </c>
      <c r="M4209" t="s">
        <v>26</v>
      </c>
      <c r="N4209">
        <v>486</v>
      </c>
      <c r="O4209" s="72">
        <f>SUM($N$2:N4209)</f>
        <v>2892991</v>
      </c>
      <c r="P4209" t="s">
        <v>460</v>
      </c>
      <c r="Q4209" t="s">
        <v>73</v>
      </c>
      <c r="R4209">
        <v>682028</v>
      </c>
      <c r="S4209" t="s">
        <v>29</v>
      </c>
      <c r="T4209" t="b">
        <v>0</v>
      </c>
      <c r="AF4209" s="11" t="s">
        <v>460</v>
      </c>
      <c r="AG4209" s="12" t="str">
        <f t="shared" si="65"/>
        <v>KERALA</v>
      </c>
      <c r="AH4209" s="11" t="s">
        <v>460</v>
      </c>
      <c r="AI4209" s="12" t="str">
        <f>_xlfn.XLOOKUP(AH4209,P:P,Q:Q)</f>
        <v>KERALA</v>
      </c>
    </row>
    <row r="4210" spans="1:35" x14ac:dyDescent="0.3">
      <c r="A4210">
        <v>4209</v>
      </c>
      <c r="B4210" t="s">
        <v>7008</v>
      </c>
      <c r="C4210">
        <v>9478252</v>
      </c>
      <c r="D4210" t="s">
        <v>20</v>
      </c>
      <c r="E4210">
        <v>26</v>
      </c>
      <c r="F4210" s="1">
        <v>44777</v>
      </c>
      <c r="G4210" t="s">
        <v>21</v>
      </c>
      <c r="H4210" t="s">
        <v>57</v>
      </c>
      <c r="I4210" t="s">
        <v>7009</v>
      </c>
      <c r="J4210" t="s">
        <v>24</v>
      </c>
      <c r="K4210" t="s">
        <v>25</v>
      </c>
      <c r="L4210">
        <v>1</v>
      </c>
      <c r="M4210" t="s">
        <v>26</v>
      </c>
      <c r="N4210">
        <v>499</v>
      </c>
      <c r="O4210" s="72">
        <f>SUM($N$2:N4210)</f>
        <v>2893490</v>
      </c>
      <c r="P4210" t="s">
        <v>40</v>
      </c>
      <c r="Q4210" t="s">
        <v>41</v>
      </c>
      <c r="R4210">
        <v>700081</v>
      </c>
      <c r="S4210" t="s">
        <v>29</v>
      </c>
      <c r="T4210" t="b">
        <v>0</v>
      </c>
      <c r="AF4210" s="11" t="s">
        <v>40</v>
      </c>
      <c r="AG4210" s="12" t="str">
        <f t="shared" si="65"/>
        <v>WEST BENGAL</v>
      </c>
      <c r="AH4210" s="11" t="s">
        <v>40</v>
      </c>
      <c r="AI4210" s="12" t="str">
        <f>_xlfn.XLOOKUP(AH4210,P:P,Q:Q)</f>
        <v>WEST BENGAL</v>
      </c>
    </row>
    <row r="4211" spans="1:35" x14ac:dyDescent="0.3">
      <c r="A4211">
        <v>4210</v>
      </c>
      <c r="B4211" t="s">
        <v>7010</v>
      </c>
      <c r="C4211">
        <v>70111</v>
      </c>
      <c r="D4211" t="s">
        <v>20</v>
      </c>
      <c r="E4211">
        <v>18</v>
      </c>
      <c r="F4211" s="1">
        <v>44777</v>
      </c>
      <c r="G4211" t="s">
        <v>21</v>
      </c>
      <c r="H4211" t="s">
        <v>43</v>
      </c>
      <c r="I4211" t="s">
        <v>7011</v>
      </c>
      <c r="J4211" t="s">
        <v>24</v>
      </c>
      <c r="K4211" t="s">
        <v>66</v>
      </c>
      <c r="L4211">
        <v>1</v>
      </c>
      <c r="M4211" t="s">
        <v>26</v>
      </c>
      <c r="N4211">
        <v>349</v>
      </c>
      <c r="O4211" s="72">
        <f>SUM($N$2:N4211)</f>
        <v>2893839</v>
      </c>
      <c r="P4211" t="s">
        <v>135</v>
      </c>
      <c r="Q4211" t="s">
        <v>47</v>
      </c>
      <c r="R4211">
        <v>600050</v>
      </c>
      <c r="S4211" t="s">
        <v>29</v>
      </c>
      <c r="T4211" t="b">
        <v>0</v>
      </c>
      <c r="AF4211" s="11" t="s">
        <v>135</v>
      </c>
      <c r="AG4211" s="12" t="str">
        <f t="shared" si="65"/>
        <v>TAMIL NADU</v>
      </c>
      <c r="AH4211" s="11" t="s">
        <v>135</v>
      </c>
      <c r="AI4211" s="12" t="str">
        <f>_xlfn.XLOOKUP(AH4211,P:P,Q:Q)</f>
        <v>TAMIL NADU</v>
      </c>
    </row>
    <row r="4212" spans="1:35" x14ac:dyDescent="0.3">
      <c r="A4212">
        <v>4211</v>
      </c>
      <c r="B4212" t="s">
        <v>7012</v>
      </c>
      <c r="C4212">
        <v>4349834</v>
      </c>
      <c r="D4212" t="s">
        <v>51</v>
      </c>
      <c r="E4212">
        <v>74</v>
      </c>
      <c r="F4212" s="1">
        <v>44777</v>
      </c>
      <c r="G4212" t="s">
        <v>21</v>
      </c>
      <c r="H4212" t="s">
        <v>43</v>
      </c>
      <c r="I4212" t="s">
        <v>78</v>
      </c>
      <c r="J4212" t="s">
        <v>33</v>
      </c>
      <c r="K4212" t="s">
        <v>66</v>
      </c>
      <c r="L4212">
        <v>1</v>
      </c>
      <c r="M4212" t="s">
        <v>26</v>
      </c>
      <c r="N4212">
        <v>762</v>
      </c>
      <c r="O4212" s="72">
        <f>SUM($N$2:N4212)</f>
        <v>2894601</v>
      </c>
      <c r="P4212" t="s">
        <v>85</v>
      </c>
      <c r="Q4212" t="s">
        <v>86</v>
      </c>
      <c r="R4212">
        <v>500010</v>
      </c>
      <c r="S4212" t="s">
        <v>29</v>
      </c>
      <c r="T4212" t="b">
        <v>0</v>
      </c>
      <c r="AF4212" s="11" t="s">
        <v>85</v>
      </c>
      <c r="AG4212" s="12" t="str">
        <f t="shared" si="65"/>
        <v>TELANGANA</v>
      </c>
      <c r="AH4212" s="11" t="s">
        <v>85</v>
      </c>
      <c r="AI4212" s="12" t="str">
        <f>_xlfn.XLOOKUP(AH4212,P:P,Q:Q)</f>
        <v>TELANGANA</v>
      </c>
    </row>
    <row r="4213" spans="1:35" x14ac:dyDescent="0.3">
      <c r="A4213">
        <v>4212</v>
      </c>
      <c r="B4213" t="s">
        <v>7013</v>
      </c>
      <c r="C4213">
        <v>7641374</v>
      </c>
      <c r="D4213" t="s">
        <v>20</v>
      </c>
      <c r="E4213">
        <v>62</v>
      </c>
      <c r="F4213" s="1">
        <v>44777</v>
      </c>
      <c r="G4213" t="s">
        <v>21</v>
      </c>
      <c r="H4213" t="s">
        <v>52</v>
      </c>
      <c r="I4213" t="s">
        <v>7014</v>
      </c>
      <c r="J4213" t="s">
        <v>24</v>
      </c>
      <c r="K4213" t="s">
        <v>39</v>
      </c>
      <c r="L4213">
        <v>1</v>
      </c>
      <c r="M4213" t="s">
        <v>26</v>
      </c>
      <c r="N4213">
        <v>399</v>
      </c>
      <c r="O4213" s="72">
        <f>SUM($N$2:N4213)</f>
        <v>2895000</v>
      </c>
      <c r="P4213" t="s">
        <v>59</v>
      </c>
      <c r="Q4213" t="s">
        <v>60</v>
      </c>
      <c r="R4213">
        <v>560076</v>
      </c>
      <c r="S4213" t="s">
        <v>29</v>
      </c>
      <c r="T4213" t="b">
        <v>0</v>
      </c>
      <c r="AF4213" s="11" t="s">
        <v>59</v>
      </c>
      <c r="AG4213" s="12" t="str">
        <f t="shared" si="65"/>
        <v>KARNATAKA</v>
      </c>
      <c r="AH4213" s="11" t="s">
        <v>59</v>
      </c>
      <c r="AI4213" s="12" t="str">
        <f>_xlfn.XLOOKUP(AH4213,P:P,Q:Q)</f>
        <v>KARNATAKA</v>
      </c>
    </row>
    <row r="4214" spans="1:35" x14ac:dyDescent="0.3">
      <c r="A4214">
        <v>4213</v>
      </c>
      <c r="B4214" t="s">
        <v>7015</v>
      </c>
      <c r="C4214">
        <v>6342149</v>
      </c>
      <c r="D4214" t="s">
        <v>20</v>
      </c>
      <c r="E4214">
        <v>36</v>
      </c>
      <c r="F4214" s="1">
        <v>44777</v>
      </c>
      <c r="G4214" t="s">
        <v>21</v>
      </c>
      <c r="H4214" t="s">
        <v>88</v>
      </c>
      <c r="I4214" t="s">
        <v>809</v>
      </c>
      <c r="J4214" t="s">
        <v>33</v>
      </c>
      <c r="K4214" t="s">
        <v>45</v>
      </c>
      <c r="L4214">
        <v>1</v>
      </c>
      <c r="M4214" t="s">
        <v>26</v>
      </c>
      <c r="N4214">
        <v>635</v>
      </c>
      <c r="O4214" s="72">
        <f>SUM($N$2:N4214)</f>
        <v>2895635</v>
      </c>
      <c r="P4214" t="s">
        <v>277</v>
      </c>
      <c r="Q4214" t="s">
        <v>111</v>
      </c>
      <c r="R4214">
        <v>201301</v>
      </c>
      <c r="S4214" t="s">
        <v>29</v>
      </c>
      <c r="T4214" t="b">
        <v>0</v>
      </c>
      <c r="AF4214" s="11" t="s">
        <v>277</v>
      </c>
      <c r="AG4214" s="12" t="str">
        <f t="shared" si="65"/>
        <v>UTTAR PRADESH</v>
      </c>
      <c r="AH4214" s="11" t="s">
        <v>277</v>
      </c>
      <c r="AI4214" s="12" t="str">
        <f>_xlfn.XLOOKUP(AH4214,P:P,Q:Q)</f>
        <v>UTTAR PRADESH</v>
      </c>
    </row>
    <row r="4215" spans="1:35" x14ac:dyDescent="0.3">
      <c r="A4215">
        <v>4214</v>
      </c>
      <c r="B4215" t="s">
        <v>7016</v>
      </c>
      <c r="C4215">
        <v>3033423</v>
      </c>
      <c r="D4215" t="s">
        <v>20</v>
      </c>
      <c r="E4215">
        <v>77</v>
      </c>
      <c r="F4215" s="1">
        <v>44777</v>
      </c>
      <c r="G4215" t="s">
        <v>21</v>
      </c>
      <c r="H4215" t="s">
        <v>43</v>
      </c>
      <c r="I4215" t="s">
        <v>594</v>
      </c>
      <c r="J4215" t="s">
        <v>209</v>
      </c>
      <c r="K4215" t="s">
        <v>210</v>
      </c>
      <c r="L4215">
        <v>1</v>
      </c>
      <c r="M4215" t="s">
        <v>26</v>
      </c>
      <c r="N4215">
        <v>292</v>
      </c>
      <c r="O4215" s="72">
        <f>SUM($N$2:N4215)</f>
        <v>2895927</v>
      </c>
      <c r="P4215" t="s">
        <v>59</v>
      </c>
      <c r="Q4215" t="s">
        <v>60</v>
      </c>
      <c r="R4215">
        <v>560041</v>
      </c>
      <c r="S4215" t="s">
        <v>29</v>
      </c>
      <c r="T4215" t="b">
        <v>0</v>
      </c>
      <c r="AF4215" s="11" t="s">
        <v>59</v>
      </c>
      <c r="AG4215" s="12" t="str">
        <f t="shared" si="65"/>
        <v>KARNATAKA</v>
      </c>
      <c r="AH4215" s="11" t="s">
        <v>59</v>
      </c>
      <c r="AI4215" s="12" t="str">
        <f>_xlfn.XLOOKUP(AH4215,P:P,Q:Q)</f>
        <v>KARNATAKA</v>
      </c>
    </row>
    <row r="4216" spans="1:35" x14ac:dyDescent="0.3">
      <c r="A4216">
        <v>4215</v>
      </c>
      <c r="B4216" t="s">
        <v>7017</v>
      </c>
      <c r="C4216">
        <v>925582</v>
      </c>
      <c r="D4216" t="s">
        <v>51</v>
      </c>
      <c r="E4216">
        <v>33</v>
      </c>
      <c r="F4216" s="1">
        <v>44777</v>
      </c>
      <c r="G4216" t="s">
        <v>21</v>
      </c>
      <c r="H4216" t="s">
        <v>22</v>
      </c>
      <c r="I4216" t="s">
        <v>6555</v>
      </c>
      <c r="J4216" t="s">
        <v>33</v>
      </c>
      <c r="K4216" t="s">
        <v>109</v>
      </c>
      <c r="L4216">
        <v>1</v>
      </c>
      <c r="M4216" t="s">
        <v>26</v>
      </c>
      <c r="N4216">
        <v>595</v>
      </c>
      <c r="O4216" s="72">
        <f>SUM($N$2:N4216)</f>
        <v>2896522</v>
      </c>
      <c r="P4216" t="s">
        <v>660</v>
      </c>
      <c r="Q4216" t="s">
        <v>56</v>
      </c>
      <c r="R4216">
        <v>440026</v>
      </c>
      <c r="S4216" t="s">
        <v>29</v>
      </c>
      <c r="T4216" t="b">
        <v>0</v>
      </c>
      <c r="AF4216" s="11" t="s">
        <v>660</v>
      </c>
      <c r="AG4216" s="12" t="str">
        <f t="shared" si="65"/>
        <v>MAHARASHTRA</v>
      </c>
      <c r="AH4216" s="11" t="s">
        <v>660</v>
      </c>
      <c r="AI4216" s="12" t="str">
        <f>_xlfn.XLOOKUP(AH4216,P:P,Q:Q)</f>
        <v>MAHARASHTRA</v>
      </c>
    </row>
    <row r="4217" spans="1:35" x14ac:dyDescent="0.3">
      <c r="A4217">
        <v>4216</v>
      </c>
      <c r="B4217" t="s">
        <v>7018</v>
      </c>
      <c r="C4217">
        <v>6321437</v>
      </c>
      <c r="D4217" t="s">
        <v>51</v>
      </c>
      <c r="E4217">
        <v>31</v>
      </c>
      <c r="F4217" s="1">
        <v>44777</v>
      </c>
      <c r="G4217" t="s">
        <v>21</v>
      </c>
      <c r="H4217" t="s">
        <v>22</v>
      </c>
      <c r="I4217" t="s">
        <v>2167</v>
      </c>
      <c r="J4217" t="s">
        <v>33</v>
      </c>
      <c r="K4217" t="s">
        <v>34</v>
      </c>
      <c r="L4217">
        <v>1</v>
      </c>
      <c r="M4217" t="s">
        <v>26</v>
      </c>
      <c r="N4217">
        <v>809</v>
      </c>
      <c r="O4217" s="72">
        <f>SUM($N$2:N4217)</f>
        <v>2897331</v>
      </c>
      <c r="P4217" t="s">
        <v>230</v>
      </c>
      <c r="Q4217" t="s">
        <v>56</v>
      </c>
      <c r="R4217">
        <v>421301</v>
      </c>
      <c r="S4217" t="s">
        <v>29</v>
      </c>
      <c r="T4217" t="b">
        <v>0</v>
      </c>
      <c r="AF4217" s="11" t="s">
        <v>230</v>
      </c>
      <c r="AG4217" s="12" t="str">
        <f t="shared" si="65"/>
        <v>MAHARASHTRA</v>
      </c>
      <c r="AH4217" s="11" t="s">
        <v>230</v>
      </c>
      <c r="AI4217" s="12" t="str">
        <f>_xlfn.XLOOKUP(AH4217,P:P,Q:Q)</f>
        <v>MAHARASHTRA</v>
      </c>
    </row>
    <row r="4218" spans="1:35" x14ac:dyDescent="0.3">
      <c r="A4218">
        <v>4217</v>
      </c>
      <c r="B4218" t="s">
        <v>7019</v>
      </c>
      <c r="C4218">
        <v>1783215</v>
      </c>
      <c r="D4218" t="s">
        <v>20</v>
      </c>
      <c r="E4218">
        <v>41</v>
      </c>
      <c r="F4218" s="1">
        <v>44777</v>
      </c>
      <c r="G4218" t="s">
        <v>21</v>
      </c>
      <c r="H4218" t="s">
        <v>52</v>
      </c>
      <c r="I4218" t="s">
        <v>895</v>
      </c>
      <c r="J4218" t="s">
        <v>24</v>
      </c>
      <c r="K4218" t="s">
        <v>39</v>
      </c>
      <c r="L4218">
        <v>1</v>
      </c>
      <c r="M4218" t="s">
        <v>26</v>
      </c>
      <c r="N4218">
        <v>435</v>
      </c>
      <c r="O4218" s="72">
        <f>SUM($N$2:N4218)</f>
        <v>2897766</v>
      </c>
      <c r="P4218" t="s">
        <v>90</v>
      </c>
      <c r="Q4218" t="s">
        <v>91</v>
      </c>
      <c r="R4218">
        <v>110065</v>
      </c>
      <c r="S4218" t="s">
        <v>29</v>
      </c>
      <c r="T4218" t="b">
        <v>0</v>
      </c>
      <c r="AF4218" s="11" t="s">
        <v>90</v>
      </c>
      <c r="AG4218" s="12" t="str">
        <f t="shared" si="65"/>
        <v>DELHI</v>
      </c>
      <c r="AH4218" s="11" t="s">
        <v>90</v>
      </c>
      <c r="AI4218" s="12" t="str">
        <f>_xlfn.XLOOKUP(AH4218,P:P,Q:Q)</f>
        <v>DELHI</v>
      </c>
    </row>
    <row r="4219" spans="1:35" x14ac:dyDescent="0.3">
      <c r="A4219">
        <v>4218</v>
      </c>
      <c r="B4219" t="s">
        <v>7020</v>
      </c>
      <c r="C4219">
        <v>599903</v>
      </c>
      <c r="D4219" t="s">
        <v>51</v>
      </c>
      <c r="E4219">
        <v>30</v>
      </c>
      <c r="F4219" s="1">
        <v>44777</v>
      </c>
      <c r="G4219" t="s">
        <v>21</v>
      </c>
      <c r="H4219" t="s">
        <v>52</v>
      </c>
      <c r="I4219" t="s">
        <v>2827</v>
      </c>
      <c r="J4219" t="s">
        <v>54</v>
      </c>
      <c r="K4219" t="s">
        <v>66</v>
      </c>
      <c r="L4219">
        <v>1</v>
      </c>
      <c r="M4219" t="s">
        <v>26</v>
      </c>
      <c r="N4219">
        <v>940</v>
      </c>
      <c r="O4219" s="72">
        <f>SUM($N$2:N4219)</f>
        <v>2898706</v>
      </c>
      <c r="P4219" t="s">
        <v>7021</v>
      </c>
      <c r="Q4219" t="s">
        <v>73</v>
      </c>
      <c r="R4219">
        <v>691590</v>
      </c>
      <c r="S4219" t="s">
        <v>29</v>
      </c>
      <c r="T4219" t="b">
        <v>0</v>
      </c>
      <c r="AF4219" s="11" t="s">
        <v>7021</v>
      </c>
      <c r="AG4219" s="12" t="str">
        <f t="shared" si="65"/>
        <v>KERALA</v>
      </c>
      <c r="AH4219" s="11" t="s">
        <v>7021</v>
      </c>
      <c r="AI4219" s="12" t="str">
        <f>_xlfn.XLOOKUP(AH4219,P:P,Q:Q)</f>
        <v>KERALA</v>
      </c>
    </row>
    <row r="4220" spans="1:35" x14ac:dyDescent="0.3">
      <c r="A4220">
        <v>4219</v>
      </c>
      <c r="B4220" t="s">
        <v>7022</v>
      </c>
      <c r="C4220">
        <v>7837822</v>
      </c>
      <c r="D4220" t="s">
        <v>20</v>
      </c>
      <c r="E4220">
        <v>37</v>
      </c>
      <c r="F4220" s="1">
        <v>44777</v>
      </c>
      <c r="G4220" t="s">
        <v>21</v>
      </c>
      <c r="H4220" t="s">
        <v>43</v>
      </c>
      <c r="I4220" t="s">
        <v>7023</v>
      </c>
      <c r="J4220" t="s">
        <v>33</v>
      </c>
      <c r="K4220" t="s">
        <v>39</v>
      </c>
      <c r="L4220">
        <v>1</v>
      </c>
      <c r="M4220" t="s">
        <v>26</v>
      </c>
      <c r="N4220">
        <v>684</v>
      </c>
      <c r="O4220" s="72">
        <f>SUM($N$2:N4220)</f>
        <v>2899390</v>
      </c>
      <c r="P4220" t="s">
        <v>59</v>
      </c>
      <c r="Q4220" t="s">
        <v>60</v>
      </c>
      <c r="R4220">
        <v>560048</v>
      </c>
      <c r="S4220" t="s">
        <v>29</v>
      </c>
      <c r="T4220" t="b">
        <v>0</v>
      </c>
      <c r="AF4220" s="11" t="s">
        <v>59</v>
      </c>
      <c r="AG4220" s="12" t="str">
        <f t="shared" si="65"/>
        <v>KARNATAKA</v>
      </c>
      <c r="AH4220" s="11" t="s">
        <v>59</v>
      </c>
      <c r="AI4220" s="12" t="str">
        <f>_xlfn.XLOOKUP(AH4220,P:P,Q:Q)</f>
        <v>KARNATAKA</v>
      </c>
    </row>
    <row r="4221" spans="1:35" x14ac:dyDescent="0.3">
      <c r="A4221">
        <v>4220</v>
      </c>
      <c r="B4221" t="s">
        <v>7024</v>
      </c>
      <c r="C4221">
        <v>2593254</v>
      </c>
      <c r="D4221" t="s">
        <v>20</v>
      </c>
      <c r="E4221">
        <v>72</v>
      </c>
      <c r="F4221" s="1">
        <v>44777</v>
      </c>
      <c r="G4221" t="s">
        <v>21</v>
      </c>
      <c r="H4221" t="s">
        <v>31</v>
      </c>
      <c r="I4221" t="s">
        <v>982</v>
      </c>
      <c r="J4221" t="s">
        <v>24</v>
      </c>
      <c r="K4221" t="s">
        <v>34</v>
      </c>
      <c r="L4221">
        <v>1</v>
      </c>
      <c r="M4221" t="s">
        <v>26</v>
      </c>
      <c r="N4221">
        <v>502</v>
      </c>
      <c r="O4221" s="72">
        <f>SUM($N$2:N4221)</f>
        <v>2899892</v>
      </c>
      <c r="P4221" t="s">
        <v>3576</v>
      </c>
      <c r="Q4221" t="s">
        <v>70</v>
      </c>
      <c r="R4221">
        <v>521001</v>
      </c>
      <c r="S4221" t="s">
        <v>29</v>
      </c>
      <c r="T4221" t="b">
        <v>0</v>
      </c>
      <c r="AF4221" s="11" t="s">
        <v>3576</v>
      </c>
      <c r="AG4221" s="12" t="str">
        <f t="shared" si="65"/>
        <v>ANDHRA PRADESH</v>
      </c>
      <c r="AH4221" s="11" t="s">
        <v>3576</v>
      </c>
      <c r="AI4221" s="12" t="str">
        <f>_xlfn.XLOOKUP(AH4221,P:P,Q:Q)</f>
        <v>ANDHRA PRADESH</v>
      </c>
    </row>
    <row r="4222" spans="1:35" x14ac:dyDescent="0.3">
      <c r="A4222">
        <v>4221</v>
      </c>
      <c r="B4222" t="s">
        <v>7025</v>
      </c>
      <c r="C4222">
        <v>5859088</v>
      </c>
      <c r="D4222" t="s">
        <v>20</v>
      </c>
      <c r="E4222">
        <v>38</v>
      </c>
      <c r="F4222" s="1">
        <v>44777</v>
      </c>
      <c r="G4222" t="s">
        <v>21</v>
      </c>
      <c r="H4222" t="s">
        <v>43</v>
      </c>
      <c r="I4222" t="s">
        <v>776</v>
      </c>
      <c r="J4222" t="s">
        <v>24</v>
      </c>
      <c r="K4222" t="s">
        <v>45</v>
      </c>
      <c r="L4222">
        <v>1</v>
      </c>
      <c r="M4222" t="s">
        <v>26</v>
      </c>
      <c r="N4222">
        <v>399</v>
      </c>
      <c r="O4222" s="72">
        <f>SUM($N$2:N4222)</f>
        <v>2900291</v>
      </c>
      <c r="P4222" t="s">
        <v>59</v>
      </c>
      <c r="Q4222" t="s">
        <v>60</v>
      </c>
      <c r="R4222">
        <v>560032</v>
      </c>
      <c r="S4222" t="s">
        <v>29</v>
      </c>
      <c r="T4222" t="b">
        <v>0</v>
      </c>
      <c r="AF4222" s="11" t="s">
        <v>59</v>
      </c>
      <c r="AG4222" s="12" t="str">
        <f t="shared" si="65"/>
        <v>KARNATAKA</v>
      </c>
      <c r="AH4222" s="11" t="s">
        <v>59</v>
      </c>
      <c r="AI4222" s="12" t="str">
        <f>_xlfn.XLOOKUP(AH4222,P:P,Q:Q)</f>
        <v>KARNATAKA</v>
      </c>
    </row>
    <row r="4223" spans="1:35" x14ac:dyDescent="0.3">
      <c r="A4223">
        <v>4222</v>
      </c>
      <c r="B4223" t="s">
        <v>7026</v>
      </c>
      <c r="C4223">
        <v>1975314</v>
      </c>
      <c r="D4223" t="s">
        <v>51</v>
      </c>
      <c r="E4223">
        <v>50</v>
      </c>
      <c r="F4223" s="1">
        <v>44777</v>
      </c>
      <c r="G4223" t="s">
        <v>21</v>
      </c>
      <c r="H4223" t="s">
        <v>43</v>
      </c>
      <c r="I4223" t="s">
        <v>4798</v>
      </c>
      <c r="J4223" t="s">
        <v>33</v>
      </c>
      <c r="K4223" t="s">
        <v>25</v>
      </c>
      <c r="L4223">
        <v>1</v>
      </c>
      <c r="M4223" t="s">
        <v>26</v>
      </c>
      <c r="N4223">
        <v>618</v>
      </c>
      <c r="O4223" s="72">
        <f>SUM($N$2:N4223)</f>
        <v>2900909</v>
      </c>
      <c r="P4223" t="s">
        <v>7027</v>
      </c>
      <c r="Q4223" t="s">
        <v>60</v>
      </c>
      <c r="R4223">
        <v>590016</v>
      </c>
      <c r="S4223" t="s">
        <v>29</v>
      </c>
      <c r="T4223" t="b">
        <v>0</v>
      </c>
      <c r="AF4223" s="11" t="s">
        <v>7027</v>
      </c>
      <c r="AG4223" s="12" t="str">
        <f t="shared" si="65"/>
        <v>KARNATAKA</v>
      </c>
      <c r="AH4223" s="11" t="s">
        <v>7027</v>
      </c>
      <c r="AI4223" s="12" t="str">
        <f>_xlfn.XLOOKUP(AH4223,P:P,Q:Q)</f>
        <v>KARNATAKA</v>
      </c>
    </row>
    <row r="4224" spans="1:35" x14ac:dyDescent="0.3">
      <c r="A4224">
        <v>4223</v>
      </c>
      <c r="B4224" t="s">
        <v>7028</v>
      </c>
      <c r="C4224">
        <v>8676832</v>
      </c>
      <c r="D4224" t="s">
        <v>20</v>
      </c>
      <c r="E4224">
        <v>73</v>
      </c>
      <c r="F4224" s="1">
        <v>44777</v>
      </c>
      <c r="G4224" t="s">
        <v>21</v>
      </c>
      <c r="H4224" t="s">
        <v>88</v>
      </c>
      <c r="I4224" t="s">
        <v>7029</v>
      </c>
      <c r="J4224" t="s">
        <v>24</v>
      </c>
      <c r="K4224" t="s">
        <v>66</v>
      </c>
      <c r="L4224">
        <v>1</v>
      </c>
      <c r="M4224" t="s">
        <v>26</v>
      </c>
      <c r="N4224">
        <v>688</v>
      </c>
      <c r="O4224" s="72">
        <f>SUM($N$2:N4224)</f>
        <v>2901597</v>
      </c>
      <c r="P4224" t="s">
        <v>5807</v>
      </c>
      <c r="Q4224" t="s">
        <v>41</v>
      </c>
      <c r="R4224">
        <v>721101</v>
      </c>
      <c r="S4224" t="s">
        <v>29</v>
      </c>
      <c r="T4224" t="b">
        <v>0</v>
      </c>
      <c r="AF4224" s="11" t="s">
        <v>5807</v>
      </c>
      <c r="AG4224" s="12" t="str">
        <f t="shared" si="65"/>
        <v>WEST BENGAL</v>
      </c>
      <c r="AH4224" s="11" t="s">
        <v>5807</v>
      </c>
      <c r="AI4224" s="12" t="str">
        <f>_xlfn.XLOOKUP(AH4224,P:P,Q:Q)</f>
        <v>WEST BENGAL</v>
      </c>
    </row>
    <row r="4225" spans="1:35" x14ac:dyDescent="0.3">
      <c r="A4225">
        <v>4224</v>
      </c>
      <c r="B4225" t="s">
        <v>7030</v>
      </c>
      <c r="C4225">
        <v>8948395</v>
      </c>
      <c r="D4225" t="s">
        <v>51</v>
      </c>
      <c r="E4225">
        <v>59</v>
      </c>
      <c r="F4225" s="1">
        <v>44777</v>
      </c>
      <c r="G4225" t="s">
        <v>21</v>
      </c>
      <c r="H4225" t="s">
        <v>43</v>
      </c>
      <c r="I4225" t="s">
        <v>2718</v>
      </c>
      <c r="J4225" t="s">
        <v>54</v>
      </c>
      <c r="K4225" t="s">
        <v>34</v>
      </c>
      <c r="L4225">
        <v>1</v>
      </c>
      <c r="M4225" t="s">
        <v>26</v>
      </c>
      <c r="N4225">
        <v>771</v>
      </c>
      <c r="O4225" s="72">
        <f>SUM($N$2:N4225)</f>
        <v>2902368</v>
      </c>
      <c r="P4225" t="s">
        <v>169</v>
      </c>
      <c r="Q4225" t="s">
        <v>56</v>
      </c>
      <c r="R4225">
        <v>411015</v>
      </c>
      <c r="S4225" t="s">
        <v>29</v>
      </c>
      <c r="T4225" t="b">
        <v>0</v>
      </c>
      <c r="AF4225" s="11" t="s">
        <v>169</v>
      </c>
      <c r="AG4225" s="12" t="str">
        <f t="shared" si="65"/>
        <v>MAHARASHTRA</v>
      </c>
      <c r="AH4225" s="11" t="s">
        <v>169</v>
      </c>
      <c r="AI4225" s="12" t="str">
        <f>_xlfn.XLOOKUP(AH4225,P:P,Q:Q)</f>
        <v>MAHARASHTRA</v>
      </c>
    </row>
    <row r="4226" spans="1:35" x14ac:dyDescent="0.3">
      <c r="A4226">
        <v>4225</v>
      </c>
      <c r="B4226" t="s">
        <v>7031</v>
      </c>
      <c r="C4226">
        <v>7289199</v>
      </c>
      <c r="D4226" t="s">
        <v>20</v>
      </c>
      <c r="E4226">
        <v>43</v>
      </c>
      <c r="F4226" s="1">
        <v>44777</v>
      </c>
      <c r="G4226" t="s">
        <v>21</v>
      </c>
      <c r="H4226" t="s">
        <v>52</v>
      </c>
      <c r="I4226" t="s">
        <v>7032</v>
      </c>
      <c r="J4226" t="s">
        <v>33</v>
      </c>
      <c r="K4226" t="s">
        <v>39</v>
      </c>
      <c r="L4226">
        <v>1</v>
      </c>
      <c r="M4226" t="s">
        <v>26</v>
      </c>
      <c r="N4226">
        <v>850</v>
      </c>
      <c r="O4226" s="72">
        <f>SUM($N$2:N4226)</f>
        <v>2903218</v>
      </c>
      <c r="P4226" t="s">
        <v>350</v>
      </c>
      <c r="Q4226" t="s">
        <v>100</v>
      </c>
      <c r="R4226">
        <v>302027</v>
      </c>
      <c r="S4226" t="s">
        <v>29</v>
      </c>
      <c r="T4226" t="b">
        <v>0</v>
      </c>
      <c r="AF4226" s="11" t="s">
        <v>350</v>
      </c>
      <c r="AG4226" s="12" t="str">
        <f t="shared" si="65"/>
        <v>RAJASTHAN</v>
      </c>
      <c r="AH4226" s="11" t="s">
        <v>350</v>
      </c>
      <c r="AI4226" s="12" t="str">
        <f>_xlfn.XLOOKUP(AH4226,P:P,Q:Q)</f>
        <v>RAJASTHAN</v>
      </c>
    </row>
    <row r="4227" spans="1:35" x14ac:dyDescent="0.3">
      <c r="A4227">
        <v>4226</v>
      </c>
      <c r="B4227" t="s">
        <v>7033</v>
      </c>
      <c r="C4227">
        <v>1505070</v>
      </c>
      <c r="D4227" t="s">
        <v>20</v>
      </c>
      <c r="E4227">
        <v>42</v>
      </c>
      <c r="F4227" s="1">
        <v>44777</v>
      </c>
      <c r="G4227" t="s">
        <v>21</v>
      </c>
      <c r="H4227" t="s">
        <v>43</v>
      </c>
      <c r="I4227" t="s">
        <v>2992</v>
      </c>
      <c r="J4227" t="s">
        <v>24</v>
      </c>
      <c r="K4227" t="s">
        <v>34</v>
      </c>
      <c r="L4227">
        <v>1</v>
      </c>
      <c r="M4227" t="s">
        <v>26</v>
      </c>
      <c r="N4227">
        <v>499</v>
      </c>
      <c r="O4227" s="72">
        <f>SUM($N$2:N4227)</f>
        <v>2903717</v>
      </c>
      <c r="P4227" t="s">
        <v>85</v>
      </c>
      <c r="Q4227" t="s">
        <v>86</v>
      </c>
      <c r="R4227">
        <v>500019</v>
      </c>
      <c r="S4227" t="s">
        <v>29</v>
      </c>
      <c r="T4227" t="b">
        <v>0</v>
      </c>
      <c r="AF4227" s="11" t="s">
        <v>85</v>
      </c>
      <c r="AG4227" s="12" t="str">
        <f t="shared" ref="AG4227:AG4290" si="66">VLOOKUP(AF4227,$P:$Q,2,FALSE)</f>
        <v>TELANGANA</v>
      </c>
      <c r="AH4227" s="11" t="s">
        <v>85</v>
      </c>
      <c r="AI4227" s="12" t="str">
        <f>_xlfn.XLOOKUP(AH4227,P:P,Q:Q)</f>
        <v>TELANGANA</v>
      </c>
    </row>
    <row r="4228" spans="1:35" x14ac:dyDescent="0.3">
      <c r="A4228">
        <v>4227</v>
      </c>
      <c r="B4228" t="s">
        <v>7034</v>
      </c>
      <c r="C4228">
        <v>4383751</v>
      </c>
      <c r="D4228" t="s">
        <v>20</v>
      </c>
      <c r="E4228">
        <v>25</v>
      </c>
      <c r="F4228" s="1">
        <v>44777</v>
      </c>
      <c r="G4228" t="s">
        <v>21</v>
      </c>
      <c r="H4228" t="s">
        <v>43</v>
      </c>
      <c r="I4228" t="s">
        <v>5789</v>
      </c>
      <c r="J4228" t="s">
        <v>33</v>
      </c>
      <c r="K4228" t="s">
        <v>66</v>
      </c>
      <c r="L4228">
        <v>1</v>
      </c>
      <c r="M4228" t="s">
        <v>26</v>
      </c>
      <c r="N4228">
        <v>1176</v>
      </c>
      <c r="O4228" s="72">
        <f>SUM($N$2:N4228)</f>
        <v>2904893</v>
      </c>
      <c r="P4228" t="s">
        <v>85</v>
      </c>
      <c r="Q4228" t="s">
        <v>86</v>
      </c>
      <c r="R4228">
        <v>500075</v>
      </c>
      <c r="S4228" t="s">
        <v>29</v>
      </c>
      <c r="T4228" t="b">
        <v>0</v>
      </c>
      <c r="AF4228" s="11" t="s">
        <v>85</v>
      </c>
      <c r="AG4228" s="12" t="str">
        <f t="shared" si="66"/>
        <v>TELANGANA</v>
      </c>
      <c r="AH4228" s="11" t="s">
        <v>85</v>
      </c>
      <c r="AI4228" s="12" t="str">
        <f>_xlfn.XLOOKUP(AH4228,P:P,Q:Q)</f>
        <v>TELANGANA</v>
      </c>
    </row>
    <row r="4229" spans="1:35" x14ac:dyDescent="0.3">
      <c r="A4229">
        <v>4228</v>
      </c>
      <c r="B4229" t="s">
        <v>7035</v>
      </c>
      <c r="C4229">
        <v>2292301</v>
      </c>
      <c r="D4229" t="s">
        <v>51</v>
      </c>
      <c r="E4229">
        <v>54</v>
      </c>
      <c r="F4229" s="1">
        <v>44777</v>
      </c>
      <c r="G4229" t="s">
        <v>21</v>
      </c>
      <c r="H4229" t="s">
        <v>57</v>
      </c>
      <c r="I4229" t="s">
        <v>3587</v>
      </c>
      <c r="J4229" t="s">
        <v>54</v>
      </c>
      <c r="K4229" t="s">
        <v>45</v>
      </c>
      <c r="L4229">
        <v>1</v>
      </c>
      <c r="M4229" t="s">
        <v>26</v>
      </c>
      <c r="N4229">
        <v>771</v>
      </c>
      <c r="O4229" s="72">
        <f>SUM($N$2:N4229)</f>
        <v>2905664</v>
      </c>
      <c r="P4229" t="s">
        <v>7036</v>
      </c>
      <c r="Q4229" t="s">
        <v>73</v>
      </c>
      <c r="R4229">
        <v>680569</v>
      </c>
      <c r="S4229" t="s">
        <v>29</v>
      </c>
      <c r="T4229" t="b">
        <v>0</v>
      </c>
      <c r="AF4229" s="11" t="s">
        <v>7036</v>
      </c>
      <c r="AG4229" s="12" t="str">
        <f t="shared" si="66"/>
        <v>KERALA</v>
      </c>
      <c r="AH4229" s="11" t="s">
        <v>7036</v>
      </c>
      <c r="AI4229" s="12" t="str">
        <f>_xlfn.XLOOKUP(AH4229,P:P,Q:Q)</f>
        <v>KERALA</v>
      </c>
    </row>
    <row r="4230" spans="1:35" x14ac:dyDescent="0.3">
      <c r="A4230">
        <v>4229</v>
      </c>
      <c r="B4230" t="s">
        <v>7037</v>
      </c>
      <c r="C4230">
        <v>7657711</v>
      </c>
      <c r="D4230" t="s">
        <v>20</v>
      </c>
      <c r="E4230">
        <v>43</v>
      </c>
      <c r="F4230" s="1">
        <v>44777</v>
      </c>
      <c r="G4230" t="s">
        <v>21</v>
      </c>
      <c r="H4230" t="s">
        <v>43</v>
      </c>
      <c r="I4230" t="s">
        <v>7038</v>
      </c>
      <c r="J4230" t="s">
        <v>24</v>
      </c>
      <c r="K4230" t="s">
        <v>39</v>
      </c>
      <c r="L4230">
        <v>1</v>
      </c>
      <c r="M4230" t="s">
        <v>26</v>
      </c>
      <c r="N4230">
        <v>542</v>
      </c>
      <c r="O4230" s="72">
        <f>SUM($N$2:N4230)</f>
        <v>2906206</v>
      </c>
      <c r="P4230" t="s">
        <v>2200</v>
      </c>
      <c r="Q4230" t="s">
        <v>581</v>
      </c>
      <c r="R4230">
        <v>403002</v>
      </c>
      <c r="S4230" t="s">
        <v>29</v>
      </c>
      <c r="T4230" t="b">
        <v>0</v>
      </c>
      <c r="AF4230" s="11" t="s">
        <v>2200</v>
      </c>
      <c r="AG4230" s="12" t="str">
        <f t="shared" si="66"/>
        <v>GOA</v>
      </c>
      <c r="AH4230" s="11" t="s">
        <v>2200</v>
      </c>
      <c r="AI4230" s="12" t="str">
        <f>_xlfn.XLOOKUP(AH4230,P:P,Q:Q)</f>
        <v>GOA</v>
      </c>
    </row>
    <row r="4231" spans="1:35" x14ac:dyDescent="0.3">
      <c r="A4231">
        <v>4230</v>
      </c>
      <c r="B4231" t="s">
        <v>7039</v>
      </c>
      <c r="C4231">
        <v>7533411</v>
      </c>
      <c r="D4231" t="s">
        <v>20</v>
      </c>
      <c r="E4231">
        <v>40</v>
      </c>
      <c r="F4231" s="1">
        <v>44777</v>
      </c>
      <c r="G4231" t="s">
        <v>21</v>
      </c>
      <c r="H4231" t="s">
        <v>43</v>
      </c>
      <c r="I4231" t="s">
        <v>7040</v>
      </c>
      <c r="J4231" t="s">
        <v>24</v>
      </c>
      <c r="K4231" t="s">
        <v>39</v>
      </c>
      <c r="L4231">
        <v>1</v>
      </c>
      <c r="M4231" t="s">
        <v>26</v>
      </c>
      <c r="N4231">
        <v>499</v>
      </c>
      <c r="O4231" s="72">
        <f>SUM($N$2:N4231)</f>
        <v>2906705</v>
      </c>
      <c r="P4231" t="s">
        <v>59</v>
      </c>
      <c r="Q4231" t="s">
        <v>60</v>
      </c>
      <c r="R4231">
        <v>560084</v>
      </c>
      <c r="S4231" t="s">
        <v>29</v>
      </c>
      <c r="T4231" t="b">
        <v>0</v>
      </c>
      <c r="AF4231" s="11" t="s">
        <v>59</v>
      </c>
      <c r="AG4231" s="12" t="str">
        <f t="shared" si="66"/>
        <v>KARNATAKA</v>
      </c>
      <c r="AH4231" s="11" t="s">
        <v>59</v>
      </c>
      <c r="AI4231" s="12" t="str">
        <f>_xlfn.XLOOKUP(AH4231,P:P,Q:Q)</f>
        <v>KARNATAKA</v>
      </c>
    </row>
    <row r="4232" spans="1:35" x14ac:dyDescent="0.3">
      <c r="A4232">
        <v>4231</v>
      </c>
      <c r="B4232" t="s">
        <v>7041</v>
      </c>
      <c r="C4232">
        <v>3447270</v>
      </c>
      <c r="D4232" t="s">
        <v>20</v>
      </c>
      <c r="E4232">
        <v>55</v>
      </c>
      <c r="F4232" s="1">
        <v>44777</v>
      </c>
      <c r="G4232" t="s">
        <v>21</v>
      </c>
      <c r="H4232" t="s">
        <v>62</v>
      </c>
      <c r="I4232" t="s">
        <v>5186</v>
      </c>
      <c r="J4232" t="s">
        <v>24</v>
      </c>
      <c r="K4232" t="s">
        <v>25</v>
      </c>
      <c r="L4232">
        <v>1</v>
      </c>
      <c r="M4232" t="s">
        <v>26</v>
      </c>
      <c r="N4232">
        <v>399</v>
      </c>
      <c r="O4232" s="72">
        <f>SUM($N$2:N4232)</f>
        <v>2907104</v>
      </c>
      <c r="P4232" t="s">
        <v>3107</v>
      </c>
      <c r="Q4232" t="s">
        <v>111</v>
      </c>
      <c r="R4232">
        <v>201301</v>
      </c>
      <c r="S4232" t="s">
        <v>29</v>
      </c>
      <c r="T4232" t="b">
        <v>1</v>
      </c>
      <c r="AF4232" s="11" t="s">
        <v>3107</v>
      </c>
      <c r="AG4232" s="12" t="str">
        <f t="shared" si="66"/>
        <v>UTTAR PRADESH</v>
      </c>
      <c r="AH4232" s="11" t="s">
        <v>3107</v>
      </c>
      <c r="AI4232" s="12" t="str">
        <f>_xlfn.XLOOKUP(AH4232,P:P,Q:Q)</f>
        <v>UTTAR PRADESH</v>
      </c>
    </row>
    <row r="4233" spans="1:35" x14ac:dyDescent="0.3">
      <c r="A4233">
        <v>4232</v>
      </c>
      <c r="B4233" t="s">
        <v>7042</v>
      </c>
      <c r="C4233">
        <v>8766273</v>
      </c>
      <c r="D4233" t="s">
        <v>51</v>
      </c>
      <c r="E4233">
        <v>57</v>
      </c>
      <c r="F4233" s="1">
        <v>44777</v>
      </c>
      <c r="G4233" t="s">
        <v>21</v>
      </c>
      <c r="H4233" t="s">
        <v>22</v>
      </c>
      <c r="I4233" t="s">
        <v>3587</v>
      </c>
      <c r="J4233" t="s">
        <v>54</v>
      </c>
      <c r="K4233" t="s">
        <v>45</v>
      </c>
      <c r="L4233">
        <v>1</v>
      </c>
      <c r="M4233" t="s">
        <v>26</v>
      </c>
      <c r="N4233">
        <v>725</v>
      </c>
      <c r="O4233" s="72">
        <f>SUM($N$2:N4233)</f>
        <v>2907829</v>
      </c>
      <c r="P4233" t="s">
        <v>753</v>
      </c>
      <c r="Q4233" t="s">
        <v>95</v>
      </c>
      <c r="R4233">
        <v>751021</v>
      </c>
      <c r="S4233" t="s">
        <v>29</v>
      </c>
      <c r="T4233" t="b">
        <v>0</v>
      </c>
      <c r="AF4233" s="11" t="s">
        <v>753</v>
      </c>
      <c r="AG4233" s="12" t="str">
        <f t="shared" si="66"/>
        <v>ODISHA</v>
      </c>
      <c r="AH4233" s="11" t="s">
        <v>753</v>
      </c>
      <c r="AI4233" s="12" t="str">
        <f>_xlfn.XLOOKUP(AH4233,P:P,Q:Q)</f>
        <v>ODISHA</v>
      </c>
    </row>
    <row r="4234" spans="1:35" x14ac:dyDescent="0.3">
      <c r="A4234">
        <v>4233</v>
      </c>
      <c r="B4234" t="s">
        <v>7043</v>
      </c>
      <c r="C4234">
        <v>5574323</v>
      </c>
      <c r="D4234" t="s">
        <v>51</v>
      </c>
      <c r="E4234">
        <v>23</v>
      </c>
      <c r="F4234" s="1">
        <v>44777</v>
      </c>
      <c r="G4234" t="s">
        <v>21</v>
      </c>
      <c r="H4234" t="s">
        <v>43</v>
      </c>
      <c r="I4234" t="s">
        <v>122</v>
      </c>
      <c r="J4234" t="s">
        <v>33</v>
      </c>
      <c r="K4234" t="s">
        <v>45</v>
      </c>
      <c r="L4234">
        <v>1</v>
      </c>
      <c r="M4234" t="s">
        <v>26</v>
      </c>
      <c r="N4234">
        <v>612</v>
      </c>
      <c r="O4234" s="72">
        <f>SUM($N$2:N4234)</f>
        <v>2908441</v>
      </c>
      <c r="P4234" t="s">
        <v>1501</v>
      </c>
      <c r="Q4234" t="s">
        <v>111</v>
      </c>
      <c r="R4234">
        <v>243122</v>
      </c>
      <c r="S4234" t="s">
        <v>29</v>
      </c>
      <c r="T4234" t="b">
        <v>0</v>
      </c>
      <c r="AF4234" s="11" t="s">
        <v>1501</v>
      </c>
      <c r="AG4234" s="12" t="str">
        <f t="shared" si="66"/>
        <v>UTTAR PRADESH</v>
      </c>
      <c r="AH4234" s="11" t="s">
        <v>1501</v>
      </c>
      <c r="AI4234" s="12" t="str">
        <f>_xlfn.XLOOKUP(AH4234,P:P,Q:Q)</f>
        <v>UTTAR PRADESH</v>
      </c>
    </row>
    <row r="4235" spans="1:35" x14ac:dyDescent="0.3">
      <c r="A4235">
        <v>4234</v>
      </c>
      <c r="B4235" t="s">
        <v>7044</v>
      </c>
      <c r="C4235">
        <v>9030110</v>
      </c>
      <c r="D4235" t="s">
        <v>51</v>
      </c>
      <c r="E4235">
        <v>35</v>
      </c>
      <c r="F4235" s="1">
        <v>44777</v>
      </c>
      <c r="G4235" t="s">
        <v>21</v>
      </c>
      <c r="H4235" t="s">
        <v>43</v>
      </c>
      <c r="I4235" t="s">
        <v>7045</v>
      </c>
      <c r="J4235" t="s">
        <v>33</v>
      </c>
      <c r="K4235" t="s">
        <v>34</v>
      </c>
      <c r="L4235">
        <v>1</v>
      </c>
      <c r="M4235" t="s">
        <v>26</v>
      </c>
      <c r="N4235">
        <v>1164</v>
      </c>
      <c r="O4235" s="72">
        <f>SUM($N$2:N4235)</f>
        <v>2909605</v>
      </c>
      <c r="P4235" t="s">
        <v>35</v>
      </c>
      <c r="Q4235" t="s">
        <v>36</v>
      </c>
      <c r="R4235">
        <v>122017</v>
      </c>
      <c r="S4235" t="s">
        <v>29</v>
      </c>
      <c r="T4235" t="b">
        <v>0</v>
      </c>
      <c r="AF4235" s="11" t="s">
        <v>35</v>
      </c>
      <c r="AG4235" s="12" t="str">
        <f t="shared" si="66"/>
        <v>HARYANA</v>
      </c>
      <c r="AH4235" s="11" t="s">
        <v>35</v>
      </c>
      <c r="AI4235" s="12" t="str">
        <f>_xlfn.XLOOKUP(AH4235,P:P,Q:Q)</f>
        <v>HARYANA</v>
      </c>
    </row>
    <row r="4236" spans="1:35" x14ac:dyDescent="0.3">
      <c r="A4236">
        <v>4235</v>
      </c>
      <c r="B4236" t="s">
        <v>7044</v>
      </c>
      <c r="C4236">
        <v>9030110</v>
      </c>
      <c r="D4236" t="s">
        <v>51</v>
      </c>
      <c r="E4236">
        <v>31</v>
      </c>
      <c r="F4236" s="1">
        <v>44777</v>
      </c>
      <c r="G4236" t="s">
        <v>21</v>
      </c>
      <c r="H4236" t="s">
        <v>52</v>
      </c>
      <c r="I4236" t="s">
        <v>7046</v>
      </c>
      <c r="J4236" t="s">
        <v>33</v>
      </c>
      <c r="K4236" t="s">
        <v>109</v>
      </c>
      <c r="L4236">
        <v>1</v>
      </c>
      <c r="M4236" t="s">
        <v>26</v>
      </c>
      <c r="N4236">
        <v>648</v>
      </c>
      <c r="O4236" s="72">
        <f>SUM($N$2:N4236)</f>
        <v>2910253</v>
      </c>
      <c r="P4236" t="s">
        <v>611</v>
      </c>
      <c r="Q4236" t="s">
        <v>70</v>
      </c>
      <c r="R4236">
        <v>522002</v>
      </c>
      <c r="S4236" t="s">
        <v>29</v>
      </c>
      <c r="T4236" t="b">
        <v>0</v>
      </c>
      <c r="AF4236" s="11" t="s">
        <v>611</v>
      </c>
      <c r="AG4236" s="12" t="str">
        <f t="shared" si="66"/>
        <v>ANDHRA PRADESH</v>
      </c>
      <c r="AH4236" s="11" t="s">
        <v>611</v>
      </c>
      <c r="AI4236" s="12" t="str">
        <f>_xlfn.XLOOKUP(AH4236,P:P,Q:Q)</f>
        <v>ANDHRA PRADESH</v>
      </c>
    </row>
    <row r="4237" spans="1:35" x14ac:dyDescent="0.3">
      <c r="A4237">
        <v>4236</v>
      </c>
      <c r="B4237" t="s">
        <v>7047</v>
      </c>
      <c r="C4237">
        <v>65855</v>
      </c>
      <c r="D4237" t="s">
        <v>20</v>
      </c>
      <c r="E4237">
        <v>38</v>
      </c>
      <c r="F4237" s="1">
        <v>44777</v>
      </c>
      <c r="G4237" t="s">
        <v>21</v>
      </c>
      <c r="H4237" t="s">
        <v>52</v>
      </c>
      <c r="I4237" t="s">
        <v>1122</v>
      </c>
      <c r="J4237" t="s">
        <v>54</v>
      </c>
      <c r="K4237" t="s">
        <v>39</v>
      </c>
      <c r="L4237">
        <v>1</v>
      </c>
      <c r="M4237" t="s">
        <v>26</v>
      </c>
      <c r="N4237">
        <v>744</v>
      </c>
      <c r="O4237" s="72">
        <f>SUM($N$2:N4237)</f>
        <v>2910997</v>
      </c>
      <c r="P4237" t="s">
        <v>85</v>
      </c>
      <c r="Q4237" t="s">
        <v>86</v>
      </c>
      <c r="R4237">
        <v>500084</v>
      </c>
      <c r="S4237" t="s">
        <v>29</v>
      </c>
      <c r="T4237" t="b">
        <v>0</v>
      </c>
      <c r="AF4237" s="11" t="s">
        <v>85</v>
      </c>
      <c r="AG4237" s="12" t="str">
        <f t="shared" si="66"/>
        <v>TELANGANA</v>
      </c>
      <c r="AH4237" s="11" t="s">
        <v>85</v>
      </c>
      <c r="AI4237" s="12" t="str">
        <f>_xlfn.XLOOKUP(AH4237,P:P,Q:Q)</f>
        <v>TELANGANA</v>
      </c>
    </row>
    <row r="4238" spans="1:35" x14ac:dyDescent="0.3">
      <c r="A4238">
        <v>4237</v>
      </c>
      <c r="B4238" t="s">
        <v>7048</v>
      </c>
      <c r="C4238">
        <v>333322</v>
      </c>
      <c r="D4238" t="s">
        <v>20</v>
      </c>
      <c r="E4238">
        <v>51</v>
      </c>
      <c r="F4238" s="1">
        <v>44777</v>
      </c>
      <c r="G4238" t="s">
        <v>21</v>
      </c>
      <c r="H4238" t="s">
        <v>22</v>
      </c>
      <c r="I4238" t="s">
        <v>3204</v>
      </c>
      <c r="J4238" t="s">
        <v>24</v>
      </c>
      <c r="K4238" t="s">
        <v>109</v>
      </c>
      <c r="L4238">
        <v>1</v>
      </c>
      <c r="M4238" t="s">
        <v>26</v>
      </c>
      <c r="N4238">
        <v>549</v>
      </c>
      <c r="O4238" s="72">
        <f>SUM($N$2:N4238)</f>
        <v>2911546</v>
      </c>
      <c r="P4238" t="s">
        <v>5812</v>
      </c>
      <c r="Q4238" t="s">
        <v>56</v>
      </c>
      <c r="R4238">
        <v>421503</v>
      </c>
      <c r="S4238" t="s">
        <v>29</v>
      </c>
      <c r="T4238" t="b">
        <v>0</v>
      </c>
      <c r="AF4238" s="11" t="s">
        <v>5812</v>
      </c>
      <c r="AG4238" s="12" t="str">
        <f t="shared" si="66"/>
        <v>MAHARASHTRA</v>
      </c>
      <c r="AH4238" s="11" t="s">
        <v>5812</v>
      </c>
      <c r="AI4238" s="12" t="str">
        <f>_xlfn.XLOOKUP(AH4238,P:P,Q:Q)</f>
        <v>MAHARASHTRA</v>
      </c>
    </row>
    <row r="4239" spans="1:35" x14ac:dyDescent="0.3">
      <c r="A4239">
        <v>4238</v>
      </c>
      <c r="B4239" t="s">
        <v>7049</v>
      </c>
      <c r="C4239">
        <v>3177867</v>
      </c>
      <c r="D4239" t="s">
        <v>51</v>
      </c>
      <c r="E4239">
        <v>67</v>
      </c>
      <c r="F4239" s="1">
        <v>44777</v>
      </c>
      <c r="G4239" t="s">
        <v>21</v>
      </c>
      <c r="H4239" t="s">
        <v>52</v>
      </c>
      <c r="I4239" t="s">
        <v>3276</v>
      </c>
      <c r="J4239" t="s">
        <v>33</v>
      </c>
      <c r="K4239" t="s">
        <v>34</v>
      </c>
      <c r="L4239">
        <v>1</v>
      </c>
      <c r="M4239" t="s">
        <v>26</v>
      </c>
      <c r="N4239">
        <v>1138</v>
      </c>
      <c r="O4239" s="72">
        <f>SUM($N$2:N4239)</f>
        <v>2912684</v>
      </c>
      <c r="P4239" t="s">
        <v>79</v>
      </c>
      <c r="Q4239" t="s">
        <v>80</v>
      </c>
      <c r="R4239">
        <v>781007</v>
      </c>
      <c r="S4239" t="s">
        <v>29</v>
      </c>
      <c r="T4239" t="b">
        <v>0</v>
      </c>
      <c r="AF4239" s="11" t="s">
        <v>79</v>
      </c>
      <c r="AG4239" s="12" t="str">
        <f t="shared" si="66"/>
        <v>ASSAM</v>
      </c>
      <c r="AH4239" s="11" t="s">
        <v>79</v>
      </c>
      <c r="AI4239" s="12" t="str">
        <f>_xlfn.XLOOKUP(AH4239,P:P,Q:Q)</f>
        <v>ASSAM</v>
      </c>
    </row>
    <row r="4240" spans="1:35" x14ac:dyDescent="0.3">
      <c r="A4240">
        <v>4239</v>
      </c>
      <c r="B4240" t="s">
        <v>7050</v>
      </c>
      <c r="C4240">
        <v>8755527</v>
      </c>
      <c r="D4240" t="s">
        <v>20</v>
      </c>
      <c r="E4240">
        <v>40</v>
      </c>
      <c r="F4240" s="1">
        <v>44777</v>
      </c>
      <c r="G4240" t="s">
        <v>21</v>
      </c>
      <c r="H4240" t="s">
        <v>22</v>
      </c>
      <c r="I4240" t="s">
        <v>876</v>
      </c>
      <c r="J4240" t="s">
        <v>33</v>
      </c>
      <c r="K4240" t="s">
        <v>109</v>
      </c>
      <c r="L4240">
        <v>1</v>
      </c>
      <c r="M4240" t="s">
        <v>26</v>
      </c>
      <c r="N4240">
        <v>664</v>
      </c>
      <c r="O4240" s="72">
        <f>SUM($N$2:N4240)</f>
        <v>2913348</v>
      </c>
      <c r="P4240" t="s">
        <v>329</v>
      </c>
      <c r="Q4240" t="s">
        <v>100</v>
      </c>
      <c r="R4240">
        <v>313002</v>
      </c>
      <c r="S4240" t="s">
        <v>29</v>
      </c>
      <c r="T4240" t="b">
        <v>0</v>
      </c>
      <c r="AF4240" s="11" t="s">
        <v>329</v>
      </c>
      <c r="AG4240" s="12" t="str">
        <f t="shared" si="66"/>
        <v>RAJASTHAN</v>
      </c>
      <c r="AH4240" s="11" t="s">
        <v>329</v>
      </c>
      <c r="AI4240" s="12" t="str">
        <f>_xlfn.XLOOKUP(AH4240,P:P,Q:Q)</f>
        <v>RAJASTHAN</v>
      </c>
    </row>
    <row r="4241" spans="1:35" x14ac:dyDescent="0.3">
      <c r="A4241">
        <v>4240</v>
      </c>
      <c r="B4241" t="s">
        <v>7051</v>
      </c>
      <c r="C4241">
        <v>5000684</v>
      </c>
      <c r="D4241" t="s">
        <v>20</v>
      </c>
      <c r="E4241">
        <v>42</v>
      </c>
      <c r="F4241" s="1">
        <v>44777</v>
      </c>
      <c r="G4241" t="s">
        <v>21</v>
      </c>
      <c r="H4241" t="s">
        <v>88</v>
      </c>
      <c r="I4241" t="s">
        <v>5129</v>
      </c>
      <c r="J4241" t="s">
        <v>33</v>
      </c>
      <c r="K4241" t="s">
        <v>66</v>
      </c>
      <c r="L4241">
        <v>1</v>
      </c>
      <c r="M4241" t="s">
        <v>26</v>
      </c>
      <c r="N4241">
        <v>1115</v>
      </c>
      <c r="O4241" s="72">
        <f>SUM($N$2:N4241)</f>
        <v>2914463</v>
      </c>
      <c r="P4241" t="s">
        <v>295</v>
      </c>
      <c r="Q4241" t="s">
        <v>238</v>
      </c>
      <c r="R4241">
        <v>834001</v>
      </c>
      <c r="S4241" t="s">
        <v>29</v>
      </c>
      <c r="T4241" t="b">
        <v>0</v>
      </c>
      <c r="AF4241" s="11" t="s">
        <v>295</v>
      </c>
      <c r="AG4241" s="12" t="str">
        <f t="shared" si="66"/>
        <v>JHARKHAND</v>
      </c>
      <c r="AH4241" s="11" t="s">
        <v>295</v>
      </c>
      <c r="AI4241" s="12" t="str">
        <f>_xlfn.XLOOKUP(AH4241,P:P,Q:Q)</f>
        <v>JHARKHAND</v>
      </c>
    </row>
    <row r="4242" spans="1:35" x14ac:dyDescent="0.3">
      <c r="A4242">
        <v>4241</v>
      </c>
      <c r="B4242" t="s">
        <v>7052</v>
      </c>
      <c r="C4242">
        <v>5181072</v>
      </c>
      <c r="D4242" t="s">
        <v>20</v>
      </c>
      <c r="E4242">
        <v>78</v>
      </c>
      <c r="F4242" s="1">
        <v>44777</v>
      </c>
      <c r="G4242" t="s">
        <v>228</v>
      </c>
      <c r="H4242" t="s">
        <v>52</v>
      </c>
      <c r="I4242" t="s">
        <v>7053</v>
      </c>
      <c r="J4242" t="s">
        <v>2006</v>
      </c>
      <c r="K4242" t="s">
        <v>66</v>
      </c>
      <c r="L4242">
        <v>1</v>
      </c>
      <c r="M4242" t="s">
        <v>26</v>
      </c>
      <c r="N4242">
        <v>345</v>
      </c>
      <c r="O4242" s="72">
        <f>SUM($N$2:N4242)</f>
        <v>2914808</v>
      </c>
      <c r="P4242" t="s">
        <v>510</v>
      </c>
      <c r="Q4242" t="s">
        <v>41</v>
      </c>
      <c r="R4242">
        <v>700019</v>
      </c>
      <c r="S4242" t="s">
        <v>29</v>
      </c>
      <c r="T4242" t="b">
        <v>0</v>
      </c>
      <c r="AF4242" s="11" t="s">
        <v>510</v>
      </c>
      <c r="AG4242" s="12" t="str">
        <f t="shared" si="66"/>
        <v>WEST BENGAL</v>
      </c>
      <c r="AH4242" s="11" t="s">
        <v>510</v>
      </c>
      <c r="AI4242" s="12" t="str">
        <f>_xlfn.XLOOKUP(AH4242,P:P,Q:Q)</f>
        <v>WEST BENGAL</v>
      </c>
    </row>
    <row r="4243" spans="1:35" x14ac:dyDescent="0.3">
      <c r="A4243">
        <v>4242</v>
      </c>
      <c r="B4243" t="s">
        <v>7054</v>
      </c>
      <c r="C4243">
        <v>2470086</v>
      </c>
      <c r="D4243" t="s">
        <v>20</v>
      </c>
      <c r="E4243">
        <v>20</v>
      </c>
      <c r="F4243" s="1">
        <v>44777</v>
      </c>
      <c r="G4243" t="s">
        <v>21</v>
      </c>
      <c r="H4243" t="s">
        <v>22</v>
      </c>
      <c r="I4243" t="s">
        <v>619</v>
      </c>
      <c r="J4243" t="s">
        <v>54</v>
      </c>
      <c r="K4243" t="s">
        <v>66</v>
      </c>
      <c r="L4243">
        <v>1</v>
      </c>
      <c r="M4243" t="s">
        <v>26</v>
      </c>
      <c r="N4243">
        <v>744</v>
      </c>
      <c r="O4243" s="72">
        <f>SUM($N$2:N4243)</f>
        <v>2915552</v>
      </c>
      <c r="P4243" t="s">
        <v>7055</v>
      </c>
      <c r="Q4243" t="s">
        <v>95</v>
      </c>
      <c r="R4243">
        <v>764020</v>
      </c>
      <c r="S4243" t="s">
        <v>29</v>
      </c>
      <c r="T4243" t="b">
        <v>0</v>
      </c>
      <c r="AF4243" s="11" t="s">
        <v>7055</v>
      </c>
      <c r="AG4243" s="12" t="str">
        <f t="shared" si="66"/>
        <v>ODISHA</v>
      </c>
      <c r="AH4243" s="11" t="s">
        <v>7055</v>
      </c>
      <c r="AI4243" s="12" t="str">
        <f>_xlfn.XLOOKUP(AH4243,P:P,Q:Q)</f>
        <v>ODISHA</v>
      </c>
    </row>
    <row r="4244" spans="1:35" x14ac:dyDescent="0.3">
      <c r="A4244">
        <v>4243</v>
      </c>
      <c r="B4244" t="s">
        <v>7056</v>
      </c>
      <c r="C4244">
        <v>7833200</v>
      </c>
      <c r="D4244" t="s">
        <v>20</v>
      </c>
      <c r="E4244">
        <v>20</v>
      </c>
      <c r="F4244" s="1">
        <v>44777</v>
      </c>
      <c r="G4244" t="s">
        <v>21</v>
      </c>
      <c r="H4244" t="s">
        <v>62</v>
      </c>
      <c r="I4244" t="s">
        <v>4749</v>
      </c>
      <c r="J4244" t="s">
        <v>54</v>
      </c>
      <c r="K4244" t="s">
        <v>98</v>
      </c>
      <c r="L4244">
        <v>1</v>
      </c>
      <c r="M4244" t="s">
        <v>26</v>
      </c>
      <c r="N4244">
        <v>743</v>
      </c>
      <c r="O4244" s="72">
        <f>SUM($N$2:N4244)</f>
        <v>2916295</v>
      </c>
      <c r="P4244" t="s">
        <v>1694</v>
      </c>
      <c r="Q4244" t="s">
        <v>70</v>
      </c>
      <c r="R4244">
        <v>518502</v>
      </c>
      <c r="S4244" t="s">
        <v>29</v>
      </c>
      <c r="T4244" t="b">
        <v>0</v>
      </c>
      <c r="AF4244" s="11" t="s">
        <v>1694</v>
      </c>
      <c r="AG4244" s="12" t="str">
        <f t="shared" si="66"/>
        <v>ANDHRA PRADESH</v>
      </c>
      <c r="AH4244" s="11" t="s">
        <v>1694</v>
      </c>
      <c r="AI4244" s="12" t="str">
        <f>_xlfn.XLOOKUP(AH4244,P:P,Q:Q)</f>
        <v>ANDHRA PRADESH</v>
      </c>
    </row>
    <row r="4245" spans="1:35" x14ac:dyDescent="0.3">
      <c r="A4245">
        <v>4244</v>
      </c>
      <c r="B4245" t="s">
        <v>7057</v>
      </c>
      <c r="C4245">
        <v>918848</v>
      </c>
      <c r="D4245" t="s">
        <v>51</v>
      </c>
      <c r="E4245">
        <v>35</v>
      </c>
      <c r="F4245" s="1">
        <v>44777</v>
      </c>
      <c r="G4245" t="s">
        <v>21</v>
      </c>
      <c r="H4245" t="s">
        <v>52</v>
      </c>
      <c r="I4245" t="s">
        <v>7058</v>
      </c>
      <c r="J4245" t="s">
        <v>33</v>
      </c>
      <c r="K4245" t="s">
        <v>34</v>
      </c>
      <c r="L4245">
        <v>1</v>
      </c>
      <c r="M4245" t="s">
        <v>26</v>
      </c>
      <c r="N4245">
        <v>1399</v>
      </c>
      <c r="O4245" s="72">
        <f>SUM($N$2:N4245)</f>
        <v>2917694</v>
      </c>
      <c r="P4245" t="s">
        <v>1574</v>
      </c>
      <c r="Q4245" t="s">
        <v>111</v>
      </c>
      <c r="R4245">
        <v>282005</v>
      </c>
      <c r="S4245" t="s">
        <v>29</v>
      </c>
      <c r="T4245" t="b">
        <v>0</v>
      </c>
      <c r="AF4245" s="11" t="s">
        <v>1574</v>
      </c>
      <c r="AG4245" s="12" t="str">
        <f t="shared" si="66"/>
        <v>UTTAR PRADESH</v>
      </c>
      <c r="AH4245" s="11" t="s">
        <v>1574</v>
      </c>
      <c r="AI4245" s="12" t="str">
        <f>_xlfn.XLOOKUP(AH4245,P:P,Q:Q)</f>
        <v>UTTAR PRADESH</v>
      </c>
    </row>
    <row r="4246" spans="1:35" x14ac:dyDescent="0.3">
      <c r="A4246">
        <v>4245</v>
      </c>
      <c r="B4246" t="s">
        <v>7059</v>
      </c>
      <c r="C4246">
        <v>3750520</v>
      </c>
      <c r="D4246" t="s">
        <v>20</v>
      </c>
      <c r="E4246">
        <v>32</v>
      </c>
      <c r="F4246" s="1">
        <v>44777</v>
      </c>
      <c r="G4246" t="s">
        <v>21</v>
      </c>
      <c r="H4246" t="s">
        <v>52</v>
      </c>
      <c r="I4246" t="s">
        <v>7060</v>
      </c>
      <c r="J4246" t="s">
        <v>24</v>
      </c>
      <c r="K4246" t="s">
        <v>34</v>
      </c>
      <c r="L4246">
        <v>1</v>
      </c>
      <c r="M4246" t="s">
        <v>26</v>
      </c>
      <c r="N4246">
        <v>346</v>
      </c>
      <c r="O4246" s="72">
        <f>SUM($N$2:N4246)</f>
        <v>2918040</v>
      </c>
      <c r="P4246" t="s">
        <v>59</v>
      </c>
      <c r="Q4246" t="s">
        <v>60</v>
      </c>
      <c r="R4246">
        <v>560077</v>
      </c>
      <c r="S4246" t="s">
        <v>29</v>
      </c>
      <c r="T4246" t="b">
        <v>0</v>
      </c>
      <c r="AF4246" s="11" t="s">
        <v>59</v>
      </c>
      <c r="AG4246" s="12" t="str">
        <f t="shared" si="66"/>
        <v>KARNATAKA</v>
      </c>
      <c r="AH4246" s="11" t="s">
        <v>59</v>
      </c>
      <c r="AI4246" s="12" t="str">
        <f>_xlfn.XLOOKUP(AH4246,P:P,Q:Q)</f>
        <v>KARNATAKA</v>
      </c>
    </row>
    <row r="4247" spans="1:35" x14ac:dyDescent="0.3">
      <c r="A4247">
        <v>4246</v>
      </c>
      <c r="B4247" t="s">
        <v>7061</v>
      </c>
      <c r="C4247">
        <v>8815178</v>
      </c>
      <c r="D4247" t="s">
        <v>51</v>
      </c>
      <c r="E4247">
        <v>55</v>
      </c>
      <c r="F4247" s="1">
        <v>44777</v>
      </c>
      <c r="G4247" t="s">
        <v>21</v>
      </c>
      <c r="H4247" t="s">
        <v>22</v>
      </c>
      <c r="I4247" t="s">
        <v>1908</v>
      </c>
      <c r="J4247" t="s">
        <v>33</v>
      </c>
      <c r="K4247" t="s">
        <v>66</v>
      </c>
      <c r="L4247">
        <v>1</v>
      </c>
      <c r="M4247" t="s">
        <v>26</v>
      </c>
      <c r="N4247">
        <v>899</v>
      </c>
      <c r="O4247" s="72">
        <f>SUM($N$2:N4247)</f>
        <v>2918939</v>
      </c>
      <c r="P4247" t="s">
        <v>1314</v>
      </c>
      <c r="Q4247" t="s">
        <v>36</v>
      </c>
      <c r="R4247">
        <v>121003</v>
      </c>
      <c r="S4247" t="s">
        <v>29</v>
      </c>
      <c r="T4247" t="b">
        <v>0</v>
      </c>
      <c r="AF4247" s="11" t="s">
        <v>1314</v>
      </c>
      <c r="AG4247" s="12" t="str">
        <f t="shared" si="66"/>
        <v>HARYANA</v>
      </c>
      <c r="AH4247" s="11" t="s">
        <v>1314</v>
      </c>
      <c r="AI4247" s="12" t="str">
        <f>_xlfn.XLOOKUP(AH4247,P:P,Q:Q)</f>
        <v>HARYANA</v>
      </c>
    </row>
    <row r="4248" spans="1:35" x14ac:dyDescent="0.3">
      <c r="A4248">
        <v>4247</v>
      </c>
      <c r="B4248" t="s">
        <v>7062</v>
      </c>
      <c r="C4248">
        <v>7394809</v>
      </c>
      <c r="D4248" t="s">
        <v>20</v>
      </c>
      <c r="E4248">
        <v>31</v>
      </c>
      <c r="F4248" s="1">
        <v>44777</v>
      </c>
      <c r="G4248" t="s">
        <v>228</v>
      </c>
      <c r="H4248" t="s">
        <v>43</v>
      </c>
      <c r="I4248" t="s">
        <v>63</v>
      </c>
      <c r="J4248" t="s">
        <v>24</v>
      </c>
      <c r="K4248" t="s">
        <v>45</v>
      </c>
      <c r="L4248">
        <v>1</v>
      </c>
      <c r="M4248" t="s">
        <v>26</v>
      </c>
      <c r="N4248">
        <v>399</v>
      </c>
      <c r="O4248" s="72">
        <f>SUM($N$2:N4248)</f>
        <v>2919338</v>
      </c>
      <c r="P4248" t="s">
        <v>495</v>
      </c>
      <c r="Q4248" t="s">
        <v>111</v>
      </c>
      <c r="R4248">
        <v>208012</v>
      </c>
      <c r="S4248" t="s">
        <v>29</v>
      </c>
      <c r="T4248" t="b">
        <v>0</v>
      </c>
      <c r="AF4248" s="11" t="s">
        <v>495</v>
      </c>
      <c r="AG4248" s="12" t="str">
        <f t="shared" si="66"/>
        <v>UTTAR PRADESH</v>
      </c>
      <c r="AH4248" s="11" t="s">
        <v>495</v>
      </c>
      <c r="AI4248" s="12" t="str">
        <f>_xlfn.XLOOKUP(AH4248,P:P,Q:Q)</f>
        <v>UTTAR PRADESH</v>
      </c>
    </row>
    <row r="4249" spans="1:35" x14ac:dyDescent="0.3">
      <c r="A4249">
        <v>4248</v>
      </c>
      <c r="B4249" t="s">
        <v>7063</v>
      </c>
      <c r="C4249">
        <v>8841049</v>
      </c>
      <c r="D4249" t="s">
        <v>20</v>
      </c>
      <c r="E4249">
        <v>51</v>
      </c>
      <c r="F4249" s="1">
        <v>44777</v>
      </c>
      <c r="G4249" t="s">
        <v>21</v>
      </c>
      <c r="H4249" t="s">
        <v>43</v>
      </c>
      <c r="I4249" t="s">
        <v>2317</v>
      </c>
      <c r="J4249" t="s">
        <v>24</v>
      </c>
      <c r="K4249" t="s">
        <v>25</v>
      </c>
      <c r="L4249">
        <v>1</v>
      </c>
      <c r="M4249" t="s">
        <v>26</v>
      </c>
      <c r="N4249">
        <v>645</v>
      </c>
      <c r="O4249" s="72">
        <f>SUM($N$2:N4249)</f>
        <v>2919983</v>
      </c>
      <c r="P4249" t="s">
        <v>7064</v>
      </c>
      <c r="Q4249" t="s">
        <v>73</v>
      </c>
      <c r="R4249">
        <v>695572</v>
      </c>
      <c r="S4249" t="s">
        <v>29</v>
      </c>
      <c r="T4249" t="b">
        <v>0</v>
      </c>
      <c r="AF4249" s="11" t="s">
        <v>7064</v>
      </c>
      <c r="AG4249" s="12" t="str">
        <f t="shared" si="66"/>
        <v>KERALA</v>
      </c>
      <c r="AH4249" s="11" t="s">
        <v>7064</v>
      </c>
      <c r="AI4249" s="12" t="str">
        <f>_xlfn.XLOOKUP(AH4249,P:P,Q:Q)</f>
        <v>KERALA</v>
      </c>
    </row>
    <row r="4250" spans="1:35" x14ac:dyDescent="0.3">
      <c r="A4250">
        <v>4249</v>
      </c>
      <c r="B4250" t="s">
        <v>7065</v>
      </c>
      <c r="C4250">
        <v>2767729</v>
      </c>
      <c r="D4250" t="s">
        <v>51</v>
      </c>
      <c r="E4250">
        <v>38</v>
      </c>
      <c r="F4250" s="1">
        <v>44777</v>
      </c>
      <c r="G4250" t="s">
        <v>21</v>
      </c>
      <c r="H4250" t="s">
        <v>52</v>
      </c>
      <c r="I4250" t="s">
        <v>7066</v>
      </c>
      <c r="J4250" t="s">
        <v>33</v>
      </c>
      <c r="K4250" t="s">
        <v>45</v>
      </c>
      <c r="L4250">
        <v>1</v>
      </c>
      <c r="M4250" t="s">
        <v>26</v>
      </c>
      <c r="N4250">
        <v>657</v>
      </c>
      <c r="O4250" s="72">
        <f>SUM($N$2:N4250)</f>
        <v>2920640</v>
      </c>
      <c r="P4250" t="s">
        <v>85</v>
      </c>
      <c r="Q4250" t="s">
        <v>86</v>
      </c>
      <c r="R4250">
        <v>500091</v>
      </c>
      <c r="S4250" t="s">
        <v>29</v>
      </c>
      <c r="T4250" t="b">
        <v>0</v>
      </c>
      <c r="AF4250" s="11" t="s">
        <v>85</v>
      </c>
      <c r="AG4250" s="12" t="str">
        <f t="shared" si="66"/>
        <v>TELANGANA</v>
      </c>
      <c r="AH4250" s="11" t="s">
        <v>85</v>
      </c>
      <c r="AI4250" s="12" t="str">
        <f>_xlfn.XLOOKUP(AH4250,P:P,Q:Q)</f>
        <v>TELANGANA</v>
      </c>
    </row>
    <row r="4251" spans="1:35" x14ac:dyDescent="0.3">
      <c r="A4251">
        <v>4250</v>
      </c>
      <c r="B4251" t="s">
        <v>7067</v>
      </c>
      <c r="C4251">
        <v>6855898</v>
      </c>
      <c r="D4251" t="s">
        <v>20</v>
      </c>
      <c r="E4251">
        <v>26</v>
      </c>
      <c r="F4251" s="1">
        <v>44777</v>
      </c>
      <c r="G4251" t="s">
        <v>21</v>
      </c>
      <c r="H4251" t="s">
        <v>52</v>
      </c>
      <c r="I4251" t="s">
        <v>1959</v>
      </c>
      <c r="J4251" t="s">
        <v>54</v>
      </c>
      <c r="K4251" t="s">
        <v>45</v>
      </c>
      <c r="L4251">
        <v>1</v>
      </c>
      <c r="M4251" t="s">
        <v>26</v>
      </c>
      <c r="N4251">
        <v>735</v>
      </c>
      <c r="O4251" s="72">
        <f>SUM($N$2:N4251)</f>
        <v>2921375</v>
      </c>
      <c r="P4251" t="s">
        <v>110</v>
      </c>
      <c r="Q4251" t="s">
        <v>111</v>
      </c>
      <c r="R4251">
        <v>226016</v>
      </c>
      <c r="S4251" t="s">
        <v>29</v>
      </c>
      <c r="T4251" t="b">
        <v>0</v>
      </c>
      <c r="AF4251" s="11" t="s">
        <v>110</v>
      </c>
      <c r="AG4251" s="12" t="str">
        <f t="shared" si="66"/>
        <v>UTTAR PRADESH</v>
      </c>
      <c r="AH4251" s="11" t="s">
        <v>110</v>
      </c>
      <c r="AI4251" s="12" t="str">
        <f>_xlfn.XLOOKUP(AH4251,P:P,Q:Q)</f>
        <v>UTTAR PRADESH</v>
      </c>
    </row>
    <row r="4252" spans="1:35" x14ac:dyDescent="0.3">
      <c r="A4252">
        <v>4251</v>
      </c>
      <c r="B4252" t="s">
        <v>7068</v>
      </c>
      <c r="C4252">
        <v>14382</v>
      </c>
      <c r="D4252" t="s">
        <v>20</v>
      </c>
      <c r="E4252">
        <v>65</v>
      </c>
      <c r="F4252" s="1">
        <v>44777</v>
      </c>
      <c r="G4252" t="s">
        <v>21</v>
      </c>
      <c r="H4252" t="s">
        <v>52</v>
      </c>
      <c r="I4252" t="s">
        <v>1431</v>
      </c>
      <c r="J4252" t="s">
        <v>33</v>
      </c>
      <c r="K4252" t="s">
        <v>66</v>
      </c>
      <c r="L4252">
        <v>1</v>
      </c>
      <c r="M4252" t="s">
        <v>26</v>
      </c>
      <c r="N4252">
        <v>824</v>
      </c>
      <c r="O4252" s="72">
        <f>SUM($N$2:N4252)</f>
        <v>2922199</v>
      </c>
      <c r="P4252" t="s">
        <v>7069</v>
      </c>
      <c r="Q4252" t="s">
        <v>111</v>
      </c>
      <c r="R4252">
        <v>281001</v>
      </c>
      <c r="S4252" t="s">
        <v>29</v>
      </c>
      <c r="T4252" t="b">
        <v>0</v>
      </c>
      <c r="AF4252" s="11" t="s">
        <v>7069</v>
      </c>
      <c r="AG4252" s="12" t="str">
        <f t="shared" si="66"/>
        <v>UTTAR PRADESH</v>
      </c>
      <c r="AH4252" s="11" t="s">
        <v>7069</v>
      </c>
      <c r="AI4252" s="12" t="str">
        <f>_xlfn.XLOOKUP(AH4252,P:P,Q:Q)</f>
        <v>UTTAR PRADESH</v>
      </c>
    </row>
    <row r="4253" spans="1:35" x14ac:dyDescent="0.3">
      <c r="A4253">
        <v>4252</v>
      </c>
      <c r="B4253" t="s">
        <v>7070</v>
      </c>
      <c r="C4253">
        <v>9373841</v>
      </c>
      <c r="D4253" t="s">
        <v>20</v>
      </c>
      <c r="E4253">
        <v>78</v>
      </c>
      <c r="F4253" s="1">
        <v>44777</v>
      </c>
      <c r="G4253" t="s">
        <v>21</v>
      </c>
      <c r="H4253" t="s">
        <v>52</v>
      </c>
      <c r="I4253" t="s">
        <v>259</v>
      </c>
      <c r="J4253" t="s">
        <v>33</v>
      </c>
      <c r="K4253" t="s">
        <v>66</v>
      </c>
      <c r="L4253">
        <v>1</v>
      </c>
      <c r="M4253" t="s">
        <v>26</v>
      </c>
      <c r="N4253">
        <v>635</v>
      </c>
      <c r="O4253" s="72">
        <f>SUM($N$2:N4253)</f>
        <v>2922834</v>
      </c>
      <c r="P4253" t="s">
        <v>79</v>
      </c>
      <c r="Q4253" t="s">
        <v>80</v>
      </c>
      <c r="R4253">
        <v>781009</v>
      </c>
      <c r="S4253" t="s">
        <v>29</v>
      </c>
      <c r="T4253" t="b">
        <v>0</v>
      </c>
      <c r="AF4253" s="11" t="s">
        <v>79</v>
      </c>
      <c r="AG4253" s="12" t="str">
        <f t="shared" si="66"/>
        <v>ASSAM</v>
      </c>
      <c r="AH4253" s="11" t="s">
        <v>79</v>
      </c>
      <c r="AI4253" s="12" t="str">
        <f>_xlfn.XLOOKUP(AH4253,P:P,Q:Q)</f>
        <v>ASSAM</v>
      </c>
    </row>
    <row r="4254" spans="1:35" x14ac:dyDescent="0.3">
      <c r="A4254">
        <v>4253</v>
      </c>
      <c r="B4254" t="s">
        <v>7071</v>
      </c>
      <c r="C4254">
        <v>8102768</v>
      </c>
      <c r="D4254" t="s">
        <v>20</v>
      </c>
      <c r="E4254">
        <v>43</v>
      </c>
      <c r="F4254" s="1">
        <v>44777</v>
      </c>
      <c r="G4254" t="s">
        <v>21</v>
      </c>
      <c r="H4254" t="s">
        <v>62</v>
      </c>
      <c r="I4254" t="s">
        <v>4733</v>
      </c>
      <c r="J4254" t="s">
        <v>54</v>
      </c>
      <c r="K4254" t="s">
        <v>66</v>
      </c>
      <c r="L4254">
        <v>1</v>
      </c>
      <c r="M4254" t="s">
        <v>26</v>
      </c>
      <c r="N4254">
        <v>735</v>
      </c>
      <c r="O4254" s="72">
        <f>SUM($N$2:N4254)</f>
        <v>2923569</v>
      </c>
      <c r="P4254" t="s">
        <v>332</v>
      </c>
      <c r="Q4254" t="s">
        <v>332</v>
      </c>
      <c r="R4254">
        <v>605011</v>
      </c>
      <c r="S4254" t="s">
        <v>29</v>
      </c>
      <c r="T4254" t="b">
        <v>0</v>
      </c>
      <c r="AF4254" s="11" t="s">
        <v>332</v>
      </c>
      <c r="AG4254" s="12" t="str">
        <f t="shared" si="66"/>
        <v>PUDUCHERRY</v>
      </c>
      <c r="AH4254" s="11" t="s">
        <v>332</v>
      </c>
      <c r="AI4254" s="12" t="str">
        <f>_xlfn.XLOOKUP(AH4254,P:P,Q:Q)</f>
        <v>PUDUCHERRY</v>
      </c>
    </row>
    <row r="4255" spans="1:35" x14ac:dyDescent="0.3">
      <c r="A4255">
        <v>4254</v>
      </c>
      <c r="B4255" t="s">
        <v>7072</v>
      </c>
      <c r="C4255">
        <v>8171830</v>
      </c>
      <c r="D4255" t="s">
        <v>20</v>
      </c>
      <c r="E4255">
        <v>67</v>
      </c>
      <c r="F4255" s="1">
        <v>44777</v>
      </c>
      <c r="G4255" t="s">
        <v>21</v>
      </c>
      <c r="H4255" t="s">
        <v>62</v>
      </c>
      <c r="I4255" t="s">
        <v>750</v>
      </c>
      <c r="J4255" t="s">
        <v>54</v>
      </c>
      <c r="K4255" t="s">
        <v>66</v>
      </c>
      <c r="L4255">
        <v>1</v>
      </c>
      <c r="M4255" t="s">
        <v>26</v>
      </c>
      <c r="N4255">
        <v>715</v>
      </c>
      <c r="O4255" s="72">
        <f>SUM($N$2:N4255)</f>
        <v>2924284</v>
      </c>
      <c r="P4255" t="s">
        <v>3354</v>
      </c>
      <c r="Q4255" t="s">
        <v>73</v>
      </c>
      <c r="R4255">
        <v>683513</v>
      </c>
      <c r="S4255" t="s">
        <v>29</v>
      </c>
      <c r="T4255" t="b">
        <v>0</v>
      </c>
      <c r="AF4255" s="11" t="s">
        <v>3354</v>
      </c>
      <c r="AG4255" s="12" t="str">
        <f t="shared" si="66"/>
        <v>KERALA</v>
      </c>
      <c r="AH4255" s="11" t="s">
        <v>3354</v>
      </c>
      <c r="AI4255" s="12" t="str">
        <f>_xlfn.XLOOKUP(AH4255,P:P,Q:Q)</f>
        <v>KERALA</v>
      </c>
    </row>
    <row r="4256" spans="1:35" x14ac:dyDescent="0.3">
      <c r="A4256">
        <v>4255</v>
      </c>
      <c r="B4256" t="s">
        <v>7072</v>
      </c>
      <c r="C4256">
        <v>8171830</v>
      </c>
      <c r="D4256" t="s">
        <v>20</v>
      </c>
      <c r="E4256">
        <v>58</v>
      </c>
      <c r="F4256" s="1">
        <v>44777</v>
      </c>
      <c r="G4256" t="s">
        <v>21</v>
      </c>
      <c r="H4256" t="s">
        <v>43</v>
      </c>
      <c r="I4256" t="s">
        <v>7073</v>
      </c>
      <c r="J4256" t="s">
        <v>24</v>
      </c>
      <c r="K4256" t="s">
        <v>39</v>
      </c>
      <c r="L4256">
        <v>1</v>
      </c>
      <c r="M4256" t="s">
        <v>26</v>
      </c>
      <c r="N4256">
        <v>735</v>
      </c>
      <c r="O4256" s="72">
        <f>SUM($N$2:N4256)</f>
        <v>2925019</v>
      </c>
      <c r="P4256" t="s">
        <v>79</v>
      </c>
      <c r="Q4256" t="s">
        <v>80</v>
      </c>
      <c r="R4256">
        <v>781020</v>
      </c>
      <c r="S4256" t="s">
        <v>29</v>
      </c>
      <c r="T4256" t="b">
        <v>0</v>
      </c>
      <c r="AF4256" s="11" t="s">
        <v>79</v>
      </c>
      <c r="AG4256" s="12" t="str">
        <f t="shared" si="66"/>
        <v>ASSAM</v>
      </c>
      <c r="AH4256" s="11" t="s">
        <v>79</v>
      </c>
      <c r="AI4256" s="12" t="str">
        <f>_xlfn.XLOOKUP(AH4256,P:P,Q:Q)</f>
        <v>ASSAM</v>
      </c>
    </row>
    <row r="4257" spans="1:35" x14ac:dyDescent="0.3">
      <c r="A4257">
        <v>4256</v>
      </c>
      <c r="B4257" t="s">
        <v>7074</v>
      </c>
      <c r="C4257">
        <v>1066356</v>
      </c>
      <c r="D4257" t="s">
        <v>20</v>
      </c>
      <c r="E4257">
        <v>18</v>
      </c>
      <c r="F4257" s="1">
        <v>44777</v>
      </c>
      <c r="G4257" t="s">
        <v>21</v>
      </c>
      <c r="H4257" t="s">
        <v>43</v>
      </c>
      <c r="I4257" t="s">
        <v>3047</v>
      </c>
      <c r="J4257" t="s">
        <v>33</v>
      </c>
      <c r="K4257" t="s">
        <v>34</v>
      </c>
      <c r="L4257">
        <v>1</v>
      </c>
      <c r="M4257" t="s">
        <v>26</v>
      </c>
      <c r="N4257">
        <v>729</v>
      </c>
      <c r="O4257" s="72">
        <f>SUM($N$2:N4257)</f>
        <v>2925748</v>
      </c>
      <c r="P4257" t="s">
        <v>169</v>
      </c>
      <c r="Q4257" t="s">
        <v>56</v>
      </c>
      <c r="R4257">
        <v>411001</v>
      </c>
      <c r="S4257" t="s">
        <v>29</v>
      </c>
      <c r="T4257" t="b">
        <v>0</v>
      </c>
      <c r="AF4257" s="11" t="s">
        <v>169</v>
      </c>
      <c r="AG4257" s="12" t="str">
        <f t="shared" si="66"/>
        <v>MAHARASHTRA</v>
      </c>
      <c r="AH4257" s="11" t="s">
        <v>169</v>
      </c>
      <c r="AI4257" s="12" t="str">
        <f>_xlfn.XLOOKUP(AH4257,P:P,Q:Q)</f>
        <v>MAHARASHTRA</v>
      </c>
    </row>
    <row r="4258" spans="1:35" x14ac:dyDescent="0.3">
      <c r="A4258">
        <v>4257</v>
      </c>
      <c r="B4258" t="s">
        <v>7075</v>
      </c>
      <c r="C4258">
        <v>7480519</v>
      </c>
      <c r="D4258" t="s">
        <v>20</v>
      </c>
      <c r="E4258">
        <v>32</v>
      </c>
      <c r="F4258" s="1">
        <v>44777</v>
      </c>
      <c r="G4258" t="s">
        <v>21</v>
      </c>
      <c r="H4258" t="s">
        <v>52</v>
      </c>
      <c r="I4258" t="s">
        <v>412</v>
      </c>
      <c r="J4258" t="s">
        <v>33</v>
      </c>
      <c r="K4258" t="s">
        <v>39</v>
      </c>
      <c r="L4258">
        <v>1</v>
      </c>
      <c r="M4258" t="s">
        <v>26</v>
      </c>
      <c r="N4258">
        <v>654</v>
      </c>
      <c r="O4258" s="72">
        <f>SUM($N$2:N4258)</f>
        <v>2926402</v>
      </c>
      <c r="P4258" t="s">
        <v>856</v>
      </c>
      <c r="Q4258" t="s">
        <v>133</v>
      </c>
      <c r="R4258">
        <v>248001</v>
      </c>
      <c r="S4258" t="s">
        <v>29</v>
      </c>
      <c r="T4258" t="b">
        <v>0</v>
      </c>
      <c r="AF4258" s="11" t="s">
        <v>856</v>
      </c>
      <c r="AG4258" s="12" t="str">
        <f t="shared" si="66"/>
        <v>UTTARAKHAND</v>
      </c>
      <c r="AH4258" s="11" t="s">
        <v>856</v>
      </c>
      <c r="AI4258" s="12" t="str">
        <f>_xlfn.XLOOKUP(AH4258,P:P,Q:Q)</f>
        <v>UTTARAKHAND</v>
      </c>
    </row>
    <row r="4259" spans="1:35" x14ac:dyDescent="0.3">
      <c r="A4259">
        <v>4258</v>
      </c>
      <c r="B4259" t="s">
        <v>7076</v>
      </c>
      <c r="C4259">
        <v>9236353</v>
      </c>
      <c r="D4259" t="s">
        <v>51</v>
      </c>
      <c r="E4259">
        <v>45</v>
      </c>
      <c r="F4259" s="1">
        <v>44777</v>
      </c>
      <c r="G4259" t="s">
        <v>21</v>
      </c>
      <c r="H4259" t="s">
        <v>52</v>
      </c>
      <c r="I4259" t="s">
        <v>3378</v>
      </c>
      <c r="J4259" t="s">
        <v>33</v>
      </c>
      <c r="K4259" t="s">
        <v>45</v>
      </c>
      <c r="L4259">
        <v>1</v>
      </c>
      <c r="M4259" t="s">
        <v>26</v>
      </c>
      <c r="N4259">
        <v>788</v>
      </c>
      <c r="O4259" s="72">
        <f>SUM($N$2:N4259)</f>
        <v>2927190</v>
      </c>
      <c r="P4259" t="s">
        <v>7077</v>
      </c>
      <c r="Q4259" t="s">
        <v>111</v>
      </c>
      <c r="R4259">
        <v>206129</v>
      </c>
      <c r="S4259" t="s">
        <v>29</v>
      </c>
      <c r="T4259" t="b">
        <v>0</v>
      </c>
      <c r="AF4259" s="11" t="s">
        <v>7077</v>
      </c>
      <c r="AG4259" s="12" t="str">
        <f t="shared" si="66"/>
        <v>UTTAR PRADESH</v>
      </c>
      <c r="AH4259" s="11" t="s">
        <v>7077</v>
      </c>
      <c r="AI4259" s="12" t="str">
        <f>_xlfn.XLOOKUP(AH4259,P:P,Q:Q)</f>
        <v>UTTAR PRADESH</v>
      </c>
    </row>
    <row r="4260" spans="1:35" x14ac:dyDescent="0.3">
      <c r="A4260">
        <v>4259</v>
      </c>
      <c r="B4260" t="s">
        <v>7078</v>
      </c>
      <c r="C4260">
        <v>4961562</v>
      </c>
      <c r="D4260" t="s">
        <v>20</v>
      </c>
      <c r="E4260">
        <v>41</v>
      </c>
      <c r="F4260" s="1">
        <v>44777</v>
      </c>
      <c r="G4260" t="s">
        <v>21</v>
      </c>
      <c r="H4260" t="s">
        <v>52</v>
      </c>
      <c r="I4260" t="s">
        <v>895</v>
      </c>
      <c r="J4260" t="s">
        <v>24</v>
      </c>
      <c r="K4260" t="s">
        <v>39</v>
      </c>
      <c r="L4260">
        <v>1</v>
      </c>
      <c r="M4260" t="s">
        <v>26</v>
      </c>
      <c r="N4260">
        <v>399</v>
      </c>
      <c r="O4260" s="72">
        <f>SUM($N$2:N4260)</f>
        <v>2927589</v>
      </c>
      <c r="P4260" t="s">
        <v>246</v>
      </c>
      <c r="Q4260" t="s">
        <v>247</v>
      </c>
      <c r="R4260">
        <v>800001</v>
      </c>
      <c r="S4260" t="s">
        <v>29</v>
      </c>
      <c r="T4260" t="b">
        <v>0</v>
      </c>
      <c r="AF4260" s="11" t="s">
        <v>246</v>
      </c>
      <c r="AG4260" s="12" t="str">
        <f t="shared" si="66"/>
        <v>BIHAR</v>
      </c>
      <c r="AH4260" s="11" t="s">
        <v>246</v>
      </c>
      <c r="AI4260" s="12" t="str">
        <f>_xlfn.XLOOKUP(AH4260,P:P,Q:Q)</f>
        <v>BIHAR</v>
      </c>
    </row>
    <row r="4261" spans="1:35" x14ac:dyDescent="0.3">
      <c r="A4261">
        <v>4260</v>
      </c>
      <c r="B4261" t="s">
        <v>7079</v>
      </c>
      <c r="C4261">
        <v>4718402</v>
      </c>
      <c r="D4261" t="s">
        <v>20</v>
      </c>
      <c r="E4261">
        <v>34</v>
      </c>
      <c r="F4261" s="1">
        <v>44777</v>
      </c>
      <c r="G4261" t="s">
        <v>21</v>
      </c>
      <c r="H4261" t="s">
        <v>52</v>
      </c>
      <c r="I4261" t="s">
        <v>1255</v>
      </c>
      <c r="J4261" t="s">
        <v>24</v>
      </c>
      <c r="K4261" t="s">
        <v>25</v>
      </c>
      <c r="L4261">
        <v>1</v>
      </c>
      <c r="M4261" t="s">
        <v>26</v>
      </c>
      <c r="N4261">
        <v>709</v>
      </c>
      <c r="O4261" s="72">
        <f>SUM($N$2:N4261)</f>
        <v>2928298</v>
      </c>
      <c r="P4261" t="s">
        <v>510</v>
      </c>
      <c r="Q4261" t="s">
        <v>41</v>
      </c>
      <c r="R4261">
        <v>700041</v>
      </c>
      <c r="S4261" t="s">
        <v>29</v>
      </c>
      <c r="T4261" t="b">
        <v>0</v>
      </c>
      <c r="AF4261" s="11" t="s">
        <v>510</v>
      </c>
      <c r="AG4261" s="12" t="str">
        <f t="shared" si="66"/>
        <v>WEST BENGAL</v>
      </c>
      <c r="AH4261" s="11" t="s">
        <v>510</v>
      </c>
      <c r="AI4261" s="12" t="str">
        <f>_xlfn.XLOOKUP(AH4261,P:P,Q:Q)</f>
        <v>WEST BENGAL</v>
      </c>
    </row>
    <row r="4262" spans="1:35" x14ac:dyDescent="0.3">
      <c r="A4262">
        <v>4261</v>
      </c>
      <c r="B4262" t="s">
        <v>7080</v>
      </c>
      <c r="C4262">
        <v>7112411</v>
      </c>
      <c r="D4262" t="s">
        <v>20</v>
      </c>
      <c r="E4262">
        <v>19</v>
      </c>
      <c r="F4262" s="1">
        <v>44777</v>
      </c>
      <c r="G4262" t="s">
        <v>21</v>
      </c>
      <c r="H4262" t="s">
        <v>57</v>
      </c>
      <c r="I4262" t="s">
        <v>1255</v>
      </c>
      <c r="J4262" t="s">
        <v>24</v>
      </c>
      <c r="K4262" t="s">
        <v>25</v>
      </c>
      <c r="L4262">
        <v>1</v>
      </c>
      <c r="M4262" t="s">
        <v>26</v>
      </c>
      <c r="N4262">
        <v>688</v>
      </c>
      <c r="O4262" s="72">
        <f>SUM($N$2:N4262)</f>
        <v>2928986</v>
      </c>
      <c r="P4262" t="s">
        <v>129</v>
      </c>
      <c r="Q4262" t="s">
        <v>60</v>
      </c>
      <c r="R4262">
        <v>577221</v>
      </c>
      <c r="S4262" t="s">
        <v>29</v>
      </c>
      <c r="T4262" t="b">
        <v>0</v>
      </c>
      <c r="AF4262" s="11" t="s">
        <v>129</v>
      </c>
      <c r="AG4262" s="12" t="str">
        <f t="shared" si="66"/>
        <v>KARNATAKA</v>
      </c>
      <c r="AH4262" s="11" t="s">
        <v>129</v>
      </c>
      <c r="AI4262" s="12" t="str">
        <f>_xlfn.XLOOKUP(AH4262,P:P,Q:Q)</f>
        <v>KARNATAKA</v>
      </c>
    </row>
    <row r="4263" spans="1:35" x14ac:dyDescent="0.3">
      <c r="A4263">
        <v>4262</v>
      </c>
      <c r="B4263" t="s">
        <v>7081</v>
      </c>
      <c r="C4263">
        <v>7100884</v>
      </c>
      <c r="D4263" t="s">
        <v>20</v>
      </c>
      <c r="E4263">
        <v>44</v>
      </c>
      <c r="F4263" s="1">
        <v>44777</v>
      </c>
      <c r="G4263" t="s">
        <v>21</v>
      </c>
      <c r="H4263" t="s">
        <v>52</v>
      </c>
      <c r="I4263" t="s">
        <v>827</v>
      </c>
      <c r="J4263" t="s">
        <v>209</v>
      </c>
      <c r="K4263" t="s">
        <v>210</v>
      </c>
      <c r="L4263">
        <v>1</v>
      </c>
      <c r="M4263" t="s">
        <v>26</v>
      </c>
      <c r="N4263">
        <v>1523</v>
      </c>
      <c r="O4263" s="72">
        <f>SUM($N$2:N4263)</f>
        <v>2930509</v>
      </c>
      <c r="P4263" t="s">
        <v>59</v>
      </c>
      <c r="Q4263" t="s">
        <v>60</v>
      </c>
      <c r="R4263">
        <v>561203</v>
      </c>
      <c r="S4263" t="s">
        <v>29</v>
      </c>
      <c r="T4263" t="b">
        <v>0</v>
      </c>
      <c r="AF4263" s="11" t="s">
        <v>59</v>
      </c>
      <c r="AG4263" s="12" t="str">
        <f t="shared" si="66"/>
        <v>KARNATAKA</v>
      </c>
      <c r="AH4263" s="11" t="s">
        <v>59</v>
      </c>
      <c r="AI4263" s="12" t="str">
        <f>_xlfn.XLOOKUP(AH4263,P:P,Q:Q)</f>
        <v>KARNATAKA</v>
      </c>
    </row>
    <row r="4264" spans="1:35" x14ac:dyDescent="0.3">
      <c r="A4264">
        <v>4263</v>
      </c>
      <c r="B4264" t="s">
        <v>7082</v>
      </c>
      <c r="C4264">
        <v>1485616</v>
      </c>
      <c r="D4264" t="s">
        <v>20</v>
      </c>
      <c r="E4264">
        <v>45</v>
      </c>
      <c r="F4264" s="1">
        <v>44777</v>
      </c>
      <c r="G4264" t="s">
        <v>21</v>
      </c>
      <c r="H4264" t="s">
        <v>22</v>
      </c>
      <c r="I4264" t="s">
        <v>2519</v>
      </c>
      <c r="J4264" t="s">
        <v>75</v>
      </c>
      <c r="K4264" t="s">
        <v>98</v>
      </c>
      <c r="L4264">
        <v>1</v>
      </c>
      <c r="M4264" t="s">
        <v>26</v>
      </c>
      <c r="N4264">
        <v>1039</v>
      </c>
      <c r="O4264" s="72">
        <f>SUM($N$2:N4264)</f>
        <v>2931548</v>
      </c>
      <c r="P4264" t="s">
        <v>85</v>
      </c>
      <c r="Q4264" t="s">
        <v>86</v>
      </c>
      <c r="R4264">
        <v>500034</v>
      </c>
      <c r="S4264" t="s">
        <v>29</v>
      </c>
      <c r="T4264" t="b">
        <v>0</v>
      </c>
      <c r="AF4264" s="11" t="s">
        <v>85</v>
      </c>
      <c r="AG4264" s="12" t="str">
        <f t="shared" si="66"/>
        <v>TELANGANA</v>
      </c>
      <c r="AH4264" s="11" t="s">
        <v>85</v>
      </c>
      <c r="AI4264" s="12" t="str">
        <f>_xlfn.XLOOKUP(AH4264,P:P,Q:Q)</f>
        <v>TELANGANA</v>
      </c>
    </row>
    <row r="4265" spans="1:35" x14ac:dyDescent="0.3">
      <c r="A4265">
        <v>4264</v>
      </c>
      <c r="B4265" t="s">
        <v>7083</v>
      </c>
      <c r="C4265">
        <v>3947340</v>
      </c>
      <c r="D4265" t="s">
        <v>20</v>
      </c>
      <c r="E4265">
        <v>38</v>
      </c>
      <c r="F4265" s="1">
        <v>44777</v>
      </c>
      <c r="G4265" t="s">
        <v>21</v>
      </c>
      <c r="H4265" t="s">
        <v>22</v>
      </c>
      <c r="I4265" t="s">
        <v>5891</v>
      </c>
      <c r="J4265" t="s">
        <v>54</v>
      </c>
      <c r="K4265" t="s">
        <v>25</v>
      </c>
      <c r="L4265">
        <v>1</v>
      </c>
      <c r="M4265" t="s">
        <v>26</v>
      </c>
      <c r="N4265">
        <v>771</v>
      </c>
      <c r="O4265" s="72">
        <f>SUM($N$2:N4265)</f>
        <v>2932319</v>
      </c>
      <c r="P4265" t="s">
        <v>901</v>
      </c>
      <c r="Q4265" t="s">
        <v>73</v>
      </c>
      <c r="R4265">
        <v>678013</v>
      </c>
      <c r="S4265" t="s">
        <v>29</v>
      </c>
      <c r="T4265" t="b">
        <v>0</v>
      </c>
      <c r="AF4265" s="11" t="s">
        <v>901</v>
      </c>
      <c r="AG4265" s="12" t="str">
        <f t="shared" si="66"/>
        <v>KERALA</v>
      </c>
      <c r="AH4265" s="11" t="s">
        <v>901</v>
      </c>
      <c r="AI4265" s="12" t="str">
        <f>_xlfn.XLOOKUP(AH4265,P:P,Q:Q)</f>
        <v>KERALA</v>
      </c>
    </row>
    <row r="4266" spans="1:35" x14ac:dyDescent="0.3">
      <c r="A4266">
        <v>4265</v>
      </c>
      <c r="B4266" t="s">
        <v>7084</v>
      </c>
      <c r="C4266">
        <v>2091268</v>
      </c>
      <c r="D4266" t="s">
        <v>20</v>
      </c>
      <c r="E4266">
        <v>76</v>
      </c>
      <c r="F4266" s="1">
        <v>44777</v>
      </c>
      <c r="G4266" t="s">
        <v>21</v>
      </c>
      <c r="H4266" t="s">
        <v>43</v>
      </c>
      <c r="I4266" t="s">
        <v>5141</v>
      </c>
      <c r="J4266" t="s">
        <v>24</v>
      </c>
      <c r="K4266" t="s">
        <v>66</v>
      </c>
      <c r="L4266">
        <v>1</v>
      </c>
      <c r="M4266" t="s">
        <v>26</v>
      </c>
      <c r="N4266">
        <v>599</v>
      </c>
      <c r="O4266" s="72">
        <f>SUM($N$2:N4266)</f>
        <v>2932918</v>
      </c>
      <c r="P4266" t="s">
        <v>584</v>
      </c>
      <c r="Q4266" t="s">
        <v>585</v>
      </c>
      <c r="R4266">
        <v>791111</v>
      </c>
      <c r="S4266" t="s">
        <v>29</v>
      </c>
      <c r="T4266" t="b">
        <v>0</v>
      </c>
      <c r="AF4266" s="11" t="s">
        <v>584</v>
      </c>
      <c r="AG4266" s="12" t="str">
        <f t="shared" si="66"/>
        <v>ARUNACHAL PRADESH</v>
      </c>
      <c r="AH4266" s="11" t="s">
        <v>584</v>
      </c>
      <c r="AI4266" s="12" t="str">
        <f>_xlfn.XLOOKUP(AH4266,P:P,Q:Q)</f>
        <v>ARUNACHAL PRADESH</v>
      </c>
    </row>
    <row r="4267" spans="1:35" x14ac:dyDescent="0.3">
      <c r="A4267">
        <v>4266</v>
      </c>
      <c r="B4267" t="s">
        <v>7084</v>
      </c>
      <c r="C4267">
        <v>2091268</v>
      </c>
      <c r="D4267" t="s">
        <v>20</v>
      </c>
      <c r="E4267">
        <v>70</v>
      </c>
      <c r="F4267" s="1">
        <v>44777</v>
      </c>
      <c r="G4267" t="s">
        <v>21</v>
      </c>
      <c r="H4267" t="s">
        <v>52</v>
      </c>
      <c r="I4267" t="s">
        <v>7085</v>
      </c>
      <c r="J4267" t="s">
        <v>33</v>
      </c>
      <c r="K4267" t="s">
        <v>98</v>
      </c>
      <c r="L4267">
        <v>1</v>
      </c>
      <c r="M4267" t="s">
        <v>26</v>
      </c>
      <c r="N4267">
        <v>1099</v>
      </c>
      <c r="O4267" s="72">
        <f>SUM($N$2:N4267)</f>
        <v>2934017</v>
      </c>
      <c r="P4267" t="s">
        <v>4193</v>
      </c>
      <c r="Q4267" t="s">
        <v>922</v>
      </c>
      <c r="R4267">
        <v>493111</v>
      </c>
      <c r="S4267" t="s">
        <v>29</v>
      </c>
      <c r="T4267" t="b">
        <v>0</v>
      </c>
      <c r="AF4267" s="11" t="s">
        <v>4193</v>
      </c>
      <c r="AG4267" s="12" t="str">
        <f t="shared" si="66"/>
        <v>CHHATTISGARH</v>
      </c>
      <c r="AH4267" s="11" t="s">
        <v>4193</v>
      </c>
      <c r="AI4267" s="12" t="str">
        <f>_xlfn.XLOOKUP(AH4267,P:P,Q:Q)</f>
        <v>CHHATTISGARH</v>
      </c>
    </row>
    <row r="4268" spans="1:35" x14ac:dyDescent="0.3">
      <c r="A4268">
        <v>4267</v>
      </c>
      <c r="B4268" t="s">
        <v>7086</v>
      </c>
      <c r="C4268">
        <v>1724042</v>
      </c>
      <c r="D4268" t="s">
        <v>20</v>
      </c>
      <c r="E4268">
        <v>30</v>
      </c>
      <c r="F4268" s="1">
        <v>44777</v>
      </c>
      <c r="G4268" t="s">
        <v>21</v>
      </c>
      <c r="H4268" t="s">
        <v>52</v>
      </c>
      <c r="I4268" t="s">
        <v>2920</v>
      </c>
      <c r="J4268" t="s">
        <v>24</v>
      </c>
      <c r="K4268" t="s">
        <v>98</v>
      </c>
      <c r="L4268">
        <v>1</v>
      </c>
      <c r="M4268" t="s">
        <v>26</v>
      </c>
      <c r="N4268">
        <v>387</v>
      </c>
      <c r="O4268" s="72">
        <f>SUM($N$2:N4268)</f>
        <v>2934404</v>
      </c>
      <c r="P4268" t="s">
        <v>135</v>
      </c>
      <c r="Q4268" t="s">
        <v>47</v>
      </c>
      <c r="R4268">
        <v>600004</v>
      </c>
      <c r="S4268" t="s">
        <v>29</v>
      </c>
      <c r="T4268" t="b">
        <v>0</v>
      </c>
      <c r="AF4268" s="11" t="s">
        <v>135</v>
      </c>
      <c r="AG4268" s="12" t="str">
        <f t="shared" si="66"/>
        <v>TAMIL NADU</v>
      </c>
      <c r="AH4268" s="11" t="s">
        <v>135</v>
      </c>
      <c r="AI4268" s="12" t="str">
        <f>_xlfn.XLOOKUP(AH4268,P:P,Q:Q)</f>
        <v>TAMIL NADU</v>
      </c>
    </row>
    <row r="4269" spans="1:35" x14ac:dyDescent="0.3">
      <c r="A4269">
        <v>4268</v>
      </c>
      <c r="B4269" t="s">
        <v>7087</v>
      </c>
      <c r="C4269">
        <v>6589870</v>
      </c>
      <c r="D4269" t="s">
        <v>20</v>
      </c>
      <c r="E4269">
        <v>19</v>
      </c>
      <c r="F4269" s="1">
        <v>44777</v>
      </c>
      <c r="G4269" t="s">
        <v>21</v>
      </c>
      <c r="H4269" t="s">
        <v>22</v>
      </c>
      <c r="I4269" t="s">
        <v>6393</v>
      </c>
      <c r="J4269" t="s">
        <v>24</v>
      </c>
      <c r="K4269" t="s">
        <v>39</v>
      </c>
      <c r="L4269">
        <v>1</v>
      </c>
      <c r="M4269" t="s">
        <v>26</v>
      </c>
      <c r="N4269">
        <v>399</v>
      </c>
      <c r="O4269" s="72">
        <f>SUM($N$2:N4269)</f>
        <v>2934803</v>
      </c>
      <c r="P4269" t="s">
        <v>1439</v>
      </c>
      <c r="Q4269" t="s">
        <v>60</v>
      </c>
      <c r="R4269">
        <v>574260</v>
      </c>
      <c r="S4269" t="s">
        <v>29</v>
      </c>
      <c r="T4269" t="b">
        <v>0</v>
      </c>
      <c r="AF4269" s="11" t="s">
        <v>1439</v>
      </c>
      <c r="AG4269" s="12" t="str">
        <f t="shared" si="66"/>
        <v>KARNATAKA</v>
      </c>
      <c r="AH4269" s="11" t="s">
        <v>1439</v>
      </c>
      <c r="AI4269" s="12" t="str">
        <f>_xlfn.XLOOKUP(AH4269,P:P,Q:Q)</f>
        <v>KARNATAKA</v>
      </c>
    </row>
    <row r="4270" spans="1:35" x14ac:dyDescent="0.3">
      <c r="A4270">
        <v>4269</v>
      </c>
      <c r="B4270" t="s">
        <v>7088</v>
      </c>
      <c r="C4270">
        <v>2757054</v>
      </c>
      <c r="D4270" t="s">
        <v>51</v>
      </c>
      <c r="E4270">
        <v>23</v>
      </c>
      <c r="F4270" s="1">
        <v>44777</v>
      </c>
      <c r="G4270" t="s">
        <v>21</v>
      </c>
      <c r="H4270" t="s">
        <v>22</v>
      </c>
      <c r="I4270" t="s">
        <v>7089</v>
      </c>
      <c r="J4270" t="s">
        <v>33</v>
      </c>
      <c r="K4270" t="s">
        <v>109</v>
      </c>
      <c r="L4270">
        <v>1</v>
      </c>
      <c r="M4270" t="s">
        <v>26</v>
      </c>
      <c r="N4270">
        <v>612</v>
      </c>
      <c r="O4270" s="72">
        <f>SUM($N$2:N4270)</f>
        <v>2935415</v>
      </c>
      <c r="P4270" t="s">
        <v>433</v>
      </c>
      <c r="Q4270" t="s">
        <v>56</v>
      </c>
      <c r="R4270">
        <v>411017</v>
      </c>
      <c r="S4270" t="s">
        <v>29</v>
      </c>
      <c r="T4270" t="b">
        <v>0</v>
      </c>
      <c r="AF4270" s="11" t="s">
        <v>433</v>
      </c>
      <c r="AG4270" s="12" t="str">
        <f t="shared" si="66"/>
        <v>MAHARASHTRA</v>
      </c>
      <c r="AH4270" s="11" t="s">
        <v>433</v>
      </c>
      <c r="AI4270" s="12" t="str">
        <f>_xlfn.XLOOKUP(AH4270,P:P,Q:Q)</f>
        <v>MAHARASHTRA</v>
      </c>
    </row>
    <row r="4271" spans="1:35" x14ac:dyDescent="0.3">
      <c r="A4271">
        <v>4270</v>
      </c>
      <c r="B4271" t="s">
        <v>7090</v>
      </c>
      <c r="C4271">
        <v>1107356</v>
      </c>
      <c r="D4271" t="s">
        <v>20</v>
      </c>
      <c r="E4271">
        <v>74</v>
      </c>
      <c r="F4271" s="1">
        <v>44777</v>
      </c>
      <c r="G4271" t="s">
        <v>21</v>
      </c>
      <c r="H4271" t="s">
        <v>57</v>
      </c>
      <c r="I4271" t="s">
        <v>7091</v>
      </c>
      <c r="J4271" t="s">
        <v>473</v>
      </c>
      <c r="K4271" t="s">
        <v>39</v>
      </c>
      <c r="L4271">
        <v>1</v>
      </c>
      <c r="M4271" t="s">
        <v>26</v>
      </c>
      <c r="N4271">
        <v>259</v>
      </c>
      <c r="O4271" s="72">
        <f>SUM($N$2:N4271)</f>
        <v>2935674</v>
      </c>
      <c r="P4271" t="s">
        <v>35</v>
      </c>
      <c r="Q4271" t="s">
        <v>36</v>
      </c>
      <c r="R4271">
        <v>122002</v>
      </c>
      <c r="S4271" t="s">
        <v>29</v>
      </c>
      <c r="T4271" t="b">
        <v>0</v>
      </c>
      <c r="AF4271" s="11" t="s">
        <v>35</v>
      </c>
      <c r="AG4271" s="12" t="str">
        <f t="shared" si="66"/>
        <v>HARYANA</v>
      </c>
      <c r="AH4271" s="11" t="s">
        <v>35</v>
      </c>
      <c r="AI4271" s="12" t="str">
        <f>_xlfn.XLOOKUP(AH4271,P:P,Q:Q)</f>
        <v>HARYANA</v>
      </c>
    </row>
    <row r="4272" spans="1:35" x14ac:dyDescent="0.3">
      <c r="A4272">
        <v>4271</v>
      </c>
      <c r="B4272" t="s">
        <v>7092</v>
      </c>
      <c r="C4272">
        <v>1159530</v>
      </c>
      <c r="D4272" t="s">
        <v>51</v>
      </c>
      <c r="E4272">
        <v>43</v>
      </c>
      <c r="F4272" s="1">
        <v>44777</v>
      </c>
      <c r="G4272" t="s">
        <v>21</v>
      </c>
      <c r="H4272" t="s">
        <v>43</v>
      </c>
      <c r="I4272" t="s">
        <v>3338</v>
      </c>
      <c r="J4272" t="s">
        <v>33</v>
      </c>
      <c r="K4272" t="s">
        <v>39</v>
      </c>
      <c r="L4272">
        <v>1</v>
      </c>
      <c r="M4272" t="s">
        <v>26</v>
      </c>
      <c r="N4272">
        <v>967</v>
      </c>
      <c r="O4272" s="72">
        <f>SUM($N$2:N4272)</f>
        <v>2936641</v>
      </c>
      <c r="P4272" t="s">
        <v>5040</v>
      </c>
      <c r="Q4272" t="s">
        <v>86</v>
      </c>
      <c r="R4272">
        <v>504251</v>
      </c>
      <c r="S4272" t="s">
        <v>29</v>
      </c>
      <c r="T4272" t="b">
        <v>0</v>
      </c>
      <c r="AF4272" s="11" t="s">
        <v>5040</v>
      </c>
      <c r="AG4272" s="12" t="str">
        <f t="shared" si="66"/>
        <v>TELANGANA</v>
      </c>
      <c r="AH4272" s="11" t="s">
        <v>5040</v>
      </c>
      <c r="AI4272" s="12" t="str">
        <f>_xlfn.XLOOKUP(AH4272,P:P,Q:Q)</f>
        <v>TELANGANA</v>
      </c>
    </row>
    <row r="4273" spans="1:35" x14ac:dyDescent="0.3">
      <c r="A4273">
        <v>4272</v>
      </c>
      <c r="B4273" t="s">
        <v>7093</v>
      </c>
      <c r="C4273">
        <v>4023664</v>
      </c>
      <c r="D4273" t="s">
        <v>51</v>
      </c>
      <c r="E4273">
        <v>33</v>
      </c>
      <c r="F4273" s="1">
        <v>44777</v>
      </c>
      <c r="G4273" t="s">
        <v>21</v>
      </c>
      <c r="H4273" t="s">
        <v>52</v>
      </c>
      <c r="I4273" t="s">
        <v>1806</v>
      </c>
      <c r="J4273" t="s">
        <v>33</v>
      </c>
      <c r="K4273" t="s">
        <v>34</v>
      </c>
      <c r="L4273">
        <v>1</v>
      </c>
      <c r="M4273" t="s">
        <v>26</v>
      </c>
      <c r="N4273">
        <v>626</v>
      </c>
      <c r="O4273" s="72">
        <f>SUM($N$2:N4273)</f>
        <v>2937267</v>
      </c>
      <c r="P4273" t="s">
        <v>7094</v>
      </c>
      <c r="Q4273" t="s">
        <v>70</v>
      </c>
      <c r="R4273">
        <v>533429</v>
      </c>
      <c r="S4273" t="s">
        <v>29</v>
      </c>
      <c r="T4273" t="b">
        <v>0</v>
      </c>
      <c r="AF4273" s="11" t="s">
        <v>7094</v>
      </c>
      <c r="AG4273" s="12" t="str">
        <f t="shared" si="66"/>
        <v>ANDHRA PRADESH</v>
      </c>
      <c r="AH4273" s="11" t="s">
        <v>7094</v>
      </c>
      <c r="AI4273" s="12" t="str">
        <f>_xlfn.XLOOKUP(AH4273,P:P,Q:Q)</f>
        <v>ANDHRA PRADESH</v>
      </c>
    </row>
    <row r="4274" spans="1:35" x14ac:dyDescent="0.3">
      <c r="A4274">
        <v>4273</v>
      </c>
      <c r="B4274" t="s">
        <v>7095</v>
      </c>
      <c r="C4274">
        <v>4842183</v>
      </c>
      <c r="D4274" t="s">
        <v>20</v>
      </c>
      <c r="E4274">
        <v>43</v>
      </c>
      <c r="F4274" s="1">
        <v>44777</v>
      </c>
      <c r="G4274" t="s">
        <v>21</v>
      </c>
      <c r="H4274" t="s">
        <v>52</v>
      </c>
      <c r="I4274" t="s">
        <v>4568</v>
      </c>
      <c r="J4274" t="s">
        <v>24</v>
      </c>
      <c r="K4274" t="s">
        <v>39</v>
      </c>
      <c r="L4274">
        <v>1</v>
      </c>
      <c r="M4274" t="s">
        <v>26</v>
      </c>
      <c r="N4274">
        <v>486</v>
      </c>
      <c r="O4274" s="72">
        <f>SUM($N$2:N4274)</f>
        <v>2937753</v>
      </c>
      <c r="P4274" t="s">
        <v>5116</v>
      </c>
      <c r="Q4274" t="s">
        <v>56</v>
      </c>
      <c r="R4274">
        <v>413512</v>
      </c>
      <c r="S4274" t="s">
        <v>29</v>
      </c>
      <c r="T4274" t="b">
        <v>0</v>
      </c>
      <c r="AF4274" s="11" t="s">
        <v>5116</v>
      </c>
      <c r="AG4274" s="12" t="str">
        <f t="shared" si="66"/>
        <v>MAHARASHTRA</v>
      </c>
      <c r="AH4274" s="11" t="s">
        <v>5116</v>
      </c>
      <c r="AI4274" s="12" t="str">
        <f>_xlfn.XLOOKUP(AH4274,P:P,Q:Q)</f>
        <v>MAHARASHTRA</v>
      </c>
    </row>
    <row r="4275" spans="1:35" x14ac:dyDescent="0.3">
      <c r="A4275">
        <v>4274</v>
      </c>
      <c r="B4275" t="s">
        <v>7096</v>
      </c>
      <c r="C4275">
        <v>4594310</v>
      </c>
      <c r="D4275" t="s">
        <v>20</v>
      </c>
      <c r="E4275">
        <v>25</v>
      </c>
      <c r="F4275" s="1">
        <v>44777</v>
      </c>
      <c r="G4275" t="s">
        <v>21</v>
      </c>
      <c r="H4275" t="s">
        <v>22</v>
      </c>
      <c r="I4275" t="s">
        <v>1801</v>
      </c>
      <c r="J4275" t="s">
        <v>24</v>
      </c>
      <c r="K4275" t="s">
        <v>66</v>
      </c>
      <c r="L4275">
        <v>1</v>
      </c>
      <c r="M4275" t="s">
        <v>26</v>
      </c>
      <c r="N4275">
        <v>764</v>
      </c>
      <c r="O4275" s="72">
        <f>SUM($N$2:N4275)</f>
        <v>2938517</v>
      </c>
      <c r="P4275" t="s">
        <v>1911</v>
      </c>
      <c r="Q4275" t="s">
        <v>922</v>
      </c>
      <c r="R4275">
        <v>492001</v>
      </c>
      <c r="S4275" t="s">
        <v>29</v>
      </c>
      <c r="T4275" t="b">
        <v>0</v>
      </c>
      <c r="AF4275" s="11" t="s">
        <v>1911</v>
      </c>
      <c r="AG4275" s="12" t="str">
        <f t="shared" si="66"/>
        <v>CHHATTISGARH</v>
      </c>
      <c r="AH4275" s="11" t="s">
        <v>1911</v>
      </c>
      <c r="AI4275" s="12" t="str">
        <f>_xlfn.XLOOKUP(AH4275,P:P,Q:Q)</f>
        <v>CHHATTISGARH</v>
      </c>
    </row>
    <row r="4276" spans="1:35" x14ac:dyDescent="0.3">
      <c r="A4276">
        <v>4275</v>
      </c>
      <c r="B4276" t="s">
        <v>7097</v>
      </c>
      <c r="C4276">
        <v>7779276</v>
      </c>
      <c r="D4276" t="s">
        <v>20</v>
      </c>
      <c r="E4276">
        <v>21</v>
      </c>
      <c r="F4276" s="1">
        <v>44777</v>
      </c>
      <c r="G4276" t="s">
        <v>21</v>
      </c>
      <c r="H4276" t="s">
        <v>43</v>
      </c>
      <c r="I4276" t="s">
        <v>7098</v>
      </c>
      <c r="J4276" t="s">
        <v>24</v>
      </c>
      <c r="K4276" t="s">
        <v>109</v>
      </c>
      <c r="L4276">
        <v>1</v>
      </c>
      <c r="M4276" t="s">
        <v>26</v>
      </c>
      <c r="N4276">
        <v>380</v>
      </c>
      <c r="O4276" s="72">
        <f>SUM($N$2:N4276)</f>
        <v>2938897</v>
      </c>
      <c r="P4276" t="s">
        <v>4626</v>
      </c>
      <c r="Q4276" t="s">
        <v>47</v>
      </c>
      <c r="R4276">
        <v>641654</v>
      </c>
      <c r="S4276" t="s">
        <v>29</v>
      </c>
      <c r="T4276" t="b">
        <v>0</v>
      </c>
      <c r="AF4276" s="11" t="s">
        <v>4626</v>
      </c>
      <c r="AG4276" s="12" t="str">
        <f t="shared" si="66"/>
        <v>TAMIL NADU</v>
      </c>
      <c r="AH4276" s="11" t="s">
        <v>4626</v>
      </c>
      <c r="AI4276" s="12" t="str">
        <f>_xlfn.XLOOKUP(AH4276,P:P,Q:Q)</f>
        <v>TAMIL NADU</v>
      </c>
    </row>
    <row r="4277" spans="1:35" x14ac:dyDescent="0.3">
      <c r="A4277">
        <v>4276</v>
      </c>
      <c r="B4277" t="s">
        <v>7099</v>
      </c>
      <c r="C4277">
        <v>9818317</v>
      </c>
      <c r="D4277" t="s">
        <v>20</v>
      </c>
      <c r="E4277">
        <v>78</v>
      </c>
      <c r="F4277" s="1">
        <v>44777</v>
      </c>
      <c r="G4277" t="s">
        <v>21</v>
      </c>
      <c r="H4277" t="s">
        <v>43</v>
      </c>
      <c r="I4277" t="s">
        <v>2210</v>
      </c>
      <c r="J4277" t="s">
        <v>24</v>
      </c>
      <c r="K4277" t="s">
        <v>34</v>
      </c>
      <c r="L4277">
        <v>1</v>
      </c>
      <c r="M4277" t="s">
        <v>26</v>
      </c>
      <c r="N4277">
        <v>368</v>
      </c>
      <c r="O4277" s="72">
        <f>SUM($N$2:N4277)</f>
        <v>2939265</v>
      </c>
      <c r="P4277" t="s">
        <v>5222</v>
      </c>
      <c r="Q4277" t="s">
        <v>56</v>
      </c>
      <c r="R4277">
        <v>401203</v>
      </c>
      <c r="S4277" t="s">
        <v>29</v>
      </c>
      <c r="T4277" t="b">
        <v>0</v>
      </c>
      <c r="AF4277" s="11" t="s">
        <v>5222</v>
      </c>
      <c r="AG4277" s="12" t="str">
        <f t="shared" si="66"/>
        <v>MAHARASHTRA</v>
      </c>
      <c r="AH4277" s="11" t="s">
        <v>5222</v>
      </c>
      <c r="AI4277" s="12" t="str">
        <f>_xlfn.XLOOKUP(AH4277,P:P,Q:Q)</f>
        <v>MAHARASHTRA</v>
      </c>
    </row>
    <row r="4278" spans="1:35" x14ac:dyDescent="0.3">
      <c r="A4278">
        <v>4277</v>
      </c>
      <c r="B4278" t="s">
        <v>7100</v>
      </c>
      <c r="C4278">
        <v>8714074</v>
      </c>
      <c r="D4278" t="s">
        <v>20</v>
      </c>
      <c r="E4278">
        <v>33</v>
      </c>
      <c r="F4278" s="1">
        <v>44777</v>
      </c>
      <c r="G4278" t="s">
        <v>21</v>
      </c>
      <c r="H4278" t="s">
        <v>52</v>
      </c>
      <c r="I4278" t="s">
        <v>1371</v>
      </c>
      <c r="J4278" t="s">
        <v>54</v>
      </c>
      <c r="K4278" t="s">
        <v>34</v>
      </c>
      <c r="L4278">
        <v>1</v>
      </c>
      <c r="M4278" t="s">
        <v>26</v>
      </c>
      <c r="N4278">
        <v>885</v>
      </c>
      <c r="O4278" s="72">
        <f>SUM($N$2:N4278)</f>
        <v>2940150</v>
      </c>
      <c r="P4278" t="s">
        <v>85</v>
      </c>
      <c r="Q4278" t="s">
        <v>86</v>
      </c>
      <c r="R4278">
        <v>500090</v>
      </c>
      <c r="S4278" t="s">
        <v>29</v>
      </c>
      <c r="T4278" t="b">
        <v>0</v>
      </c>
      <c r="AF4278" s="11" t="s">
        <v>85</v>
      </c>
      <c r="AG4278" s="12" t="str">
        <f t="shared" si="66"/>
        <v>TELANGANA</v>
      </c>
      <c r="AH4278" s="11" t="s">
        <v>85</v>
      </c>
      <c r="AI4278" s="12" t="str">
        <f>_xlfn.XLOOKUP(AH4278,P:P,Q:Q)</f>
        <v>TELANGANA</v>
      </c>
    </row>
    <row r="4279" spans="1:35" x14ac:dyDescent="0.3">
      <c r="A4279">
        <v>4278</v>
      </c>
      <c r="B4279" t="s">
        <v>7101</v>
      </c>
      <c r="C4279">
        <v>7106690</v>
      </c>
      <c r="D4279" t="s">
        <v>20</v>
      </c>
      <c r="E4279">
        <v>67</v>
      </c>
      <c r="F4279" s="1">
        <v>44777</v>
      </c>
      <c r="G4279" t="s">
        <v>228</v>
      </c>
      <c r="H4279" t="s">
        <v>57</v>
      </c>
      <c r="I4279" t="s">
        <v>619</v>
      </c>
      <c r="J4279" t="s">
        <v>54</v>
      </c>
      <c r="K4279" t="s">
        <v>66</v>
      </c>
      <c r="L4279">
        <v>1</v>
      </c>
      <c r="M4279" t="s">
        <v>26</v>
      </c>
      <c r="N4279">
        <v>743</v>
      </c>
      <c r="O4279" s="72">
        <f>SUM($N$2:N4279)</f>
        <v>2940893</v>
      </c>
      <c r="P4279" t="s">
        <v>7102</v>
      </c>
      <c r="Q4279" t="s">
        <v>73</v>
      </c>
      <c r="R4279">
        <v>691304</v>
      </c>
      <c r="S4279" t="s">
        <v>29</v>
      </c>
      <c r="T4279" t="b">
        <v>0</v>
      </c>
      <c r="AF4279" s="11" t="s">
        <v>7102</v>
      </c>
      <c r="AG4279" s="12" t="str">
        <f t="shared" si="66"/>
        <v>KERALA</v>
      </c>
      <c r="AH4279" s="11" t="s">
        <v>7102</v>
      </c>
      <c r="AI4279" s="12" t="str">
        <f>_xlfn.XLOOKUP(AH4279,P:P,Q:Q)</f>
        <v>KERALA</v>
      </c>
    </row>
    <row r="4280" spans="1:35" x14ac:dyDescent="0.3">
      <c r="A4280">
        <v>4279</v>
      </c>
      <c r="B4280" t="s">
        <v>7103</v>
      </c>
      <c r="C4280">
        <v>4582024</v>
      </c>
      <c r="D4280" t="s">
        <v>20</v>
      </c>
      <c r="E4280">
        <v>29</v>
      </c>
      <c r="F4280" s="1">
        <v>44777</v>
      </c>
      <c r="G4280" t="s">
        <v>21</v>
      </c>
      <c r="H4280" t="s">
        <v>31</v>
      </c>
      <c r="I4280" t="s">
        <v>4423</v>
      </c>
      <c r="J4280" t="s">
        <v>24</v>
      </c>
      <c r="K4280" t="s">
        <v>34</v>
      </c>
      <c r="L4280">
        <v>1</v>
      </c>
      <c r="M4280" t="s">
        <v>26</v>
      </c>
      <c r="N4280">
        <v>495</v>
      </c>
      <c r="O4280" s="72">
        <f>SUM($N$2:N4280)</f>
        <v>2941388</v>
      </c>
      <c r="P4280" t="s">
        <v>495</v>
      </c>
      <c r="Q4280" t="s">
        <v>111</v>
      </c>
      <c r="R4280">
        <v>208024</v>
      </c>
      <c r="S4280" t="s">
        <v>29</v>
      </c>
      <c r="T4280" t="b">
        <v>0</v>
      </c>
      <c r="AF4280" s="11" t="s">
        <v>495</v>
      </c>
      <c r="AG4280" s="12" t="str">
        <f t="shared" si="66"/>
        <v>UTTAR PRADESH</v>
      </c>
      <c r="AH4280" s="11" t="s">
        <v>495</v>
      </c>
      <c r="AI4280" s="12" t="str">
        <f>_xlfn.XLOOKUP(AH4280,P:P,Q:Q)</f>
        <v>UTTAR PRADESH</v>
      </c>
    </row>
    <row r="4281" spans="1:35" x14ac:dyDescent="0.3">
      <c r="A4281">
        <v>4280</v>
      </c>
      <c r="B4281" t="s">
        <v>7104</v>
      </c>
      <c r="C4281">
        <v>9202410</v>
      </c>
      <c r="D4281" t="s">
        <v>20</v>
      </c>
      <c r="E4281">
        <v>49</v>
      </c>
      <c r="F4281" s="1">
        <v>44777</v>
      </c>
      <c r="G4281" t="s">
        <v>21</v>
      </c>
      <c r="H4281" t="s">
        <v>88</v>
      </c>
      <c r="I4281" t="s">
        <v>5213</v>
      </c>
      <c r="J4281" t="s">
        <v>33</v>
      </c>
      <c r="K4281" t="s">
        <v>45</v>
      </c>
      <c r="L4281">
        <v>1</v>
      </c>
      <c r="M4281" t="s">
        <v>26</v>
      </c>
      <c r="N4281">
        <v>685</v>
      </c>
      <c r="O4281" s="72">
        <f>SUM($N$2:N4281)</f>
        <v>2942073</v>
      </c>
      <c r="P4281" t="s">
        <v>2860</v>
      </c>
      <c r="Q4281" t="s">
        <v>56</v>
      </c>
      <c r="R4281">
        <v>444002</v>
      </c>
      <c r="S4281" t="s">
        <v>29</v>
      </c>
      <c r="T4281" t="b">
        <v>0</v>
      </c>
      <c r="AF4281" s="11" t="s">
        <v>2860</v>
      </c>
      <c r="AG4281" s="12" t="str">
        <f t="shared" si="66"/>
        <v>MAHARASHTRA</v>
      </c>
      <c r="AH4281" s="11" t="s">
        <v>2860</v>
      </c>
      <c r="AI4281" s="12" t="str">
        <f>_xlfn.XLOOKUP(AH4281,P:P,Q:Q)</f>
        <v>MAHARASHTRA</v>
      </c>
    </row>
    <row r="4282" spans="1:35" x14ac:dyDescent="0.3">
      <c r="A4282">
        <v>4281</v>
      </c>
      <c r="B4282" t="s">
        <v>7105</v>
      </c>
      <c r="C4282">
        <v>9336361</v>
      </c>
      <c r="D4282" t="s">
        <v>20</v>
      </c>
      <c r="E4282">
        <v>48</v>
      </c>
      <c r="F4282" s="1">
        <v>44777</v>
      </c>
      <c r="G4282" t="s">
        <v>21</v>
      </c>
      <c r="H4282" t="s">
        <v>22</v>
      </c>
      <c r="I4282" t="s">
        <v>497</v>
      </c>
      <c r="J4282" t="s">
        <v>33</v>
      </c>
      <c r="K4282" t="s">
        <v>66</v>
      </c>
      <c r="L4282">
        <v>1</v>
      </c>
      <c r="M4282" t="s">
        <v>26</v>
      </c>
      <c r="N4282">
        <v>788</v>
      </c>
      <c r="O4282" s="72">
        <f>SUM($N$2:N4282)</f>
        <v>2942861</v>
      </c>
      <c r="P4282" t="s">
        <v>2044</v>
      </c>
      <c r="Q4282" t="s">
        <v>56</v>
      </c>
      <c r="R4282">
        <v>415612</v>
      </c>
      <c r="S4282" t="s">
        <v>29</v>
      </c>
      <c r="T4282" t="b">
        <v>0</v>
      </c>
      <c r="AF4282" s="11" t="s">
        <v>2044</v>
      </c>
      <c r="AG4282" s="12" t="str">
        <f t="shared" si="66"/>
        <v>MAHARASHTRA</v>
      </c>
      <c r="AH4282" s="11" t="s">
        <v>2044</v>
      </c>
      <c r="AI4282" s="12" t="str">
        <f>_xlfn.XLOOKUP(AH4282,P:P,Q:Q)</f>
        <v>MAHARASHTRA</v>
      </c>
    </row>
    <row r="4283" spans="1:35" x14ac:dyDescent="0.3">
      <c r="A4283">
        <v>4282</v>
      </c>
      <c r="B4283" t="s">
        <v>7106</v>
      </c>
      <c r="C4283">
        <v>8620810</v>
      </c>
      <c r="D4283" t="s">
        <v>51</v>
      </c>
      <c r="E4283">
        <v>23</v>
      </c>
      <c r="F4283" s="1">
        <v>44777</v>
      </c>
      <c r="G4283" t="s">
        <v>21</v>
      </c>
      <c r="H4283" t="s">
        <v>43</v>
      </c>
      <c r="I4283" t="s">
        <v>119</v>
      </c>
      <c r="J4283" t="s">
        <v>33</v>
      </c>
      <c r="K4283" t="s">
        <v>98</v>
      </c>
      <c r="L4283">
        <v>1</v>
      </c>
      <c r="M4283" t="s">
        <v>26</v>
      </c>
      <c r="N4283">
        <v>788</v>
      </c>
      <c r="O4283" s="72">
        <f>SUM($N$2:N4283)</f>
        <v>2943649</v>
      </c>
      <c r="P4283" t="s">
        <v>35</v>
      </c>
      <c r="Q4283" t="s">
        <v>36</v>
      </c>
      <c r="R4283">
        <v>122011</v>
      </c>
      <c r="S4283" t="s">
        <v>29</v>
      </c>
      <c r="T4283" t="b">
        <v>0</v>
      </c>
      <c r="AF4283" s="11" t="s">
        <v>35</v>
      </c>
      <c r="AG4283" s="12" t="str">
        <f t="shared" si="66"/>
        <v>HARYANA</v>
      </c>
      <c r="AH4283" s="11" t="s">
        <v>35</v>
      </c>
      <c r="AI4283" s="12" t="str">
        <f>_xlfn.XLOOKUP(AH4283,P:P,Q:Q)</f>
        <v>HARYANA</v>
      </c>
    </row>
    <row r="4284" spans="1:35" x14ac:dyDescent="0.3">
      <c r="A4284">
        <v>4283</v>
      </c>
      <c r="B4284" t="s">
        <v>7107</v>
      </c>
      <c r="C4284">
        <v>4448840</v>
      </c>
      <c r="D4284" t="s">
        <v>51</v>
      </c>
      <c r="E4284">
        <v>44</v>
      </c>
      <c r="F4284" s="1">
        <v>44777</v>
      </c>
      <c r="G4284" t="s">
        <v>21</v>
      </c>
      <c r="H4284" t="s">
        <v>43</v>
      </c>
      <c r="I4284" t="s">
        <v>7108</v>
      </c>
      <c r="J4284" t="s">
        <v>33</v>
      </c>
      <c r="K4284" t="s">
        <v>45</v>
      </c>
      <c r="L4284">
        <v>1</v>
      </c>
      <c r="M4284" t="s">
        <v>26</v>
      </c>
      <c r="N4284">
        <v>854</v>
      </c>
      <c r="O4284" s="72">
        <f>SUM($N$2:N4284)</f>
        <v>2944503</v>
      </c>
      <c r="P4284" t="s">
        <v>144</v>
      </c>
      <c r="Q4284" t="s">
        <v>145</v>
      </c>
      <c r="R4284">
        <v>382330</v>
      </c>
      <c r="S4284" t="s">
        <v>29</v>
      </c>
      <c r="T4284" t="b">
        <v>0</v>
      </c>
      <c r="AF4284" s="11" t="s">
        <v>144</v>
      </c>
      <c r="AG4284" s="12" t="str">
        <f t="shared" si="66"/>
        <v>GUJARAT</v>
      </c>
      <c r="AH4284" s="11" t="s">
        <v>144</v>
      </c>
      <c r="AI4284" s="12" t="str">
        <f>_xlfn.XLOOKUP(AH4284,P:P,Q:Q)</f>
        <v>GUJARAT</v>
      </c>
    </row>
    <row r="4285" spans="1:35" x14ac:dyDescent="0.3">
      <c r="A4285">
        <v>4284</v>
      </c>
      <c r="B4285" t="s">
        <v>7109</v>
      </c>
      <c r="C4285">
        <v>2650001</v>
      </c>
      <c r="D4285" t="s">
        <v>20</v>
      </c>
      <c r="E4285">
        <v>40</v>
      </c>
      <c r="F4285" s="1">
        <v>44777</v>
      </c>
      <c r="G4285" t="s">
        <v>21</v>
      </c>
      <c r="H4285" t="s">
        <v>22</v>
      </c>
      <c r="I4285" t="s">
        <v>4880</v>
      </c>
      <c r="J4285" t="s">
        <v>24</v>
      </c>
      <c r="K4285" t="s">
        <v>34</v>
      </c>
      <c r="L4285">
        <v>1</v>
      </c>
      <c r="M4285" t="s">
        <v>26</v>
      </c>
      <c r="N4285">
        <v>666</v>
      </c>
      <c r="O4285" s="72">
        <f>SUM($N$2:N4285)</f>
        <v>2945169</v>
      </c>
      <c r="P4285" t="s">
        <v>90</v>
      </c>
      <c r="Q4285" t="s">
        <v>91</v>
      </c>
      <c r="R4285">
        <v>110092</v>
      </c>
      <c r="S4285" t="s">
        <v>29</v>
      </c>
      <c r="T4285" t="b">
        <v>0</v>
      </c>
      <c r="AF4285" s="11" t="s">
        <v>90</v>
      </c>
      <c r="AG4285" s="12" t="str">
        <f t="shared" si="66"/>
        <v>DELHI</v>
      </c>
      <c r="AH4285" s="11" t="s">
        <v>90</v>
      </c>
      <c r="AI4285" s="12" t="str">
        <f>_xlfn.XLOOKUP(AH4285,P:P,Q:Q)</f>
        <v>DELHI</v>
      </c>
    </row>
    <row r="4286" spans="1:35" x14ac:dyDescent="0.3">
      <c r="A4286">
        <v>4285</v>
      </c>
      <c r="B4286" t="s">
        <v>7110</v>
      </c>
      <c r="C4286">
        <v>5993741</v>
      </c>
      <c r="D4286" t="s">
        <v>20</v>
      </c>
      <c r="E4286">
        <v>34</v>
      </c>
      <c r="F4286" s="1">
        <v>44777</v>
      </c>
      <c r="G4286" t="s">
        <v>21</v>
      </c>
      <c r="H4286" t="s">
        <v>43</v>
      </c>
      <c r="I4286" t="s">
        <v>4349</v>
      </c>
      <c r="J4286" t="s">
        <v>33</v>
      </c>
      <c r="K4286" t="s">
        <v>34</v>
      </c>
      <c r="L4286">
        <v>1</v>
      </c>
      <c r="M4286" t="s">
        <v>26</v>
      </c>
      <c r="N4286">
        <v>449</v>
      </c>
      <c r="O4286" s="72">
        <f>SUM($N$2:N4286)</f>
        <v>2945618</v>
      </c>
      <c r="P4286" t="s">
        <v>169</v>
      </c>
      <c r="Q4286" t="s">
        <v>56</v>
      </c>
      <c r="R4286">
        <v>412308</v>
      </c>
      <c r="S4286" t="s">
        <v>29</v>
      </c>
      <c r="T4286" t="b">
        <v>0</v>
      </c>
      <c r="AF4286" s="11" t="s">
        <v>169</v>
      </c>
      <c r="AG4286" s="12" t="str">
        <f t="shared" si="66"/>
        <v>MAHARASHTRA</v>
      </c>
      <c r="AH4286" s="11" t="s">
        <v>169</v>
      </c>
      <c r="AI4286" s="12" t="str">
        <f>_xlfn.XLOOKUP(AH4286,P:P,Q:Q)</f>
        <v>MAHARASHTRA</v>
      </c>
    </row>
    <row r="4287" spans="1:35" x14ac:dyDescent="0.3">
      <c r="A4287">
        <v>4286</v>
      </c>
      <c r="B4287" t="s">
        <v>7111</v>
      </c>
      <c r="C4287">
        <v>3138434</v>
      </c>
      <c r="D4287" t="s">
        <v>20</v>
      </c>
      <c r="E4287">
        <v>33</v>
      </c>
      <c r="F4287" s="1">
        <v>44777</v>
      </c>
      <c r="G4287" t="s">
        <v>21</v>
      </c>
      <c r="H4287" t="s">
        <v>22</v>
      </c>
      <c r="I4287" t="s">
        <v>7112</v>
      </c>
      <c r="J4287" t="s">
        <v>75</v>
      </c>
      <c r="K4287" t="s">
        <v>66</v>
      </c>
      <c r="L4287">
        <v>1</v>
      </c>
      <c r="M4287" t="s">
        <v>26</v>
      </c>
      <c r="N4287">
        <v>836</v>
      </c>
      <c r="O4287" s="72">
        <f>SUM($N$2:N4287)</f>
        <v>2946454</v>
      </c>
      <c r="P4287" t="s">
        <v>59</v>
      </c>
      <c r="Q4287" t="s">
        <v>60</v>
      </c>
      <c r="R4287">
        <v>560070</v>
      </c>
      <c r="S4287" t="s">
        <v>29</v>
      </c>
      <c r="T4287" t="b">
        <v>0</v>
      </c>
      <c r="AF4287" s="11" t="s">
        <v>59</v>
      </c>
      <c r="AG4287" s="12" t="str">
        <f t="shared" si="66"/>
        <v>KARNATAKA</v>
      </c>
      <c r="AH4287" s="11" t="s">
        <v>59</v>
      </c>
      <c r="AI4287" s="12" t="str">
        <f>_xlfn.XLOOKUP(AH4287,P:P,Q:Q)</f>
        <v>KARNATAKA</v>
      </c>
    </row>
    <row r="4288" spans="1:35" x14ac:dyDescent="0.3">
      <c r="A4288">
        <v>4287</v>
      </c>
      <c r="B4288" t="s">
        <v>7113</v>
      </c>
      <c r="C4288">
        <v>513906</v>
      </c>
      <c r="D4288" t="s">
        <v>20</v>
      </c>
      <c r="E4288">
        <v>32</v>
      </c>
      <c r="F4288" s="1">
        <v>44777</v>
      </c>
      <c r="G4288" t="s">
        <v>21</v>
      </c>
      <c r="H4288" t="s">
        <v>22</v>
      </c>
      <c r="I4288" t="s">
        <v>1001</v>
      </c>
      <c r="J4288" t="s">
        <v>24</v>
      </c>
      <c r="K4288" t="s">
        <v>45</v>
      </c>
      <c r="L4288">
        <v>1</v>
      </c>
      <c r="M4288" t="s">
        <v>26</v>
      </c>
      <c r="N4288">
        <v>292</v>
      </c>
      <c r="O4288" s="72">
        <f>SUM($N$2:N4288)</f>
        <v>2946746</v>
      </c>
      <c r="P4288" t="s">
        <v>7114</v>
      </c>
      <c r="Q4288" t="s">
        <v>133</v>
      </c>
      <c r="R4288">
        <v>246001</v>
      </c>
      <c r="S4288" t="s">
        <v>29</v>
      </c>
      <c r="T4288" t="b">
        <v>0</v>
      </c>
      <c r="AF4288" s="11" t="s">
        <v>7114</v>
      </c>
      <c r="AG4288" s="12" t="str">
        <f t="shared" si="66"/>
        <v>UTTARAKHAND</v>
      </c>
      <c r="AH4288" s="11" t="s">
        <v>7114</v>
      </c>
      <c r="AI4288" s="12" t="str">
        <f>_xlfn.XLOOKUP(AH4288,P:P,Q:Q)</f>
        <v>UTTARAKHAND</v>
      </c>
    </row>
    <row r="4289" spans="1:35" x14ac:dyDescent="0.3">
      <c r="A4289">
        <v>4288</v>
      </c>
      <c r="B4289" t="s">
        <v>7115</v>
      </c>
      <c r="C4289">
        <v>4205129</v>
      </c>
      <c r="D4289" t="s">
        <v>20</v>
      </c>
      <c r="E4289">
        <v>27</v>
      </c>
      <c r="F4289" s="1">
        <v>44777</v>
      </c>
      <c r="G4289" t="s">
        <v>21</v>
      </c>
      <c r="H4289" t="s">
        <v>43</v>
      </c>
      <c r="I4289" t="s">
        <v>7116</v>
      </c>
      <c r="J4289" t="s">
        <v>24</v>
      </c>
      <c r="K4289" t="s">
        <v>39</v>
      </c>
      <c r="L4289">
        <v>1</v>
      </c>
      <c r="M4289" t="s">
        <v>26</v>
      </c>
      <c r="N4289">
        <v>345</v>
      </c>
      <c r="O4289" s="72">
        <f>SUM($N$2:N4289)</f>
        <v>2947091</v>
      </c>
      <c r="P4289" t="s">
        <v>59</v>
      </c>
      <c r="Q4289" t="s">
        <v>60</v>
      </c>
      <c r="R4289">
        <v>562107</v>
      </c>
      <c r="S4289" t="s">
        <v>29</v>
      </c>
      <c r="T4289" t="b">
        <v>0</v>
      </c>
      <c r="AF4289" s="11" t="s">
        <v>59</v>
      </c>
      <c r="AG4289" s="12" t="str">
        <f t="shared" si="66"/>
        <v>KARNATAKA</v>
      </c>
      <c r="AH4289" s="11" t="s">
        <v>59</v>
      </c>
      <c r="AI4289" s="12" t="str">
        <f>_xlfn.XLOOKUP(AH4289,P:P,Q:Q)</f>
        <v>KARNATAKA</v>
      </c>
    </row>
    <row r="4290" spans="1:35" x14ac:dyDescent="0.3">
      <c r="A4290">
        <v>4289</v>
      </c>
      <c r="B4290" t="s">
        <v>7117</v>
      </c>
      <c r="C4290">
        <v>9331085</v>
      </c>
      <c r="D4290" t="s">
        <v>20</v>
      </c>
      <c r="E4290">
        <v>54</v>
      </c>
      <c r="F4290" s="1">
        <v>44777</v>
      </c>
      <c r="G4290" t="s">
        <v>228</v>
      </c>
      <c r="H4290" t="s">
        <v>43</v>
      </c>
      <c r="I4290" t="s">
        <v>7118</v>
      </c>
      <c r="J4290" t="s">
        <v>24</v>
      </c>
      <c r="K4290" t="s">
        <v>98</v>
      </c>
      <c r="L4290">
        <v>1</v>
      </c>
      <c r="M4290" t="s">
        <v>26</v>
      </c>
      <c r="N4290">
        <v>499</v>
      </c>
      <c r="O4290" s="72">
        <f>SUM($N$2:N4290)</f>
        <v>2947590</v>
      </c>
      <c r="P4290" t="s">
        <v>335</v>
      </c>
      <c r="Q4290" t="s">
        <v>111</v>
      </c>
      <c r="R4290">
        <v>201306</v>
      </c>
      <c r="S4290" t="s">
        <v>29</v>
      </c>
      <c r="T4290" t="b">
        <v>0</v>
      </c>
      <c r="AF4290" s="11" t="s">
        <v>335</v>
      </c>
      <c r="AG4290" s="12" t="str">
        <f t="shared" si="66"/>
        <v>UTTAR PRADESH</v>
      </c>
      <c r="AH4290" s="11" t="s">
        <v>335</v>
      </c>
      <c r="AI4290" s="12" t="str">
        <f>_xlfn.XLOOKUP(AH4290,P:P,Q:Q)</f>
        <v>UTTAR PRADESH</v>
      </c>
    </row>
    <row r="4291" spans="1:35" x14ac:dyDescent="0.3">
      <c r="A4291">
        <v>4290</v>
      </c>
      <c r="B4291" t="s">
        <v>7119</v>
      </c>
      <c r="C4291">
        <v>8784386</v>
      </c>
      <c r="D4291" t="s">
        <v>20</v>
      </c>
      <c r="E4291">
        <v>47</v>
      </c>
      <c r="F4291" s="1">
        <v>44777</v>
      </c>
      <c r="G4291" t="s">
        <v>21</v>
      </c>
      <c r="H4291" t="s">
        <v>43</v>
      </c>
      <c r="I4291" t="s">
        <v>1232</v>
      </c>
      <c r="J4291" t="s">
        <v>33</v>
      </c>
      <c r="K4291" t="s">
        <v>45</v>
      </c>
      <c r="L4291">
        <v>1</v>
      </c>
      <c r="M4291" t="s">
        <v>26</v>
      </c>
      <c r="N4291">
        <v>1432</v>
      </c>
      <c r="O4291" s="72">
        <f>SUM($N$2:N4291)</f>
        <v>2949022</v>
      </c>
      <c r="P4291" t="s">
        <v>257</v>
      </c>
      <c r="Q4291" t="s">
        <v>56</v>
      </c>
      <c r="R4291">
        <v>410206</v>
      </c>
      <c r="S4291" t="s">
        <v>29</v>
      </c>
      <c r="T4291" t="b">
        <v>0</v>
      </c>
      <c r="AF4291" s="11" t="s">
        <v>257</v>
      </c>
      <c r="AG4291" s="12" t="str">
        <f t="shared" ref="AG4291:AG4354" si="67">VLOOKUP(AF4291,$P:$Q,2,FALSE)</f>
        <v>MAHARASHTRA</v>
      </c>
      <c r="AH4291" s="11" t="s">
        <v>257</v>
      </c>
      <c r="AI4291" s="12" t="str">
        <f>_xlfn.XLOOKUP(AH4291,P:P,Q:Q)</f>
        <v>MAHARASHTRA</v>
      </c>
    </row>
    <row r="4292" spans="1:35" x14ac:dyDescent="0.3">
      <c r="A4292">
        <v>4291</v>
      </c>
      <c r="B4292" t="s">
        <v>7120</v>
      </c>
      <c r="C4292">
        <v>1092307</v>
      </c>
      <c r="D4292" t="s">
        <v>51</v>
      </c>
      <c r="E4292">
        <v>20</v>
      </c>
      <c r="F4292" s="1">
        <v>44777</v>
      </c>
      <c r="G4292" t="s">
        <v>21</v>
      </c>
      <c r="H4292" t="s">
        <v>22</v>
      </c>
      <c r="I4292" t="s">
        <v>7121</v>
      </c>
      <c r="J4292" t="s">
        <v>33</v>
      </c>
      <c r="K4292" t="s">
        <v>98</v>
      </c>
      <c r="L4292">
        <v>1</v>
      </c>
      <c r="M4292" t="s">
        <v>26</v>
      </c>
      <c r="N4292">
        <v>1129</v>
      </c>
      <c r="O4292" s="72">
        <f>SUM($N$2:N4292)</f>
        <v>2950151</v>
      </c>
      <c r="P4292" t="s">
        <v>1574</v>
      </c>
      <c r="Q4292" t="s">
        <v>111</v>
      </c>
      <c r="R4292">
        <v>282007</v>
      </c>
      <c r="S4292" t="s">
        <v>29</v>
      </c>
      <c r="T4292" t="b">
        <v>0</v>
      </c>
      <c r="AF4292" s="11" t="s">
        <v>1574</v>
      </c>
      <c r="AG4292" s="12" t="str">
        <f t="shared" si="67"/>
        <v>UTTAR PRADESH</v>
      </c>
      <c r="AH4292" s="11" t="s">
        <v>1574</v>
      </c>
      <c r="AI4292" s="12" t="str">
        <f>_xlfn.XLOOKUP(AH4292,P:P,Q:Q)</f>
        <v>UTTAR PRADESH</v>
      </c>
    </row>
    <row r="4293" spans="1:35" x14ac:dyDescent="0.3">
      <c r="A4293">
        <v>4292</v>
      </c>
      <c r="B4293" t="s">
        <v>7122</v>
      </c>
      <c r="C4293">
        <v>6821045</v>
      </c>
      <c r="D4293" t="s">
        <v>20</v>
      </c>
      <c r="E4293">
        <v>20</v>
      </c>
      <c r="F4293" s="1">
        <v>44777</v>
      </c>
      <c r="G4293" t="s">
        <v>21</v>
      </c>
      <c r="H4293" t="s">
        <v>22</v>
      </c>
      <c r="I4293" t="s">
        <v>5977</v>
      </c>
      <c r="J4293" t="s">
        <v>24</v>
      </c>
      <c r="K4293" t="s">
        <v>98</v>
      </c>
      <c r="L4293">
        <v>1</v>
      </c>
      <c r="M4293" t="s">
        <v>26</v>
      </c>
      <c r="N4293">
        <v>368</v>
      </c>
      <c r="O4293" s="72">
        <f>SUM($N$2:N4293)</f>
        <v>2950519</v>
      </c>
      <c r="P4293" t="s">
        <v>1206</v>
      </c>
      <c r="Q4293" t="s">
        <v>70</v>
      </c>
      <c r="R4293">
        <v>535003</v>
      </c>
      <c r="S4293" t="s">
        <v>29</v>
      </c>
      <c r="T4293" t="b">
        <v>0</v>
      </c>
      <c r="AF4293" s="11" t="s">
        <v>1206</v>
      </c>
      <c r="AG4293" s="12" t="str">
        <f t="shared" si="67"/>
        <v>ANDHRA PRADESH</v>
      </c>
      <c r="AH4293" s="11" t="s">
        <v>1206</v>
      </c>
      <c r="AI4293" s="12" t="str">
        <f>_xlfn.XLOOKUP(AH4293,P:P,Q:Q)</f>
        <v>ANDHRA PRADESH</v>
      </c>
    </row>
    <row r="4294" spans="1:35" x14ac:dyDescent="0.3">
      <c r="A4294">
        <v>4293</v>
      </c>
      <c r="B4294" t="s">
        <v>7123</v>
      </c>
      <c r="C4294">
        <v>515045</v>
      </c>
      <c r="D4294" t="s">
        <v>20</v>
      </c>
      <c r="E4294">
        <v>67</v>
      </c>
      <c r="F4294" s="1">
        <v>44777</v>
      </c>
      <c r="G4294" t="s">
        <v>21</v>
      </c>
      <c r="H4294" t="s">
        <v>43</v>
      </c>
      <c r="I4294" t="s">
        <v>7124</v>
      </c>
      <c r="J4294" t="s">
        <v>509</v>
      </c>
      <c r="K4294" t="s">
        <v>98</v>
      </c>
      <c r="L4294">
        <v>1</v>
      </c>
      <c r="M4294" t="s">
        <v>26</v>
      </c>
      <c r="N4294">
        <v>690</v>
      </c>
      <c r="O4294" s="72">
        <f>SUM($N$2:N4294)</f>
        <v>2951209</v>
      </c>
      <c r="P4294" t="s">
        <v>135</v>
      </c>
      <c r="Q4294" t="s">
        <v>47</v>
      </c>
      <c r="R4294">
        <v>600118</v>
      </c>
      <c r="S4294" t="s">
        <v>29</v>
      </c>
      <c r="T4294" t="b">
        <v>0</v>
      </c>
      <c r="AF4294" s="11" t="s">
        <v>135</v>
      </c>
      <c r="AG4294" s="12" t="str">
        <f t="shared" si="67"/>
        <v>TAMIL NADU</v>
      </c>
      <c r="AH4294" s="11" t="s">
        <v>135</v>
      </c>
      <c r="AI4294" s="12" t="str">
        <f>_xlfn.XLOOKUP(AH4294,P:P,Q:Q)</f>
        <v>TAMIL NADU</v>
      </c>
    </row>
    <row r="4295" spans="1:35" x14ac:dyDescent="0.3">
      <c r="A4295">
        <v>4294</v>
      </c>
      <c r="B4295" t="s">
        <v>7123</v>
      </c>
      <c r="C4295">
        <v>515045</v>
      </c>
      <c r="D4295" t="s">
        <v>20</v>
      </c>
      <c r="E4295">
        <v>18</v>
      </c>
      <c r="F4295" s="1">
        <v>44777</v>
      </c>
      <c r="G4295" t="s">
        <v>21</v>
      </c>
      <c r="H4295" t="s">
        <v>52</v>
      </c>
      <c r="I4295" t="s">
        <v>5855</v>
      </c>
      <c r="J4295" t="s">
        <v>33</v>
      </c>
      <c r="K4295" t="s">
        <v>98</v>
      </c>
      <c r="L4295">
        <v>1</v>
      </c>
      <c r="M4295" t="s">
        <v>26</v>
      </c>
      <c r="N4295">
        <v>1125</v>
      </c>
      <c r="O4295" s="72">
        <f>SUM($N$2:N4295)</f>
        <v>2952334</v>
      </c>
      <c r="P4295" t="s">
        <v>135</v>
      </c>
      <c r="Q4295" t="s">
        <v>47</v>
      </c>
      <c r="R4295">
        <v>600078</v>
      </c>
      <c r="S4295" t="s">
        <v>29</v>
      </c>
      <c r="T4295" t="b">
        <v>0</v>
      </c>
      <c r="AF4295" s="11" t="s">
        <v>135</v>
      </c>
      <c r="AG4295" s="12" t="str">
        <f t="shared" si="67"/>
        <v>TAMIL NADU</v>
      </c>
      <c r="AH4295" s="11" t="s">
        <v>135</v>
      </c>
      <c r="AI4295" s="12" t="str">
        <f>_xlfn.XLOOKUP(AH4295,P:P,Q:Q)</f>
        <v>TAMIL NADU</v>
      </c>
    </row>
    <row r="4296" spans="1:35" x14ac:dyDescent="0.3">
      <c r="A4296">
        <v>4295</v>
      </c>
      <c r="B4296" t="s">
        <v>7125</v>
      </c>
      <c r="C4296">
        <v>4222006</v>
      </c>
      <c r="D4296" t="s">
        <v>20</v>
      </c>
      <c r="E4296">
        <v>41</v>
      </c>
      <c r="F4296" s="1">
        <v>44777</v>
      </c>
      <c r="G4296" t="s">
        <v>21</v>
      </c>
      <c r="H4296" t="s">
        <v>57</v>
      </c>
      <c r="I4296" t="s">
        <v>4842</v>
      </c>
      <c r="J4296" t="s">
        <v>24</v>
      </c>
      <c r="K4296" t="s">
        <v>34</v>
      </c>
      <c r="L4296">
        <v>1</v>
      </c>
      <c r="M4296" t="s">
        <v>26</v>
      </c>
      <c r="N4296">
        <v>495</v>
      </c>
      <c r="O4296" s="72">
        <f>SUM($N$2:N4296)</f>
        <v>2952829</v>
      </c>
      <c r="P4296" t="s">
        <v>1325</v>
      </c>
      <c r="Q4296" t="s">
        <v>126</v>
      </c>
      <c r="R4296">
        <v>462026</v>
      </c>
      <c r="S4296" t="s">
        <v>29</v>
      </c>
      <c r="T4296" t="b">
        <v>0</v>
      </c>
      <c r="AF4296" s="11" t="s">
        <v>1325</v>
      </c>
      <c r="AG4296" s="12" t="str">
        <f t="shared" si="67"/>
        <v>MADHYA PRADESH</v>
      </c>
      <c r="AH4296" s="11" t="s">
        <v>1325</v>
      </c>
      <c r="AI4296" s="12" t="str">
        <f>_xlfn.XLOOKUP(AH4296,P:P,Q:Q)</f>
        <v>MADHYA PRADESH</v>
      </c>
    </row>
    <row r="4297" spans="1:35" x14ac:dyDescent="0.3">
      <c r="A4297">
        <v>4296</v>
      </c>
      <c r="B4297" t="s">
        <v>7126</v>
      </c>
      <c r="C4297">
        <v>8806797</v>
      </c>
      <c r="D4297" t="s">
        <v>20</v>
      </c>
      <c r="E4297">
        <v>73</v>
      </c>
      <c r="F4297" s="1">
        <v>44777</v>
      </c>
      <c r="G4297" t="s">
        <v>21</v>
      </c>
      <c r="H4297" t="s">
        <v>52</v>
      </c>
      <c r="I4297" t="s">
        <v>4833</v>
      </c>
      <c r="J4297" t="s">
        <v>33</v>
      </c>
      <c r="K4297" t="s">
        <v>66</v>
      </c>
      <c r="L4297">
        <v>1</v>
      </c>
      <c r="M4297" t="s">
        <v>26</v>
      </c>
      <c r="N4297">
        <v>680</v>
      </c>
      <c r="O4297" s="72">
        <f>SUM($N$2:N4297)</f>
        <v>2953509</v>
      </c>
      <c r="P4297" t="s">
        <v>7127</v>
      </c>
      <c r="Q4297" t="s">
        <v>716</v>
      </c>
      <c r="R4297">
        <v>180002</v>
      </c>
      <c r="S4297" t="s">
        <v>29</v>
      </c>
      <c r="T4297" t="b">
        <v>0</v>
      </c>
      <c r="AF4297" s="11" t="s">
        <v>7127</v>
      </c>
      <c r="AG4297" s="12" t="str">
        <f t="shared" si="67"/>
        <v>JAMMU &amp; KASHMIR</v>
      </c>
      <c r="AH4297" s="11" t="s">
        <v>7127</v>
      </c>
      <c r="AI4297" s="12" t="str">
        <f>_xlfn.XLOOKUP(AH4297,P:P,Q:Q)</f>
        <v>JAMMU &amp; KASHMIR</v>
      </c>
    </row>
    <row r="4298" spans="1:35" x14ac:dyDescent="0.3">
      <c r="A4298">
        <v>4297</v>
      </c>
      <c r="B4298" t="s">
        <v>7128</v>
      </c>
      <c r="C4298">
        <v>4359537</v>
      </c>
      <c r="D4298" t="s">
        <v>20</v>
      </c>
      <c r="E4298">
        <v>26</v>
      </c>
      <c r="F4298" s="1">
        <v>44777</v>
      </c>
      <c r="G4298" t="s">
        <v>21</v>
      </c>
      <c r="H4298" t="s">
        <v>22</v>
      </c>
      <c r="I4298" t="s">
        <v>2486</v>
      </c>
      <c r="J4298" t="s">
        <v>75</v>
      </c>
      <c r="K4298" t="s">
        <v>109</v>
      </c>
      <c r="L4298">
        <v>1</v>
      </c>
      <c r="M4298" t="s">
        <v>26</v>
      </c>
      <c r="N4298">
        <v>599</v>
      </c>
      <c r="O4298" s="72">
        <f>SUM($N$2:N4298)</f>
        <v>2954108</v>
      </c>
      <c r="P4298" t="s">
        <v>1820</v>
      </c>
      <c r="Q4298" t="s">
        <v>716</v>
      </c>
      <c r="R4298">
        <v>194101</v>
      </c>
      <c r="S4298" t="s">
        <v>29</v>
      </c>
      <c r="T4298" t="b">
        <v>0</v>
      </c>
      <c r="AF4298" s="11" t="s">
        <v>1820</v>
      </c>
      <c r="AG4298" s="12" t="str">
        <f t="shared" si="67"/>
        <v>LADAKH</v>
      </c>
      <c r="AH4298" s="11" t="s">
        <v>1820</v>
      </c>
      <c r="AI4298" s="12" t="str">
        <f>_xlfn.XLOOKUP(AH4298,P:P,Q:Q)</f>
        <v>LADAKH</v>
      </c>
    </row>
    <row r="4299" spans="1:35" x14ac:dyDescent="0.3">
      <c r="A4299">
        <v>4298</v>
      </c>
      <c r="B4299" t="s">
        <v>7129</v>
      </c>
      <c r="C4299">
        <v>7040959</v>
      </c>
      <c r="D4299" t="s">
        <v>20</v>
      </c>
      <c r="E4299">
        <v>26</v>
      </c>
      <c r="F4299" s="1">
        <v>44777</v>
      </c>
      <c r="G4299" t="s">
        <v>21</v>
      </c>
      <c r="H4299" t="s">
        <v>52</v>
      </c>
      <c r="I4299" t="s">
        <v>7130</v>
      </c>
      <c r="J4299" t="s">
        <v>24</v>
      </c>
      <c r="K4299" t="s">
        <v>98</v>
      </c>
      <c r="L4299">
        <v>1</v>
      </c>
      <c r="M4299" t="s">
        <v>26</v>
      </c>
      <c r="N4299">
        <v>481</v>
      </c>
      <c r="O4299" s="72">
        <f>SUM($N$2:N4299)</f>
        <v>2954589</v>
      </c>
      <c r="P4299" t="s">
        <v>135</v>
      </c>
      <c r="Q4299" t="s">
        <v>47</v>
      </c>
      <c r="R4299">
        <v>600042</v>
      </c>
      <c r="S4299" t="s">
        <v>29</v>
      </c>
      <c r="T4299" t="b">
        <v>0</v>
      </c>
      <c r="AF4299" s="11" t="s">
        <v>135</v>
      </c>
      <c r="AG4299" s="12" t="str">
        <f t="shared" si="67"/>
        <v>TAMIL NADU</v>
      </c>
      <c r="AH4299" s="11" t="s">
        <v>135</v>
      </c>
      <c r="AI4299" s="12" t="str">
        <f>_xlfn.XLOOKUP(AH4299,P:P,Q:Q)</f>
        <v>TAMIL NADU</v>
      </c>
    </row>
    <row r="4300" spans="1:35" x14ac:dyDescent="0.3">
      <c r="A4300">
        <v>4299</v>
      </c>
      <c r="B4300" t="s">
        <v>7131</v>
      </c>
      <c r="C4300">
        <v>2391000</v>
      </c>
      <c r="D4300" t="s">
        <v>20</v>
      </c>
      <c r="E4300">
        <v>29</v>
      </c>
      <c r="F4300" s="1">
        <v>44777</v>
      </c>
      <c r="G4300" t="s">
        <v>21</v>
      </c>
      <c r="H4300" t="s">
        <v>43</v>
      </c>
      <c r="I4300" t="s">
        <v>5887</v>
      </c>
      <c r="J4300" t="s">
        <v>33</v>
      </c>
      <c r="K4300" t="s">
        <v>39</v>
      </c>
      <c r="L4300">
        <v>1</v>
      </c>
      <c r="M4300" t="s">
        <v>26</v>
      </c>
      <c r="N4300">
        <v>547</v>
      </c>
      <c r="O4300" s="72">
        <f>SUM($N$2:N4300)</f>
        <v>2955136</v>
      </c>
      <c r="P4300" t="s">
        <v>903</v>
      </c>
      <c r="Q4300" t="s">
        <v>86</v>
      </c>
      <c r="R4300">
        <v>506002</v>
      </c>
      <c r="S4300" t="s">
        <v>29</v>
      </c>
      <c r="T4300" t="b">
        <v>0</v>
      </c>
      <c r="AF4300" s="11" t="s">
        <v>903</v>
      </c>
      <c r="AG4300" s="12" t="str">
        <f t="shared" si="67"/>
        <v>TELANGANA</v>
      </c>
      <c r="AH4300" s="11" t="s">
        <v>903</v>
      </c>
      <c r="AI4300" s="12" t="str">
        <f>_xlfn.XLOOKUP(AH4300,P:P,Q:Q)</f>
        <v>TELANGANA</v>
      </c>
    </row>
    <row r="4301" spans="1:35" x14ac:dyDescent="0.3">
      <c r="A4301">
        <v>4300</v>
      </c>
      <c r="B4301" t="s">
        <v>7132</v>
      </c>
      <c r="C4301">
        <v>9583643</v>
      </c>
      <c r="D4301" t="s">
        <v>20</v>
      </c>
      <c r="E4301">
        <v>49</v>
      </c>
      <c r="F4301" s="1">
        <v>44777</v>
      </c>
      <c r="G4301" t="s">
        <v>21</v>
      </c>
      <c r="H4301" t="s">
        <v>43</v>
      </c>
      <c r="I4301" t="s">
        <v>7133</v>
      </c>
      <c r="J4301" t="s">
        <v>24</v>
      </c>
      <c r="K4301" t="s">
        <v>66</v>
      </c>
      <c r="L4301">
        <v>1</v>
      </c>
      <c r="M4301" t="s">
        <v>26</v>
      </c>
      <c r="N4301">
        <v>349</v>
      </c>
      <c r="O4301" s="72">
        <f>SUM($N$2:N4301)</f>
        <v>2955485</v>
      </c>
      <c r="P4301" t="s">
        <v>1823</v>
      </c>
      <c r="Q4301" t="s">
        <v>60</v>
      </c>
      <c r="R4301">
        <v>570002</v>
      </c>
      <c r="S4301" t="s">
        <v>29</v>
      </c>
      <c r="T4301" t="b">
        <v>0</v>
      </c>
      <c r="AF4301" s="11" t="s">
        <v>1823</v>
      </c>
      <c r="AG4301" s="12" t="str">
        <f t="shared" si="67"/>
        <v>KARNATAKA</v>
      </c>
      <c r="AH4301" s="11" t="s">
        <v>1823</v>
      </c>
      <c r="AI4301" s="12" t="str">
        <f>_xlfn.XLOOKUP(AH4301,P:P,Q:Q)</f>
        <v>KARNATAKA</v>
      </c>
    </row>
    <row r="4302" spans="1:35" x14ac:dyDescent="0.3">
      <c r="A4302">
        <v>4301</v>
      </c>
      <c r="B4302" t="s">
        <v>7134</v>
      </c>
      <c r="C4302">
        <v>5051572</v>
      </c>
      <c r="D4302" t="s">
        <v>20</v>
      </c>
      <c r="E4302">
        <v>76</v>
      </c>
      <c r="F4302" s="1">
        <v>44777</v>
      </c>
      <c r="G4302" t="s">
        <v>21</v>
      </c>
      <c r="H4302" t="s">
        <v>52</v>
      </c>
      <c r="I4302" t="s">
        <v>895</v>
      </c>
      <c r="J4302" t="s">
        <v>24</v>
      </c>
      <c r="K4302" t="s">
        <v>39</v>
      </c>
      <c r="L4302">
        <v>1</v>
      </c>
      <c r="M4302" t="s">
        <v>26</v>
      </c>
      <c r="N4302">
        <v>435</v>
      </c>
      <c r="O4302" s="72">
        <f>SUM($N$2:N4302)</f>
        <v>2955920</v>
      </c>
      <c r="P4302" t="s">
        <v>90</v>
      </c>
      <c r="Q4302" t="s">
        <v>91</v>
      </c>
      <c r="R4302">
        <v>110018</v>
      </c>
      <c r="S4302" t="s">
        <v>29</v>
      </c>
      <c r="T4302" t="b">
        <v>0</v>
      </c>
      <c r="AF4302" s="11" t="s">
        <v>90</v>
      </c>
      <c r="AG4302" s="12" t="str">
        <f t="shared" si="67"/>
        <v>DELHI</v>
      </c>
      <c r="AH4302" s="11" t="s">
        <v>90</v>
      </c>
      <c r="AI4302" s="12" t="str">
        <f>_xlfn.XLOOKUP(AH4302,P:P,Q:Q)</f>
        <v>DELHI</v>
      </c>
    </row>
    <row r="4303" spans="1:35" x14ac:dyDescent="0.3">
      <c r="A4303">
        <v>4302</v>
      </c>
      <c r="B4303" t="s">
        <v>7135</v>
      </c>
      <c r="C4303">
        <v>9846758</v>
      </c>
      <c r="D4303" t="s">
        <v>20</v>
      </c>
      <c r="E4303">
        <v>40</v>
      </c>
      <c r="F4303" s="1">
        <v>44777</v>
      </c>
      <c r="G4303" t="s">
        <v>21</v>
      </c>
      <c r="H4303" t="s">
        <v>88</v>
      </c>
      <c r="I4303" t="s">
        <v>1744</v>
      </c>
      <c r="J4303" t="s">
        <v>24</v>
      </c>
      <c r="K4303" t="s">
        <v>109</v>
      </c>
      <c r="L4303">
        <v>1</v>
      </c>
      <c r="M4303" t="s">
        <v>26</v>
      </c>
      <c r="N4303">
        <v>292</v>
      </c>
      <c r="O4303" s="72">
        <f>SUM($N$2:N4303)</f>
        <v>2956212</v>
      </c>
      <c r="P4303" t="s">
        <v>439</v>
      </c>
      <c r="Q4303" t="s">
        <v>145</v>
      </c>
      <c r="R4303">
        <v>390007</v>
      </c>
      <c r="S4303" t="s">
        <v>29</v>
      </c>
      <c r="T4303" t="b">
        <v>0</v>
      </c>
      <c r="AF4303" s="11" t="s">
        <v>439</v>
      </c>
      <c r="AG4303" s="12" t="str">
        <f t="shared" si="67"/>
        <v>GUJARAT</v>
      </c>
      <c r="AH4303" s="11" t="s">
        <v>439</v>
      </c>
      <c r="AI4303" s="12" t="str">
        <f>_xlfn.XLOOKUP(AH4303,P:P,Q:Q)</f>
        <v>GUJARAT</v>
      </c>
    </row>
    <row r="4304" spans="1:35" x14ac:dyDescent="0.3">
      <c r="A4304">
        <v>4303</v>
      </c>
      <c r="B4304" t="s">
        <v>7136</v>
      </c>
      <c r="C4304">
        <v>1937486</v>
      </c>
      <c r="D4304" t="s">
        <v>20</v>
      </c>
      <c r="E4304">
        <v>37</v>
      </c>
      <c r="F4304" s="1">
        <v>44777</v>
      </c>
      <c r="G4304" t="s">
        <v>21</v>
      </c>
      <c r="H4304" t="s">
        <v>43</v>
      </c>
      <c r="I4304" t="s">
        <v>621</v>
      </c>
      <c r="J4304" t="s">
        <v>209</v>
      </c>
      <c r="K4304" t="s">
        <v>210</v>
      </c>
      <c r="L4304">
        <v>1</v>
      </c>
      <c r="M4304" t="s">
        <v>26</v>
      </c>
      <c r="N4304">
        <v>1438</v>
      </c>
      <c r="O4304" s="72">
        <f>SUM($N$2:N4304)</f>
        <v>2957650</v>
      </c>
      <c r="P4304" t="s">
        <v>300</v>
      </c>
      <c r="Q4304" t="s">
        <v>70</v>
      </c>
      <c r="R4304">
        <v>530012</v>
      </c>
      <c r="S4304" t="s">
        <v>29</v>
      </c>
      <c r="T4304" t="b">
        <v>0</v>
      </c>
      <c r="AF4304" s="11" t="s">
        <v>300</v>
      </c>
      <c r="AG4304" s="12" t="str">
        <f t="shared" si="67"/>
        <v>ANDHRA PRADESH</v>
      </c>
      <c r="AH4304" s="11" t="s">
        <v>300</v>
      </c>
      <c r="AI4304" s="12" t="str">
        <f>_xlfn.XLOOKUP(AH4304,P:P,Q:Q)</f>
        <v>ANDHRA PRADESH</v>
      </c>
    </row>
    <row r="4305" spans="1:35" x14ac:dyDescent="0.3">
      <c r="A4305">
        <v>4304</v>
      </c>
      <c r="B4305" t="s">
        <v>7137</v>
      </c>
      <c r="C4305">
        <v>1760135</v>
      </c>
      <c r="D4305" t="s">
        <v>20</v>
      </c>
      <c r="E4305">
        <v>21</v>
      </c>
      <c r="F4305" s="1">
        <v>44777</v>
      </c>
      <c r="G4305" t="s">
        <v>21</v>
      </c>
      <c r="H4305" t="s">
        <v>43</v>
      </c>
      <c r="I4305" t="s">
        <v>7138</v>
      </c>
      <c r="J4305" t="s">
        <v>24</v>
      </c>
      <c r="K4305" t="s">
        <v>66</v>
      </c>
      <c r="L4305">
        <v>1</v>
      </c>
      <c r="M4305" t="s">
        <v>26</v>
      </c>
      <c r="N4305">
        <v>635</v>
      </c>
      <c r="O4305" s="72">
        <f>SUM($N$2:N4305)</f>
        <v>2958285</v>
      </c>
      <c r="P4305" t="s">
        <v>7139</v>
      </c>
      <c r="Q4305" t="s">
        <v>141</v>
      </c>
      <c r="R4305">
        <v>744103</v>
      </c>
      <c r="S4305" t="s">
        <v>29</v>
      </c>
      <c r="T4305" t="b">
        <v>0</v>
      </c>
      <c r="AF4305" s="11" t="s">
        <v>7139</v>
      </c>
      <c r="AG4305" s="12" t="str">
        <f t="shared" si="67"/>
        <v xml:space="preserve">ANDAMAN &amp; NICOBAR </v>
      </c>
      <c r="AH4305" s="11" t="s">
        <v>7139</v>
      </c>
      <c r="AI4305" s="12" t="str">
        <f>_xlfn.XLOOKUP(AH4305,P:P,Q:Q)</f>
        <v xml:space="preserve">ANDAMAN &amp; NICOBAR </v>
      </c>
    </row>
    <row r="4306" spans="1:35" x14ac:dyDescent="0.3">
      <c r="A4306">
        <v>4305</v>
      </c>
      <c r="B4306" t="s">
        <v>7140</v>
      </c>
      <c r="C4306">
        <v>3392102</v>
      </c>
      <c r="D4306" t="s">
        <v>20</v>
      </c>
      <c r="E4306">
        <v>31</v>
      </c>
      <c r="F4306" s="1">
        <v>44777</v>
      </c>
      <c r="G4306" t="s">
        <v>21</v>
      </c>
      <c r="H4306" t="s">
        <v>52</v>
      </c>
      <c r="I4306" t="s">
        <v>4501</v>
      </c>
      <c r="J4306" t="s">
        <v>24</v>
      </c>
      <c r="K4306" t="s">
        <v>66</v>
      </c>
      <c r="L4306">
        <v>1</v>
      </c>
      <c r="M4306" t="s">
        <v>26</v>
      </c>
      <c r="N4306">
        <v>452</v>
      </c>
      <c r="O4306" s="72">
        <f>SUM($N$2:N4306)</f>
        <v>2958737</v>
      </c>
      <c r="P4306" t="s">
        <v>3996</v>
      </c>
      <c r="Q4306" t="s">
        <v>86</v>
      </c>
      <c r="R4306">
        <v>505001</v>
      </c>
      <c r="S4306" t="s">
        <v>29</v>
      </c>
      <c r="T4306" t="b">
        <v>0</v>
      </c>
      <c r="AF4306" s="11" t="s">
        <v>3996</v>
      </c>
      <c r="AG4306" s="12" t="str">
        <f t="shared" si="67"/>
        <v>TELANGANA</v>
      </c>
      <c r="AH4306" s="11" t="s">
        <v>3996</v>
      </c>
      <c r="AI4306" s="12" t="str">
        <f>_xlfn.XLOOKUP(AH4306,P:P,Q:Q)</f>
        <v>TELANGANA</v>
      </c>
    </row>
    <row r="4307" spans="1:35" x14ac:dyDescent="0.3">
      <c r="A4307">
        <v>4306</v>
      </c>
      <c r="B4307" t="s">
        <v>7141</v>
      </c>
      <c r="C4307">
        <v>7096691</v>
      </c>
      <c r="D4307" t="s">
        <v>20</v>
      </c>
      <c r="E4307">
        <v>70</v>
      </c>
      <c r="F4307" s="1">
        <v>44777</v>
      </c>
      <c r="G4307" t="s">
        <v>21</v>
      </c>
      <c r="H4307" t="s">
        <v>43</v>
      </c>
      <c r="I4307" t="s">
        <v>6146</v>
      </c>
      <c r="J4307" t="s">
        <v>75</v>
      </c>
      <c r="K4307" t="s">
        <v>34</v>
      </c>
      <c r="L4307">
        <v>1</v>
      </c>
      <c r="M4307" t="s">
        <v>26</v>
      </c>
      <c r="N4307">
        <v>729</v>
      </c>
      <c r="O4307" s="72">
        <f>SUM($N$2:N4307)</f>
        <v>2959466</v>
      </c>
      <c r="P4307" t="s">
        <v>300</v>
      </c>
      <c r="Q4307" t="s">
        <v>70</v>
      </c>
      <c r="R4307">
        <v>530017</v>
      </c>
      <c r="S4307" t="s">
        <v>29</v>
      </c>
      <c r="T4307" t="b">
        <v>0</v>
      </c>
      <c r="AF4307" s="11" t="s">
        <v>300</v>
      </c>
      <c r="AG4307" s="12" t="str">
        <f t="shared" si="67"/>
        <v>ANDHRA PRADESH</v>
      </c>
      <c r="AH4307" s="11" t="s">
        <v>300</v>
      </c>
      <c r="AI4307" s="12" t="str">
        <f>_xlfn.XLOOKUP(AH4307,P:P,Q:Q)</f>
        <v>ANDHRA PRADESH</v>
      </c>
    </row>
    <row r="4308" spans="1:35" x14ac:dyDescent="0.3">
      <c r="A4308">
        <v>4307</v>
      </c>
      <c r="B4308" t="s">
        <v>7142</v>
      </c>
      <c r="C4308">
        <v>4929544</v>
      </c>
      <c r="D4308" t="s">
        <v>20</v>
      </c>
      <c r="E4308">
        <v>62</v>
      </c>
      <c r="F4308" s="1">
        <v>44777</v>
      </c>
      <c r="G4308" t="s">
        <v>21</v>
      </c>
      <c r="H4308" t="s">
        <v>31</v>
      </c>
      <c r="I4308" t="s">
        <v>7143</v>
      </c>
      <c r="J4308" t="s">
        <v>24</v>
      </c>
      <c r="K4308" t="s">
        <v>39</v>
      </c>
      <c r="L4308">
        <v>1</v>
      </c>
      <c r="M4308" t="s">
        <v>26</v>
      </c>
      <c r="N4308">
        <v>657</v>
      </c>
      <c r="O4308" s="72">
        <f>SUM($N$2:N4308)</f>
        <v>2960123</v>
      </c>
      <c r="P4308" t="s">
        <v>85</v>
      </c>
      <c r="Q4308" t="s">
        <v>86</v>
      </c>
      <c r="R4308">
        <v>500004</v>
      </c>
      <c r="S4308" t="s">
        <v>29</v>
      </c>
      <c r="T4308" t="b">
        <v>0</v>
      </c>
      <c r="AF4308" s="11" t="s">
        <v>85</v>
      </c>
      <c r="AG4308" s="12" t="str">
        <f t="shared" si="67"/>
        <v>TELANGANA</v>
      </c>
      <c r="AH4308" s="11" t="s">
        <v>85</v>
      </c>
      <c r="AI4308" s="12" t="str">
        <f>_xlfn.XLOOKUP(AH4308,P:P,Q:Q)</f>
        <v>TELANGANA</v>
      </c>
    </row>
    <row r="4309" spans="1:35" x14ac:dyDescent="0.3">
      <c r="A4309">
        <v>4308</v>
      </c>
      <c r="B4309" t="s">
        <v>7144</v>
      </c>
      <c r="C4309">
        <v>1662796</v>
      </c>
      <c r="D4309" t="s">
        <v>20</v>
      </c>
      <c r="E4309">
        <v>31</v>
      </c>
      <c r="F4309" s="1">
        <v>44777</v>
      </c>
      <c r="G4309" t="s">
        <v>21</v>
      </c>
      <c r="H4309" t="s">
        <v>52</v>
      </c>
      <c r="I4309" t="s">
        <v>256</v>
      </c>
      <c r="J4309" t="s">
        <v>209</v>
      </c>
      <c r="K4309" t="s">
        <v>210</v>
      </c>
      <c r="L4309">
        <v>1</v>
      </c>
      <c r="M4309" t="s">
        <v>26</v>
      </c>
      <c r="N4309">
        <v>889</v>
      </c>
      <c r="O4309" s="72">
        <f>SUM($N$2:N4309)</f>
        <v>2961012</v>
      </c>
      <c r="P4309" t="s">
        <v>7145</v>
      </c>
      <c r="Q4309" t="s">
        <v>73</v>
      </c>
      <c r="R4309">
        <v>695582</v>
      </c>
      <c r="S4309" t="s">
        <v>29</v>
      </c>
      <c r="T4309" t="b">
        <v>0</v>
      </c>
      <c r="AF4309" s="11" t="s">
        <v>7145</v>
      </c>
      <c r="AG4309" s="12" t="str">
        <f t="shared" si="67"/>
        <v>KERALA</v>
      </c>
      <c r="AH4309" s="11" t="s">
        <v>7145</v>
      </c>
      <c r="AI4309" s="12" t="str">
        <f>_xlfn.XLOOKUP(AH4309,P:P,Q:Q)</f>
        <v>KERALA</v>
      </c>
    </row>
    <row r="4310" spans="1:35" x14ac:dyDescent="0.3">
      <c r="A4310">
        <v>4309</v>
      </c>
      <c r="B4310" t="s">
        <v>7146</v>
      </c>
      <c r="C4310">
        <v>4997829</v>
      </c>
      <c r="D4310" t="s">
        <v>20</v>
      </c>
      <c r="E4310">
        <v>22</v>
      </c>
      <c r="F4310" s="1">
        <v>44777</v>
      </c>
      <c r="G4310" t="s">
        <v>21</v>
      </c>
      <c r="H4310" t="s">
        <v>22</v>
      </c>
      <c r="I4310" t="s">
        <v>7147</v>
      </c>
      <c r="J4310" t="s">
        <v>33</v>
      </c>
      <c r="K4310" t="s">
        <v>34</v>
      </c>
      <c r="L4310">
        <v>1</v>
      </c>
      <c r="M4310" t="s">
        <v>26</v>
      </c>
      <c r="N4310">
        <v>788</v>
      </c>
      <c r="O4310" s="72">
        <f>SUM($N$2:N4310)</f>
        <v>2961800</v>
      </c>
      <c r="P4310" t="s">
        <v>335</v>
      </c>
      <c r="Q4310" t="s">
        <v>111</v>
      </c>
      <c r="R4310">
        <v>201306</v>
      </c>
      <c r="S4310" t="s">
        <v>29</v>
      </c>
      <c r="T4310" t="b">
        <v>0</v>
      </c>
      <c r="AF4310" s="11" t="s">
        <v>335</v>
      </c>
      <c r="AG4310" s="12" t="str">
        <f t="shared" si="67"/>
        <v>UTTAR PRADESH</v>
      </c>
      <c r="AH4310" s="11" t="s">
        <v>335</v>
      </c>
      <c r="AI4310" s="12" t="str">
        <f>_xlfn.XLOOKUP(AH4310,P:P,Q:Q)</f>
        <v>UTTAR PRADESH</v>
      </c>
    </row>
    <row r="4311" spans="1:35" x14ac:dyDescent="0.3">
      <c r="A4311">
        <v>4310</v>
      </c>
      <c r="B4311" t="s">
        <v>7146</v>
      </c>
      <c r="C4311">
        <v>4997829</v>
      </c>
      <c r="D4311" t="s">
        <v>51</v>
      </c>
      <c r="E4311">
        <v>31</v>
      </c>
      <c r="F4311" s="1">
        <v>44777</v>
      </c>
      <c r="G4311" t="s">
        <v>21</v>
      </c>
      <c r="H4311" t="s">
        <v>22</v>
      </c>
      <c r="I4311" t="s">
        <v>4729</v>
      </c>
      <c r="J4311" t="s">
        <v>33</v>
      </c>
      <c r="K4311" t="s">
        <v>39</v>
      </c>
      <c r="L4311">
        <v>1</v>
      </c>
      <c r="M4311" t="s">
        <v>26</v>
      </c>
      <c r="N4311">
        <v>759</v>
      </c>
      <c r="O4311" s="72">
        <f>SUM($N$2:N4311)</f>
        <v>2962559</v>
      </c>
      <c r="P4311" t="s">
        <v>338</v>
      </c>
      <c r="Q4311" t="s">
        <v>86</v>
      </c>
      <c r="R4311">
        <v>500017</v>
      </c>
      <c r="S4311" t="s">
        <v>29</v>
      </c>
      <c r="T4311" t="b">
        <v>0</v>
      </c>
      <c r="AF4311" s="11" t="s">
        <v>338</v>
      </c>
      <c r="AG4311" s="12" t="str">
        <f t="shared" si="67"/>
        <v>TELANGANA</v>
      </c>
      <c r="AH4311" s="11" t="s">
        <v>338</v>
      </c>
      <c r="AI4311" s="12" t="str">
        <f>_xlfn.XLOOKUP(AH4311,P:P,Q:Q)</f>
        <v>TELANGANA</v>
      </c>
    </row>
    <row r="4312" spans="1:35" x14ac:dyDescent="0.3">
      <c r="A4312">
        <v>4311</v>
      </c>
      <c r="B4312" t="s">
        <v>7146</v>
      </c>
      <c r="C4312">
        <v>4997829</v>
      </c>
      <c r="D4312" t="s">
        <v>20</v>
      </c>
      <c r="E4312">
        <v>50</v>
      </c>
      <c r="F4312" s="1">
        <v>44777</v>
      </c>
      <c r="G4312" t="s">
        <v>21</v>
      </c>
      <c r="H4312" t="s">
        <v>43</v>
      </c>
      <c r="I4312" t="s">
        <v>2378</v>
      </c>
      <c r="J4312" t="s">
        <v>33</v>
      </c>
      <c r="K4312" t="s">
        <v>109</v>
      </c>
      <c r="L4312">
        <v>1</v>
      </c>
      <c r="M4312" t="s">
        <v>26</v>
      </c>
      <c r="N4312">
        <v>774</v>
      </c>
      <c r="O4312" s="72">
        <f>SUM($N$2:N4312)</f>
        <v>2963333</v>
      </c>
      <c r="P4312" t="s">
        <v>7148</v>
      </c>
      <c r="Q4312" t="s">
        <v>60</v>
      </c>
      <c r="R4312">
        <v>570019</v>
      </c>
      <c r="S4312" t="s">
        <v>29</v>
      </c>
      <c r="T4312" t="b">
        <v>0</v>
      </c>
      <c r="AF4312" s="11" t="s">
        <v>7148</v>
      </c>
      <c r="AG4312" s="12" t="str">
        <f t="shared" si="67"/>
        <v>KARNATAKA</v>
      </c>
      <c r="AH4312" s="11" t="s">
        <v>7148</v>
      </c>
      <c r="AI4312" s="12" t="str">
        <f>_xlfn.XLOOKUP(AH4312,P:P,Q:Q)</f>
        <v>KARNATAKA</v>
      </c>
    </row>
    <row r="4313" spans="1:35" x14ac:dyDescent="0.3">
      <c r="A4313">
        <v>4312</v>
      </c>
      <c r="B4313" t="s">
        <v>7149</v>
      </c>
      <c r="C4313">
        <v>9163464</v>
      </c>
      <c r="D4313" t="s">
        <v>20</v>
      </c>
      <c r="E4313">
        <v>42</v>
      </c>
      <c r="F4313" s="1">
        <v>44777</v>
      </c>
      <c r="G4313" t="s">
        <v>21</v>
      </c>
      <c r="H4313" t="s">
        <v>52</v>
      </c>
      <c r="I4313" t="s">
        <v>5467</v>
      </c>
      <c r="J4313" t="s">
        <v>24</v>
      </c>
      <c r="K4313" t="s">
        <v>109</v>
      </c>
      <c r="L4313">
        <v>1</v>
      </c>
      <c r="M4313" t="s">
        <v>26</v>
      </c>
      <c r="N4313">
        <v>471</v>
      </c>
      <c r="O4313" s="72">
        <f>SUM($N$2:N4313)</f>
        <v>2963804</v>
      </c>
      <c r="P4313" t="s">
        <v>981</v>
      </c>
      <c r="Q4313" t="s">
        <v>86</v>
      </c>
      <c r="R4313">
        <v>500083</v>
      </c>
      <c r="S4313" t="s">
        <v>29</v>
      </c>
      <c r="T4313" t="b">
        <v>0</v>
      </c>
      <c r="AF4313" s="11" t="s">
        <v>981</v>
      </c>
      <c r="AG4313" s="12" t="str">
        <f t="shared" si="67"/>
        <v>TELANGANA</v>
      </c>
      <c r="AH4313" s="11" t="s">
        <v>981</v>
      </c>
      <c r="AI4313" s="12" t="str">
        <f>_xlfn.XLOOKUP(AH4313,P:P,Q:Q)</f>
        <v>TELANGANA</v>
      </c>
    </row>
    <row r="4314" spans="1:35" x14ac:dyDescent="0.3">
      <c r="A4314">
        <v>4313</v>
      </c>
      <c r="B4314" t="s">
        <v>7150</v>
      </c>
      <c r="C4314">
        <v>4314121</v>
      </c>
      <c r="D4314" t="s">
        <v>20</v>
      </c>
      <c r="E4314">
        <v>47</v>
      </c>
      <c r="F4314" s="1">
        <v>44777</v>
      </c>
      <c r="G4314" t="s">
        <v>21</v>
      </c>
      <c r="H4314" t="s">
        <v>62</v>
      </c>
      <c r="I4314" t="s">
        <v>7151</v>
      </c>
      <c r="J4314" t="s">
        <v>24</v>
      </c>
      <c r="K4314" t="s">
        <v>45</v>
      </c>
      <c r="L4314">
        <v>1</v>
      </c>
      <c r="M4314" t="s">
        <v>26</v>
      </c>
      <c r="N4314">
        <v>475</v>
      </c>
      <c r="O4314" s="72">
        <f>SUM($N$2:N4314)</f>
        <v>2964279</v>
      </c>
      <c r="P4314" t="s">
        <v>144</v>
      </c>
      <c r="Q4314" t="s">
        <v>145</v>
      </c>
      <c r="R4314">
        <v>380006</v>
      </c>
      <c r="S4314" t="s">
        <v>29</v>
      </c>
      <c r="T4314" t="b">
        <v>0</v>
      </c>
      <c r="AF4314" s="11" t="s">
        <v>144</v>
      </c>
      <c r="AG4314" s="12" t="str">
        <f t="shared" si="67"/>
        <v>GUJARAT</v>
      </c>
      <c r="AH4314" s="11" t="s">
        <v>144</v>
      </c>
      <c r="AI4314" s="12" t="str">
        <f>_xlfn.XLOOKUP(AH4314,P:P,Q:Q)</f>
        <v>GUJARAT</v>
      </c>
    </row>
    <row r="4315" spans="1:35" x14ac:dyDescent="0.3">
      <c r="A4315">
        <v>4314</v>
      </c>
      <c r="B4315" t="s">
        <v>7152</v>
      </c>
      <c r="C4315">
        <v>9574165</v>
      </c>
      <c r="D4315" t="s">
        <v>20</v>
      </c>
      <c r="E4315">
        <v>27</v>
      </c>
      <c r="F4315" s="1">
        <v>44777</v>
      </c>
      <c r="G4315" t="s">
        <v>228</v>
      </c>
      <c r="H4315" t="s">
        <v>43</v>
      </c>
      <c r="I4315" t="s">
        <v>7153</v>
      </c>
      <c r="J4315" t="s">
        <v>2006</v>
      </c>
      <c r="K4315" t="s">
        <v>25</v>
      </c>
      <c r="L4315">
        <v>1</v>
      </c>
      <c r="M4315" t="s">
        <v>26</v>
      </c>
      <c r="N4315">
        <v>345</v>
      </c>
      <c r="O4315" s="72">
        <f>SUM($N$2:N4315)</f>
        <v>2964624</v>
      </c>
      <c r="P4315" t="s">
        <v>531</v>
      </c>
      <c r="Q4315" t="s">
        <v>73</v>
      </c>
      <c r="R4315">
        <v>673006</v>
      </c>
      <c r="S4315" t="s">
        <v>29</v>
      </c>
      <c r="T4315" t="b">
        <v>0</v>
      </c>
      <c r="AF4315" s="11" t="s">
        <v>531</v>
      </c>
      <c r="AG4315" s="12" t="str">
        <f t="shared" si="67"/>
        <v>KERALA</v>
      </c>
      <c r="AH4315" s="11" t="s">
        <v>531</v>
      </c>
      <c r="AI4315" s="12" t="str">
        <f>_xlfn.XLOOKUP(AH4315,P:P,Q:Q)</f>
        <v>KERALA</v>
      </c>
    </row>
    <row r="4316" spans="1:35" x14ac:dyDescent="0.3">
      <c r="A4316">
        <v>4315</v>
      </c>
      <c r="B4316" t="s">
        <v>7154</v>
      </c>
      <c r="C4316">
        <v>3377365</v>
      </c>
      <c r="D4316" t="s">
        <v>20</v>
      </c>
      <c r="E4316">
        <v>29</v>
      </c>
      <c r="F4316" s="1">
        <v>44777</v>
      </c>
      <c r="G4316" t="s">
        <v>21</v>
      </c>
      <c r="H4316" t="s">
        <v>43</v>
      </c>
      <c r="I4316" t="s">
        <v>2065</v>
      </c>
      <c r="J4316" t="s">
        <v>75</v>
      </c>
      <c r="K4316" t="s">
        <v>66</v>
      </c>
      <c r="L4316">
        <v>1</v>
      </c>
      <c r="M4316" t="s">
        <v>26</v>
      </c>
      <c r="N4316">
        <v>348</v>
      </c>
      <c r="O4316" s="72">
        <f>SUM($N$2:N4316)</f>
        <v>2964972</v>
      </c>
      <c r="P4316" t="s">
        <v>35</v>
      </c>
      <c r="Q4316" t="s">
        <v>36</v>
      </c>
      <c r="R4316">
        <v>122001</v>
      </c>
      <c r="S4316" t="s">
        <v>29</v>
      </c>
      <c r="T4316" t="b">
        <v>0</v>
      </c>
      <c r="AF4316" s="11" t="s">
        <v>35</v>
      </c>
      <c r="AG4316" s="12" t="str">
        <f t="shared" si="67"/>
        <v>HARYANA</v>
      </c>
      <c r="AH4316" s="11" t="s">
        <v>35</v>
      </c>
      <c r="AI4316" s="12" t="str">
        <f>_xlfn.XLOOKUP(AH4316,P:P,Q:Q)</f>
        <v>HARYANA</v>
      </c>
    </row>
    <row r="4317" spans="1:35" x14ac:dyDescent="0.3">
      <c r="A4317">
        <v>4316</v>
      </c>
      <c r="B4317" t="s">
        <v>7155</v>
      </c>
      <c r="C4317">
        <v>2726919</v>
      </c>
      <c r="D4317" t="s">
        <v>20</v>
      </c>
      <c r="E4317">
        <v>68</v>
      </c>
      <c r="F4317" s="1">
        <v>44777</v>
      </c>
      <c r="G4317" t="s">
        <v>21</v>
      </c>
      <c r="H4317" t="s">
        <v>43</v>
      </c>
      <c r="I4317" t="s">
        <v>7156</v>
      </c>
      <c r="J4317" t="s">
        <v>24</v>
      </c>
      <c r="K4317" t="s">
        <v>34</v>
      </c>
      <c r="L4317">
        <v>1</v>
      </c>
      <c r="M4317" t="s">
        <v>26</v>
      </c>
      <c r="N4317">
        <v>474</v>
      </c>
      <c r="O4317" s="72">
        <f>SUM($N$2:N4317)</f>
        <v>2965446</v>
      </c>
      <c r="P4317" t="s">
        <v>2582</v>
      </c>
      <c r="Q4317" t="s">
        <v>73</v>
      </c>
      <c r="R4317">
        <v>691008</v>
      </c>
      <c r="S4317" t="s">
        <v>29</v>
      </c>
      <c r="T4317" t="b">
        <v>0</v>
      </c>
      <c r="AF4317" s="11" t="s">
        <v>2582</v>
      </c>
      <c r="AG4317" s="12" t="str">
        <f t="shared" si="67"/>
        <v>KERALA</v>
      </c>
      <c r="AH4317" s="11" t="s">
        <v>2582</v>
      </c>
      <c r="AI4317" s="12" t="str">
        <f>_xlfn.XLOOKUP(AH4317,P:P,Q:Q)</f>
        <v>KERALA</v>
      </c>
    </row>
    <row r="4318" spans="1:35" x14ac:dyDescent="0.3">
      <c r="A4318">
        <v>4317</v>
      </c>
      <c r="B4318" t="s">
        <v>7157</v>
      </c>
      <c r="C4318">
        <v>8379789</v>
      </c>
      <c r="D4318" t="s">
        <v>20</v>
      </c>
      <c r="E4318">
        <v>45</v>
      </c>
      <c r="F4318" s="1">
        <v>44777</v>
      </c>
      <c r="G4318" t="s">
        <v>21</v>
      </c>
      <c r="H4318" t="s">
        <v>43</v>
      </c>
      <c r="I4318" t="s">
        <v>2635</v>
      </c>
      <c r="J4318" t="s">
        <v>75</v>
      </c>
      <c r="K4318" t="s">
        <v>109</v>
      </c>
      <c r="L4318">
        <v>1</v>
      </c>
      <c r="M4318" t="s">
        <v>26</v>
      </c>
      <c r="N4318">
        <v>399</v>
      </c>
      <c r="O4318" s="72">
        <f>SUM($N$2:N4318)</f>
        <v>2965845</v>
      </c>
      <c r="P4318" t="s">
        <v>1085</v>
      </c>
      <c r="Q4318" t="s">
        <v>86</v>
      </c>
      <c r="R4318">
        <v>505001</v>
      </c>
      <c r="S4318" t="s">
        <v>29</v>
      </c>
      <c r="T4318" t="b">
        <v>0</v>
      </c>
      <c r="AF4318" s="11" t="s">
        <v>1085</v>
      </c>
      <c r="AG4318" s="12" t="str">
        <f t="shared" si="67"/>
        <v>TELANGANA</v>
      </c>
      <c r="AH4318" s="11" t="s">
        <v>1085</v>
      </c>
      <c r="AI4318" s="12" t="str">
        <f>_xlfn.XLOOKUP(AH4318,P:P,Q:Q)</f>
        <v>TELANGANA</v>
      </c>
    </row>
    <row r="4319" spans="1:35" x14ac:dyDescent="0.3">
      <c r="A4319">
        <v>4318</v>
      </c>
      <c r="B4319" t="s">
        <v>7158</v>
      </c>
      <c r="C4319">
        <v>9079577</v>
      </c>
      <c r="D4319" t="s">
        <v>51</v>
      </c>
      <c r="E4319">
        <v>70</v>
      </c>
      <c r="F4319" s="1">
        <v>44777</v>
      </c>
      <c r="G4319" t="s">
        <v>21</v>
      </c>
      <c r="H4319" t="s">
        <v>43</v>
      </c>
      <c r="I4319" t="s">
        <v>959</v>
      </c>
      <c r="J4319" t="s">
        <v>33</v>
      </c>
      <c r="K4319" t="s">
        <v>34</v>
      </c>
      <c r="L4319">
        <v>1</v>
      </c>
      <c r="M4319" t="s">
        <v>26</v>
      </c>
      <c r="N4319">
        <v>589</v>
      </c>
      <c r="O4319" s="72">
        <f>SUM($N$2:N4319)</f>
        <v>2966434</v>
      </c>
      <c r="P4319" t="s">
        <v>7159</v>
      </c>
      <c r="Q4319" t="s">
        <v>145</v>
      </c>
      <c r="R4319">
        <v>370201</v>
      </c>
      <c r="S4319" t="s">
        <v>29</v>
      </c>
      <c r="T4319" t="b">
        <v>0</v>
      </c>
      <c r="AF4319" s="11" t="s">
        <v>7159</v>
      </c>
      <c r="AG4319" s="12" t="str">
        <f t="shared" si="67"/>
        <v>GUJARAT</v>
      </c>
      <c r="AH4319" s="11" t="s">
        <v>7159</v>
      </c>
      <c r="AI4319" s="12" t="str">
        <f>_xlfn.XLOOKUP(AH4319,P:P,Q:Q)</f>
        <v>GUJARAT</v>
      </c>
    </row>
    <row r="4320" spans="1:35" x14ac:dyDescent="0.3">
      <c r="A4320">
        <v>4319</v>
      </c>
      <c r="B4320" t="s">
        <v>7160</v>
      </c>
      <c r="C4320">
        <v>8884869</v>
      </c>
      <c r="D4320" t="s">
        <v>20</v>
      </c>
      <c r="E4320">
        <v>25</v>
      </c>
      <c r="F4320" s="1">
        <v>44777</v>
      </c>
      <c r="G4320" t="s">
        <v>21</v>
      </c>
      <c r="H4320" t="s">
        <v>52</v>
      </c>
      <c r="I4320" t="s">
        <v>7161</v>
      </c>
      <c r="J4320" t="s">
        <v>33</v>
      </c>
      <c r="K4320" t="s">
        <v>39</v>
      </c>
      <c r="L4320">
        <v>1</v>
      </c>
      <c r="M4320" t="s">
        <v>26</v>
      </c>
      <c r="N4320">
        <v>747</v>
      </c>
      <c r="O4320" s="72">
        <f>SUM($N$2:N4320)</f>
        <v>2967181</v>
      </c>
      <c r="P4320" t="s">
        <v>79</v>
      </c>
      <c r="Q4320" t="s">
        <v>80</v>
      </c>
      <c r="R4320">
        <v>781007</v>
      </c>
      <c r="S4320" t="s">
        <v>29</v>
      </c>
      <c r="T4320" t="b">
        <v>0</v>
      </c>
      <c r="AF4320" s="11" t="s">
        <v>79</v>
      </c>
      <c r="AG4320" s="12" t="str">
        <f t="shared" si="67"/>
        <v>ASSAM</v>
      </c>
      <c r="AH4320" s="11" t="s">
        <v>79</v>
      </c>
      <c r="AI4320" s="12" t="str">
        <f>_xlfn.XLOOKUP(AH4320,P:P,Q:Q)</f>
        <v>ASSAM</v>
      </c>
    </row>
    <row r="4321" spans="1:35" x14ac:dyDescent="0.3">
      <c r="A4321">
        <v>4320</v>
      </c>
      <c r="B4321" t="s">
        <v>7162</v>
      </c>
      <c r="C4321">
        <v>1633252</v>
      </c>
      <c r="D4321" t="s">
        <v>20</v>
      </c>
      <c r="E4321">
        <v>75</v>
      </c>
      <c r="F4321" s="1">
        <v>44777</v>
      </c>
      <c r="G4321" t="s">
        <v>21</v>
      </c>
      <c r="H4321" t="s">
        <v>88</v>
      </c>
      <c r="I4321" t="s">
        <v>5186</v>
      </c>
      <c r="J4321" t="s">
        <v>24</v>
      </c>
      <c r="K4321" t="s">
        <v>25</v>
      </c>
      <c r="L4321">
        <v>1</v>
      </c>
      <c r="M4321" t="s">
        <v>26</v>
      </c>
      <c r="N4321">
        <v>399</v>
      </c>
      <c r="O4321" s="72">
        <f>SUM($N$2:N4321)</f>
        <v>2967580</v>
      </c>
      <c r="P4321" t="s">
        <v>59</v>
      </c>
      <c r="Q4321" t="s">
        <v>60</v>
      </c>
      <c r="R4321">
        <v>560035</v>
      </c>
      <c r="S4321" t="s">
        <v>29</v>
      </c>
      <c r="T4321" t="b">
        <v>0</v>
      </c>
      <c r="AF4321" s="11" t="s">
        <v>59</v>
      </c>
      <c r="AG4321" s="12" t="str">
        <f t="shared" si="67"/>
        <v>KARNATAKA</v>
      </c>
      <c r="AH4321" s="11" t="s">
        <v>59</v>
      </c>
      <c r="AI4321" s="12" t="str">
        <f>_xlfn.XLOOKUP(AH4321,P:P,Q:Q)</f>
        <v>KARNATAKA</v>
      </c>
    </row>
    <row r="4322" spans="1:35" x14ac:dyDescent="0.3">
      <c r="A4322">
        <v>4321</v>
      </c>
      <c r="B4322" t="s">
        <v>7163</v>
      </c>
      <c r="C4322">
        <v>5781084</v>
      </c>
      <c r="D4322" t="s">
        <v>20</v>
      </c>
      <c r="E4322">
        <v>48</v>
      </c>
      <c r="F4322" s="1">
        <v>44777</v>
      </c>
      <c r="G4322" t="s">
        <v>21</v>
      </c>
      <c r="H4322" t="s">
        <v>57</v>
      </c>
      <c r="I4322" t="s">
        <v>6836</v>
      </c>
      <c r="J4322" t="s">
        <v>24</v>
      </c>
      <c r="K4322" t="s">
        <v>109</v>
      </c>
      <c r="L4322">
        <v>1</v>
      </c>
      <c r="M4322" t="s">
        <v>26</v>
      </c>
      <c r="N4322">
        <v>376</v>
      </c>
      <c r="O4322" s="72">
        <f>SUM($N$2:N4322)</f>
        <v>2967956</v>
      </c>
      <c r="P4322" t="s">
        <v>103</v>
      </c>
      <c r="Q4322" t="s">
        <v>56</v>
      </c>
      <c r="R4322">
        <v>400097</v>
      </c>
      <c r="S4322" t="s">
        <v>29</v>
      </c>
      <c r="T4322" t="b">
        <v>0</v>
      </c>
      <c r="AF4322" s="11" t="s">
        <v>103</v>
      </c>
      <c r="AG4322" s="12" t="str">
        <f t="shared" si="67"/>
        <v>MAHARASHTRA</v>
      </c>
      <c r="AH4322" s="11" t="s">
        <v>103</v>
      </c>
      <c r="AI4322" s="12" t="str">
        <f>_xlfn.XLOOKUP(AH4322,P:P,Q:Q)</f>
        <v>MAHARASHTRA</v>
      </c>
    </row>
    <row r="4323" spans="1:35" x14ac:dyDescent="0.3">
      <c r="A4323">
        <v>4322</v>
      </c>
      <c r="B4323" t="s">
        <v>7164</v>
      </c>
      <c r="C4323">
        <v>4398893</v>
      </c>
      <c r="D4323" t="s">
        <v>51</v>
      </c>
      <c r="E4323">
        <v>74</v>
      </c>
      <c r="F4323" s="1">
        <v>44777</v>
      </c>
      <c r="G4323" t="s">
        <v>21</v>
      </c>
      <c r="H4323" t="s">
        <v>43</v>
      </c>
      <c r="I4323" t="s">
        <v>3470</v>
      </c>
      <c r="J4323" t="s">
        <v>33</v>
      </c>
      <c r="K4323" t="s">
        <v>25</v>
      </c>
      <c r="L4323">
        <v>1</v>
      </c>
      <c r="M4323" t="s">
        <v>26</v>
      </c>
      <c r="N4323">
        <v>597</v>
      </c>
      <c r="O4323" s="72">
        <f>SUM($N$2:N4323)</f>
        <v>2968553</v>
      </c>
      <c r="P4323" t="s">
        <v>6538</v>
      </c>
      <c r="Q4323" t="s">
        <v>60</v>
      </c>
      <c r="R4323">
        <v>577401</v>
      </c>
      <c r="S4323" t="s">
        <v>29</v>
      </c>
      <c r="T4323" t="b">
        <v>0</v>
      </c>
      <c r="AF4323" s="11" t="s">
        <v>6538</v>
      </c>
      <c r="AG4323" s="12" t="str">
        <f t="shared" si="67"/>
        <v>MADHYA PRADESH</v>
      </c>
      <c r="AH4323" s="11" t="s">
        <v>6538</v>
      </c>
      <c r="AI4323" s="12" t="str">
        <f>_xlfn.XLOOKUP(AH4323,P:P,Q:Q)</f>
        <v>MADHYA PRADESH</v>
      </c>
    </row>
    <row r="4324" spans="1:35" x14ac:dyDescent="0.3">
      <c r="A4324">
        <v>4323</v>
      </c>
      <c r="B4324" t="s">
        <v>7165</v>
      </c>
      <c r="C4324">
        <v>5366761</v>
      </c>
      <c r="D4324" t="s">
        <v>20</v>
      </c>
      <c r="E4324">
        <v>78</v>
      </c>
      <c r="F4324" s="1">
        <v>44777</v>
      </c>
      <c r="G4324" t="s">
        <v>113</v>
      </c>
      <c r="H4324" t="s">
        <v>52</v>
      </c>
      <c r="I4324" t="s">
        <v>348</v>
      </c>
      <c r="J4324" t="s">
        <v>75</v>
      </c>
      <c r="K4324" t="s">
        <v>66</v>
      </c>
      <c r="L4324">
        <v>1</v>
      </c>
      <c r="M4324" t="s">
        <v>26</v>
      </c>
      <c r="N4324">
        <v>493</v>
      </c>
      <c r="O4324" s="72">
        <f>SUM($N$2:N4324)</f>
        <v>2969046</v>
      </c>
      <c r="P4324" t="s">
        <v>187</v>
      </c>
      <c r="Q4324" t="s">
        <v>111</v>
      </c>
      <c r="R4324">
        <v>221010</v>
      </c>
      <c r="S4324" t="s">
        <v>29</v>
      </c>
      <c r="T4324" t="b">
        <v>0</v>
      </c>
      <c r="AF4324" s="11" t="s">
        <v>187</v>
      </c>
      <c r="AG4324" s="12" t="str">
        <f t="shared" si="67"/>
        <v>UTTAR PRADESH</v>
      </c>
      <c r="AH4324" s="11" t="s">
        <v>187</v>
      </c>
      <c r="AI4324" s="12" t="str">
        <f>_xlfn.XLOOKUP(AH4324,P:P,Q:Q)</f>
        <v>UTTAR PRADESH</v>
      </c>
    </row>
    <row r="4325" spans="1:35" x14ac:dyDescent="0.3">
      <c r="A4325">
        <v>4324</v>
      </c>
      <c r="B4325" t="s">
        <v>7166</v>
      </c>
      <c r="C4325">
        <v>4004423</v>
      </c>
      <c r="D4325" t="s">
        <v>20</v>
      </c>
      <c r="E4325">
        <v>35</v>
      </c>
      <c r="F4325" s="1">
        <v>44777</v>
      </c>
      <c r="G4325" t="s">
        <v>21</v>
      </c>
      <c r="H4325" t="s">
        <v>43</v>
      </c>
      <c r="I4325" t="s">
        <v>2703</v>
      </c>
      <c r="J4325" t="s">
        <v>33</v>
      </c>
      <c r="K4325" t="s">
        <v>45</v>
      </c>
      <c r="L4325">
        <v>1</v>
      </c>
      <c r="M4325" t="s">
        <v>26</v>
      </c>
      <c r="N4325">
        <v>786</v>
      </c>
      <c r="O4325" s="72">
        <f>SUM($N$2:N4325)</f>
        <v>2969832</v>
      </c>
      <c r="P4325" t="s">
        <v>3724</v>
      </c>
      <c r="Q4325" t="s">
        <v>100</v>
      </c>
      <c r="R4325">
        <v>302011</v>
      </c>
      <c r="S4325" t="s">
        <v>29</v>
      </c>
      <c r="T4325" t="b">
        <v>0</v>
      </c>
      <c r="AF4325" s="11" t="s">
        <v>3724</v>
      </c>
      <c r="AG4325" s="12" t="str">
        <f t="shared" si="67"/>
        <v>RAJASTHAN</v>
      </c>
      <c r="AH4325" s="11" t="s">
        <v>3724</v>
      </c>
      <c r="AI4325" s="12" t="str">
        <f>_xlfn.XLOOKUP(AH4325,P:P,Q:Q)</f>
        <v>RAJASTHAN</v>
      </c>
    </row>
    <row r="4326" spans="1:35" x14ac:dyDescent="0.3">
      <c r="A4326">
        <v>4325</v>
      </c>
      <c r="B4326" t="s">
        <v>7167</v>
      </c>
      <c r="C4326">
        <v>2617661</v>
      </c>
      <c r="D4326" t="s">
        <v>20</v>
      </c>
      <c r="E4326">
        <v>25</v>
      </c>
      <c r="F4326" s="1">
        <v>44777</v>
      </c>
      <c r="G4326" t="s">
        <v>228</v>
      </c>
      <c r="H4326" t="s">
        <v>52</v>
      </c>
      <c r="I4326" t="s">
        <v>114</v>
      </c>
      <c r="J4326" t="s">
        <v>54</v>
      </c>
      <c r="K4326" t="s">
        <v>25</v>
      </c>
      <c r="L4326">
        <v>1</v>
      </c>
      <c r="M4326" t="s">
        <v>26</v>
      </c>
      <c r="N4326">
        <v>743</v>
      </c>
      <c r="O4326" s="72">
        <f>SUM($N$2:N4326)</f>
        <v>2970575</v>
      </c>
      <c r="P4326" t="s">
        <v>1994</v>
      </c>
      <c r="Q4326" t="s">
        <v>60</v>
      </c>
      <c r="R4326">
        <v>571211</v>
      </c>
      <c r="S4326" t="s">
        <v>29</v>
      </c>
      <c r="T4326" t="b">
        <v>0</v>
      </c>
      <c r="AF4326" s="11" t="s">
        <v>1994</v>
      </c>
      <c r="AG4326" s="12" t="str">
        <f t="shared" si="67"/>
        <v>KARNATAKA</v>
      </c>
      <c r="AH4326" s="11" t="s">
        <v>1994</v>
      </c>
      <c r="AI4326" s="12" t="str">
        <f>_xlfn.XLOOKUP(AH4326,P:P,Q:Q)</f>
        <v>KARNATAKA</v>
      </c>
    </row>
    <row r="4327" spans="1:35" x14ac:dyDescent="0.3">
      <c r="A4327">
        <v>4326</v>
      </c>
      <c r="B4327" t="s">
        <v>7168</v>
      </c>
      <c r="C4327">
        <v>7039950</v>
      </c>
      <c r="D4327" t="s">
        <v>20</v>
      </c>
      <c r="E4327">
        <v>34</v>
      </c>
      <c r="F4327" s="1">
        <v>44777</v>
      </c>
      <c r="G4327" t="s">
        <v>21</v>
      </c>
      <c r="H4327" t="s">
        <v>43</v>
      </c>
      <c r="I4327" t="s">
        <v>1300</v>
      </c>
      <c r="J4327" t="s">
        <v>33</v>
      </c>
      <c r="K4327" t="s">
        <v>66</v>
      </c>
      <c r="L4327">
        <v>1</v>
      </c>
      <c r="M4327" t="s">
        <v>26</v>
      </c>
      <c r="N4327">
        <v>1481</v>
      </c>
      <c r="O4327" s="72">
        <f>SUM($N$2:N4327)</f>
        <v>2972056</v>
      </c>
      <c r="P4327" t="s">
        <v>358</v>
      </c>
      <c r="Q4327" t="s">
        <v>56</v>
      </c>
      <c r="R4327">
        <v>400615</v>
      </c>
      <c r="S4327" t="s">
        <v>29</v>
      </c>
      <c r="T4327" t="b">
        <v>0</v>
      </c>
      <c r="AF4327" s="11" t="s">
        <v>358</v>
      </c>
      <c r="AG4327" s="12" t="str">
        <f t="shared" si="67"/>
        <v>MAHARASHTRA</v>
      </c>
      <c r="AH4327" s="11" t="s">
        <v>358</v>
      </c>
      <c r="AI4327" s="12" t="str">
        <f>_xlfn.XLOOKUP(AH4327,P:P,Q:Q)</f>
        <v>MAHARASHTRA</v>
      </c>
    </row>
    <row r="4328" spans="1:35" x14ac:dyDescent="0.3">
      <c r="A4328">
        <v>4327</v>
      </c>
      <c r="B4328" t="s">
        <v>7169</v>
      </c>
      <c r="C4328">
        <v>433788</v>
      </c>
      <c r="D4328" t="s">
        <v>20</v>
      </c>
      <c r="E4328">
        <v>73</v>
      </c>
      <c r="F4328" s="1">
        <v>44777</v>
      </c>
      <c r="G4328" t="s">
        <v>113</v>
      </c>
      <c r="H4328" t="s">
        <v>22</v>
      </c>
      <c r="I4328" t="s">
        <v>7170</v>
      </c>
      <c r="J4328" t="s">
        <v>24</v>
      </c>
      <c r="K4328" t="s">
        <v>45</v>
      </c>
      <c r="L4328">
        <v>1</v>
      </c>
      <c r="M4328" t="s">
        <v>26</v>
      </c>
      <c r="N4328">
        <v>495</v>
      </c>
      <c r="O4328" s="72">
        <f>SUM($N$2:N4328)</f>
        <v>2972551</v>
      </c>
      <c r="P4328" t="s">
        <v>40</v>
      </c>
      <c r="Q4328" t="s">
        <v>41</v>
      </c>
      <c r="R4328">
        <v>700040</v>
      </c>
      <c r="S4328" t="s">
        <v>29</v>
      </c>
      <c r="T4328" t="b">
        <v>0</v>
      </c>
      <c r="AF4328" s="11" t="s">
        <v>40</v>
      </c>
      <c r="AG4328" s="12" t="str">
        <f t="shared" si="67"/>
        <v>WEST BENGAL</v>
      </c>
      <c r="AH4328" s="11" t="s">
        <v>40</v>
      </c>
      <c r="AI4328" s="12" t="str">
        <f>_xlfn.XLOOKUP(AH4328,P:P,Q:Q)</f>
        <v>WEST BENGAL</v>
      </c>
    </row>
    <row r="4329" spans="1:35" x14ac:dyDescent="0.3">
      <c r="A4329">
        <v>4328</v>
      </c>
      <c r="B4329" t="s">
        <v>7171</v>
      </c>
      <c r="C4329">
        <v>100953</v>
      </c>
      <c r="D4329" t="s">
        <v>20</v>
      </c>
      <c r="E4329">
        <v>28</v>
      </c>
      <c r="F4329" s="1">
        <v>44777</v>
      </c>
      <c r="G4329" t="s">
        <v>21</v>
      </c>
      <c r="H4329" t="s">
        <v>22</v>
      </c>
      <c r="I4329" t="s">
        <v>506</v>
      </c>
      <c r="J4329" t="s">
        <v>33</v>
      </c>
      <c r="K4329" t="s">
        <v>34</v>
      </c>
      <c r="L4329">
        <v>1</v>
      </c>
      <c r="M4329" t="s">
        <v>26</v>
      </c>
      <c r="N4329">
        <v>597</v>
      </c>
      <c r="O4329" s="72">
        <f>SUM($N$2:N4329)</f>
        <v>2973148</v>
      </c>
      <c r="P4329" t="s">
        <v>7172</v>
      </c>
      <c r="Q4329" t="s">
        <v>145</v>
      </c>
      <c r="R4329">
        <v>383315</v>
      </c>
      <c r="S4329" t="s">
        <v>29</v>
      </c>
      <c r="T4329" t="b">
        <v>0</v>
      </c>
      <c r="AF4329" s="11" t="s">
        <v>7172</v>
      </c>
      <c r="AG4329" s="12" t="str">
        <f t="shared" si="67"/>
        <v>GUJARAT</v>
      </c>
      <c r="AH4329" s="11" t="s">
        <v>7172</v>
      </c>
      <c r="AI4329" s="12" t="str">
        <f>_xlfn.XLOOKUP(AH4329,P:P,Q:Q)</f>
        <v>GUJARAT</v>
      </c>
    </row>
    <row r="4330" spans="1:35" x14ac:dyDescent="0.3">
      <c r="A4330">
        <v>4329</v>
      </c>
      <c r="B4330" t="s">
        <v>7173</v>
      </c>
      <c r="C4330">
        <v>8405053</v>
      </c>
      <c r="D4330" t="s">
        <v>20</v>
      </c>
      <c r="E4330">
        <v>31</v>
      </c>
      <c r="F4330" s="1">
        <v>44777</v>
      </c>
      <c r="G4330" t="s">
        <v>21</v>
      </c>
      <c r="H4330" t="s">
        <v>31</v>
      </c>
      <c r="I4330" t="s">
        <v>6325</v>
      </c>
      <c r="J4330" t="s">
        <v>75</v>
      </c>
      <c r="K4330" t="s">
        <v>98</v>
      </c>
      <c r="L4330">
        <v>1</v>
      </c>
      <c r="M4330" t="s">
        <v>26</v>
      </c>
      <c r="N4330">
        <v>956</v>
      </c>
      <c r="O4330" s="72">
        <f>SUM($N$2:N4330)</f>
        <v>2974104</v>
      </c>
      <c r="P4330" t="s">
        <v>5553</v>
      </c>
      <c r="Q4330" t="s">
        <v>56</v>
      </c>
      <c r="R4330">
        <v>402201</v>
      </c>
      <c r="S4330" t="s">
        <v>29</v>
      </c>
      <c r="T4330" t="b">
        <v>0</v>
      </c>
      <c r="AF4330" s="11" t="s">
        <v>5553</v>
      </c>
      <c r="AG4330" s="12" t="str">
        <f t="shared" si="67"/>
        <v>MAHARASHTRA</v>
      </c>
      <c r="AH4330" s="11" t="s">
        <v>5553</v>
      </c>
      <c r="AI4330" s="12" t="str">
        <f>_xlfn.XLOOKUP(AH4330,P:P,Q:Q)</f>
        <v>MAHARASHTRA</v>
      </c>
    </row>
    <row r="4331" spans="1:35" x14ac:dyDescent="0.3">
      <c r="A4331">
        <v>4330</v>
      </c>
      <c r="B4331" t="s">
        <v>7174</v>
      </c>
      <c r="C4331">
        <v>8448147</v>
      </c>
      <c r="D4331" t="s">
        <v>20</v>
      </c>
      <c r="E4331">
        <v>29</v>
      </c>
      <c r="F4331" s="1">
        <v>44777</v>
      </c>
      <c r="G4331" t="s">
        <v>21</v>
      </c>
      <c r="H4331" t="s">
        <v>22</v>
      </c>
      <c r="I4331" t="s">
        <v>7175</v>
      </c>
      <c r="J4331" t="s">
        <v>24</v>
      </c>
      <c r="K4331" t="s">
        <v>45</v>
      </c>
      <c r="L4331">
        <v>1</v>
      </c>
      <c r="M4331" t="s">
        <v>26</v>
      </c>
      <c r="N4331">
        <v>376</v>
      </c>
      <c r="O4331" s="72">
        <f>SUM($N$2:N4331)</f>
        <v>2974480</v>
      </c>
      <c r="P4331" t="s">
        <v>169</v>
      </c>
      <c r="Q4331" t="s">
        <v>56</v>
      </c>
      <c r="R4331">
        <v>411057</v>
      </c>
      <c r="S4331" t="s">
        <v>29</v>
      </c>
      <c r="T4331" t="b">
        <v>0</v>
      </c>
      <c r="AF4331" s="11" t="s">
        <v>169</v>
      </c>
      <c r="AG4331" s="12" t="str">
        <f t="shared" si="67"/>
        <v>MAHARASHTRA</v>
      </c>
      <c r="AH4331" s="11" t="s">
        <v>169</v>
      </c>
      <c r="AI4331" s="12" t="str">
        <f>_xlfn.XLOOKUP(AH4331,P:P,Q:Q)</f>
        <v>MAHARASHTRA</v>
      </c>
    </row>
    <row r="4332" spans="1:35" x14ac:dyDescent="0.3">
      <c r="A4332">
        <v>4331</v>
      </c>
      <c r="B4332" t="s">
        <v>7176</v>
      </c>
      <c r="C4332">
        <v>1207945</v>
      </c>
      <c r="D4332" t="s">
        <v>20</v>
      </c>
      <c r="E4332">
        <v>37</v>
      </c>
      <c r="F4332" s="1">
        <v>44777</v>
      </c>
      <c r="G4332" t="s">
        <v>21</v>
      </c>
      <c r="H4332" t="s">
        <v>22</v>
      </c>
      <c r="I4332" t="s">
        <v>1091</v>
      </c>
      <c r="J4332" t="s">
        <v>54</v>
      </c>
      <c r="K4332" t="s">
        <v>98</v>
      </c>
      <c r="L4332">
        <v>1</v>
      </c>
      <c r="M4332" t="s">
        <v>26</v>
      </c>
      <c r="N4332">
        <v>771</v>
      </c>
      <c r="O4332" s="72">
        <f>SUM($N$2:N4332)</f>
        <v>2975251</v>
      </c>
      <c r="P4332" t="s">
        <v>59</v>
      </c>
      <c r="Q4332" t="s">
        <v>60</v>
      </c>
      <c r="R4332">
        <v>560103</v>
      </c>
      <c r="S4332" t="s">
        <v>29</v>
      </c>
      <c r="T4332" t="b">
        <v>0</v>
      </c>
      <c r="AF4332" s="11" t="s">
        <v>59</v>
      </c>
      <c r="AG4332" s="12" t="str">
        <f t="shared" si="67"/>
        <v>KARNATAKA</v>
      </c>
      <c r="AH4332" s="11" t="s">
        <v>59</v>
      </c>
      <c r="AI4332" s="12" t="str">
        <f>_xlfn.XLOOKUP(AH4332,P:P,Q:Q)</f>
        <v>KARNATAKA</v>
      </c>
    </row>
    <row r="4333" spans="1:35" x14ac:dyDescent="0.3">
      <c r="A4333">
        <v>4332</v>
      </c>
      <c r="B4333" t="s">
        <v>7177</v>
      </c>
      <c r="C4333">
        <v>4347574</v>
      </c>
      <c r="D4333" t="s">
        <v>20</v>
      </c>
      <c r="E4333">
        <v>20</v>
      </c>
      <c r="F4333" s="1">
        <v>44777</v>
      </c>
      <c r="G4333" t="s">
        <v>21</v>
      </c>
      <c r="H4333" t="s">
        <v>52</v>
      </c>
      <c r="I4333" t="s">
        <v>3785</v>
      </c>
      <c r="J4333" t="s">
        <v>24</v>
      </c>
      <c r="K4333" t="s">
        <v>66</v>
      </c>
      <c r="L4333">
        <v>1</v>
      </c>
      <c r="M4333" t="s">
        <v>26</v>
      </c>
      <c r="N4333">
        <v>496</v>
      </c>
      <c r="O4333" s="72">
        <f>SUM($N$2:N4333)</f>
        <v>2975747</v>
      </c>
      <c r="P4333" t="s">
        <v>7178</v>
      </c>
      <c r="Q4333" t="s">
        <v>73</v>
      </c>
      <c r="R4333">
        <v>683556</v>
      </c>
      <c r="S4333" t="s">
        <v>29</v>
      </c>
      <c r="T4333" t="b">
        <v>0</v>
      </c>
      <c r="AF4333" s="11" t="s">
        <v>7178</v>
      </c>
      <c r="AG4333" s="12" t="str">
        <f t="shared" si="67"/>
        <v>KERALA</v>
      </c>
      <c r="AH4333" s="11" t="s">
        <v>7178</v>
      </c>
      <c r="AI4333" s="12" t="str">
        <f>_xlfn.XLOOKUP(AH4333,P:P,Q:Q)</f>
        <v>KERALA</v>
      </c>
    </row>
    <row r="4334" spans="1:35" x14ac:dyDescent="0.3">
      <c r="A4334">
        <v>4333</v>
      </c>
      <c r="B4334" t="s">
        <v>7179</v>
      </c>
      <c r="C4334">
        <v>2564747</v>
      </c>
      <c r="D4334" t="s">
        <v>20</v>
      </c>
      <c r="E4334">
        <v>49</v>
      </c>
      <c r="F4334" s="1">
        <v>44777</v>
      </c>
      <c r="G4334" t="s">
        <v>21</v>
      </c>
      <c r="H4334" t="s">
        <v>31</v>
      </c>
      <c r="I4334" t="s">
        <v>7180</v>
      </c>
      <c r="J4334" t="s">
        <v>33</v>
      </c>
      <c r="K4334" t="s">
        <v>25</v>
      </c>
      <c r="L4334">
        <v>1</v>
      </c>
      <c r="M4334" t="s">
        <v>26</v>
      </c>
      <c r="N4334">
        <v>771</v>
      </c>
      <c r="O4334" s="72">
        <f>SUM($N$2:N4334)</f>
        <v>2976518</v>
      </c>
      <c r="P4334" t="s">
        <v>3532</v>
      </c>
      <c r="Q4334" t="s">
        <v>922</v>
      </c>
      <c r="R4334">
        <v>490042</v>
      </c>
      <c r="S4334" t="s">
        <v>29</v>
      </c>
      <c r="T4334" t="b">
        <v>0</v>
      </c>
      <c r="AF4334" s="11" t="s">
        <v>3532</v>
      </c>
      <c r="AG4334" s="12" t="str">
        <f t="shared" si="67"/>
        <v>CHHATTISGARH</v>
      </c>
      <c r="AH4334" s="11" t="s">
        <v>3532</v>
      </c>
      <c r="AI4334" s="12" t="str">
        <f>_xlfn.XLOOKUP(AH4334,P:P,Q:Q)</f>
        <v>CHHATTISGARH</v>
      </c>
    </row>
    <row r="4335" spans="1:35" x14ac:dyDescent="0.3">
      <c r="A4335">
        <v>4334</v>
      </c>
      <c r="B4335" t="s">
        <v>7181</v>
      </c>
      <c r="C4335">
        <v>8991569</v>
      </c>
      <c r="D4335" t="s">
        <v>51</v>
      </c>
      <c r="E4335">
        <v>19</v>
      </c>
      <c r="F4335" s="1">
        <v>44777</v>
      </c>
      <c r="G4335" t="s">
        <v>21</v>
      </c>
      <c r="H4335" t="s">
        <v>22</v>
      </c>
      <c r="I4335" t="s">
        <v>404</v>
      </c>
      <c r="J4335" t="s">
        <v>33</v>
      </c>
      <c r="K4335" t="s">
        <v>45</v>
      </c>
      <c r="L4335">
        <v>1</v>
      </c>
      <c r="M4335" t="s">
        <v>26</v>
      </c>
      <c r="N4335">
        <v>1186</v>
      </c>
      <c r="O4335" s="72">
        <f>SUM($N$2:N4335)</f>
        <v>2977704</v>
      </c>
      <c r="P4335" t="s">
        <v>515</v>
      </c>
      <c r="Q4335" t="s">
        <v>56</v>
      </c>
      <c r="R4335">
        <v>400072</v>
      </c>
      <c r="S4335" t="s">
        <v>29</v>
      </c>
      <c r="T4335" t="b">
        <v>0</v>
      </c>
      <c r="AF4335" s="11" t="s">
        <v>515</v>
      </c>
      <c r="AG4335" s="12" t="str">
        <f t="shared" si="67"/>
        <v>MAHARASHTRA</v>
      </c>
      <c r="AH4335" s="11" t="s">
        <v>515</v>
      </c>
      <c r="AI4335" s="12" t="str">
        <f>_xlfn.XLOOKUP(AH4335,P:P,Q:Q)</f>
        <v>MAHARASHTRA</v>
      </c>
    </row>
    <row r="4336" spans="1:35" x14ac:dyDescent="0.3">
      <c r="A4336">
        <v>4335</v>
      </c>
      <c r="B4336" t="s">
        <v>7182</v>
      </c>
      <c r="C4336">
        <v>5463480</v>
      </c>
      <c r="D4336" t="s">
        <v>20</v>
      </c>
      <c r="E4336">
        <v>40</v>
      </c>
      <c r="F4336" s="1">
        <v>44777</v>
      </c>
      <c r="G4336" t="s">
        <v>113</v>
      </c>
      <c r="H4336" t="s">
        <v>43</v>
      </c>
      <c r="I4336" t="s">
        <v>2983</v>
      </c>
      <c r="J4336" t="s">
        <v>24</v>
      </c>
      <c r="K4336" t="s">
        <v>34</v>
      </c>
      <c r="L4336">
        <v>1</v>
      </c>
      <c r="M4336" t="s">
        <v>26</v>
      </c>
      <c r="N4336">
        <v>292</v>
      </c>
      <c r="O4336" s="72">
        <f>SUM($N$2:N4336)</f>
        <v>2977996</v>
      </c>
      <c r="P4336" t="s">
        <v>387</v>
      </c>
      <c r="Q4336" t="s">
        <v>47</v>
      </c>
      <c r="R4336">
        <v>641005</v>
      </c>
      <c r="S4336" t="s">
        <v>29</v>
      </c>
      <c r="T4336" t="b">
        <v>0</v>
      </c>
      <c r="AF4336" s="11" t="s">
        <v>387</v>
      </c>
      <c r="AG4336" s="12" t="str">
        <f t="shared" si="67"/>
        <v>TAMIL NADU</v>
      </c>
      <c r="AH4336" s="11" t="s">
        <v>387</v>
      </c>
      <c r="AI4336" s="12" t="str">
        <f>_xlfn.XLOOKUP(AH4336,P:P,Q:Q)</f>
        <v>TAMIL NADU</v>
      </c>
    </row>
    <row r="4337" spans="1:35" x14ac:dyDescent="0.3">
      <c r="A4337">
        <v>4336</v>
      </c>
      <c r="B4337" t="s">
        <v>7183</v>
      </c>
      <c r="C4337">
        <v>9863204</v>
      </c>
      <c r="D4337" t="s">
        <v>20</v>
      </c>
      <c r="E4337">
        <v>75</v>
      </c>
      <c r="F4337" s="1">
        <v>44777</v>
      </c>
      <c r="G4337" t="s">
        <v>21</v>
      </c>
      <c r="H4337" t="s">
        <v>22</v>
      </c>
      <c r="I4337" t="s">
        <v>2915</v>
      </c>
      <c r="J4337" t="s">
        <v>24</v>
      </c>
      <c r="K4337" t="s">
        <v>34</v>
      </c>
      <c r="L4337">
        <v>1</v>
      </c>
      <c r="M4337" t="s">
        <v>26</v>
      </c>
      <c r="N4337">
        <v>547</v>
      </c>
      <c r="O4337" s="72">
        <f>SUM($N$2:N4337)</f>
        <v>2978543</v>
      </c>
      <c r="P4337" t="s">
        <v>787</v>
      </c>
      <c r="Q4337" t="s">
        <v>788</v>
      </c>
      <c r="R4337">
        <v>799014</v>
      </c>
      <c r="S4337" t="s">
        <v>29</v>
      </c>
      <c r="T4337" t="b">
        <v>0</v>
      </c>
      <c r="AF4337" s="11" t="s">
        <v>787</v>
      </c>
      <c r="AG4337" s="12" t="str">
        <f t="shared" si="67"/>
        <v>TRIPURA</v>
      </c>
      <c r="AH4337" s="11" t="s">
        <v>787</v>
      </c>
      <c r="AI4337" s="12" t="str">
        <f>_xlfn.XLOOKUP(AH4337,P:P,Q:Q)</f>
        <v>TRIPURA</v>
      </c>
    </row>
    <row r="4338" spans="1:35" x14ac:dyDescent="0.3">
      <c r="A4338">
        <v>4337</v>
      </c>
      <c r="B4338" t="s">
        <v>7184</v>
      </c>
      <c r="C4338">
        <v>2530925</v>
      </c>
      <c r="D4338" t="s">
        <v>20</v>
      </c>
      <c r="E4338">
        <v>38</v>
      </c>
      <c r="F4338" s="1">
        <v>44777</v>
      </c>
      <c r="G4338" t="s">
        <v>21</v>
      </c>
      <c r="H4338" t="s">
        <v>43</v>
      </c>
      <c r="I4338" t="s">
        <v>6680</v>
      </c>
      <c r="J4338" t="s">
        <v>75</v>
      </c>
      <c r="K4338" t="s">
        <v>45</v>
      </c>
      <c r="L4338">
        <v>1</v>
      </c>
      <c r="M4338" t="s">
        <v>26</v>
      </c>
      <c r="N4338">
        <v>659</v>
      </c>
      <c r="O4338" s="72">
        <f>SUM($N$2:N4338)</f>
        <v>2979202</v>
      </c>
      <c r="P4338" t="s">
        <v>35</v>
      </c>
      <c r="Q4338" t="s">
        <v>36</v>
      </c>
      <c r="R4338">
        <v>122001</v>
      </c>
      <c r="S4338" t="s">
        <v>29</v>
      </c>
      <c r="T4338" t="b">
        <v>0</v>
      </c>
      <c r="AF4338" s="11" t="s">
        <v>35</v>
      </c>
      <c r="AG4338" s="12" t="str">
        <f t="shared" si="67"/>
        <v>HARYANA</v>
      </c>
      <c r="AH4338" s="11" t="s">
        <v>35</v>
      </c>
      <c r="AI4338" s="12" t="str">
        <f>_xlfn.XLOOKUP(AH4338,P:P,Q:Q)</f>
        <v>HARYANA</v>
      </c>
    </row>
    <row r="4339" spans="1:35" x14ac:dyDescent="0.3">
      <c r="A4339">
        <v>4338</v>
      </c>
      <c r="B4339" t="s">
        <v>7185</v>
      </c>
      <c r="C4339">
        <v>9244604</v>
      </c>
      <c r="D4339" t="s">
        <v>20</v>
      </c>
      <c r="E4339">
        <v>21</v>
      </c>
      <c r="F4339" s="1">
        <v>44777</v>
      </c>
      <c r="G4339" t="s">
        <v>113</v>
      </c>
      <c r="H4339" t="s">
        <v>22</v>
      </c>
      <c r="I4339" t="s">
        <v>7186</v>
      </c>
      <c r="J4339" t="s">
        <v>24</v>
      </c>
      <c r="K4339" t="s">
        <v>39</v>
      </c>
      <c r="L4339">
        <v>1</v>
      </c>
      <c r="M4339" t="s">
        <v>26</v>
      </c>
      <c r="N4339">
        <v>382</v>
      </c>
      <c r="O4339" s="72">
        <f>SUM($N$2:N4339)</f>
        <v>2979584</v>
      </c>
      <c r="P4339" t="s">
        <v>3228</v>
      </c>
      <c r="Q4339" t="s">
        <v>56</v>
      </c>
      <c r="R4339">
        <v>421301</v>
      </c>
      <c r="S4339" t="s">
        <v>29</v>
      </c>
      <c r="T4339" t="b">
        <v>0</v>
      </c>
      <c r="AF4339" s="11" t="s">
        <v>3228</v>
      </c>
      <c r="AG4339" s="12" t="str">
        <f t="shared" si="67"/>
        <v>MAHARASHTRA</v>
      </c>
      <c r="AH4339" s="11" t="s">
        <v>3228</v>
      </c>
      <c r="AI4339" s="12" t="str">
        <f>_xlfn.XLOOKUP(AH4339,P:P,Q:Q)</f>
        <v>MAHARASHTRA</v>
      </c>
    </row>
    <row r="4340" spans="1:35" x14ac:dyDescent="0.3">
      <c r="A4340">
        <v>4339</v>
      </c>
      <c r="B4340" t="s">
        <v>7187</v>
      </c>
      <c r="C4340">
        <v>9123640</v>
      </c>
      <c r="D4340" t="s">
        <v>20</v>
      </c>
      <c r="E4340">
        <v>35</v>
      </c>
      <c r="F4340" s="1">
        <v>44777</v>
      </c>
      <c r="G4340" t="s">
        <v>21</v>
      </c>
      <c r="H4340" t="s">
        <v>22</v>
      </c>
      <c r="I4340" t="s">
        <v>7188</v>
      </c>
      <c r="J4340" t="s">
        <v>33</v>
      </c>
      <c r="K4340" t="s">
        <v>39</v>
      </c>
      <c r="L4340">
        <v>1</v>
      </c>
      <c r="M4340" t="s">
        <v>26</v>
      </c>
      <c r="N4340">
        <v>775</v>
      </c>
      <c r="O4340" s="72">
        <f>SUM($N$2:N4340)</f>
        <v>2980359</v>
      </c>
      <c r="P4340" t="s">
        <v>1773</v>
      </c>
      <c r="Q4340" t="s">
        <v>70</v>
      </c>
      <c r="R4340">
        <v>524101</v>
      </c>
      <c r="S4340" t="s">
        <v>29</v>
      </c>
      <c r="T4340" t="b">
        <v>0</v>
      </c>
      <c r="AF4340" s="11" t="s">
        <v>1773</v>
      </c>
      <c r="AG4340" s="12" t="str">
        <f t="shared" si="67"/>
        <v>ANDHRA PRADESH</v>
      </c>
      <c r="AH4340" s="11" t="s">
        <v>1773</v>
      </c>
      <c r="AI4340" s="12" t="str">
        <f>_xlfn.XLOOKUP(AH4340,P:P,Q:Q)</f>
        <v>ANDHRA PRADESH</v>
      </c>
    </row>
    <row r="4341" spans="1:35" x14ac:dyDescent="0.3">
      <c r="A4341">
        <v>4340</v>
      </c>
      <c r="B4341" t="s">
        <v>7189</v>
      </c>
      <c r="C4341">
        <v>7950860</v>
      </c>
      <c r="D4341" t="s">
        <v>51</v>
      </c>
      <c r="E4341">
        <v>27</v>
      </c>
      <c r="F4341" s="1">
        <v>44777</v>
      </c>
      <c r="G4341" t="s">
        <v>21</v>
      </c>
      <c r="H4341" t="s">
        <v>88</v>
      </c>
      <c r="I4341" t="s">
        <v>5724</v>
      </c>
      <c r="J4341" t="s">
        <v>33</v>
      </c>
      <c r="K4341" t="s">
        <v>98</v>
      </c>
      <c r="L4341">
        <v>1</v>
      </c>
      <c r="M4341" t="s">
        <v>26</v>
      </c>
      <c r="N4341">
        <v>799</v>
      </c>
      <c r="O4341" s="72">
        <f>SUM($N$2:N4341)</f>
        <v>2981158</v>
      </c>
      <c r="P4341" t="s">
        <v>2198</v>
      </c>
      <c r="Q4341" t="s">
        <v>788</v>
      </c>
      <c r="R4341">
        <v>799006</v>
      </c>
      <c r="S4341" t="s">
        <v>29</v>
      </c>
      <c r="T4341" t="b">
        <v>0</v>
      </c>
      <c r="AF4341" s="11" t="s">
        <v>2198</v>
      </c>
      <c r="AG4341" s="12" t="str">
        <f t="shared" si="67"/>
        <v>TRIPURA</v>
      </c>
      <c r="AH4341" s="11" t="s">
        <v>2198</v>
      </c>
      <c r="AI4341" s="12" t="str">
        <f>_xlfn.XLOOKUP(AH4341,P:P,Q:Q)</f>
        <v>TRIPURA</v>
      </c>
    </row>
    <row r="4342" spans="1:35" x14ac:dyDescent="0.3">
      <c r="A4342">
        <v>4341</v>
      </c>
      <c r="B4342" t="s">
        <v>7189</v>
      </c>
      <c r="C4342">
        <v>7950860</v>
      </c>
      <c r="D4342" t="s">
        <v>51</v>
      </c>
      <c r="E4342">
        <v>49</v>
      </c>
      <c r="F4342" s="1">
        <v>44777</v>
      </c>
      <c r="G4342" t="s">
        <v>21</v>
      </c>
      <c r="H4342" t="s">
        <v>52</v>
      </c>
      <c r="I4342" t="s">
        <v>5994</v>
      </c>
      <c r="J4342" t="s">
        <v>33</v>
      </c>
      <c r="K4342" t="s">
        <v>45</v>
      </c>
      <c r="L4342">
        <v>1</v>
      </c>
      <c r="M4342" t="s">
        <v>26</v>
      </c>
      <c r="N4342">
        <v>571</v>
      </c>
      <c r="O4342" s="72">
        <f>SUM($N$2:N4342)</f>
        <v>2981729</v>
      </c>
      <c r="P4342" t="s">
        <v>169</v>
      </c>
      <c r="Q4342" t="s">
        <v>56</v>
      </c>
      <c r="R4342">
        <v>411014</v>
      </c>
      <c r="S4342" t="s">
        <v>29</v>
      </c>
      <c r="T4342" t="b">
        <v>0</v>
      </c>
      <c r="AF4342" s="11" t="s">
        <v>169</v>
      </c>
      <c r="AG4342" s="12" t="str">
        <f t="shared" si="67"/>
        <v>MAHARASHTRA</v>
      </c>
      <c r="AH4342" s="11" t="s">
        <v>169</v>
      </c>
      <c r="AI4342" s="12" t="str">
        <f>_xlfn.XLOOKUP(AH4342,P:P,Q:Q)</f>
        <v>MAHARASHTRA</v>
      </c>
    </row>
    <row r="4343" spans="1:35" x14ac:dyDescent="0.3">
      <c r="A4343">
        <v>4342</v>
      </c>
      <c r="B4343" t="s">
        <v>7190</v>
      </c>
      <c r="C4343">
        <v>9768666</v>
      </c>
      <c r="D4343" t="s">
        <v>20</v>
      </c>
      <c r="E4343">
        <v>38</v>
      </c>
      <c r="F4343" s="1">
        <v>44777</v>
      </c>
      <c r="G4343" t="s">
        <v>21</v>
      </c>
      <c r="H4343" t="s">
        <v>43</v>
      </c>
      <c r="I4343" t="s">
        <v>1918</v>
      </c>
      <c r="J4343" t="s">
        <v>33</v>
      </c>
      <c r="K4343" t="s">
        <v>45</v>
      </c>
      <c r="L4343">
        <v>1</v>
      </c>
      <c r="M4343" t="s">
        <v>26</v>
      </c>
      <c r="N4343">
        <v>1066</v>
      </c>
      <c r="O4343" s="72">
        <f>SUM($N$2:N4343)</f>
        <v>2982795</v>
      </c>
      <c r="P4343" t="s">
        <v>753</v>
      </c>
      <c r="Q4343" t="s">
        <v>95</v>
      </c>
      <c r="R4343">
        <v>751005</v>
      </c>
      <c r="S4343" t="s">
        <v>29</v>
      </c>
      <c r="T4343" t="b">
        <v>0</v>
      </c>
      <c r="AF4343" s="11" t="s">
        <v>753</v>
      </c>
      <c r="AG4343" s="12" t="str">
        <f t="shared" si="67"/>
        <v>ODISHA</v>
      </c>
      <c r="AH4343" s="11" t="s">
        <v>753</v>
      </c>
      <c r="AI4343" s="12" t="str">
        <f>_xlfn.XLOOKUP(AH4343,P:P,Q:Q)</f>
        <v>ODISHA</v>
      </c>
    </row>
    <row r="4344" spans="1:35" x14ac:dyDescent="0.3">
      <c r="A4344">
        <v>4343</v>
      </c>
      <c r="B4344" t="s">
        <v>7191</v>
      </c>
      <c r="C4344">
        <v>9841170</v>
      </c>
      <c r="D4344" t="s">
        <v>20</v>
      </c>
      <c r="E4344">
        <v>35</v>
      </c>
      <c r="F4344" s="1">
        <v>44777</v>
      </c>
      <c r="G4344" t="s">
        <v>113</v>
      </c>
      <c r="H4344" t="s">
        <v>22</v>
      </c>
      <c r="I4344" t="s">
        <v>7192</v>
      </c>
      <c r="J4344" t="s">
        <v>24</v>
      </c>
      <c r="K4344" t="s">
        <v>39</v>
      </c>
      <c r="L4344">
        <v>1</v>
      </c>
      <c r="M4344" t="s">
        <v>26</v>
      </c>
      <c r="N4344">
        <v>382</v>
      </c>
      <c r="O4344" s="72">
        <f>SUM($N$2:N4344)</f>
        <v>2983177</v>
      </c>
      <c r="P4344" t="s">
        <v>90</v>
      </c>
      <c r="Q4344" t="s">
        <v>91</v>
      </c>
      <c r="R4344">
        <v>110064</v>
      </c>
      <c r="S4344" t="s">
        <v>29</v>
      </c>
      <c r="T4344" t="b">
        <v>0</v>
      </c>
      <c r="AF4344" s="11" t="s">
        <v>90</v>
      </c>
      <c r="AG4344" s="12" t="str">
        <f t="shared" si="67"/>
        <v>DELHI</v>
      </c>
      <c r="AH4344" s="11" t="s">
        <v>90</v>
      </c>
      <c r="AI4344" s="12" t="str">
        <f>_xlfn.XLOOKUP(AH4344,P:P,Q:Q)</f>
        <v>DELHI</v>
      </c>
    </row>
    <row r="4345" spans="1:35" x14ac:dyDescent="0.3">
      <c r="A4345">
        <v>4344</v>
      </c>
      <c r="B4345" t="s">
        <v>7193</v>
      </c>
      <c r="C4345">
        <v>1217522</v>
      </c>
      <c r="D4345" t="s">
        <v>20</v>
      </c>
      <c r="E4345">
        <v>41</v>
      </c>
      <c r="F4345" s="1">
        <v>44777</v>
      </c>
      <c r="G4345" t="s">
        <v>21</v>
      </c>
      <c r="H4345" t="s">
        <v>57</v>
      </c>
      <c r="I4345" t="s">
        <v>7194</v>
      </c>
      <c r="J4345" t="s">
        <v>509</v>
      </c>
      <c r="K4345" t="s">
        <v>39</v>
      </c>
      <c r="L4345">
        <v>1</v>
      </c>
      <c r="M4345" t="s">
        <v>26</v>
      </c>
      <c r="N4345">
        <v>1125</v>
      </c>
      <c r="O4345" s="72">
        <f>SUM($N$2:N4345)</f>
        <v>2984302</v>
      </c>
      <c r="P4345" t="s">
        <v>358</v>
      </c>
      <c r="Q4345" t="s">
        <v>56</v>
      </c>
      <c r="R4345">
        <v>400607</v>
      </c>
      <c r="S4345" t="s">
        <v>29</v>
      </c>
      <c r="T4345" t="b">
        <v>0</v>
      </c>
      <c r="AF4345" s="11" t="s">
        <v>358</v>
      </c>
      <c r="AG4345" s="12" t="str">
        <f t="shared" si="67"/>
        <v>MAHARASHTRA</v>
      </c>
      <c r="AH4345" s="11" t="s">
        <v>358</v>
      </c>
      <c r="AI4345" s="12" t="str">
        <f>_xlfn.XLOOKUP(AH4345,P:P,Q:Q)</f>
        <v>MAHARASHTRA</v>
      </c>
    </row>
    <row r="4346" spans="1:35" x14ac:dyDescent="0.3">
      <c r="A4346">
        <v>4345</v>
      </c>
      <c r="B4346" t="s">
        <v>7195</v>
      </c>
      <c r="C4346">
        <v>7855288</v>
      </c>
      <c r="D4346" t="s">
        <v>20</v>
      </c>
      <c r="E4346">
        <v>37</v>
      </c>
      <c r="F4346" s="1">
        <v>44777</v>
      </c>
      <c r="G4346" t="s">
        <v>21</v>
      </c>
      <c r="H4346" t="s">
        <v>43</v>
      </c>
      <c r="I4346" t="s">
        <v>1636</v>
      </c>
      <c r="J4346" t="s">
        <v>54</v>
      </c>
      <c r="K4346" t="s">
        <v>109</v>
      </c>
      <c r="L4346">
        <v>1</v>
      </c>
      <c r="M4346" t="s">
        <v>26</v>
      </c>
      <c r="N4346">
        <v>659</v>
      </c>
      <c r="O4346" s="72">
        <f>SUM($N$2:N4346)</f>
        <v>2984961</v>
      </c>
      <c r="P4346" t="s">
        <v>226</v>
      </c>
      <c r="Q4346" t="s">
        <v>60</v>
      </c>
      <c r="R4346">
        <v>560103</v>
      </c>
      <c r="S4346" t="s">
        <v>29</v>
      </c>
      <c r="T4346" t="b">
        <v>0</v>
      </c>
      <c r="AF4346" s="11" t="s">
        <v>226</v>
      </c>
      <c r="AG4346" s="12" t="str">
        <f t="shared" si="67"/>
        <v>KARNATAKA</v>
      </c>
      <c r="AH4346" s="11" t="s">
        <v>226</v>
      </c>
      <c r="AI4346" s="12" t="str">
        <f>_xlfn.XLOOKUP(AH4346,P:P,Q:Q)</f>
        <v>KARNATAKA</v>
      </c>
    </row>
    <row r="4347" spans="1:35" x14ac:dyDescent="0.3">
      <c r="A4347">
        <v>4346</v>
      </c>
      <c r="B4347" t="s">
        <v>7196</v>
      </c>
      <c r="C4347">
        <v>4958886</v>
      </c>
      <c r="D4347" t="s">
        <v>51</v>
      </c>
      <c r="E4347">
        <v>28</v>
      </c>
      <c r="F4347" s="1">
        <v>44777</v>
      </c>
      <c r="G4347" t="s">
        <v>21</v>
      </c>
      <c r="H4347" t="s">
        <v>22</v>
      </c>
      <c r="I4347" t="s">
        <v>7197</v>
      </c>
      <c r="J4347" t="s">
        <v>33</v>
      </c>
      <c r="K4347" t="s">
        <v>25</v>
      </c>
      <c r="L4347">
        <v>1</v>
      </c>
      <c r="M4347" t="s">
        <v>26</v>
      </c>
      <c r="N4347">
        <v>771</v>
      </c>
      <c r="O4347" s="72">
        <f>SUM($N$2:N4347)</f>
        <v>2985732</v>
      </c>
      <c r="P4347" t="s">
        <v>90</v>
      </c>
      <c r="Q4347" t="s">
        <v>91</v>
      </c>
      <c r="R4347">
        <v>110075</v>
      </c>
      <c r="S4347" t="s">
        <v>29</v>
      </c>
      <c r="T4347" t="b">
        <v>0</v>
      </c>
      <c r="AF4347" s="11" t="s">
        <v>90</v>
      </c>
      <c r="AG4347" s="12" t="str">
        <f t="shared" si="67"/>
        <v>DELHI</v>
      </c>
      <c r="AH4347" s="11" t="s">
        <v>90</v>
      </c>
      <c r="AI4347" s="12" t="str">
        <f>_xlfn.XLOOKUP(AH4347,P:P,Q:Q)</f>
        <v>DELHI</v>
      </c>
    </row>
    <row r="4348" spans="1:35" x14ac:dyDescent="0.3">
      <c r="A4348">
        <v>4347</v>
      </c>
      <c r="B4348" t="s">
        <v>7196</v>
      </c>
      <c r="C4348">
        <v>4958886</v>
      </c>
      <c r="D4348" t="s">
        <v>20</v>
      </c>
      <c r="E4348">
        <v>67</v>
      </c>
      <c r="F4348" s="1">
        <v>44777</v>
      </c>
      <c r="G4348" t="s">
        <v>113</v>
      </c>
      <c r="H4348" t="s">
        <v>57</v>
      </c>
      <c r="I4348" t="s">
        <v>7198</v>
      </c>
      <c r="J4348" t="s">
        <v>75</v>
      </c>
      <c r="K4348" t="s">
        <v>34</v>
      </c>
      <c r="L4348">
        <v>1</v>
      </c>
      <c r="M4348" t="s">
        <v>26</v>
      </c>
      <c r="N4348">
        <v>497</v>
      </c>
      <c r="O4348" s="72">
        <f>SUM($N$2:N4348)</f>
        <v>2986229</v>
      </c>
      <c r="P4348" t="s">
        <v>7199</v>
      </c>
      <c r="Q4348" t="s">
        <v>47</v>
      </c>
      <c r="R4348">
        <v>626001</v>
      </c>
      <c r="S4348" t="s">
        <v>29</v>
      </c>
      <c r="T4348" t="b">
        <v>0</v>
      </c>
      <c r="AF4348" s="11" t="s">
        <v>7199</v>
      </c>
      <c r="AG4348" s="12" t="str">
        <f t="shared" si="67"/>
        <v>TAMIL NADU</v>
      </c>
      <c r="AH4348" s="11" t="s">
        <v>7199</v>
      </c>
      <c r="AI4348" s="12" t="str">
        <f>_xlfn.XLOOKUP(AH4348,P:P,Q:Q)</f>
        <v>TAMIL NADU</v>
      </c>
    </row>
    <row r="4349" spans="1:35" x14ac:dyDescent="0.3">
      <c r="A4349">
        <v>4348</v>
      </c>
      <c r="B4349" t="s">
        <v>7196</v>
      </c>
      <c r="C4349">
        <v>4958886</v>
      </c>
      <c r="D4349" t="s">
        <v>20</v>
      </c>
      <c r="E4349">
        <v>58</v>
      </c>
      <c r="F4349" s="1">
        <v>44777</v>
      </c>
      <c r="G4349" t="s">
        <v>113</v>
      </c>
      <c r="H4349" t="s">
        <v>43</v>
      </c>
      <c r="I4349" t="s">
        <v>469</v>
      </c>
      <c r="J4349" t="s">
        <v>209</v>
      </c>
      <c r="K4349" t="s">
        <v>210</v>
      </c>
      <c r="L4349">
        <v>1</v>
      </c>
      <c r="M4349" t="s">
        <v>26</v>
      </c>
      <c r="N4349">
        <v>788</v>
      </c>
      <c r="O4349" s="72">
        <f>SUM($N$2:N4349)</f>
        <v>2987017</v>
      </c>
      <c r="P4349" t="s">
        <v>155</v>
      </c>
      <c r="Q4349" t="s">
        <v>145</v>
      </c>
      <c r="R4349">
        <v>390023</v>
      </c>
      <c r="S4349" t="s">
        <v>29</v>
      </c>
      <c r="T4349" t="b">
        <v>0</v>
      </c>
      <c r="AF4349" s="11" t="s">
        <v>155</v>
      </c>
      <c r="AG4349" s="12" t="str">
        <f t="shared" si="67"/>
        <v>GUJARAT</v>
      </c>
      <c r="AH4349" s="11" t="s">
        <v>155</v>
      </c>
      <c r="AI4349" s="12" t="str">
        <f>_xlfn.XLOOKUP(AH4349,P:P,Q:Q)</f>
        <v>GUJARAT</v>
      </c>
    </row>
    <row r="4350" spans="1:35" x14ac:dyDescent="0.3">
      <c r="A4350">
        <v>4349</v>
      </c>
      <c r="B4350" t="s">
        <v>7196</v>
      </c>
      <c r="C4350">
        <v>4958886</v>
      </c>
      <c r="D4350" t="s">
        <v>20</v>
      </c>
      <c r="E4350">
        <v>28</v>
      </c>
      <c r="F4350" s="1">
        <v>44777</v>
      </c>
      <c r="G4350" t="s">
        <v>113</v>
      </c>
      <c r="H4350" t="s">
        <v>22</v>
      </c>
      <c r="I4350" t="s">
        <v>208</v>
      </c>
      <c r="J4350" t="s">
        <v>209</v>
      </c>
      <c r="K4350" t="s">
        <v>210</v>
      </c>
      <c r="L4350">
        <v>1</v>
      </c>
      <c r="M4350" t="s">
        <v>26</v>
      </c>
      <c r="N4350">
        <v>530</v>
      </c>
      <c r="O4350" s="72">
        <f>SUM($N$2:N4350)</f>
        <v>2987547</v>
      </c>
      <c r="P4350" t="s">
        <v>531</v>
      </c>
      <c r="Q4350" t="s">
        <v>73</v>
      </c>
      <c r="R4350">
        <v>673004</v>
      </c>
      <c r="S4350" t="s">
        <v>29</v>
      </c>
      <c r="T4350" t="b">
        <v>0</v>
      </c>
      <c r="AF4350" s="11" t="s">
        <v>531</v>
      </c>
      <c r="AG4350" s="12" t="str">
        <f t="shared" si="67"/>
        <v>KERALA</v>
      </c>
      <c r="AH4350" s="11" t="s">
        <v>531</v>
      </c>
      <c r="AI4350" s="12" t="str">
        <f>_xlfn.XLOOKUP(AH4350,P:P,Q:Q)</f>
        <v>KERALA</v>
      </c>
    </row>
    <row r="4351" spans="1:35" x14ac:dyDescent="0.3">
      <c r="A4351">
        <v>4350</v>
      </c>
      <c r="B4351" t="s">
        <v>7196</v>
      </c>
      <c r="C4351">
        <v>4958886</v>
      </c>
      <c r="D4351" t="s">
        <v>20</v>
      </c>
      <c r="E4351">
        <v>56</v>
      </c>
      <c r="F4351" s="1">
        <v>44777</v>
      </c>
      <c r="G4351" t="s">
        <v>113</v>
      </c>
      <c r="H4351" t="s">
        <v>52</v>
      </c>
      <c r="I4351" t="s">
        <v>7200</v>
      </c>
      <c r="J4351" t="s">
        <v>24</v>
      </c>
      <c r="K4351" t="s">
        <v>109</v>
      </c>
      <c r="L4351">
        <v>1</v>
      </c>
      <c r="M4351" t="s">
        <v>26</v>
      </c>
      <c r="N4351">
        <v>517</v>
      </c>
      <c r="O4351" s="72">
        <f>SUM($N$2:N4351)</f>
        <v>2988064</v>
      </c>
      <c r="P4351" t="s">
        <v>7201</v>
      </c>
      <c r="Q4351" t="s">
        <v>70</v>
      </c>
      <c r="R4351">
        <v>522237</v>
      </c>
      <c r="S4351" t="s">
        <v>29</v>
      </c>
      <c r="T4351" t="b">
        <v>0</v>
      </c>
      <c r="AF4351" s="11" t="s">
        <v>7201</v>
      </c>
      <c r="AG4351" s="12" t="str">
        <f t="shared" si="67"/>
        <v>ANDHRA PRADESH</v>
      </c>
      <c r="AH4351" s="11" t="s">
        <v>7201</v>
      </c>
      <c r="AI4351" s="12" t="str">
        <f>_xlfn.XLOOKUP(AH4351,P:P,Q:Q)</f>
        <v>ANDHRA PRADESH</v>
      </c>
    </row>
    <row r="4352" spans="1:35" x14ac:dyDescent="0.3">
      <c r="A4352">
        <v>4351</v>
      </c>
      <c r="B4352" t="s">
        <v>7202</v>
      </c>
      <c r="C4352">
        <v>1725939</v>
      </c>
      <c r="D4352" t="s">
        <v>20</v>
      </c>
      <c r="E4352">
        <v>30</v>
      </c>
      <c r="F4352" s="1">
        <v>44777</v>
      </c>
      <c r="G4352" t="s">
        <v>21</v>
      </c>
      <c r="H4352" t="s">
        <v>52</v>
      </c>
      <c r="I4352" t="s">
        <v>5461</v>
      </c>
      <c r="J4352" t="s">
        <v>33</v>
      </c>
      <c r="K4352" t="s">
        <v>109</v>
      </c>
      <c r="L4352">
        <v>1</v>
      </c>
      <c r="M4352" t="s">
        <v>26</v>
      </c>
      <c r="N4352">
        <v>968</v>
      </c>
      <c r="O4352" s="72">
        <f>SUM($N$2:N4352)</f>
        <v>2989032</v>
      </c>
      <c r="P4352" t="s">
        <v>1709</v>
      </c>
      <c r="Q4352" t="s">
        <v>56</v>
      </c>
      <c r="R4352">
        <v>422009</v>
      </c>
      <c r="S4352" t="s">
        <v>29</v>
      </c>
      <c r="T4352" t="b">
        <v>0</v>
      </c>
      <c r="AF4352" s="11" t="s">
        <v>1709</v>
      </c>
      <c r="AG4352" s="12" t="str">
        <f t="shared" si="67"/>
        <v>MAHARASHTRA</v>
      </c>
      <c r="AH4352" s="11" t="s">
        <v>1709</v>
      </c>
      <c r="AI4352" s="12" t="str">
        <f>_xlfn.XLOOKUP(AH4352,P:P,Q:Q)</f>
        <v>MAHARASHTRA</v>
      </c>
    </row>
    <row r="4353" spans="1:35" x14ac:dyDescent="0.3">
      <c r="A4353">
        <v>4352</v>
      </c>
      <c r="B4353" t="s">
        <v>7203</v>
      </c>
      <c r="C4353">
        <v>103519</v>
      </c>
      <c r="D4353" t="s">
        <v>20</v>
      </c>
      <c r="E4353">
        <v>51</v>
      </c>
      <c r="F4353" s="1">
        <v>44777</v>
      </c>
      <c r="G4353" t="s">
        <v>113</v>
      </c>
      <c r="H4353" t="s">
        <v>52</v>
      </c>
      <c r="I4353" t="s">
        <v>3770</v>
      </c>
      <c r="J4353" t="s">
        <v>24</v>
      </c>
      <c r="K4353" t="s">
        <v>66</v>
      </c>
      <c r="L4353">
        <v>1</v>
      </c>
      <c r="M4353" t="s">
        <v>26</v>
      </c>
      <c r="N4353">
        <v>517</v>
      </c>
      <c r="O4353" s="72">
        <f>SUM($N$2:N4353)</f>
        <v>2989549</v>
      </c>
      <c r="P4353" t="s">
        <v>169</v>
      </c>
      <c r="Q4353" t="s">
        <v>56</v>
      </c>
      <c r="R4353">
        <v>411057</v>
      </c>
      <c r="S4353" t="s">
        <v>29</v>
      </c>
      <c r="T4353" t="b">
        <v>0</v>
      </c>
      <c r="AF4353" s="11" t="s">
        <v>169</v>
      </c>
      <c r="AG4353" s="12" t="str">
        <f t="shared" si="67"/>
        <v>MAHARASHTRA</v>
      </c>
      <c r="AH4353" s="11" t="s">
        <v>169</v>
      </c>
      <c r="AI4353" s="12" t="str">
        <f>_xlfn.XLOOKUP(AH4353,P:P,Q:Q)</f>
        <v>MAHARASHTRA</v>
      </c>
    </row>
    <row r="4354" spans="1:35" x14ac:dyDescent="0.3">
      <c r="A4354">
        <v>4353</v>
      </c>
      <c r="B4354" t="s">
        <v>7204</v>
      </c>
      <c r="C4354">
        <v>8335456</v>
      </c>
      <c r="D4354" t="s">
        <v>20</v>
      </c>
      <c r="E4354">
        <v>20</v>
      </c>
      <c r="F4354" s="1">
        <v>44777</v>
      </c>
      <c r="G4354" t="s">
        <v>21</v>
      </c>
      <c r="H4354" t="s">
        <v>22</v>
      </c>
      <c r="I4354" t="s">
        <v>4933</v>
      </c>
      <c r="J4354" t="s">
        <v>33</v>
      </c>
      <c r="K4354" t="s">
        <v>109</v>
      </c>
      <c r="L4354">
        <v>1</v>
      </c>
      <c r="M4354" t="s">
        <v>26</v>
      </c>
      <c r="N4354">
        <v>569</v>
      </c>
      <c r="O4354" s="72">
        <f>SUM($N$2:N4354)</f>
        <v>2990118</v>
      </c>
      <c r="P4354" t="s">
        <v>103</v>
      </c>
      <c r="Q4354" t="s">
        <v>56</v>
      </c>
      <c r="R4354">
        <v>400068</v>
      </c>
      <c r="S4354" t="s">
        <v>29</v>
      </c>
      <c r="T4354" t="b">
        <v>0</v>
      </c>
      <c r="AF4354" s="11" t="s">
        <v>103</v>
      </c>
      <c r="AG4354" s="12" t="str">
        <f t="shared" si="67"/>
        <v>MAHARASHTRA</v>
      </c>
      <c r="AH4354" s="11" t="s">
        <v>103</v>
      </c>
      <c r="AI4354" s="12" t="str">
        <f>_xlfn.XLOOKUP(AH4354,P:P,Q:Q)</f>
        <v>MAHARASHTRA</v>
      </c>
    </row>
    <row r="4355" spans="1:35" x14ac:dyDescent="0.3">
      <c r="A4355">
        <v>4354</v>
      </c>
      <c r="B4355" t="s">
        <v>7205</v>
      </c>
      <c r="C4355">
        <v>9188048</v>
      </c>
      <c r="D4355" t="s">
        <v>51</v>
      </c>
      <c r="E4355">
        <v>31</v>
      </c>
      <c r="F4355" s="1">
        <v>44777</v>
      </c>
      <c r="G4355" t="s">
        <v>21</v>
      </c>
      <c r="H4355" t="s">
        <v>57</v>
      </c>
      <c r="I4355" t="s">
        <v>204</v>
      </c>
      <c r="J4355" t="s">
        <v>33</v>
      </c>
      <c r="K4355" t="s">
        <v>25</v>
      </c>
      <c r="L4355">
        <v>1</v>
      </c>
      <c r="M4355" t="s">
        <v>26</v>
      </c>
      <c r="N4355">
        <v>507</v>
      </c>
      <c r="O4355" s="72">
        <f>SUM($N$2:N4355)</f>
        <v>2990625</v>
      </c>
      <c r="P4355" t="s">
        <v>7206</v>
      </c>
      <c r="Q4355" t="s">
        <v>111</v>
      </c>
      <c r="R4355">
        <v>205001</v>
      </c>
      <c r="S4355" t="s">
        <v>29</v>
      </c>
      <c r="T4355" t="b">
        <v>0</v>
      </c>
      <c r="AF4355" s="11" t="s">
        <v>7206</v>
      </c>
      <c r="AG4355" s="12" t="str">
        <f t="shared" ref="AG4355:AG4418" si="68">VLOOKUP(AF4355,$P:$Q,2,FALSE)</f>
        <v>UTTAR PRADESH</v>
      </c>
      <c r="AH4355" s="11" t="s">
        <v>7206</v>
      </c>
      <c r="AI4355" s="12" t="str">
        <f>_xlfn.XLOOKUP(AH4355,P:P,Q:Q)</f>
        <v>UTTAR PRADESH</v>
      </c>
    </row>
    <row r="4356" spans="1:35" x14ac:dyDescent="0.3">
      <c r="A4356">
        <v>4355</v>
      </c>
      <c r="B4356" t="s">
        <v>7207</v>
      </c>
      <c r="C4356">
        <v>1825351</v>
      </c>
      <c r="D4356" t="s">
        <v>20</v>
      </c>
      <c r="E4356">
        <v>25</v>
      </c>
      <c r="F4356" s="1">
        <v>44777</v>
      </c>
      <c r="G4356" t="s">
        <v>21</v>
      </c>
      <c r="H4356" t="s">
        <v>52</v>
      </c>
      <c r="I4356" t="s">
        <v>2761</v>
      </c>
      <c r="J4356" t="s">
        <v>54</v>
      </c>
      <c r="K4356" t="s">
        <v>39</v>
      </c>
      <c r="L4356">
        <v>1</v>
      </c>
      <c r="M4356" t="s">
        <v>26</v>
      </c>
      <c r="N4356">
        <v>735</v>
      </c>
      <c r="O4356" s="72">
        <f>SUM($N$2:N4356)</f>
        <v>2991360</v>
      </c>
      <c r="P4356" t="s">
        <v>3228</v>
      </c>
      <c r="Q4356" t="s">
        <v>56</v>
      </c>
      <c r="R4356">
        <v>421301</v>
      </c>
      <c r="S4356" t="s">
        <v>29</v>
      </c>
      <c r="T4356" t="b">
        <v>0</v>
      </c>
      <c r="AF4356" s="11" t="s">
        <v>3228</v>
      </c>
      <c r="AG4356" s="12" t="str">
        <f t="shared" si="68"/>
        <v>MAHARASHTRA</v>
      </c>
      <c r="AH4356" s="11" t="s">
        <v>3228</v>
      </c>
      <c r="AI4356" s="12" t="str">
        <f>_xlfn.XLOOKUP(AH4356,P:P,Q:Q)</f>
        <v>MAHARASHTRA</v>
      </c>
    </row>
    <row r="4357" spans="1:35" x14ac:dyDescent="0.3">
      <c r="A4357">
        <v>4356</v>
      </c>
      <c r="B4357" t="s">
        <v>7208</v>
      </c>
      <c r="C4357">
        <v>1973368</v>
      </c>
      <c r="D4357" t="s">
        <v>20</v>
      </c>
      <c r="E4357">
        <v>71</v>
      </c>
      <c r="F4357" s="1">
        <v>44777</v>
      </c>
      <c r="G4357" t="s">
        <v>21</v>
      </c>
      <c r="H4357" t="s">
        <v>52</v>
      </c>
      <c r="I4357" t="s">
        <v>7209</v>
      </c>
      <c r="J4357" t="s">
        <v>24</v>
      </c>
      <c r="K4357" t="s">
        <v>39</v>
      </c>
      <c r="L4357">
        <v>1</v>
      </c>
      <c r="M4357" t="s">
        <v>26</v>
      </c>
      <c r="N4357">
        <v>382</v>
      </c>
      <c r="O4357" s="72">
        <f>SUM($N$2:N4357)</f>
        <v>2991742</v>
      </c>
      <c r="P4357" t="s">
        <v>3305</v>
      </c>
      <c r="Q4357" t="s">
        <v>36</v>
      </c>
      <c r="R4357">
        <v>124001</v>
      </c>
      <c r="S4357" t="s">
        <v>29</v>
      </c>
      <c r="T4357" t="b">
        <v>0</v>
      </c>
      <c r="AF4357" s="11" t="s">
        <v>3305</v>
      </c>
      <c r="AG4357" s="12" t="str">
        <f t="shared" si="68"/>
        <v>HARYANA</v>
      </c>
      <c r="AH4357" s="11" t="s">
        <v>3305</v>
      </c>
      <c r="AI4357" s="12" t="str">
        <f>_xlfn.XLOOKUP(AH4357,P:P,Q:Q)</f>
        <v>HARYANA</v>
      </c>
    </row>
    <row r="4358" spans="1:35" x14ac:dyDescent="0.3">
      <c r="A4358">
        <v>4357</v>
      </c>
      <c r="B4358" t="s">
        <v>7208</v>
      </c>
      <c r="C4358">
        <v>1973368</v>
      </c>
      <c r="D4358" t="s">
        <v>20</v>
      </c>
      <c r="E4358">
        <v>21</v>
      </c>
      <c r="F4358" s="1">
        <v>44777</v>
      </c>
      <c r="G4358" t="s">
        <v>21</v>
      </c>
      <c r="H4358" t="s">
        <v>22</v>
      </c>
      <c r="I4358" t="s">
        <v>7210</v>
      </c>
      <c r="J4358" t="s">
        <v>24</v>
      </c>
      <c r="K4358" t="s">
        <v>34</v>
      </c>
      <c r="L4358">
        <v>1</v>
      </c>
      <c r="M4358" t="s">
        <v>26</v>
      </c>
      <c r="N4358">
        <v>376</v>
      </c>
      <c r="O4358" s="72">
        <f>SUM($N$2:N4358)</f>
        <v>2992118</v>
      </c>
      <c r="P4358" t="s">
        <v>2285</v>
      </c>
      <c r="Q4358" t="s">
        <v>41</v>
      </c>
      <c r="R4358">
        <v>734006</v>
      </c>
      <c r="S4358" t="s">
        <v>29</v>
      </c>
      <c r="T4358" t="b">
        <v>0</v>
      </c>
      <c r="AF4358" s="11" t="s">
        <v>2285</v>
      </c>
      <c r="AG4358" s="12" t="str">
        <f t="shared" si="68"/>
        <v>WEST BENGAL</v>
      </c>
      <c r="AH4358" s="11" t="s">
        <v>2285</v>
      </c>
      <c r="AI4358" s="12" t="str">
        <f>_xlfn.XLOOKUP(AH4358,P:P,Q:Q)</f>
        <v>WEST BENGAL</v>
      </c>
    </row>
    <row r="4359" spans="1:35" x14ac:dyDescent="0.3">
      <c r="A4359">
        <v>4358</v>
      </c>
      <c r="B4359" t="s">
        <v>7208</v>
      </c>
      <c r="C4359">
        <v>1973368</v>
      </c>
      <c r="D4359" t="s">
        <v>20</v>
      </c>
      <c r="E4359">
        <v>34</v>
      </c>
      <c r="F4359" s="1">
        <v>44777</v>
      </c>
      <c r="G4359" t="s">
        <v>21</v>
      </c>
      <c r="H4359" t="s">
        <v>43</v>
      </c>
      <c r="I4359" t="s">
        <v>7211</v>
      </c>
      <c r="J4359" t="s">
        <v>24</v>
      </c>
      <c r="K4359" t="s">
        <v>34</v>
      </c>
      <c r="L4359">
        <v>1</v>
      </c>
      <c r="M4359" t="s">
        <v>26</v>
      </c>
      <c r="N4359">
        <v>301</v>
      </c>
      <c r="O4359" s="72">
        <f>SUM($N$2:N4359)</f>
        <v>2992419</v>
      </c>
      <c r="P4359" t="s">
        <v>570</v>
      </c>
      <c r="Q4359" t="s">
        <v>47</v>
      </c>
      <c r="R4359">
        <v>600033</v>
      </c>
      <c r="S4359" t="s">
        <v>29</v>
      </c>
      <c r="T4359" t="b">
        <v>0</v>
      </c>
      <c r="AF4359" s="11" t="s">
        <v>570</v>
      </c>
      <c r="AG4359" s="12" t="str">
        <f t="shared" si="68"/>
        <v>TAMIL NADU</v>
      </c>
      <c r="AH4359" s="11" t="s">
        <v>570</v>
      </c>
      <c r="AI4359" s="12" t="str">
        <f>_xlfn.XLOOKUP(AH4359,P:P,Q:Q)</f>
        <v>TAMIL NADU</v>
      </c>
    </row>
    <row r="4360" spans="1:35" x14ac:dyDescent="0.3">
      <c r="A4360">
        <v>4359</v>
      </c>
      <c r="B4360" t="s">
        <v>7212</v>
      </c>
      <c r="C4360">
        <v>4560209</v>
      </c>
      <c r="D4360" t="s">
        <v>20</v>
      </c>
      <c r="E4360">
        <v>42</v>
      </c>
      <c r="F4360" s="1">
        <v>44777</v>
      </c>
      <c r="G4360" t="s">
        <v>21</v>
      </c>
      <c r="H4360" t="s">
        <v>43</v>
      </c>
      <c r="I4360" t="s">
        <v>2880</v>
      </c>
      <c r="J4360" t="s">
        <v>24</v>
      </c>
      <c r="K4360" t="s">
        <v>25</v>
      </c>
      <c r="L4360">
        <v>1</v>
      </c>
      <c r="M4360" t="s">
        <v>26</v>
      </c>
      <c r="N4360">
        <v>399</v>
      </c>
      <c r="O4360" s="72">
        <f>SUM($N$2:N4360)</f>
        <v>2992818</v>
      </c>
      <c r="P4360" t="s">
        <v>85</v>
      </c>
      <c r="Q4360" t="s">
        <v>86</v>
      </c>
      <c r="R4360">
        <v>500032</v>
      </c>
      <c r="S4360" t="s">
        <v>29</v>
      </c>
      <c r="T4360" t="b">
        <v>0</v>
      </c>
      <c r="AF4360" s="11" t="s">
        <v>85</v>
      </c>
      <c r="AG4360" s="12" t="str">
        <f t="shared" si="68"/>
        <v>TELANGANA</v>
      </c>
      <c r="AH4360" s="11" t="s">
        <v>85</v>
      </c>
      <c r="AI4360" s="12" t="str">
        <f>_xlfn.XLOOKUP(AH4360,P:P,Q:Q)</f>
        <v>TELANGANA</v>
      </c>
    </row>
    <row r="4361" spans="1:35" x14ac:dyDescent="0.3">
      <c r="A4361">
        <v>4360</v>
      </c>
      <c r="B4361" t="s">
        <v>7213</v>
      </c>
      <c r="C4361">
        <v>450840</v>
      </c>
      <c r="D4361" t="s">
        <v>51</v>
      </c>
      <c r="E4361">
        <v>29</v>
      </c>
      <c r="F4361" s="1">
        <v>44777</v>
      </c>
      <c r="G4361" t="s">
        <v>21</v>
      </c>
      <c r="H4361" t="s">
        <v>22</v>
      </c>
      <c r="I4361" t="s">
        <v>1815</v>
      </c>
      <c r="J4361" t="s">
        <v>33</v>
      </c>
      <c r="K4361" t="s">
        <v>39</v>
      </c>
      <c r="L4361">
        <v>1</v>
      </c>
      <c r="M4361" t="s">
        <v>26</v>
      </c>
      <c r="N4361">
        <v>999</v>
      </c>
      <c r="O4361" s="72">
        <f>SUM($N$2:N4361)</f>
        <v>2993817</v>
      </c>
      <c r="P4361" t="s">
        <v>144</v>
      </c>
      <c r="Q4361" t="s">
        <v>145</v>
      </c>
      <c r="R4361">
        <v>380022</v>
      </c>
      <c r="S4361" t="s">
        <v>29</v>
      </c>
      <c r="T4361" t="b">
        <v>0</v>
      </c>
      <c r="AF4361" s="11" t="s">
        <v>144</v>
      </c>
      <c r="AG4361" s="12" t="str">
        <f t="shared" si="68"/>
        <v>GUJARAT</v>
      </c>
      <c r="AH4361" s="11" t="s">
        <v>144</v>
      </c>
      <c r="AI4361" s="12" t="str">
        <f>_xlfn.XLOOKUP(AH4361,P:P,Q:Q)</f>
        <v>GUJARAT</v>
      </c>
    </row>
    <row r="4362" spans="1:35" x14ac:dyDescent="0.3">
      <c r="A4362">
        <v>4361</v>
      </c>
      <c r="B4362" t="s">
        <v>7214</v>
      </c>
      <c r="C4362">
        <v>3633245</v>
      </c>
      <c r="D4362" t="s">
        <v>20</v>
      </c>
      <c r="E4362">
        <v>43</v>
      </c>
      <c r="F4362" s="1">
        <v>44777</v>
      </c>
      <c r="G4362" t="s">
        <v>21</v>
      </c>
      <c r="H4362" t="s">
        <v>31</v>
      </c>
      <c r="I4362" t="s">
        <v>3587</v>
      </c>
      <c r="J4362" t="s">
        <v>54</v>
      </c>
      <c r="K4362" t="s">
        <v>45</v>
      </c>
      <c r="L4362">
        <v>1</v>
      </c>
      <c r="M4362" t="s">
        <v>26</v>
      </c>
      <c r="N4362">
        <v>735</v>
      </c>
      <c r="O4362" s="72">
        <f>SUM($N$2:N4362)</f>
        <v>2994552</v>
      </c>
      <c r="P4362" t="s">
        <v>90</v>
      </c>
      <c r="Q4362" t="s">
        <v>91</v>
      </c>
      <c r="R4362">
        <v>110012</v>
      </c>
      <c r="S4362" t="s">
        <v>29</v>
      </c>
      <c r="T4362" t="b">
        <v>0</v>
      </c>
      <c r="AF4362" s="11" t="s">
        <v>90</v>
      </c>
      <c r="AG4362" s="12" t="str">
        <f t="shared" si="68"/>
        <v>DELHI</v>
      </c>
      <c r="AH4362" s="11" t="s">
        <v>90</v>
      </c>
      <c r="AI4362" s="12" t="str">
        <f>_xlfn.XLOOKUP(AH4362,P:P,Q:Q)</f>
        <v>DELHI</v>
      </c>
    </row>
    <row r="4363" spans="1:35" x14ac:dyDescent="0.3">
      <c r="A4363">
        <v>4362</v>
      </c>
      <c r="B4363" t="s">
        <v>7215</v>
      </c>
      <c r="C4363">
        <v>8183073</v>
      </c>
      <c r="D4363" t="s">
        <v>20</v>
      </c>
      <c r="E4363">
        <v>19</v>
      </c>
      <c r="F4363" s="1">
        <v>44777</v>
      </c>
      <c r="G4363" t="s">
        <v>21</v>
      </c>
      <c r="H4363" t="s">
        <v>52</v>
      </c>
      <c r="I4363" t="s">
        <v>7216</v>
      </c>
      <c r="J4363" t="s">
        <v>54</v>
      </c>
      <c r="K4363" t="s">
        <v>45</v>
      </c>
      <c r="L4363">
        <v>1</v>
      </c>
      <c r="M4363" t="s">
        <v>26</v>
      </c>
      <c r="N4363">
        <v>745</v>
      </c>
      <c r="O4363" s="72">
        <f>SUM($N$2:N4363)</f>
        <v>2995297</v>
      </c>
      <c r="P4363" t="s">
        <v>90</v>
      </c>
      <c r="Q4363" t="s">
        <v>91</v>
      </c>
      <c r="R4363">
        <v>110092</v>
      </c>
      <c r="S4363" t="s">
        <v>29</v>
      </c>
      <c r="T4363" t="b">
        <v>0</v>
      </c>
      <c r="AF4363" s="11" t="s">
        <v>90</v>
      </c>
      <c r="AG4363" s="12" t="str">
        <f t="shared" si="68"/>
        <v>DELHI</v>
      </c>
      <c r="AH4363" s="11" t="s">
        <v>90</v>
      </c>
      <c r="AI4363" s="12" t="str">
        <f>_xlfn.XLOOKUP(AH4363,P:P,Q:Q)</f>
        <v>DELHI</v>
      </c>
    </row>
    <row r="4364" spans="1:35" x14ac:dyDescent="0.3">
      <c r="A4364">
        <v>4363</v>
      </c>
      <c r="B4364" t="s">
        <v>7217</v>
      </c>
      <c r="C4364">
        <v>1802461</v>
      </c>
      <c r="D4364" t="s">
        <v>20</v>
      </c>
      <c r="E4364">
        <v>30</v>
      </c>
      <c r="F4364" s="1">
        <v>44777</v>
      </c>
      <c r="G4364" t="s">
        <v>113</v>
      </c>
      <c r="H4364" t="s">
        <v>43</v>
      </c>
      <c r="I4364" t="s">
        <v>223</v>
      </c>
      <c r="J4364" t="s">
        <v>24</v>
      </c>
      <c r="K4364" t="s">
        <v>109</v>
      </c>
      <c r="L4364">
        <v>1</v>
      </c>
      <c r="M4364" t="s">
        <v>26</v>
      </c>
      <c r="N4364">
        <v>480</v>
      </c>
      <c r="O4364" s="72">
        <f>SUM($N$2:N4364)</f>
        <v>2995777</v>
      </c>
      <c r="P4364" t="s">
        <v>85</v>
      </c>
      <c r="Q4364" t="s">
        <v>86</v>
      </c>
      <c r="R4364">
        <v>500016</v>
      </c>
      <c r="S4364" t="s">
        <v>29</v>
      </c>
      <c r="T4364" t="b">
        <v>0</v>
      </c>
      <c r="AF4364" s="11" t="s">
        <v>85</v>
      </c>
      <c r="AG4364" s="12" t="str">
        <f t="shared" si="68"/>
        <v>TELANGANA</v>
      </c>
      <c r="AH4364" s="11" t="s">
        <v>85</v>
      </c>
      <c r="AI4364" s="12" t="str">
        <f>_xlfn.XLOOKUP(AH4364,P:P,Q:Q)</f>
        <v>TELANGANA</v>
      </c>
    </row>
    <row r="4365" spans="1:35" x14ac:dyDescent="0.3">
      <c r="A4365">
        <v>4364</v>
      </c>
      <c r="B4365" t="s">
        <v>7218</v>
      </c>
      <c r="C4365">
        <v>9521791</v>
      </c>
      <c r="D4365" t="s">
        <v>20</v>
      </c>
      <c r="E4365">
        <v>59</v>
      </c>
      <c r="F4365" s="1">
        <v>44777</v>
      </c>
      <c r="G4365" t="s">
        <v>113</v>
      </c>
      <c r="H4365" t="s">
        <v>31</v>
      </c>
      <c r="I4365" t="s">
        <v>2207</v>
      </c>
      <c r="J4365" t="s">
        <v>24</v>
      </c>
      <c r="K4365" t="s">
        <v>66</v>
      </c>
      <c r="L4365">
        <v>1</v>
      </c>
      <c r="M4365" t="s">
        <v>26</v>
      </c>
      <c r="N4365">
        <v>292</v>
      </c>
      <c r="O4365" s="72">
        <f>SUM($N$2:N4365)</f>
        <v>2996069</v>
      </c>
      <c r="P4365" t="s">
        <v>144</v>
      </c>
      <c r="Q4365" t="s">
        <v>145</v>
      </c>
      <c r="R4365">
        <v>380007</v>
      </c>
      <c r="S4365" t="s">
        <v>29</v>
      </c>
      <c r="T4365" t="b">
        <v>0</v>
      </c>
      <c r="AF4365" s="11" t="s">
        <v>144</v>
      </c>
      <c r="AG4365" s="12" t="str">
        <f t="shared" si="68"/>
        <v>GUJARAT</v>
      </c>
      <c r="AH4365" s="11" t="s">
        <v>144</v>
      </c>
      <c r="AI4365" s="12" t="str">
        <f>_xlfn.XLOOKUP(AH4365,P:P,Q:Q)</f>
        <v>GUJARAT</v>
      </c>
    </row>
    <row r="4366" spans="1:35" x14ac:dyDescent="0.3">
      <c r="A4366">
        <v>4365</v>
      </c>
      <c r="B4366" t="s">
        <v>7219</v>
      </c>
      <c r="C4366">
        <v>7613728</v>
      </c>
      <c r="D4366" t="s">
        <v>20</v>
      </c>
      <c r="E4366">
        <v>48</v>
      </c>
      <c r="F4366" s="1">
        <v>44777</v>
      </c>
      <c r="G4366" t="s">
        <v>21</v>
      </c>
      <c r="H4366" t="s">
        <v>43</v>
      </c>
      <c r="I4366" t="s">
        <v>748</v>
      </c>
      <c r="J4366" t="s">
        <v>33</v>
      </c>
      <c r="K4366" t="s">
        <v>109</v>
      </c>
      <c r="L4366">
        <v>1</v>
      </c>
      <c r="M4366" t="s">
        <v>26</v>
      </c>
      <c r="N4366">
        <v>641</v>
      </c>
      <c r="O4366" s="72">
        <f>SUM($N$2:N4366)</f>
        <v>2996710</v>
      </c>
      <c r="P4366" t="s">
        <v>7220</v>
      </c>
      <c r="Q4366" t="s">
        <v>56</v>
      </c>
      <c r="R4366">
        <v>416008</v>
      </c>
      <c r="S4366" t="s">
        <v>29</v>
      </c>
      <c r="T4366" t="b">
        <v>0</v>
      </c>
      <c r="AF4366" s="11" t="s">
        <v>7220</v>
      </c>
      <c r="AG4366" s="12" t="str">
        <f t="shared" si="68"/>
        <v>MAHARASHTRA</v>
      </c>
      <c r="AH4366" s="11" t="s">
        <v>7220</v>
      </c>
      <c r="AI4366" s="12" t="str">
        <f>_xlfn.XLOOKUP(AH4366,P:P,Q:Q)</f>
        <v>MAHARASHTRA</v>
      </c>
    </row>
    <row r="4367" spans="1:35" x14ac:dyDescent="0.3">
      <c r="A4367">
        <v>4366</v>
      </c>
      <c r="B4367" t="s">
        <v>7221</v>
      </c>
      <c r="C4367">
        <v>4329392</v>
      </c>
      <c r="D4367" t="s">
        <v>20</v>
      </c>
      <c r="E4367">
        <v>32</v>
      </c>
      <c r="F4367" s="1">
        <v>44777</v>
      </c>
      <c r="G4367" t="s">
        <v>21</v>
      </c>
      <c r="H4367" t="s">
        <v>22</v>
      </c>
      <c r="I4367" t="s">
        <v>7222</v>
      </c>
      <c r="J4367" t="s">
        <v>33</v>
      </c>
      <c r="K4367" t="s">
        <v>34</v>
      </c>
      <c r="L4367">
        <v>1</v>
      </c>
      <c r="M4367" t="s">
        <v>26</v>
      </c>
      <c r="N4367">
        <v>958</v>
      </c>
      <c r="O4367" s="72">
        <f>SUM($N$2:N4367)</f>
        <v>2997668</v>
      </c>
      <c r="P4367" t="s">
        <v>7223</v>
      </c>
      <c r="Q4367" t="s">
        <v>133</v>
      </c>
      <c r="R4367">
        <v>246401</v>
      </c>
      <c r="S4367" t="s">
        <v>29</v>
      </c>
      <c r="T4367" t="b">
        <v>0</v>
      </c>
      <c r="AF4367" s="11" t="s">
        <v>7223</v>
      </c>
      <c r="AG4367" s="12" t="str">
        <f t="shared" si="68"/>
        <v>UTTARAKHAND</v>
      </c>
      <c r="AH4367" s="11" t="s">
        <v>7223</v>
      </c>
      <c r="AI4367" s="12" t="str">
        <f>_xlfn.XLOOKUP(AH4367,P:P,Q:Q)</f>
        <v>UTTARAKHAND</v>
      </c>
    </row>
    <row r="4368" spans="1:35" x14ac:dyDescent="0.3">
      <c r="A4368">
        <v>4367</v>
      </c>
      <c r="B4368" t="s">
        <v>7224</v>
      </c>
      <c r="C4368">
        <v>9040680</v>
      </c>
      <c r="D4368" t="s">
        <v>20</v>
      </c>
      <c r="E4368">
        <v>26</v>
      </c>
      <c r="F4368" s="1">
        <v>44777</v>
      </c>
      <c r="G4368" t="s">
        <v>113</v>
      </c>
      <c r="H4368" t="s">
        <v>22</v>
      </c>
      <c r="I4368" t="s">
        <v>7225</v>
      </c>
      <c r="J4368" t="s">
        <v>24</v>
      </c>
      <c r="K4368" t="s">
        <v>34</v>
      </c>
      <c r="L4368">
        <v>1</v>
      </c>
      <c r="M4368" t="s">
        <v>26</v>
      </c>
      <c r="N4368">
        <v>636</v>
      </c>
      <c r="O4368" s="72">
        <f>SUM($N$2:N4368)</f>
        <v>2998304</v>
      </c>
      <c r="P4368" t="s">
        <v>59</v>
      </c>
      <c r="Q4368" t="s">
        <v>60</v>
      </c>
      <c r="R4368">
        <v>560067</v>
      </c>
      <c r="S4368" t="s">
        <v>29</v>
      </c>
      <c r="T4368" t="b">
        <v>0</v>
      </c>
      <c r="AF4368" s="11" t="s">
        <v>59</v>
      </c>
      <c r="AG4368" s="12" t="str">
        <f t="shared" si="68"/>
        <v>KARNATAKA</v>
      </c>
      <c r="AH4368" s="11" t="s">
        <v>59</v>
      </c>
      <c r="AI4368" s="12" t="str">
        <f>_xlfn.XLOOKUP(AH4368,P:P,Q:Q)</f>
        <v>KARNATAKA</v>
      </c>
    </row>
    <row r="4369" spans="1:35" x14ac:dyDescent="0.3">
      <c r="A4369">
        <v>4368</v>
      </c>
      <c r="B4369" t="s">
        <v>7226</v>
      </c>
      <c r="C4369">
        <v>7794716</v>
      </c>
      <c r="D4369" t="s">
        <v>20</v>
      </c>
      <c r="E4369">
        <v>28</v>
      </c>
      <c r="F4369" s="1">
        <v>44777</v>
      </c>
      <c r="G4369" t="s">
        <v>21</v>
      </c>
      <c r="H4369" t="s">
        <v>22</v>
      </c>
      <c r="I4369" t="s">
        <v>5901</v>
      </c>
      <c r="J4369" t="s">
        <v>33</v>
      </c>
      <c r="K4369" t="s">
        <v>39</v>
      </c>
      <c r="L4369">
        <v>1</v>
      </c>
      <c r="M4369" t="s">
        <v>26</v>
      </c>
      <c r="N4369">
        <v>1281</v>
      </c>
      <c r="O4369" s="72">
        <f>SUM($N$2:N4369)</f>
        <v>2999585</v>
      </c>
      <c r="P4369" t="s">
        <v>2343</v>
      </c>
      <c r="Q4369" t="s">
        <v>41</v>
      </c>
      <c r="R4369">
        <v>711104</v>
      </c>
      <c r="S4369" t="s">
        <v>29</v>
      </c>
      <c r="T4369" t="b">
        <v>0</v>
      </c>
      <c r="AF4369" s="11" t="s">
        <v>2343</v>
      </c>
      <c r="AG4369" s="12" t="str">
        <f t="shared" si="68"/>
        <v>WEST BENGAL</v>
      </c>
      <c r="AH4369" s="11" t="s">
        <v>2343</v>
      </c>
      <c r="AI4369" s="12" t="str">
        <f>_xlfn.XLOOKUP(AH4369,P:P,Q:Q)</f>
        <v>WEST BENGAL</v>
      </c>
    </row>
    <row r="4370" spans="1:35" x14ac:dyDescent="0.3">
      <c r="A4370">
        <v>4369</v>
      </c>
      <c r="B4370" t="s">
        <v>7227</v>
      </c>
      <c r="C4370">
        <v>1538092</v>
      </c>
      <c r="D4370" t="s">
        <v>20</v>
      </c>
      <c r="E4370">
        <v>48</v>
      </c>
      <c r="F4370" s="1">
        <v>44777</v>
      </c>
      <c r="G4370" t="s">
        <v>21</v>
      </c>
      <c r="H4370" t="s">
        <v>22</v>
      </c>
      <c r="I4370" t="s">
        <v>3054</v>
      </c>
      <c r="J4370" t="s">
        <v>33</v>
      </c>
      <c r="K4370" t="s">
        <v>25</v>
      </c>
      <c r="L4370">
        <v>1</v>
      </c>
      <c r="M4370" t="s">
        <v>26</v>
      </c>
      <c r="N4370">
        <v>666</v>
      </c>
      <c r="O4370" s="72">
        <f>SUM($N$2:N4370)</f>
        <v>3000251</v>
      </c>
      <c r="P4370" t="s">
        <v>103</v>
      </c>
      <c r="Q4370" t="s">
        <v>56</v>
      </c>
      <c r="R4370">
        <v>400080</v>
      </c>
      <c r="S4370" t="s">
        <v>29</v>
      </c>
      <c r="T4370" t="b">
        <v>0</v>
      </c>
      <c r="AF4370" s="11" t="s">
        <v>103</v>
      </c>
      <c r="AG4370" s="12" t="str">
        <f t="shared" si="68"/>
        <v>MAHARASHTRA</v>
      </c>
      <c r="AH4370" s="11" t="s">
        <v>103</v>
      </c>
      <c r="AI4370" s="12" t="str">
        <f>_xlfn.XLOOKUP(AH4370,P:P,Q:Q)</f>
        <v>MAHARASHTRA</v>
      </c>
    </row>
    <row r="4371" spans="1:35" x14ac:dyDescent="0.3">
      <c r="A4371">
        <v>4370</v>
      </c>
      <c r="B4371" t="s">
        <v>7228</v>
      </c>
      <c r="C4371">
        <v>924767</v>
      </c>
      <c r="D4371" t="s">
        <v>51</v>
      </c>
      <c r="E4371">
        <v>30</v>
      </c>
      <c r="F4371" s="1">
        <v>44777</v>
      </c>
      <c r="G4371" t="s">
        <v>21</v>
      </c>
      <c r="H4371" t="s">
        <v>22</v>
      </c>
      <c r="I4371" t="s">
        <v>869</v>
      </c>
      <c r="J4371" t="s">
        <v>33</v>
      </c>
      <c r="K4371" t="s">
        <v>109</v>
      </c>
      <c r="L4371">
        <v>1</v>
      </c>
      <c r="M4371" t="s">
        <v>26</v>
      </c>
      <c r="N4371">
        <v>788</v>
      </c>
      <c r="O4371" s="72">
        <f>SUM($N$2:N4371)</f>
        <v>3001039</v>
      </c>
      <c r="P4371" t="s">
        <v>570</v>
      </c>
      <c r="Q4371" t="s">
        <v>47</v>
      </c>
      <c r="R4371">
        <v>600053</v>
      </c>
      <c r="S4371" t="s">
        <v>29</v>
      </c>
      <c r="T4371" t="b">
        <v>0</v>
      </c>
      <c r="AF4371" s="11" t="s">
        <v>570</v>
      </c>
      <c r="AG4371" s="12" t="str">
        <f t="shared" si="68"/>
        <v>TAMIL NADU</v>
      </c>
      <c r="AH4371" s="11" t="s">
        <v>570</v>
      </c>
      <c r="AI4371" s="12" t="str">
        <f>_xlfn.XLOOKUP(AH4371,P:P,Q:Q)</f>
        <v>TAMIL NADU</v>
      </c>
    </row>
    <row r="4372" spans="1:35" x14ac:dyDescent="0.3">
      <c r="A4372">
        <v>4371</v>
      </c>
      <c r="B4372" t="s">
        <v>7229</v>
      </c>
      <c r="C4372">
        <v>8639302</v>
      </c>
      <c r="D4372" t="s">
        <v>51</v>
      </c>
      <c r="E4372">
        <v>45</v>
      </c>
      <c r="F4372" s="1">
        <v>44777</v>
      </c>
      <c r="G4372" t="s">
        <v>21</v>
      </c>
      <c r="H4372" t="s">
        <v>52</v>
      </c>
      <c r="I4372" t="s">
        <v>3457</v>
      </c>
      <c r="J4372" t="s">
        <v>33</v>
      </c>
      <c r="K4372" t="s">
        <v>45</v>
      </c>
      <c r="L4372">
        <v>1</v>
      </c>
      <c r="M4372" t="s">
        <v>26</v>
      </c>
      <c r="N4372">
        <v>671</v>
      </c>
      <c r="O4372" s="72">
        <f>SUM($N$2:N4372)</f>
        <v>3001710</v>
      </c>
      <c r="P4372" t="s">
        <v>7230</v>
      </c>
      <c r="Q4372" t="s">
        <v>247</v>
      </c>
      <c r="R4372">
        <v>855108</v>
      </c>
      <c r="S4372" t="s">
        <v>29</v>
      </c>
      <c r="T4372" t="b">
        <v>0</v>
      </c>
      <c r="AF4372" s="11" t="s">
        <v>7230</v>
      </c>
      <c r="AG4372" s="12" t="str">
        <f t="shared" si="68"/>
        <v>BIHAR</v>
      </c>
      <c r="AH4372" s="11" t="s">
        <v>7230</v>
      </c>
      <c r="AI4372" s="12" t="str">
        <f>_xlfn.XLOOKUP(AH4372,P:P,Q:Q)</f>
        <v>BIHAR</v>
      </c>
    </row>
    <row r="4373" spans="1:35" x14ac:dyDescent="0.3">
      <c r="A4373">
        <v>4372</v>
      </c>
      <c r="B4373" t="s">
        <v>7231</v>
      </c>
      <c r="C4373">
        <v>6417824</v>
      </c>
      <c r="D4373" t="s">
        <v>20</v>
      </c>
      <c r="E4373">
        <v>45</v>
      </c>
      <c r="F4373" s="1">
        <v>44777</v>
      </c>
      <c r="G4373" t="s">
        <v>21</v>
      </c>
      <c r="H4373" t="s">
        <v>52</v>
      </c>
      <c r="I4373" t="s">
        <v>906</v>
      </c>
      <c r="J4373" t="s">
        <v>33</v>
      </c>
      <c r="K4373" t="s">
        <v>25</v>
      </c>
      <c r="L4373">
        <v>1</v>
      </c>
      <c r="M4373" t="s">
        <v>26</v>
      </c>
      <c r="N4373">
        <v>1115</v>
      </c>
      <c r="O4373" s="72">
        <f>SUM($N$2:N4373)</f>
        <v>3002825</v>
      </c>
      <c r="P4373" t="s">
        <v>110</v>
      </c>
      <c r="Q4373" t="s">
        <v>111</v>
      </c>
      <c r="R4373">
        <v>226010</v>
      </c>
      <c r="S4373" t="s">
        <v>29</v>
      </c>
      <c r="T4373" t="b">
        <v>0</v>
      </c>
      <c r="AF4373" s="11" t="s">
        <v>110</v>
      </c>
      <c r="AG4373" s="12" t="str">
        <f t="shared" si="68"/>
        <v>UTTAR PRADESH</v>
      </c>
      <c r="AH4373" s="11" t="s">
        <v>110</v>
      </c>
      <c r="AI4373" s="12" t="str">
        <f>_xlfn.XLOOKUP(AH4373,P:P,Q:Q)</f>
        <v>UTTAR PRADESH</v>
      </c>
    </row>
    <row r="4374" spans="1:35" x14ac:dyDescent="0.3">
      <c r="A4374">
        <v>4373</v>
      </c>
      <c r="B4374" t="s">
        <v>7232</v>
      </c>
      <c r="C4374">
        <v>5280932</v>
      </c>
      <c r="D4374" t="s">
        <v>20</v>
      </c>
      <c r="E4374">
        <v>49</v>
      </c>
      <c r="F4374" s="1">
        <v>44777</v>
      </c>
      <c r="G4374" t="s">
        <v>21</v>
      </c>
      <c r="H4374" t="s">
        <v>22</v>
      </c>
      <c r="I4374" t="s">
        <v>3606</v>
      </c>
      <c r="J4374" t="s">
        <v>33</v>
      </c>
      <c r="K4374" t="s">
        <v>34</v>
      </c>
      <c r="L4374">
        <v>1</v>
      </c>
      <c r="M4374" t="s">
        <v>26</v>
      </c>
      <c r="N4374">
        <v>1126</v>
      </c>
      <c r="O4374" s="72">
        <f>SUM($N$2:N4374)</f>
        <v>3003951</v>
      </c>
      <c r="P4374" t="s">
        <v>187</v>
      </c>
      <c r="Q4374" t="s">
        <v>111</v>
      </c>
      <c r="R4374">
        <v>221002</v>
      </c>
      <c r="S4374" t="s">
        <v>29</v>
      </c>
      <c r="T4374" t="b">
        <v>0</v>
      </c>
      <c r="AF4374" s="11" t="s">
        <v>187</v>
      </c>
      <c r="AG4374" s="12" t="str">
        <f t="shared" si="68"/>
        <v>UTTAR PRADESH</v>
      </c>
      <c r="AH4374" s="11" t="s">
        <v>187</v>
      </c>
      <c r="AI4374" s="12" t="str">
        <f>_xlfn.XLOOKUP(AH4374,P:P,Q:Q)</f>
        <v>UTTAR PRADESH</v>
      </c>
    </row>
    <row r="4375" spans="1:35" x14ac:dyDescent="0.3">
      <c r="A4375">
        <v>4374</v>
      </c>
      <c r="B4375" t="s">
        <v>7233</v>
      </c>
      <c r="C4375">
        <v>4951087</v>
      </c>
      <c r="D4375" t="s">
        <v>20</v>
      </c>
      <c r="E4375">
        <v>40</v>
      </c>
      <c r="F4375" s="1">
        <v>44777</v>
      </c>
      <c r="G4375" t="s">
        <v>21</v>
      </c>
      <c r="H4375" t="s">
        <v>43</v>
      </c>
      <c r="I4375" t="s">
        <v>1274</v>
      </c>
      <c r="J4375" t="s">
        <v>24</v>
      </c>
      <c r="K4375" t="s">
        <v>98</v>
      </c>
      <c r="L4375">
        <v>1</v>
      </c>
      <c r="M4375" t="s">
        <v>26</v>
      </c>
      <c r="N4375">
        <v>435</v>
      </c>
      <c r="O4375" s="72">
        <f>SUM($N$2:N4375)</f>
        <v>3004386</v>
      </c>
      <c r="P4375" t="s">
        <v>5925</v>
      </c>
      <c r="Q4375" t="s">
        <v>95</v>
      </c>
      <c r="R4375">
        <v>753012</v>
      </c>
      <c r="S4375" t="s">
        <v>29</v>
      </c>
      <c r="T4375" t="b">
        <v>0</v>
      </c>
      <c r="AF4375" s="11" t="s">
        <v>5925</v>
      </c>
      <c r="AG4375" s="12" t="str">
        <f t="shared" si="68"/>
        <v>ODISHA</v>
      </c>
      <c r="AH4375" s="11" t="s">
        <v>5925</v>
      </c>
      <c r="AI4375" s="12" t="str">
        <f>_xlfn.XLOOKUP(AH4375,P:P,Q:Q)</f>
        <v>ODISHA</v>
      </c>
    </row>
    <row r="4376" spans="1:35" x14ac:dyDescent="0.3">
      <c r="A4376">
        <v>4375</v>
      </c>
      <c r="B4376" t="s">
        <v>7234</v>
      </c>
      <c r="C4376">
        <v>6861017</v>
      </c>
      <c r="D4376" t="s">
        <v>51</v>
      </c>
      <c r="E4376">
        <v>47</v>
      </c>
      <c r="F4376" s="1">
        <v>44777</v>
      </c>
      <c r="G4376" t="s">
        <v>21</v>
      </c>
      <c r="H4376" t="s">
        <v>22</v>
      </c>
      <c r="I4376" t="s">
        <v>7235</v>
      </c>
      <c r="J4376" t="s">
        <v>24</v>
      </c>
      <c r="K4376" t="s">
        <v>109</v>
      </c>
      <c r="L4376">
        <v>1</v>
      </c>
      <c r="M4376" t="s">
        <v>26</v>
      </c>
      <c r="N4376">
        <v>771</v>
      </c>
      <c r="O4376" s="72">
        <f>SUM($N$2:N4376)</f>
        <v>3005157</v>
      </c>
      <c r="P4376" t="s">
        <v>59</v>
      </c>
      <c r="Q4376" t="s">
        <v>60</v>
      </c>
      <c r="R4376">
        <v>560085</v>
      </c>
      <c r="S4376" t="s">
        <v>29</v>
      </c>
      <c r="T4376" t="b">
        <v>0</v>
      </c>
      <c r="AF4376" s="11" t="s">
        <v>59</v>
      </c>
      <c r="AG4376" s="12" t="str">
        <f t="shared" si="68"/>
        <v>KARNATAKA</v>
      </c>
      <c r="AH4376" s="11" t="s">
        <v>59</v>
      </c>
      <c r="AI4376" s="12" t="str">
        <f>_xlfn.XLOOKUP(AH4376,P:P,Q:Q)</f>
        <v>KARNATAKA</v>
      </c>
    </row>
    <row r="4377" spans="1:35" x14ac:dyDescent="0.3">
      <c r="A4377">
        <v>4376</v>
      </c>
      <c r="B4377" t="s">
        <v>7236</v>
      </c>
      <c r="C4377">
        <v>3463016</v>
      </c>
      <c r="D4377" t="s">
        <v>51</v>
      </c>
      <c r="E4377">
        <v>27</v>
      </c>
      <c r="F4377" s="1">
        <v>44777</v>
      </c>
      <c r="G4377" t="s">
        <v>21</v>
      </c>
      <c r="H4377" t="s">
        <v>22</v>
      </c>
      <c r="I4377" t="s">
        <v>6265</v>
      </c>
      <c r="J4377" t="s">
        <v>33</v>
      </c>
      <c r="K4377" t="s">
        <v>25</v>
      </c>
      <c r="L4377">
        <v>1</v>
      </c>
      <c r="M4377" t="s">
        <v>26</v>
      </c>
      <c r="N4377">
        <v>1438</v>
      </c>
      <c r="O4377" s="72">
        <f>SUM($N$2:N4377)</f>
        <v>3006595</v>
      </c>
      <c r="P4377" t="s">
        <v>106</v>
      </c>
      <c r="Q4377" t="s">
        <v>28</v>
      </c>
      <c r="R4377">
        <v>143001</v>
      </c>
      <c r="S4377" t="s">
        <v>29</v>
      </c>
      <c r="T4377" t="b">
        <v>0</v>
      </c>
      <c r="AF4377" s="11" t="s">
        <v>106</v>
      </c>
      <c r="AG4377" s="12" t="str">
        <f t="shared" si="68"/>
        <v>PUNJAB</v>
      </c>
      <c r="AH4377" s="11" t="s">
        <v>106</v>
      </c>
      <c r="AI4377" s="12" t="str">
        <f>_xlfn.XLOOKUP(AH4377,P:P,Q:Q)</f>
        <v>PUNJAB</v>
      </c>
    </row>
    <row r="4378" spans="1:35" x14ac:dyDescent="0.3">
      <c r="A4378">
        <v>4377</v>
      </c>
      <c r="B4378" t="s">
        <v>7237</v>
      </c>
      <c r="C4378">
        <v>1736342</v>
      </c>
      <c r="D4378" t="s">
        <v>51</v>
      </c>
      <c r="E4378">
        <v>78</v>
      </c>
      <c r="F4378" s="1">
        <v>44777</v>
      </c>
      <c r="G4378" t="s">
        <v>21</v>
      </c>
      <c r="H4378" t="s">
        <v>52</v>
      </c>
      <c r="I4378" t="s">
        <v>7238</v>
      </c>
      <c r="J4378" t="s">
        <v>24</v>
      </c>
      <c r="K4378" t="s">
        <v>39</v>
      </c>
      <c r="L4378">
        <v>1</v>
      </c>
      <c r="M4378" t="s">
        <v>26</v>
      </c>
      <c r="N4378">
        <v>318</v>
      </c>
      <c r="O4378" s="72">
        <f>SUM($N$2:N4378)</f>
        <v>3006913</v>
      </c>
      <c r="P4378" t="s">
        <v>4211</v>
      </c>
      <c r="Q4378" t="s">
        <v>70</v>
      </c>
      <c r="R4378">
        <v>515411</v>
      </c>
      <c r="S4378" t="s">
        <v>29</v>
      </c>
      <c r="T4378" t="b">
        <v>0</v>
      </c>
      <c r="AF4378" s="11" t="s">
        <v>4211</v>
      </c>
      <c r="AG4378" s="12" t="str">
        <f t="shared" si="68"/>
        <v>ANDHRA PRADESH</v>
      </c>
      <c r="AH4378" s="11" t="s">
        <v>4211</v>
      </c>
      <c r="AI4378" s="12" t="str">
        <f>_xlfn.XLOOKUP(AH4378,P:P,Q:Q)</f>
        <v>ANDHRA PRADESH</v>
      </c>
    </row>
    <row r="4379" spans="1:35" x14ac:dyDescent="0.3">
      <c r="A4379">
        <v>4378</v>
      </c>
      <c r="B4379" t="s">
        <v>7239</v>
      </c>
      <c r="C4379">
        <v>1627076</v>
      </c>
      <c r="D4379" t="s">
        <v>20</v>
      </c>
      <c r="E4379">
        <v>36</v>
      </c>
      <c r="F4379" s="1">
        <v>44777</v>
      </c>
      <c r="G4379" t="s">
        <v>21</v>
      </c>
      <c r="H4379" t="s">
        <v>52</v>
      </c>
      <c r="I4379" t="s">
        <v>7240</v>
      </c>
      <c r="J4379" t="s">
        <v>33</v>
      </c>
      <c r="K4379" t="s">
        <v>39</v>
      </c>
      <c r="L4379">
        <v>1</v>
      </c>
      <c r="M4379" t="s">
        <v>26</v>
      </c>
      <c r="N4379">
        <v>631</v>
      </c>
      <c r="O4379" s="72">
        <f>SUM($N$2:N4379)</f>
        <v>3007544</v>
      </c>
      <c r="P4379" t="s">
        <v>1820</v>
      </c>
      <c r="Q4379" t="s">
        <v>1821</v>
      </c>
      <c r="R4379">
        <v>194101</v>
      </c>
      <c r="S4379" t="s">
        <v>29</v>
      </c>
      <c r="T4379" t="b">
        <v>0</v>
      </c>
      <c r="AF4379" s="11" t="s">
        <v>1820</v>
      </c>
      <c r="AG4379" s="12" t="str">
        <f t="shared" si="68"/>
        <v>LADAKH</v>
      </c>
      <c r="AH4379" s="11" t="s">
        <v>1820</v>
      </c>
      <c r="AI4379" s="12" t="str">
        <f>_xlfn.XLOOKUP(AH4379,P:P,Q:Q)</f>
        <v>LADAKH</v>
      </c>
    </row>
    <row r="4380" spans="1:35" x14ac:dyDescent="0.3">
      <c r="A4380">
        <v>4379</v>
      </c>
      <c r="B4380" t="s">
        <v>7241</v>
      </c>
      <c r="C4380">
        <v>4756686</v>
      </c>
      <c r="D4380" t="s">
        <v>20</v>
      </c>
      <c r="E4380">
        <v>40</v>
      </c>
      <c r="F4380" s="1">
        <v>44777</v>
      </c>
      <c r="G4380" t="s">
        <v>21</v>
      </c>
      <c r="H4380" t="s">
        <v>43</v>
      </c>
      <c r="I4380" t="s">
        <v>7242</v>
      </c>
      <c r="J4380" t="s">
        <v>33</v>
      </c>
      <c r="K4380" t="s">
        <v>45</v>
      </c>
      <c r="L4380">
        <v>1</v>
      </c>
      <c r="M4380" t="s">
        <v>26</v>
      </c>
      <c r="N4380">
        <v>999</v>
      </c>
      <c r="O4380" s="72">
        <f>SUM($N$2:N4380)</f>
        <v>3008543</v>
      </c>
      <c r="P4380" t="s">
        <v>90</v>
      </c>
      <c r="Q4380" t="s">
        <v>91</v>
      </c>
      <c r="R4380">
        <v>110048</v>
      </c>
      <c r="S4380" t="s">
        <v>29</v>
      </c>
      <c r="T4380" t="b">
        <v>0</v>
      </c>
      <c r="AF4380" s="11" t="s">
        <v>90</v>
      </c>
      <c r="AG4380" s="12" t="str">
        <f t="shared" si="68"/>
        <v>DELHI</v>
      </c>
      <c r="AH4380" s="11" t="s">
        <v>90</v>
      </c>
      <c r="AI4380" s="12" t="str">
        <f>_xlfn.XLOOKUP(AH4380,P:P,Q:Q)</f>
        <v>DELHI</v>
      </c>
    </row>
    <row r="4381" spans="1:35" x14ac:dyDescent="0.3">
      <c r="A4381">
        <v>4380</v>
      </c>
      <c r="B4381" t="s">
        <v>7243</v>
      </c>
      <c r="C4381">
        <v>3433253</v>
      </c>
      <c r="D4381" t="s">
        <v>51</v>
      </c>
      <c r="E4381">
        <v>52</v>
      </c>
      <c r="F4381" s="1">
        <v>44777</v>
      </c>
      <c r="G4381" t="s">
        <v>228</v>
      </c>
      <c r="H4381" t="s">
        <v>57</v>
      </c>
      <c r="I4381" t="s">
        <v>276</v>
      </c>
      <c r="J4381" t="s">
        <v>24</v>
      </c>
      <c r="K4381" t="s">
        <v>45</v>
      </c>
      <c r="L4381">
        <v>1</v>
      </c>
      <c r="M4381" t="s">
        <v>26</v>
      </c>
      <c r="N4381">
        <v>345</v>
      </c>
      <c r="O4381" s="72">
        <f>SUM($N$2:N4381)</f>
        <v>3008888</v>
      </c>
      <c r="P4381" t="s">
        <v>7244</v>
      </c>
      <c r="Q4381" t="s">
        <v>60</v>
      </c>
      <c r="R4381">
        <v>591237</v>
      </c>
      <c r="S4381" t="s">
        <v>29</v>
      </c>
      <c r="T4381" t="b">
        <v>0</v>
      </c>
      <c r="AF4381" s="11" t="s">
        <v>7244</v>
      </c>
      <c r="AG4381" s="12" t="str">
        <f t="shared" si="68"/>
        <v>KARNATAKA</v>
      </c>
      <c r="AH4381" s="11" t="s">
        <v>7244</v>
      </c>
      <c r="AI4381" s="12" t="str">
        <f>_xlfn.XLOOKUP(AH4381,P:P,Q:Q)</f>
        <v>KARNATAKA</v>
      </c>
    </row>
    <row r="4382" spans="1:35" x14ac:dyDescent="0.3">
      <c r="A4382">
        <v>4381</v>
      </c>
      <c r="B4382" t="s">
        <v>7243</v>
      </c>
      <c r="C4382">
        <v>3433253</v>
      </c>
      <c r="D4382" t="s">
        <v>51</v>
      </c>
      <c r="E4382">
        <v>63</v>
      </c>
      <c r="F4382" s="1">
        <v>44777</v>
      </c>
      <c r="G4382" t="s">
        <v>21</v>
      </c>
      <c r="H4382" t="s">
        <v>52</v>
      </c>
      <c r="I4382" t="s">
        <v>391</v>
      </c>
      <c r="J4382" t="s">
        <v>24</v>
      </c>
      <c r="K4382" t="s">
        <v>45</v>
      </c>
      <c r="L4382">
        <v>1</v>
      </c>
      <c r="M4382" t="s">
        <v>26</v>
      </c>
      <c r="N4382">
        <v>435</v>
      </c>
      <c r="O4382" s="72">
        <f>SUM($N$2:N4382)</f>
        <v>3009323</v>
      </c>
      <c r="P4382" t="s">
        <v>753</v>
      </c>
      <c r="Q4382" t="s">
        <v>95</v>
      </c>
      <c r="R4382">
        <v>751006</v>
      </c>
      <c r="S4382" t="s">
        <v>29</v>
      </c>
      <c r="T4382" t="b">
        <v>0</v>
      </c>
      <c r="AF4382" s="11" t="s">
        <v>753</v>
      </c>
      <c r="AG4382" s="12" t="str">
        <f t="shared" si="68"/>
        <v>ODISHA</v>
      </c>
      <c r="AH4382" s="11" t="s">
        <v>753</v>
      </c>
      <c r="AI4382" s="12" t="str">
        <f>_xlfn.XLOOKUP(AH4382,P:P,Q:Q)</f>
        <v>ODISHA</v>
      </c>
    </row>
    <row r="4383" spans="1:35" x14ac:dyDescent="0.3">
      <c r="A4383">
        <v>4382</v>
      </c>
      <c r="B4383" t="s">
        <v>7245</v>
      </c>
      <c r="C4383">
        <v>9032714</v>
      </c>
      <c r="D4383" t="s">
        <v>51</v>
      </c>
      <c r="E4383">
        <v>44</v>
      </c>
      <c r="F4383" s="1">
        <v>44777</v>
      </c>
      <c r="G4383" t="s">
        <v>21</v>
      </c>
      <c r="H4383" t="s">
        <v>31</v>
      </c>
      <c r="I4383" t="s">
        <v>391</v>
      </c>
      <c r="J4383" t="s">
        <v>24</v>
      </c>
      <c r="K4383" t="s">
        <v>45</v>
      </c>
      <c r="L4383">
        <v>1</v>
      </c>
      <c r="M4383" t="s">
        <v>26</v>
      </c>
      <c r="N4383">
        <v>435</v>
      </c>
      <c r="O4383" s="72">
        <f>SUM($N$2:N4383)</f>
        <v>3009758</v>
      </c>
      <c r="P4383" t="s">
        <v>7246</v>
      </c>
      <c r="Q4383" t="s">
        <v>247</v>
      </c>
      <c r="R4383">
        <v>842002</v>
      </c>
      <c r="S4383" t="s">
        <v>29</v>
      </c>
      <c r="T4383" t="b">
        <v>0</v>
      </c>
      <c r="AF4383" s="11" t="s">
        <v>7246</v>
      </c>
      <c r="AG4383" s="12" t="str">
        <f t="shared" si="68"/>
        <v>BIHAR</v>
      </c>
      <c r="AH4383" s="11" t="s">
        <v>7246</v>
      </c>
      <c r="AI4383" s="12" t="str">
        <f>_xlfn.XLOOKUP(AH4383,P:P,Q:Q)</f>
        <v>BIHAR</v>
      </c>
    </row>
    <row r="4384" spans="1:35" x14ac:dyDescent="0.3">
      <c r="A4384">
        <v>4383</v>
      </c>
      <c r="B4384" t="s">
        <v>7247</v>
      </c>
      <c r="C4384">
        <v>1618799</v>
      </c>
      <c r="D4384" t="s">
        <v>51</v>
      </c>
      <c r="E4384">
        <v>37</v>
      </c>
      <c r="F4384" s="1">
        <v>44777</v>
      </c>
      <c r="G4384" t="s">
        <v>21</v>
      </c>
      <c r="H4384" t="s">
        <v>88</v>
      </c>
      <c r="I4384" t="s">
        <v>7248</v>
      </c>
      <c r="J4384" t="s">
        <v>33</v>
      </c>
      <c r="K4384" t="s">
        <v>98</v>
      </c>
      <c r="L4384">
        <v>1</v>
      </c>
      <c r="M4384" t="s">
        <v>26</v>
      </c>
      <c r="N4384">
        <v>899</v>
      </c>
      <c r="O4384" s="72">
        <f>SUM($N$2:N4384)</f>
        <v>3010657</v>
      </c>
      <c r="P4384" t="s">
        <v>1869</v>
      </c>
      <c r="Q4384" t="s">
        <v>716</v>
      </c>
      <c r="R4384">
        <v>180005</v>
      </c>
      <c r="S4384" t="s">
        <v>29</v>
      </c>
      <c r="T4384" t="b">
        <v>0</v>
      </c>
      <c r="AF4384" s="11" t="s">
        <v>1869</v>
      </c>
      <c r="AG4384" s="12" t="str">
        <f t="shared" si="68"/>
        <v>JAMMU &amp; KASHMIR</v>
      </c>
      <c r="AH4384" s="11" t="s">
        <v>1869</v>
      </c>
      <c r="AI4384" s="12" t="str">
        <f>_xlfn.XLOOKUP(AH4384,P:P,Q:Q)</f>
        <v>JAMMU &amp; KASHMIR</v>
      </c>
    </row>
    <row r="4385" spans="1:35" x14ac:dyDescent="0.3">
      <c r="A4385">
        <v>4384</v>
      </c>
      <c r="B4385" t="s">
        <v>7249</v>
      </c>
      <c r="C4385">
        <v>7026853</v>
      </c>
      <c r="D4385" t="s">
        <v>51</v>
      </c>
      <c r="E4385">
        <v>21</v>
      </c>
      <c r="F4385" s="1">
        <v>44777</v>
      </c>
      <c r="G4385" t="s">
        <v>286</v>
      </c>
      <c r="H4385" t="s">
        <v>43</v>
      </c>
      <c r="I4385" t="s">
        <v>2050</v>
      </c>
      <c r="J4385" t="s">
        <v>33</v>
      </c>
      <c r="K4385" t="s">
        <v>98</v>
      </c>
      <c r="L4385">
        <v>1</v>
      </c>
      <c r="M4385" t="s">
        <v>26</v>
      </c>
      <c r="N4385">
        <v>664</v>
      </c>
      <c r="O4385" s="72">
        <f>SUM($N$2:N4385)</f>
        <v>3011321</v>
      </c>
      <c r="P4385" t="s">
        <v>246</v>
      </c>
      <c r="Q4385" t="s">
        <v>247</v>
      </c>
      <c r="R4385">
        <v>800020</v>
      </c>
      <c r="S4385" t="s">
        <v>29</v>
      </c>
      <c r="T4385" t="b">
        <v>0</v>
      </c>
      <c r="AF4385" s="11" t="s">
        <v>246</v>
      </c>
      <c r="AG4385" s="12" t="str">
        <f t="shared" si="68"/>
        <v>BIHAR</v>
      </c>
      <c r="AH4385" s="11" t="s">
        <v>246</v>
      </c>
      <c r="AI4385" s="12" t="str">
        <f>_xlfn.XLOOKUP(AH4385,P:P,Q:Q)</f>
        <v>BIHAR</v>
      </c>
    </row>
    <row r="4386" spans="1:35" x14ac:dyDescent="0.3">
      <c r="A4386">
        <v>4385</v>
      </c>
      <c r="B4386" t="s">
        <v>7250</v>
      </c>
      <c r="C4386">
        <v>1273226</v>
      </c>
      <c r="D4386" t="s">
        <v>20</v>
      </c>
      <c r="E4386">
        <v>64</v>
      </c>
      <c r="F4386" s="1">
        <v>44777</v>
      </c>
      <c r="G4386" t="s">
        <v>21</v>
      </c>
      <c r="H4386" t="s">
        <v>22</v>
      </c>
      <c r="I4386" t="s">
        <v>869</v>
      </c>
      <c r="J4386" t="s">
        <v>33</v>
      </c>
      <c r="K4386" t="s">
        <v>109</v>
      </c>
      <c r="L4386">
        <v>1</v>
      </c>
      <c r="M4386" t="s">
        <v>26</v>
      </c>
      <c r="N4386">
        <v>788</v>
      </c>
      <c r="O4386" s="72">
        <f>SUM($N$2:N4386)</f>
        <v>3012109</v>
      </c>
      <c r="P4386" t="s">
        <v>135</v>
      </c>
      <c r="Q4386" t="s">
        <v>47</v>
      </c>
      <c r="R4386">
        <v>600041</v>
      </c>
      <c r="S4386" t="s">
        <v>29</v>
      </c>
      <c r="T4386" t="b">
        <v>0</v>
      </c>
      <c r="AF4386" s="11" t="s">
        <v>135</v>
      </c>
      <c r="AG4386" s="12" t="str">
        <f t="shared" si="68"/>
        <v>TAMIL NADU</v>
      </c>
      <c r="AH4386" s="11" t="s">
        <v>135</v>
      </c>
      <c r="AI4386" s="12" t="str">
        <f>_xlfn.XLOOKUP(AH4386,P:P,Q:Q)</f>
        <v>TAMIL NADU</v>
      </c>
    </row>
    <row r="4387" spans="1:35" x14ac:dyDescent="0.3">
      <c r="A4387">
        <v>4386</v>
      </c>
      <c r="B4387" t="s">
        <v>7251</v>
      </c>
      <c r="C4387">
        <v>5927962</v>
      </c>
      <c r="D4387" t="s">
        <v>20</v>
      </c>
      <c r="E4387">
        <v>24</v>
      </c>
      <c r="F4387" s="1">
        <v>44777</v>
      </c>
      <c r="G4387" t="s">
        <v>21</v>
      </c>
      <c r="H4387" t="s">
        <v>62</v>
      </c>
      <c r="I4387" t="s">
        <v>4749</v>
      </c>
      <c r="J4387" t="s">
        <v>54</v>
      </c>
      <c r="K4387" t="s">
        <v>98</v>
      </c>
      <c r="L4387">
        <v>1</v>
      </c>
      <c r="M4387" t="s">
        <v>26</v>
      </c>
      <c r="N4387">
        <v>832</v>
      </c>
      <c r="O4387" s="72">
        <f>SUM($N$2:N4387)</f>
        <v>3012941</v>
      </c>
      <c r="P4387" t="s">
        <v>132</v>
      </c>
      <c r="Q4387" t="s">
        <v>133</v>
      </c>
      <c r="R4387">
        <v>263153</v>
      </c>
      <c r="S4387" t="s">
        <v>29</v>
      </c>
      <c r="T4387" t="b">
        <v>0</v>
      </c>
      <c r="AF4387" s="11" t="s">
        <v>132</v>
      </c>
      <c r="AG4387" s="12" t="str">
        <f t="shared" si="68"/>
        <v>UTTARAKHAND</v>
      </c>
      <c r="AH4387" s="11" t="s">
        <v>132</v>
      </c>
      <c r="AI4387" s="12" t="str">
        <f>_xlfn.XLOOKUP(AH4387,P:P,Q:Q)</f>
        <v>UTTARAKHAND</v>
      </c>
    </row>
    <row r="4388" spans="1:35" x14ac:dyDescent="0.3">
      <c r="A4388">
        <v>4387</v>
      </c>
      <c r="B4388" t="s">
        <v>7252</v>
      </c>
      <c r="C4388">
        <v>1631599</v>
      </c>
      <c r="D4388" t="s">
        <v>20</v>
      </c>
      <c r="E4388">
        <v>31</v>
      </c>
      <c r="F4388" s="1">
        <v>44777</v>
      </c>
      <c r="G4388" t="s">
        <v>228</v>
      </c>
      <c r="H4388" t="s">
        <v>22</v>
      </c>
      <c r="I4388" t="s">
        <v>1518</v>
      </c>
      <c r="J4388" t="s">
        <v>24</v>
      </c>
      <c r="K4388" t="s">
        <v>34</v>
      </c>
      <c r="L4388">
        <v>1</v>
      </c>
      <c r="M4388" t="s">
        <v>26</v>
      </c>
      <c r="N4388">
        <v>345</v>
      </c>
      <c r="O4388" s="72">
        <f>SUM($N$2:N4388)</f>
        <v>3013286</v>
      </c>
      <c r="P4388" t="s">
        <v>4755</v>
      </c>
      <c r="Q4388" t="s">
        <v>73</v>
      </c>
      <c r="R4388">
        <v>686691</v>
      </c>
      <c r="S4388" t="s">
        <v>29</v>
      </c>
      <c r="T4388" t="b">
        <v>0</v>
      </c>
      <c r="AF4388" s="11" t="s">
        <v>4755</v>
      </c>
      <c r="AG4388" s="12" t="str">
        <f t="shared" si="68"/>
        <v>KERALA</v>
      </c>
      <c r="AH4388" s="11" t="s">
        <v>4755</v>
      </c>
      <c r="AI4388" s="12" t="str">
        <f>_xlfn.XLOOKUP(AH4388,P:P,Q:Q)</f>
        <v>KERALA</v>
      </c>
    </row>
    <row r="4389" spans="1:35" x14ac:dyDescent="0.3">
      <c r="A4389">
        <v>4388</v>
      </c>
      <c r="B4389" t="s">
        <v>7253</v>
      </c>
      <c r="C4389">
        <v>7063218</v>
      </c>
      <c r="D4389" t="s">
        <v>51</v>
      </c>
      <c r="E4389">
        <v>41</v>
      </c>
      <c r="F4389" s="1">
        <v>44777</v>
      </c>
      <c r="G4389" t="s">
        <v>21</v>
      </c>
      <c r="H4389" t="s">
        <v>88</v>
      </c>
      <c r="I4389" t="s">
        <v>7254</v>
      </c>
      <c r="J4389" t="s">
        <v>33</v>
      </c>
      <c r="K4389" t="s">
        <v>25</v>
      </c>
      <c r="L4389">
        <v>1</v>
      </c>
      <c r="M4389" t="s">
        <v>26</v>
      </c>
      <c r="N4389">
        <v>1164</v>
      </c>
      <c r="O4389" s="72">
        <f>SUM($N$2:N4389)</f>
        <v>3014450</v>
      </c>
      <c r="P4389" t="s">
        <v>27</v>
      </c>
      <c r="Q4389" t="s">
        <v>28</v>
      </c>
      <c r="R4389">
        <v>160055</v>
      </c>
      <c r="S4389" t="s">
        <v>29</v>
      </c>
      <c r="T4389" t="b">
        <v>0</v>
      </c>
      <c r="AF4389" s="11" t="s">
        <v>27</v>
      </c>
      <c r="AG4389" s="12" t="str">
        <f t="shared" si="68"/>
        <v>PUNJAB</v>
      </c>
      <c r="AH4389" s="11" t="s">
        <v>27</v>
      </c>
      <c r="AI4389" s="12" t="str">
        <f>_xlfn.XLOOKUP(AH4389,P:P,Q:Q)</f>
        <v>PUNJAB</v>
      </c>
    </row>
    <row r="4390" spans="1:35" x14ac:dyDescent="0.3">
      <c r="A4390">
        <v>4389</v>
      </c>
      <c r="B4390" t="s">
        <v>7255</v>
      </c>
      <c r="C4390">
        <v>720234</v>
      </c>
      <c r="D4390" t="s">
        <v>20</v>
      </c>
      <c r="E4390">
        <v>47</v>
      </c>
      <c r="F4390" s="1">
        <v>44777</v>
      </c>
      <c r="G4390" t="s">
        <v>286</v>
      </c>
      <c r="H4390" t="s">
        <v>22</v>
      </c>
      <c r="I4390" t="s">
        <v>5901</v>
      </c>
      <c r="J4390" t="s">
        <v>33</v>
      </c>
      <c r="K4390" t="s">
        <v>39</v>
      </c>
      <c r="L4390">
        <v>1</v>
      </c>
      <c r="M4390" t="s">
        <v>26</v>
      </c>
      <c r="N4390">
        <v>1238</v>
      </c>
      <c r="O4390" s="72">
        <f>SUM($N$2:N4390)</f>
        <v>3015688</v>
      </c>
      <c r="P4390" t="s">
        <v>7256</v>
      </c>
      <c r="Q4390" t="s">
        <v>100</v>
      </c>
      <c r="R4390">
        <v>332001</v>
      </c>
      <c r="S4390" t="s">
        <v>29</v>
      </c>
      <c r="T4390" t="b">
        <v>0</v>
      </c>
      <c r="AF4390" s="11" t="s">
        <v>7256</v>
      </c>
      <c r="AG4390" s="12" t="str">
        <f t="shared" si="68"/>
        <v>RAJASTHAN</v>
      </c>
      <c r="AH4390" s="11" t="s">
        <v>7256</v>
      </c>
      <c r="AI4390" s="12" t="str">
        <f>_xlfn.XLOOKUP(AH4390,P:P,Q:Q)</f>
        <v>RAJASTHAN</v>
      </c>
    </row>
    <row r="4391" spans="1:35" x14ac:dyDescent="0.3">
      <c r="A4391">
        <v>4390</v>
      </c>
      <c r="B4391" t="s">
        <v>7257</v>
      </c>
      <c r="C4391">
        <v>1464907</v>
      </c>
      <c r="D4391" t="s">
        <v>20</v>
      </c>
      <c r="E4391">
        <v>76</v>
      </c>
      <c r="F4391" s="1">
        <v>44777</v>
      </c>
      <c r="G4391" t="s">
        <v>21</v>
      </c>
      <c r="H4391" t="s">
        <v>57</v>
      </c>
      <c r="I4391" t="s">
        <v>1908</v>
      </c>
      <c r="J4391" t="s">
        <v>33</v>
      </c>
      <c r="K4391" t="s">
        <v>66</v>
      </c>
      <c r="L4391">
        <v>1</v>
      </c>
      <c r="M4391" t="s">
        <v>26</v>
      </c>
      <c r="N4391">
        <v>899</v>
      </c>
      <c r="O4391" s="72">
        <f>SUM($N$2:N4391)</f>
        <v>3016587</v>
      </c>
      <c r="P4391" t="s">
        <v>277</v>
      </c>
      <c r="Q4391" t="s">
        <v>111</v>
      </c>
      <c r="R4391">
        <v>201305</v>
      </c>
      <c r="S4391" t="s">
        <v>29</v>
      </c>
      <c r="T4391" t="b">
        <v>0</v>
      </c>
      <c r="AF4391" s="11" t="s">
        <v>277</v>
      </c>
      <c r="AG4391" s="12" t="str">
        <f t="shared" si="68"/>
        <v>UTTAR PRADESH</v>
      </c>
      <c r="AH4391" s="11" t="s">
        <v>277</v>
      </c>
      <c r="AI4391" s="12" t="str">
        <f>_xlfn.XLOOKUP(AH4391,P:P,Q:Q)</f>
        <v>UTTAR PRADESH</v>
      </c>
    </row>
    <row r="4392" spans="1:35" x14ac:dyDescent="0.3">
      <c r="A4392">
        <v>4391</v>
      </c>
      <c r="B4392" t="s">
        <v>7258</v>
      </c>
      <c r="C4392">
        <v>8034520</v>
      </c>
      <c r="D4392" t="s">
        <v>20</v>
      </c>
      <c r="E4392">
        <v>78</v>
      </c>
      <c r="F4392" s="1">
        <v>44777</v>
      </c>
      <c r="G4392" t="s">
        <v>21</v>
      </c>
      <c r="H4392" t="s">
        <v>43</v>
      </c>
      <c r="I4392" t="s">
        <v>743</v>
      </c>
      <c r="J4392" t="s">
        <v>209</v>
      </c>
      <c r="K4392" t="s">
        <v>210</v>
      </c>
      <c r="L4392">
        <v>1</v>
      </c>
      <c r="M4392" t="s">
        <v>26</v>
      </c>
      <c r="N4392">
        <v>824</v>
      </c>
      <c r="O4392" s="72">
        <f>SUM($N$2:N4392)</f>
        <v>3017411</v>
      </c>
      <c r="P4392" t="s">
        <v>2387</v>
      </c>
      <c r="Q4392" t="s">
        <v>922</v>
      </c>
      <c r="R4392">
        <v>496001</v>
      </c>
      <c r="S4392" t="s">
        <v>29</v>
      </c>
      <c r="T4392" t="b">
        <v>0</v>
      </c>
      <c r="AF4392" s="11" t="s">
        <v>2387</v>
      </c>
      <c r="AG4392" s="12" t="str">
        <f t="shared" si="68"/>
        <v>MAHARASHTRA</v>
      </c>
      <c r="AH4392" s="11" t="s">
        <v>2387</v>
      </c>
      <c r="AI4392" s="12" t="str">
        <f>_xlfn.XLOOKUP(AH4392,P:P,Q:Q)</f>
        <v>MAHARASHTRA</v>
      </c>
    </row>
    <row r="4393" spans="1:35" x14ac:dyDescent="0.3">
      <c r="A4393">
        <v>4392</v>
      </c>
      <c r="B4393" t="s">
        <v>7259</v>
      </c>
      <c r="C4393">
        <v>3709028</v>
      </c>
      <c r="D4393" t="s">
        <v>20</v>
      </c>
      <c r="E4393">
        <v>18</v>
      </c>
      <c r="F4393" s="1">
        <v>44777</v>
      </c>
      <c r="G4393" t="s">
        <v>21</v>
      </c>
      <c r="H4393" t="s">
        <v>43</v>
      </c>
      <c r="I4393" t="s">
        <v>2571</v>
      </c>
      <c r="J4393" t="s">
        <v>33</v>
      </c>
      <c r="K4393" t="s">
        <v>39</v>
      </c>
      <c r="L4393">
        <v>1</v>
      </c>
      <c r="M4393" t="s">
        <v>26</v>
      </c>
      <c r="N4393">
        <v>1079</v>
      </c>
      <c r="O4393" s="72">
        <f>SUM($N$2:N4393)</f>
        <v>3018490</v>
      </c>
      <c r="P4393" t="s">
        <v>928</v>
      </c>
      <c r="Q4393" t="s">
        <v>36</v>
      </c>
      <c r="R4393">
        <v>122001</v>
      </c>
      <c r="S4393" t="s">
        <v>29</v>
      </c>
      <c r="T4393" t="b">
        <v>0</v>
      </c>
      <c r="AF4393" s="11" t="s">
        <v>928</v>
      </c>
      <c r="AG4393" s="12" t="str">
        <f t="shared" si="68"/>
        <v>HARYANA</v>
      </c>
      <c r="AH4393" s="11" t="s">
        <v>928</v>
      </c>
      <c r="AI4393" s="12" t="str">
        <f>_xlfn.XLOOKUP(AH4393,P:P,Q:Q)</f>
        <v>HARYANA</v>
      </c>
    </row>
    <row r="4394" spans="1:35" x14ac:dyDescent="0.3">
      <c r="A4394">
        <v>4393</v>
      </c>
      <c r="B4394" t="s">
        <v>7260</v>
      </c>
      <c r="C4394">
        <v>5683176</v>
      </c>
      <c r="D4394" t="s">
        <v>20</v>
      </c>
      <c r="E4394">
        <v>24</v>
      </c>
      <c r="F4394" s="1">
        <v>44777</v>
      </c>
      <c r="G4394" t="s">
        <v>21</v>
      </c>
      <c r="H4394" t="s">
        <v>52</v>
      </c>
      <c r="I4394" t="s">
        <v>7261</v>
      </c>
      <c r="J4394" t="s">
        <v>54</v>
      </c>
      <c r="K4394" t="s">
        <v>109</v>
      </c>
      <c r="L4394">
        <v>1</v>
      </c>
      <c r="M4394" t="s">
        <v>26</v>
      </c>
      <c r="N4394">
        <v>443</v>
      </c>
      <c r="O4394" s="72">
        <f>SUM($N$2:N4394)</f>
        <v>3018933</v>
      </c>
      <c r="P4394" t="s">
        <v>5553</v>
      </c>
      <c r="Q4394" t="s">
        <v>56</v>
      </c>
      <c r="R4394">
        <v>402201</v>
      </c>
      <c r="S4394" t="s">
        <v>29</v>
      </c>
      <c r="T4394" t="b">
        <v>0</v>
      </c>
      <c r="AF4394" s="11" t="s">
        <v>5553</v>
      </c>
      <c r="AG4394" s="12" t="str">
        <f t="shared" si="68"/>
        <v>MAHARASHTRA</v>
      </c>
      <c r="AH4394" s="11" t="s">
        <v>5553</v>
      </c>
      <c r="AI4394" s="12" t="str">
        <f>_xlfn.XLOOKUP(AH4394,P:P,Q:Q)</f>
        <v>MAHARASHTRA</v>
      </c>
    </row>
    <row r="4395" spans="1:35" x14ac:dyDescent="0.3">
      <c r="A4395">
        <v>4394</v>
      </c>
      <c r="B4395" t="s">
        <v>7262</v>
      </c>
      <c r="C4395">
        <v>5379232</v>
      </c>
      <c r="D4395" t="s">
        <v>20</v>
      </c>
      <c r="E4395">
        <v>47</v>
      </c>
      <c r="F4395" s="1">
        <v>44777</v>
      </c>
      <c r="G4395" t="s">
        <v>21</v>
      </c>
      <c r="H4395" t="s">
        <v>43</v>
      </c>
      <c r="I4395" t="s">
        <v>3439</v>
      </c>
      <c r="J4395" t="s">
        <v>33</v>
      </c>
      <c r="K4395" t="s">
        <v>45</v>
      </c>
      <c r="L4395">
        <v>1</v>
      </c>
      <c r="M4395" t="s">
        <v>26</v>
      </c>
      <c r="N4395">
        <v>824</v>
      </c>
      <c r="O4395" s="72">
        <f>SUM($N$2:N4395)</f>
        <v>3019757</v>
      </c>
      <c r="P4395" t="s">
        <v>257</v>
      </c>
      <c r="Q4395" t="s">
        <v>56</v>
      </c>
      <c r="R4395">
        <v>410206</v>
      </c>
      <c r="S4395" t="s">
        <v>29</v>
      </c>
      <c r="T4395" t="b">
        <v>0</v>
      </c>
      <c r="AF4395" s="11" t="s">
        <v>257</v>
      </c>
      <c r="AG4395" s="12" t="str">
        <f t="shared" si="68"/>
        <v>MAHARASHTRA</v>
      </c>
      <c r="AH4395" s="11" t="s">
        <v>257</v>
      </c>
      <c r="AI4395" s="12" t="str">
        <f>_xlfn.XLOOKUP(AH4395,P:P,Q:Q)</f>
        <v>MAHARASHTRA</v>
      </c>
    </row>
    <row r="4396" spans="1:35" x14ac:dyDescent="0.3">
      <c r="A4396">
        <v>4395</v>
      </c>
      <c r="B4396" t="s">
        <v>7263</v>
      </c>
      <c r="C4396">
        <v>4404142</v>
      </c>
      <c r="D4396" t="s">
        <v>20</v>
      </c>
      <c r="E4396">
        <v>42</v>
      </c>
      <c r="F4396" s="1">
        <v>44777</v>
      </c>
      <c r="G4396" t="s">
        <v>21</v>
      </c>
      <c r="H4396" t="s">
        <v>52</v>
      </c>
      <c r="I4396" t="s">
        <v>421</v>
      </c>
      <c r="J4396" t="s">
        <v>24</v>
      </c>
      <c r="K4396" t="s">
        <v>25</v>
      </c>
      <c r="L4396">
        <v>1</v>
      </c>
      <c r="M4396" t="s">
        <v>26</v>
      </c>
      <c r="N4396">
        <v>399</v>
      </c>
      <c r="O4396" s="72">
        <f>SUM($N$2:N4396)</f>
        <v>3020156</v>
      </c>
      <c r="P4396" t="s">
        <v>90</v>
      </c>
      <c r="Q4396" t="s">
        <v>91</v>
      </c>
      <c r="R4396">
        <v>110029</v>
      </c>
      <c r="S4396" t="s">
        <v>29</v>
      </c>
      <c r="T4396" t="b">
        <v>0</v>
      </c>
      <c r="AF4396" s="11" t="s">
        <v>90</v>
      </c>
      <c r="AG4396" s="12" t="str">
        <f t="shared" si="68"/>
        <v>DELHI</v>
      </c>
      <c r="AH4396" s="11" t="s">
        <v>90</v>
      </c>
      <c r="AI4396" s="12" t="str">
        <f>_xlfn.XLOOKUP(AH4396,P:P,Q:Q)</f>
        <v>DELHI</v>
      </c>
    </row>
    <row r="4397" spans="1:35" x14ac:dyDescent="0.3">
      <c r="A4397">
        <v>4396</v>
      </c>
      <c r="B4397" t="s">
        <v>7264</v>
      </c>
      <c r="C4397">
        <v>7691302</v>
      </c>
      <c r="D4397" t="s">
        <v>20</v>
      </c>
      <c r="E4397">
        <v>54</v>
      </c>
      <c r="F4397" s="1">
        <v>44777</v>
      </c>
      <c r="G4397" t="s">
        <v>21</v>
      </c>
      <c r="H4397" t="s">
        <v>52</v>
      </c>
      <c r="I4397" t="s">
        <v>7265</v>
      </c>
      <c r="J4397" t="s">
        <v>33</v>
      </c>
      <c r="K4397" t="s">
        <v>39</v>
      </c>
      <c r="L4397">
        <v>1</v>
      </c>
      <c r="M4397" t="s">
        <v>26</v>
      </c>
      <c r="N4397">
        <v>1399</v>
      </c>
      <c r="O4397" s="72">
        <f>SUM($N$2:N4397)</f>
        <v>3021555</v>
      </c>
      <c r="P4397" t="s">
        <v>725</v>
      </c>
      <c r="Q4397" t="s">
        <v>247</v>
      </c>
      <c r="R4397">
        <v>845438</v>
      </c>
      <c r="S4397" t="s">
        <v>29</v>
      </c>
      <c r="T4397" t="b">
        <v>0</v>
      </c>
      <c r="AF4397" s="11" t="s">
        <v>725</v>
      </c>
      <c r="AG4397" s="12" t="str">
        <f t="shared" si="68"/>
        <v>BIHAR</v>
      </c>
      <c r="AH4397" s="11" t="s">
        <v>725</v>
      </c>
      <c r="AI4397" s="12" t="str">
        <f>_xlfn.XLOOKUP(AH4397,P:P,Q:Q)</f>
        <v>BIHAR</v>
      </c>
    </row>
    <row r="4398" spans="1:35" x14ac:dyDescent="0.3">
      <c r="A4398">
        <v>4397</v>
      </c>
      <c r="B4398" t="s">
        <v>7266</v>
      </c>
      <c r="C4398">
        <v>7531358</v>
      </c>
      <c r="D4398" t="s">
        <v>20</v>
      </c>
      <c r="E4398">
        <v>42</v>
      </c>
      <c r="F4398" s="1">
        <v>44777</v>
      </c>
      <c r="G4398" t="s">
        <v>228</v>
      </c>
      <c r="H4398" t="s">
        <v>52</v>
      </c>
      <c r="I4398" t="s">
        <v>7267</v>
      </c>
      <c r="J4398" t="s">
        <v>75</v>
      </c>
      <c r="K4398" t="s">
        <v>109</v>
      </c>
      <c r="L4398">
        <v>1</v>
      </c>
      <c r="M4398" t="s">
        <v>26</v>
      </c>
      <c r="N4398">
        <v>297</v>
      </c>
      <c r="O4398" s="72">
        <f>SUM($N$2:N4398)</f>
        <v>3021852</v>
      </c>
      <c r="P4398" t="s">
        <v>40</v>
      </c>
      <c r="Q4398" t="s">
        <v>41</v>
      </c>
      <c r="R4398">
        <v>700082</v>
      </c>
      <c r="S4398" t="s">
        <v>29</v>
      </c>
      <c r="T4398" t="b">
        <v>0</v>
      </c>
      <c r="AF4398" s="11" t="s">
        <v>40</v>
      </c>
      <c r="AG4398" s="12" t="str">
        <f t="shared" si="68"/>
        <v>WEST BENGAL</v>
      </c>
      <c r="AH4398" s="11" t="s">
        <v>40</v>
      </c>
      <c r="AI4398" s="12" t="str">
        <f>_xlfn.XLOOKUP(AH4398,P:P,Q:Q)</f>
        <v>WEST BENGAL</v>
      </c>
    </row>
    <row r="4399" spans="1:35" x14ac:dyDescent="0.3">
      <c r="A4399">
        <v>4398</v>
      </c>
      <c r="B4399" t="s">
        <v>7266</v>
      </c>
      <c r="C4399">
        <v>7531358</v>
      </c>
      <c r="D4399" t="s">
        <v>51</v>
      </c>
      <c r="E4399">
        <v>48</v>
      </c>
      <c r="F4399" s="1">
        <v>44777</v>
      </c>
      <c r="G4399" t="s">
        <v>21</v>
      </c>
      <c r="H4399" t="s">
        <v>62</v>
      </c>
      <c r="I4399" t="s">
        <v>7268</v>
      </c>
      <c r="J4399" t="s">
        <v>33</v>
      </c>
      <c r="K4399" t="s">
        <v>98</v>
      </c>
      <c r="L4399">
        <v>1</v>
      </c>
      <c r="M4399" t="s">
        <v>26</v>
      </c>
      <c r="N4399">
        <v>1369</v>
      </c>
      <c r="O4399" s="72">
        <f>SUM($N$2:N4399)</f>
        <v>3023221</v>
      </c>
      <c r="P4399" t="s">
        <v>300</v>
      </c>
      <c r="Q4399" t="s">
        <v>70</v>
      </c>
      <c r="R4399">
        <v>530044</v>
      </c>
      <c r="S4399" t="s">
        <v>29</v>
      </c>
      <c r="T4399" t="b">
        <v>0</v>
      </c>
      <c r="AF4399" s="11" t="s">
        <v>300</v>
      </c>
      <c r="AG4399" s="12" t="str">
        <f t="shared" si="68"/>
        <v>ANDHRA PRADESH</v>
      </c>
      <c r="AH4399" s="11" t="s">
        <v>300</v>
      </c>
      <c r="AI4399" s="12" t="str">
        <f>_xlfn.XLOOKUP(AH4399,P:P,Q:Q)</f>
        <v>ANDHRA PRADESH</v>
      </c>
    </row>
    <row r="4400" spans="1:35" x14ac:dyDescent="0.3">
      <c r="A4400">
        <v>4399</v>
      </c>
      <c r="B4400" t="s">
        <v>7266</v>
      </c>
      <c r="C4400">
        <v>7531358</v>
      </c>
      <c r="D4400" t="s">
        <v>20</v>
      </c>
      <c r="E4400">
        <v>30</v>
      </c>
      <c r="F4400" s="1">
        <v>44777</v>
      </c>
      <c r="G4400" t="s">
        <v>21</v>
      </c>
      <c r="H4400" t="s">
        <v>43</v>
      </c>
      <c r="I4400" t="s">
        <v>7269</v>
      </c>
      <c r="J4400" t="s">
        <v>33</v>
      </c>
      <c r="K4400" t="s">
        <v>25</v>
      </c>
      <c r="L4400">
        <v>1</v>
      </c>
      <c r="M4400" t="s">
        <v>26</v>
      </c>
      <c r="N4400">
        <v>729</v>
      </c>
      <c r="O4400" s="72">
        <f>SUM($N$2:N4400)</f>
        <v>3023950</v>
      </c>
      <c r="P4400" t="s">
        <v>169</v>
      </c>
      <c r="Q4400" t="s">
        <v>56</v>
      </c>
      <c r="R4400">
        <v>411046</v>
      </c>
      <c r="S4400" t="s">
        <v>29</v>
      </c>
      <c r="T4400" t="b">
        <v>0</v>
      </c>
      <c r="AF4400" s="11" t="s">
        <v>169</v>
      </c>
      <c r="AG4400" s="12" t="str">
        <f t="shared" si="68"/>
        <v>MAHARASHTRA</v>
      </c>
      <c r="AH4400" s="11" t="s">
        <v>169</v>
      </c>
      <c r="AI4400" s="12" t="str">
        <f>_xlfn.XLOOKUP(AH4400,P:P,Q:Q)</f>
        <v>MAHARASHTRA</v>
      </c>
    </row>
    <row r="4401" spans="1:35" x14ac:dyDescent="0.3">
      <c r="A4401">
        <v>4400</v>
      </c>
      <c r="B4401" t="s">
        <v>7270</v>
      </c>
      <c r="C4401">
        <v>6409365</v>
      </c>
      <c r="D4401" t="s">
        <v>20</v>
      </c>
      <c r="E4401">
        <v>25</v>
      </c>
      <c r="F4401" s="1">
        <v>44777</v>
      </c>
      <c r="G4401" t="s">
        <v>286</v>
      </c>
      <c r="H4401" t="s">
        <v>57</v>
      </c>
      <c r="I4401" t="s">
        <v>7271</v>
      </c>
      <c r="J4401" t="s">
        <v>24</v>
      </c>
      <c r="K4401" t="s">
        <v>98</v>
      </c>
      <c r="L4401">
        <v>1</v>
      </c>
      <c r="M4401" t="s">
        <v>26</v>
      </c>
      <c r="N4401">
        <v>568</v>
      </c>
      <c r="O4401" s="72">
        <f>SUM($N$2:N4401)</f>
        <v>3024518</v>
      </c>
      <c r="P4401" t="s">
        <v>7272</v>
      </c>
      <c r="Q4401" t="s">
        <v>73</v>
      </c>
      <c r="R4401">
        <v>673504</v>
      </c>
      <c r="S4401" t="s">
        <v>29</v>
      </c>
      <c r="T4401" t="b">
        <v>0</v>
      </c>
      <c r="AF4401" s="11" t="s">
        <v>7272</v>
      </c>
      <c r="AG4401" s="12" t="str">
        <f t="shared" si="68"/>
        <v>KERALA</v>
      </c>
      <c r="AH4401" s="11" t="s">
        <v>7272</v>
      </c>
      <c r="AI4401" s="12" t="str">
        <f>_xlfn.XLOOKUP(AH4401,P:P,Q:Q)</f>
        <v>KERALA</v>
      </c>
    </row>
    <row r="4402" spans="1:35" x14ac:dyDescent="0.3">
      <c r="A4402">
        <v>4401</v>
      </c>
      <c r="B4402" t="s">
        <v>7273</v>
      </c>
      <c r="C4402">
        <v>4292450</v>
      </c>
      <c r="D4402" t="s">
        <v>20</v>
      </c>
      <c r="E4402">
        <v>26</v>
      </c>
      <c r="F4402" s="1">
        <v>44777</v>
      </c>
      <c r="G4402" t="s">
        <v>21</v>
      </c>
      <c r="H4402" t="s">
        <v>43</v>
      </c>
      <c r="I4402" t="s">
        <v>7274</v>
      </c>
      <c r="J4402" t="s">
        <v>33</v>
      </c>
      <c r="K4402" t="s">
        <v>25</v>
      </c>
      <c r="L4402">
        <v>1</v>
      </c>
      <c r="M4402" t="s">
        <v>26</v>
      </c>
      <c r="N4402">
        <v>599</v>
      </c>
      <c r="O4402" s="72">
        <f>SUM($N$2:N4402)</f>
        <v>3025117</v>
      </c>
      <c r="P4402" t="s">
        <v>3532</v>
      </c>
      <c r="Q4402" t="s">
        <v>922</v>
      </c>
      <c r="R4402">
        <v>490006</v>
      </c>
      <c r="S4402" t="s">
        <v>29</v>
      </c>
      <c r="T4402" t="b">
        <v>0</v>
      </c>
      <c r="AF4402" s="11" t="s">
        <v>3532</v>
      </c>
      <c r="AG4402" s="12" t="str">
        <f t="shared" si="68"/>
        <v>CHHATTISGARH</v>
      </c>
      <c r="AH4402" s="11" t="s">
        <v>3532</v>
      </c>
      <c r="AI4402" s="12" t="str">
        <f>_xlfn.XLOOKUP(AH4402,P:P,Q:Q)</f>
        <v>CHHATTISGARH</v>
      </c>
    </row>
    <row r="4403" spans="1:35" x14ac:dyDescent="0.3">
      <c r="A4403">
        <v>4402</v>
      </c>
      <c r="B4403" t="s">
        <v>7275</v>
      </c>
      <c r="C4403">
        <v>4362095</v>
      </c>
      <c r="D4403" t="s">
        <v>20</v>
      </c>
      <c r="E4403">
        <v>50</v>
      </c>
      <c r="F4403" s="1">
        <v>44777</v>
      </c>
      <c r="G4403" t="s">
        <v>21</v>
      </c>
      <c r="H4403" t="s">
        <v>52</v>
      </c>
      <c r="I4403" t="s">
        <v>6029</v>
      </c>
      <c r="J4403" t="s">
        <v>24</v>
      </c>
      <c r="K4403" t="s">
        <v>66</v>
      </c>
      <c r="L4403">
        <v>1</v>
      </c>
      <c r="M4403" t="s">
        <v>26</v>
      </c>
      <c r="N4403">
        <v>568</v>
      </c>
      <c r="O4403" s="72">
        <f>SUM($N$2:N4403)</f>
        <v>3025685</v>
      </c>
      <c r="P4403" t="s">
        <v>135</v>
      </c>
      <c r="Q4403" t="s">
        <v>47</v>
      </c>
      <c r="R4403">
        <v>600118</v>
      </c>
      <c r="S4403" t="s">
        <v>29</v>
      </c>
      <c r="T4403" t="b">
        <v>0</v>
      </c>
      <c r="AF4403" s="11" t="s">
        <v>135</v>
      </c>
      <c r="AG4403" s="12" t="str">
        <f t="shared" si="68"/>
        <v>TAMIL NADU</v>
      </c>
      <c r="AH4403" s="11" t="s">
        <v>135</v>
      </c>
      <c r="AI4403" s="12" t="str">
        <f>_xlfn.XLOOKUP(AH4403,P:P,Q:Q)</f>
        <v>TAMIL NADU</v>
      </c>
    </row>
    <row r="4404" spans="1:35" x14ac:dyDescent="0.3">
      <c r="A4404">
        <v>4403</v>
      </c>
      <c r="B4404" t="s">
        <v>7276</v>
      </c>
      <c r="C4404">
        <v>4932505</v>
      </c>
      <c r="D4404" t="s">
        <v>20</v>
      </c>
      <c r="E4404">
        <v>27</v>
      </c>
      <c r="F4404" s="1">
        <v>44777</v>
      </c>
      <c r="G4404" t="s">
        <v>21</v>
      </c>
      <c r="H4404" t="s">
        <v>88</v>
      </c>
      <c r="I4404" t="s">
        <v>1224</v>
      </c>
      <c r="J4404" t="s">
        <v>75</v>
      </c>
      <c r="K4404" t="s">
        <v>45</v>
      </c>
      <c r="L4404">
        <v>1</v>
      </c>
      <c r="M4404" t="s">
        <v>26</v>
      </c>
      <c r="N4404">
        <v>750</v>
      </c>
      <c r="O4404" s="72">
        <f>SUM($N$2:N4404)</f>
        <v>3026435</v>
      </c>
      <c r="P4404" t="s">
        <v>7139</v>
      </c>
      <c r="Q4404" t="s">
        <v>141</v>
      </c>
      <c r="R4404">
        <v>744102</v>
      </c>
      <c r="S4404" t="s">
        <v>29</v>
      </c>
      <c r="T4404" t="b">
        <v>0</v>
      </c>
      <c r="AF4404" s="11" t="s">
        <v>7139</v>
      </c>
      <c r="AG4404" s="12" t="str">
        <f t="shared" si="68"/>
        <v xml:space="preserve">ANDAMAN &amp; NICOBAR </v>
      </c>
      <c r="AH4404" s="11" t="s">
        <v>7139</v>
      </c>
      <c r="AI4404" s="12" t="str">
        <f>_xlfn.XLOOKUP(AH4404,P:P,Q:Q)</f>
        <v xml:space="preserve">ANDAMAN &amp; NICOBAR </v>
      </c>
    </row>
    <row r="4405" spans="1:35" x14ac:dyDescent="0.3">
      <c r="A4405">
        <v>4404</v>
      </c>
      <c r="B4405" t="s">
        <v>7277</v>
      </c>
      <c r="C4405">
        <v>6579818</v>
      </c>
      <c r="D4405" t="s">
        <v>20</v>
      </c>
      <c r="E4405">
        <v>41</v>
      </c>
      <c r="F4405" s="1">
        <v>44777</v>
      </c>
      <c r="G4405" t="s">
        <v>21</v>
      </c>
      <c r="H4405" t="s">
        <v>22</v>
      </c>
      <c r="I4405" t="s">
        <v>557</v>
      </c>
      <c r="J4405" t="s">
        <v>75</v>
      </c>
      <c r="K4405" t="s">
        <v>25</v>
      </c>
      <c r="L4405">
        <v>1</v>
      </c>
      <c r="M4405" t="s">
        <v>26</v>
      </c>
      <c r="N4405">
        <v>464</v>
      </c>
      <c r="O4405" s="72">
        <f>SUM($N$2:N4405)</f>
        <v>3026899</v>
      </c>
      <c r="P4405" t="s">
        <v>277</v>
      </c>
      <c r="Q4405" t="s">
        <v>111</v>
      </c>
      <c r="R4405">
        <v>201301</v>
      </c>
      <c r="S4405" t="s">
        <v>29</v>
      </c>
      <c r="T4405" t="b">
        <v>0</v>
      </c>
      <c r="AF4405" s="11" t="s">
        <v>277</v>
      </c>
      <c r="AG4405" s="12" t="str">
        <f t="shared" si="68"/>
        <v>UTTAR PRADESH</v>
      </c>
      <c r="AH4405" s="11" t="s">
        <v>277</v>
      </c>
      <c r="AI4405" s="12" t="str">
        <f>_xlfn.XLOOKUP(AH4405,P:P,Q:Q)</f>
        <v>UTTAR PRADESH</v>
      </c>
    </row>
    <row r="4406" spans="1:35" x14ac:dyDescent="0.3">
      <c r="A4406">
        <v>4405</v>
      </c>
      <c r="B4406" t="s">
        <v>7278</v>
      </c>
      <c r="C4406">
        <v>6489672</v>
      </c>
      <c r="D4406" t="s">
        <v>20</v>
      </c>
      <c r="E4406">
        <v>25</v>
      </c>
      <c r="F4406" s="1">
        <v>44777</v>
      </c>
      <c r="G4406" t="s">
        <v>21</v>
      </c>
      <c r="H4406" t="s">
        <v>62</v>
      </c>
      <c r="I4406" t="s">
        <v>4017</v>
      </c>
      <c r="J4406" t="s">
        <v>75</v>
      </c>
      <c r="K4406" t="s">
        <v>45</v>
      </c>
      <c r="L4406">
        <v>1</v>
      </c>
      <c r="M4406" t="s">
        <v>26</v>
      </c>
      <c r="N4406">
        <v>432</v>
      </c>
      <c r="O4406" s="72">
        <f>SUM($N$2:N4406)</f>
        <v>3027331</v>
      </c>
      <c r="P4406" t="s">
        <v>4888</v>
      </c>
      <c r="Q4406" t="s">
        <v>145</v>
      </c>
      <c r="R4406">
        <v>382355</v>
      </c>
      <c r="S4406" t="s">
        <v>29</v>
      </c>
      <c r="T4406" t="b">
        <v>0</v>
      </c>
      <c r="AF4406" s="11" t="s">
        <v>4888</v>
      </c>
      <c r="AG4406" s="12" t="str">
        <f t="shared" si="68"/>
        <v>GUJARAT</v>
      </c>
      <c r="AH4406" s="11" t="s">
        <v>4888</v>
      </c>
      <c r="AI4406" s="12" t="str">
        <f>_xlfn.XLOOKUP(AH4406,P:P,Q:Q)</f>
        <v>GUJARAT</v>
      </c>
    </row>
    <row r="4407" spans="1:35" x14ac:dyDescent="0.3">
      <c r="A4407">
        <v>4406</v>
      </c>
      <c r="B4407" t="s">
        <v>7279</v>
      </c>
      <c r="C4407">
        <v>9041446</v>
      </c>
      <c r="D4407" t="s">
        <v>20</v>
      </c>
      <c r="E4407">
        <v>36</v>
      </c>
      <c r="F4407" s="1">
        <v>44777</v>
      </c>
      <c r="G4407" t="s">
        <v>21</v>
      </c>
      <c r="H4407" t="s">
        <v>31</v>
      </c>
      <c r="I4407" t="s">
        <v>234</v>
      </c>
      <c r="J4407" t="s">
        <v>24</v>
      </c>
      <c r="K4407" t="s">
        <v>66</v>
      </c>
      <c r="L4407">
        <v>1</v>
      </c>
      <c r="M4407" t="s">
        <v>26</v>
      </c>
      <c r="N4407">
        <v>379</v>
      </c>
      <c r="O4407" s="72">
        <f>SUM($N$2:N4407)</f>
        <v>3027710</v>
      </c>
      <c r="P4407" t="s">
        <v>709</v>
      </c>
      <c r="Q4407" t="s">
        <v>95</v>
      </c>
      <c r="R4407">
        <v>753001</v>
      </c>
      <c r="S4407" t="s">
        <v>29</v>
      </c>
      <c r="T4407" t="b">
        <v>0</v>
      </c>
      <c r="AF4407" s="11" t="s">
        <v>709</v>
      </c>
      <c r="AG4407" s="12" t="str">
        <f t="shared" si="68"/>
        <v>ODISHA</v>
      </c>
      <c r="AH4407" s="11" t="s">
        <v>709</v>
      </c>
      <c r="AI4407" s="12" t="str">
        <f>_xlfn.XLOOKUP(AH4407,P:P,Q:Q)</f>
        <v>ODISHA</v>
      </c>
    </row>
    <row r="4408" spans="1:35" x14ac:dyDescent="0.3">
      <c r="A4408">
        <v>4407</v>
      </c>
      <c r="B4408" t="s">
        <v>7280</v>
      </c>
      <c r="C4408">
        <v>8636228</v>
      </c>
      <c r="D4408" t="s">
        <v>20</v>
      </c>
      <c r="E4408">
        <v>68</v>
      </c>
      <c r="F4408" s="1">
        <v>44777</v>
      </c>
      <c r="G4408" t="s">
        <v>21</v>
      </c>
      <c r="H4408" t="s">
        <v>52</v>
      </c>
      <c r="I4408" t="s">
        <v>2391</v>
      </c>
      <c r="J4408" t="s">
        <v>33</v>
      </c>
      <c r="K4408" t="s">
        <v>34</v>
      </c>
      <c r="L4408">
        <v>1</v>
      </c>
      <c r="M4408" t="s">
        <v>26</v>
      </c>
      <c r="N4408">
        <v>1319</v>
      </c>
      <c r="O4408" s="72">
        <f>SUM($N$2:N4408)</f>
        <v>3029029</v>
      </c>
      <c r="P4408" t="s">
        <v>4202</v>
      </c>
      <c r="Q4408" t="s">
        <v>91</v>
      </c>
      <c r="R4408">
        <v>110095</v>
      </c>
      <c r="S4408" t="s">
        <v>29</v>
      </c>
      <c r="T4408" t="b">
        <v>0</v>
      </c>
      <c r="AF4408" s="11" t="s">
        <v>4202</v>
      </c>
      <c r="AG4408" s="12" t="str">
        <f t="shared" si="68"/>
        <v>DELHI</v>
      </c>
      <c r="AH4408" s="11" t="s">
        <v>4202</v>
      </c>
      <c r="AI4408" s="12" t="str">
        <f>_xlfn.XLOOKUP(AH4408,P:P,Q:Q)</f>
        <v>DELHI</v>
      </c>
    </row>
    <row r="4409" spans="1:35" x14ac:dyDescent="0.3">
      <c r="A4409">
        <v>4408</v>
      </c>
      <c r="B4409" t="s">
        <v>7281</v>
      </c>
      <c r="C4409">
        <v>7294579</v>
      </c>
      <c r="D4409" t="s">
        <v>51</v>
      </c>
      <c r="E4409">
        <v>63</v>
      </c>
      <c r="F4409" s="1">
        <v>44777</v>
      </c>
      <c r="G4409" t="s">
        <v>21</v>
      </c>
      <c r="H4409" t="s">
        <v>22</v>
      </c>
      <c r="I4409" t="s">
        <v>2391</v>
      </c>
      <c r="J4409" t="s">
        <v>33</v>
      </c>
      <c r="K4409" t="s">
        <v>34</v>
      </c>
      <c r="L4409">
        <v>1</v>
      </c>
      <c r="M4409" t="s">
        <v>26</v>
      </c>
      <c r="N4409">
        <v>1163</v>
      </c>
      <c r="O4409" s="72">
        <f>SUM($N$2:N4409)</f>
        <v>3030192</v>
      </c>
      <c r="P4409" t="s">
        <v>1767</v>
      </c>
      <c r="Q4409" t="s">
        <v>95</v>
      </c>
      <c r="R4409">
        <v>757001</v>
      </c>
      <c r="S4409" t="s">
        <v>29</v>
      </c>
      <c r="T4409" t="b">
        <v>0</v>
      </c>
      <c r="AF4409" s="11" t="s">
        <v>1767</v>
      </c>
      <c r="AG4409" s="12" t="str">
        <f t="shared" si="68"/>
        <v>ODISHA</v>
      </c>
      <c r="AH4409" s="11" t="s">
        <v>1767</v>
      </c>
      <c r="AI4409" s="12" t="str">
        <f>_xlfn.XLOOKUP(AH4409,P:P,Q:Q)</f>
        <v>ODISHA</v>
      </c>
    </row>
    <row r="4410" spans="1:35" x14ac:dyDescent="0.3">
      <c r="A4410">
        <v>4409</v>
      </c>
      <c r="B4410" t="s">
        <v>7282</v>
      </c>
      <c r="C4410">
        <v>3938158</v>
      </c>
      <c r="D4410" t="s">
        <v>20</v>
      </c>
      <c r="E4410">
        <v>37</v>
      </c>
      <c r="F4410" s="1">
        <v>44777</v>
      </c>
      <c r="G4410" t="s">
        <v>21</v>
      </c>
      <c r="H4410" t="s">
        <v>43</v>
      </c>
      <c r="I4410" t="s">
        <v>7283</v>
      </c>
      <c r="J4410" t="s">
        <v>33</v>
      </c>
      <c r="K4410" t="s">
        <v>34</v>
      </c>
      <c r="L4410">
        <v>1</v>
      </c>
      <c r="M4410" t="s">
        <v>26</v>
      </c>
      <c r="N4410">
        <v>1333</v>
      </c>
      <c r="O4410" s="72">
        <f>SUM($N$2:N4410)</f>
        <v>3031525</v>
      </c>
      <c r="P4410" t="s">
        <v>728</v>
      </c>
      <c r="Q4410" t="s">
        <v>111</v>
      </c>
      <c r="R4410">
        <v>201005</v>
      </c>
      <c r="S4410" t="s">
        <v>29</v>
      </c>
      <c r="T4410" t="b">
        <v>0</v>
      </c>
      <c r="AF4410" s="11" t="s">
        <v>728</v>
      </c>
      <c r="AG4410" s="12" t="str">
        <f t="shared" si="68"/>
        <v>UTTAR PRADESH</v>
      </c>
      <c r="AH4410" s="11" t="s">
        <v>728</v>
      </c>
      <c r="AI4410" s="12" t="str">
        <f>_xlfn.XLOOKUP(AH4410,P:P,Q:Q)</f>
        <v>UTTAR PRADESH</v>
      </c>
    </row>
    <row r="4411" spans="1:35" x14ac:dyDescent="0.3">
      <c r="A4411">
        <v>4410</v>
      </c>
      <c r="B4411" t="s">
        <v>7282</v>
      </c>
      <c r="C4411">
        <v>3938158</v>
      </c>
      <c r="D4411" t="s">
        <v>20</v>
      </c>
      <c r="E4411">
        <v>28</v>
      </c>
      <c r="F4411" s="1">
        <v>44777</v>
      </c>
      <c r="G4411" t="s">
        <v>21</v>
      </c>
      <c r="H4411" t="s">
        <v>43</v>
      </c>
      <c r="I4411" t="s">
        <v>5465</v>
      </c>
      <c r="J4411" t="s">
        <v>33</v>
      </c>
      <c r="K4411" t="s">
        <v>39</v>
      </c>
      <c r="L4411">
        <v>1</v>
      </c>
      <c r="M4411" t="s">
        <v>26</v>
      </c>
      <c r="N4411">
        <v>699</v>
      </c>
      <c r="O4411" s="72">
        <f>SUM($N$2:N4411)</f>
        <v>3032224</v>
      </c>
      <c r="P4411" t="s">
        <v>40</v>
      </c>
      <c r="Q4411" t="s">
        <v>41</v>
      </c>
      <c r="R4411">
        <v>700092</v>
      </c>
      <c r="S4411" t="s">
        <v>29</v>
      </c>
      <c r="T4411" t="b">
        <v>0</v>
      </c>
      <c r="AF4411" s="11" t="s">
        <v>40</v>
      </c>
      <c r="AG4411" s="12" t="str">
        <f t="shared" si="68"/>
        <v>WEST BENGAL</v>
      </c>
      <c r="AH4411" s="11" t="s">
        <v>40</v>
      </c>
      <c r="AI4411" s="12" t="str">
        <f>_xlfn.XLOOKUP(AH4411,P:P,Q:Q)</f>
        <v>WEST BENGAL</v>
      </c>
    </row>
    <row r="4412" spans="1:35" x14ac:dyDescent="0.3">
      <c r="A4412">
        <v>4411</v>
      </c>
      <c r="B4412" t="s">
        <v>7282</v>
      </c>
      <c r="C4412">
        <v>3938158</v>
      </c>
      <c r="D4412" t="s">
        <v>51</v>
      </c>
      <c r="E4412">
        <v>22</v>
      </c>
      <c r="F4412" s="1">
        <v>44777</v>
      </c>
      <c r="G4412" t="s">
        <v>21</v>
      </c>
      <c r="H4412" t="s">
        <v>52</v>
      </c>
      <c r="I4412" t="s">
        <v>7046</v>
      </c>
      <c r="J4412" t="s">
        <v>33</v>
      </c>
      <c r="K4412" t="s">
        <v>109</v>
      </c>
      <c r="L4412">
        <v>1</v>
      </c>
      <c r="M4412" t="s">
        <v>26</v>
      </c>
      <c r="N4412">
        <v>648</v>
      </c>
      <c r="O4412" s="72">
        <f>SUM($N$2:N4412)</f>
        <v>3032872</v>
      </c>
      <c r="P4412" t="s">
        <v>169</v>
      </c>
      <c r="Q4412" t="s">
        <v>56</v>
      </c>
      <c r="R4412">
        <v>411048</v>
      </c>
      <c r="S4412" t="s">
        <v>29</v>
      </c>
      <c r="T4412" t="b">
        <v>0</v>
      </c>
      <c r="AF4412" s="11" t="s">
        <v>169</v>
      </c>
      <c r="AG4412" s="12" t="str">
        <f t="shared" si="68"/>
        <v>MAHARASHTRA</v>
      </c>
      <c r="AH4412" s="11" t="s">
        <v>169</v>
      </c>
      <c r="AI4412" s="12" t="str">
        <f>_xlfn.XLOOKUP(AH4412,P:P,Q:Q)</f>
        <v>MAHARASHTRA</v>
      </c>
    </row>
    <row r="4413" spans="1:35" x14ac:dyDescent="0.3">
      <c r="A4413">
        <v>4412</v>
      </c>
      <c r="B4413" t="s">
        <v>7282</v>
      </c>
      <c r="C4413">
        <v>3938158</v>
      </c>
      <c r="D4413" t="s">
        <v>20</v>
      </c>
      <c r="E4413">
        <v>37</v>
      </c>
      <c r="F4413" s="1">
        <v>44777</v>
      </c>
      <c r="G4413" t="s">
        <v>21</v>
      </c>
      <c r="H4413" t="s">
        <v>43</v>
      </c>
      <c r="I4413" t="s">
        <v>2853</v>
      </c>
      <c r="J4413" t="s">
        <v>33</v>
      </c>
      <c r="K4413" t="s">
        <v>34</v>
      </c>
      <c r="L4413">
        <v>1</v>
      </c>
      <c r="M4413" t="s">
        <v>26</v>
      </c>
      <c r="N4413">
        <v>688</v>
      </c>
      <c r="O4413" s="72">
        <f>SUM($N$2:N4413)</f>
        <v>3033560</v>
      </c>
      <c r="P4413" t="s">
        <v>117</v>
      </c>
      <c r="Q4413" t="s">
        <v>47</v>
      </c>
      <c r="R4413">
        <v>625020</v>
      </c>
      <c r="S4413" t="s">
        <v>29</v>
      </c>
      <c r="T4413" t="b">
        <v>0</v>
      </c>
      <c r="AF4413" s="11" t="s">
        <v>117</v>
      </c>
      <c r="AG4413" s="12" t="str">
        <f t="shared" si="68"/>
        <v>TAMIL NADU</v>
      </c>
      <c r="AH4413" s="11" t="s">
        <v>117</v>
      </c>
      <c r="AI4413" s="12" t="str">
        <f>_xlfn.XLOOKUP(AH4413,P:P,Q:Q)</f>
        <v>TAMIL NADU</v>
      </c>
    </row>
    <row r="4414" spans="1:35" x14ac:dyDescent="0.3">
      <c r="A4414">
        <v>4413</v>
      </c>
      <c r="B4414" t="s">
        <v>7284</v>
      </c>
      <c r="C4414">
        <v>1867240</v>
      </c>
      <c r="D4414" t="s">
        <v>51</v>
      </c>
      <c r="E4414">
        <v>26</v>
      </c>
      <c r="F4414" s="1">
        <v>44777</v>
      </c>
      <c r="G4414" t="s">
        <v>21</v>
      </c>
      <c r="H4414" t="s">
        <v>52</v>
      </c>
      <c r="I4414" t="s">
        <v>2142</v>
      </c>
      <c r="J4414" t="s">
        <v>33</v>
      </c>
      <c r="K4414" t="s">
        <v>45</v>
      </c>
      <c r="L4414">
        <v>1</v>
      </c>
      <c r="M4414" t="s">
        <v>26</v>
      </c>
      <c r="N4414">
        <v>521</v>
      </c>
      <c r="O4414" s="72">
        <f>SUM($N$2:N4414)</f>
        <v>3034081</v>
      </c>
      <c r="P4414" t="s">
        <v>7285</v>
      </c>
      <c r="Q4414" t="s">
        <v>145</v>
      </c>
      <c r="R4414">
        <v>387650</v>
      </c>
      <c r="S4414" t="s">
        <v>29</v>
      </c>
      <c r="T4414" t="b">
        <v>0</v>
      </c>
      <c r="AF4414" s="11" t="s">
        <v>7285</v>
      </c>
      <c r="AG4414" s="12" t="str">
        <f t="shared" si="68"/>
        <v>GUJARAT</v>
      </c>
      <c r="AH4414" s="11" t="s">
        <v>7285</v>
      </c>
      <c r="AI4414" s="12" t="str">
        <f>_xlfn.XLOOKUP(AH4414,P:P,Q:Q)</f>
        <v>GUJARAT</v>
      </c>
    </row>
    <row r="4415" spans="1:35" x14ac:dyDescent="0.3">
      <c r="A4415">
        <v>4414</v>
      </c>
      <c r="B4415" t="s">
        <v>7286</v>
      </c>
      <c r="C4415">
        <v>8136921</v>
      </c>
      <c r="D4415" t="s">
        <v>51</v>
      </c>
      <c r="E4415">
        <v>61</v>
      </c>
      <c r="F4415" s="1">
        <v>44777</v>
      </c>
      <c r="G4415" t="s">
        <v>21</v>
      </c>
      <c r="H4415" t="s">
        <v>43</v>
      </c>
      <c r="I4415" t="s">
        <v>2660</v>
      </c>
      <c r="J4415" t="s">
        <v>33</v>
      </c>
      <c r="K4415" t="s">
        <v>34</v>
      </c>
      <c r="L4415">
        <v>1</v>
      </c>
      <c r="M4415" t="s">
        <v>26</v>
      </c>
      <c r="N4415">
        <v>725</v>
      </c>
      <c r="O4415" s="72">
        <f>SUM($N$2:N4415)</f>
        <v>3034806</v>
      </c>
      <c r="P4415" t="s">
        <v>7172</v>
      </c>
      <c r="Q4415" t="s">
        <v>145</v>
      </c>
      <c r="R4415">
        <v>383315</v>
      </c>
      <c r="S4415" t="s">
        <v>29</v>
      </c>
      <c r="T4415" t="b">
        <v>0</v>
      </c>
      <c r="AF4415" s="11" t="s">
        <v>7172</v>
      </c>
      <c r="AG4415" s="12" t="str">
        <f t="shared" si="68"/>
        <v>GUJARAT</v>
      </c>
      <c r="AH4415" s="11" t="s">
        <v>7172</v>
      </c>
      <c r="AI4415" s="12" t="str">
        <f>_xlfn.XLOOKUP(AH4415,P:P,Q:Q)</f>
        <v>GUJARAT</v>
      </c>
    </row>
    <row r="4416" spans="1:35" x14ac:dyDescent="0.3">
      <c r="A4416">
        <v>4415</v>
      </c>
      <c r="B4416" t="s">
        <v>7287</v>
      </c>
      <c r="C4416">
        <v>7608371</v>
      </c>
      <c r="D4416" t="s">
        <v>20</v>
      </c>
      <c r="E4416">
        <v>42</v>
      </c>
      <c r="F4416" s="1">
        <v>44777</v>
      </c>
      <c r="G4416" t="s">
        <v>21</v>
      </c>
      <c r="H4416" t="s">
        <v>22</v>
      </c>
      <c r="I4416" t="s">
        <v>5008</v>
      </c>
      <c r="J4416" t="s">
        <v>24</v>
      </c>
      <c r="K4416" t="s">
        <v>25</v>
      </c>
      <c r="L4416">
        <v>1</v>
      </c>
      <c r="M4416" t="s">
        <v>26</v>
      </c>
      <c r="N4416">
        <v>376</v>
      </c>
      <c r="O4416" s="72">
        <f>SUM($N$2:N4416)</f>
        <v>3035182</v>
      </c>
      <c r="P4416" t="s">
        <v>59</v>
      </c>
      <c r="Q4416" t="s">
        <v>60</v>
      </c>
      <c r="R4416">
        <v>560068</v>
      </c>
      <c r="S4416" t="s">
        <v>29</v>
      </c>
      <c r="T4416" t="b">
        <v>0</v>
      </c>
      <c r="AF4416" s="11" t="s">
        <v>59</v>
      </c>
      <c r="AG4416" s="12" t="str">
        <f t="shared" si="68"/>
        <v>KARNATAKA</v>
      </c>
      <c r="AH4416" s="11" t="s">
        <v>59</v>
      </c>
      <c r="AI4416" s="12" t="str">
        <f>_xlfn.XLOOKUP(AH4416,P:P,Q:Q)</f>
        <v>KARNATAKA</v>
      </c>
    </row>
    <row r="4417" spans="1:35" x14ac:dyDescent="0.3">
      <c r="A4417">
        <v>4416</v>
      </c>
      <c r="B4417" t="s">
        <v>7288</v>
      </c>
      <c r="C4417">
        <v>6566588</v>
      </c>
      <c r="D4417" t="s">
        <v>20</v>
      </c>
      <c r="E4417">
        <v>46</v>
      </c>
      <c r="F4417" s="1">
        <v>44777</v>
      </c>
      <c r="G4417" t="s">
        <v>21</v>
      </c>
      <c r="H4417" t="s">
        <v>22</v>
      </c>
      <c r="I4417" t="s">
        <v>1059</v>
      </c>
      <c r="J4417" t="s">
        <v>33</v>
      </c>
      <c r="K4417" t="s">
        <v>39</v>
      </c>
      <c r="L4417">
        <v>1</v>
      </c>
      <c r="M4417" t="s">
        <v>26</v>
      </c>
      <c r="N4417">
        <v>612</v>
      </c>
      <c r="O4417" s="72">
        <f>SUM($N$2:N4417)</f>
        <v>3035794</v>
      </c>
      <c r="P4417" t="s">
        <v>85</v>
      </c>
      <c r="Q4417" t="s">
        <v>86</v>
      </c>
      <c r="R4417">
        <v>500012</v>
      </c>
      <c r="S4417" t="s">
        <v>29</v>
      </c>
      <c r="T4417" t="b">
        <v>0</v>
      </c>
      <c r="AF4417" s="11" t="s">
        <v>85</v>
      </c>
      <c r="AG4417" s="12" t="str">
        <f t="shared" si="68"/>
        <v>TELANGANA</v>
      </c>
      <c r="AH4417" s="11" t="s">
        <v>85</v>
      </c>
      <c r="AI4417" s="12" t="str">
        <f>_xlfn.XLOOKUP(AH4417,P:P,Q:Q)</f>
        <v>TELANGANA</v>
      </c>
    </row>
    <row r="4418" spans="1:35" x14ac:dyDescent="0.3">
      <c r="A4418">
        <v>4417</v>
      </c>
      <c r="B4418" t="s">
        <v>7289</v>
      </c>
      <c r="C4418">
        <v>2927646</v>
      </c>
      <c r="D4418" t="s">
        <v>20</v>
      </c>
      <c r="E4418">
        <v>20</v>
      </c>
      <c r="F4418" s="1">
        <v>44777</v>
      </c>
      <c r="G4418" t="s">
        <v>21</v>
      </c>
      <c r="H4418" t="s">
        <v>31</v>
      </c>
      <c r="I4418" t="s">
        <v>5461</v>
      </c>
      <c r="J4418" t="s">
        <v>33</v>
      </c>
      <c r="K4418" t="s">
        <v>109</v>
      </c>
      <c r="L4418">
        <v>1</v>
      </c>
      <c r="M4418" t="s">
        <v>26</v>
      </c>
      <c r="N4418">
        <v>939</v>
      </c>
      <c r="O4418" s="72">
        <f>SUM($N$2:N4418)</f>
        <v>3036733</v>
      </c>
      <c r="P4418" t="s">
        <v>350</v>
      </c>
      <c r="Q4418" t="s">
        <v>100</v>
      </c>
      <c r="R4418">
        <v>302019</v>
      </c>
      <c r="S4418" t="s">
        <v>29</v>
      </c>
      <c r="T4418" t="b">
        <v>0</v>
      </c>
      <c r="AF4418" s="11" t="s">
        <v>350</v>
      </c>
      <c r="AG4418" s="12" t="str">
        <f t="shared" si="68"/>
        <v>RAJASTHAN</v>
      </c>
      <c r="AH4418" s="11" t="s">
        <v>350</v>
      </c>
      <c r="AI4418" s="12" t="str">
        <f>_xlfn.XLOOKUP(AH4418,P:P,Q:Q)</f>
        <v>RAJASTHAN</v>
      </c>
    </row>
    <row r="4419" spans="1:35" x14ac:dyDescent="0.3">
      <c r="A4419">
        <v>4418</v>
      </c>
      <c r="B4419" t="s">
        <v>7290</v>
      </c>
      <c r="C4419">
        <v>658840</v>
      </c>
      <c r="D4419" t="s">
        <v>20</v>
      </c>
      <c r="E4419">
        <v>18</v>
      </c>
      <c r="F4419" s="1">
        <v>44777</v>
      </c>
      <c r="G4419" t="s">
        <v>21</v>
      </c>
      <c r="H4419" t="s">
        <v>52</v>
      </c>
      <c r="I4419" t="s">
        <v>7291</v>
      </c>
      <c r="J4419" t="s">
        <v>33</v>
      </c>
      <c r="K4419" t="s">
        <v>98</v>
      </c>
      <c r="L4419">
        <v>1</v>
      </c>
      <c r="M4419" t="s">
        <v>26</v>
      </c>
      <c r="N4419">
        <v>666</v>
      </c>
      <c r="O4419" s="72">
        <f>SUM($N$2:N4419)</f>
        <v>3037399</v>
      </c>
      <c r="P4419" t="s">
        <v>2619</v>
      </c>
      <c r="Q4419" t="s">
        <v>47</v>
      </c>
      <c r="R4419">
        <v>602105</v>
      </c>
      <c r="S4419" t="s">
        <v>29</v>
      </c>
      <c r="T4419" t="b">
        <v>0</v>
      </c>
      <c r="AF4419" s="11" t="s">
        <v>2619</v>
      </c>
      <c r="AG4419" s="12" t="str">
        <f t="shared" ref="AG4419:AG4482" si="69">VLOOKUP(AF4419,$P:$Q,2,FALSE)</f>
        <v>TAMIL NADU</v>
      </c>
      <c r="AH4419" s="11" t="s">
        <v>2619</v>
      </c>
      <c r="AI4419" s="12" t="str">
        <f>_xlfn.XLOOKUP(AH4419,P:P,Q:Q)</f>
        <v>TAMIL NADU</v>
      </c>
    </row>
    <row r="4420" spans="1:35" x14ac:dyDescent="0.3">
      <c r="A4420">
        <v>4419</v>
      </c>
      <c r="B4420" t="s">
        <v>7292</v>
      </c>
      <c r="C4420">
        <v>3894889</v>
      </c>
      <c r="D4420" t="s">
        <v>20</v>
      </c>
      <c r="E4420">
        <v>29</v>
      </c>
      <c r="F4420" s="1">
        <v>44777</v>
      </c>
      <c r="G4420" t="s">
        <v>21</v>
      </c>
      <c r="H4420" t="s">
        <v>62</v>
      </c>
      <c r="I4420" t="s">
        <v>326</v>
      </c>
      <c r="J4420" t="s">
        <v>24</v>
      </c>
      <c r="K4420" t="s">
        <v>66</v>
      </c>
      <c r="L4420">
        <v>1</v>
      </c>
      <c r="M4420" t="s">
        <v>26</v>
      </c>
      <c r="N4420">
        <v>645</v>
      </c>
      <c r="O4420" s="72">
        <f>SUM($N$2:N4420)</f>
        <v>3038044</v>
      </c>
      <c r="P4420" t="s">
        <v>295</v>
      </c>
      <c r="Q4420" t="s">
        <v>238</v>
      </c>
      <c r="R4420">
        <v>835303</v>
      </c>
      <c r="S4420" t="s">
        <v>29</v>
      </c>
      <c r="T4420" t="b">
        <v>0</v>
      </c>
      <c r="AF4420" s="11" t="s">
        <v>295</v>
      </c>
      <c r="AG4420" s="12" t="str">
        <f t="shared" si="69"/>
        <v>JHARKHAND</v>
      </c>
      <c r="AH4420" s="11" t="s">
        <v>295</v>
      </c>
      <c r="AI4420" s="12" t="str">
        <f>_xlfn.XLOOKUP(AH4420,P:P,Q:Q)</f>
        <v>JHARKHAND</v>
      </c>
    </row>
    <row r="4421" spans="1:35" x14ac:dyDescent="0.3">
      <c r="A4421">
        <v>4420</v>
      </c>
      <c r="B4421" t="s">
        <v>7293</v>
      </c>
      <c r="C4421">
        <v>7475442</v>
      </c>
      <c r="D4421" t="s">
        <v>20</v>
      </c>
      <c r="E4421">
        <v>22</v>
      </c>
      <c r="F4421" s="1">
        <v>44777</v>
      </c>
      <c r="G4421" t="s">
        <v>21</v>
      </c>
      <c r="H4421" t="s">
        <v>43</v>
      </c>
      <c r="I4421" t="s">
        <v>7294</v>
      </c>
      <c r="J4421" t="s">
        <v>33</v>
      </c>
      <c r="K4421" t="s">
        <v>45</v>
      </c>
      <c r="L4421">
        <v>1</v>
      </c>
      <c r="M4421" t="s">
        <v>26</v>
      </c>
      <c r="N4421">
        <v>437</v>
      </c>
      <c r="O4421" s="72">
        <f>SUM($N$2:N4421)</f>
        <v>3038481</v>
      </c>
      <c r="P4421" t="s">
        <v>665</v>
      </c>
      <c r="Q4421" t="s">
        <v>666</v>
      </c>
      <c r="R4421">
        <v>795004</v>
      </c>
      <c r="S4421" t="s">
        <v>29</v>
      </c>
      <c r="T4421" t="b">
        <v>0</v>
      </c>
      <c r="AF4421" s="11" t="s">
        <v>665</v>
      </c>
      <c r="AG4421" s="12" t="str">
        <f t="shared" si="69"/>
        <v>MANIPUR</v>
      </c>
      <c r="AH4421" s="11" t="s">
        <v>665</v>
      </c>
      <c r="AI4421" s="12" t="str">
        <f>_xlfn.XLOOKUP(AH4421,P:P,Q:Q)</f>
        <v>MANIPUR</v>
      </c>
    </row>
    <row r="4422" spans="1:35" x14ac:dyDescent="0.3">
      <c r="A4422">
        <v>4421</v>
      </c>
      <c r="B4422" t="s">
        <v>7295</v>
      </c>
      <c r="C4422">
        <v>6391800</v>
      </c>
      <c r="D4422" t="s">
        <v>20</v>
      </c>
      <c r="E4422">
        <v>23</v>
      </c>
      <c r="F4422" s="1">
        <v>44777</v>
      </c>
      <c r="G4422" t="s">
        <v>21</v>
      </c>
      <c r="H4422" t="s">
        <v>22</v>
      </c>
      <c r="I4422" t="s">
        <v>7296</v>
      </c>
      <c r="J4422" t="s">
        <v>33</v>
      </c>
      <c r="K4422" t="s">
        <v>98</v>
      </c>
      <c r="L4422">
        <v>1</v>
      </c>
      <c r="M4422" t="s">
        <v>26</v>
      </c>
      <c r="N4422">
        <v>783</v>
      </c>
      <c r="O4422" s="72">
        <f>SUM($N$2:N4422)</f>
        <v>3039264</v>
      </c>
      <c r="P4422" t="s">
        <v>85</v>
      </c>
      <c r="Q4422" t="s">
        <v>86</v>
      </c>
      <c r="R4422">
        <v>500068</v>
      </c>
      <c r="S4422" t="s">
        <v>29</v>
      </c>
      <c r="T4422" t="b">
        <v>0</v>
      </c>
      <c r="AF4422" s="11" t="s">
        <v>85</v>
      </c>
      <c r="AG4422" s="12" t="str">
        <f t="shared" si="69"/>
        <v>TELANGANA</v>
      </c>
      <c r="AH4422" s="11" t="s">
        <v>85</v>
      </c>
      <c r="AI4422" s="12" t="str">
        <f>_xlfn.XLOOKUP(AH4422,P:P,Q:Q)</f>
        <v>TELANGANA</v>
      </c>
    </row>
    <row r="4423" spans="1:35" x14ac:dyDescent="0.3">
      <c r="A4423">
        <v>4422</v>
      </c>
      <c r="B4423" t="s">
        <v>7297</v>
      </c>
      <c r="C4423">
        <v>420250</v>
      </c>
      <c r="D4423" t="s">
        <v>20</v>
      </c>
      <c r="E4423">
        <v>65</v>
      </c>
      <c r="F4423" s="1">
        <v>44777</v>
      </c>
      <c r="G4423" t="s">
        <v>21</v>
      </c>
      <c r="H4423" t="s">
        <v>43</v>
      </c>
      <c r="I4423" t="s">
        <v>7298</v>
      </c>
      <c r="J4423" t="s">
        <v>33</v>
      </c>
      <c r="K4423" t="s">
        <v>34</v>
      </c>
      <c r="L4423">
        <v>1</v>
      </c>
      <c r="M4423" t="s">
        <v>26</v>
      </c>
      <c r="N4423">
        <v>725</v>
      </c>
      <c r="O4423" s="72">
        <f>SUM($N$2:N4423)</f>
        <v>3039989</v>
      </c>
      <c r="P4423" t="s">
        <v>2421</v>
      </c>
      <c r="Q4423" t="s">
        <v>70</v>
      </c>
      <c r="R4423">
        <v>520010</v>
      </c>
      <c r="S4423" t="s">
        <v>29</v>
      </c>
      <c r="T4423" t="b">
        <v>0</v>
      </c>
      <c r="AF4423" s="11" t="s">
        <v>2421</v>
      </c>
      <c r="AG4423" s="12" t="str">
        <f t="shared" si="69"/>
        <v>ANDHRA PRADESH</v>
      </c>
      <c r="AH4423" s="11" t="s">
        <v>2421</v>
      </c>
      <c r="AI4423" s="12" t="str">
        <f>_xlfn.XLOOKUP(AH4423,P:P,Q:Q)</f>
        <v>ANDHRA PRADESH</v>
      </c>
    </row>
    <row r="4424" spans="1:35" x14ac:dyDescent="0.3">
      <c r="A4424">
        <v>4423</v>
      </c>
      <c r="B4424" t="s">
        <v>7297</v>
      </c>
      <c r="C4424">
        <v>420250</v>
      </c>
      <c r="D4424" t="s">
        <v>51</v>
      </c>
      <c r="E4424">
        <v>30</v>
      </c>
      <c r="F4424" s="1">
        <v>44777</v>
      </c>
      <c r="G4424" t="s">
        <v>21</v>
      </c>
      <c r="H4424" t="s">
        <v>52</v>
      </c>
      <c r="I4424" t="s">
        <v>748</v>
      </c>
      <c r="J4424" t="s">
        <v>33</v>
      </c>
      <c r="K4424" t="s">
        <v>109</v>
      </c>
      <c r="L4424">
        <v>1</v>
      </c>
      <c r="M4424" t="s">
        <v>26</v>
      </c>
      <c r="N4424">
        <v>635</v>
      </c>
      <c r="O4424" s="72">
        <f>SUM($N$2:N4424)</f>
        <v>3040624</v>
      </c>
      <c r="P4424" t="s">
        <v>90</v>
      </c>
      <c r="Q4424" t="s">
        <v>91</v>
      </c>
      <c r="R4424">
        <v>110085</v>
      </c>
      <c r="S4424" t="s">
        <v>29</v>
      </c>
      <c r="T4424" t="b">
        <v>0</v>
      </c>
      <c r="AF4424" s="11" t="s">
        <v>90</v>
      </c>
      <c r="AG4424" s="12" t="str">
        <f t="shared" si="69"/>
        <v>DELHI</v>
      </c>
      <c r="AH4424" s="11" t="s">
        <v>90</v>
      </c>
      <c r="AI4424" s="12" t="str">
        <f>_xlfn.XLOOKUP(AH4424,P:P,Q:Q)</f>
        <v>DELHI</v>
      </c>
    </row>
    <row r="4425" spans="1:35" x14ac:dyDescent="0.3">
      <c r="A4425">
        <v>4424</v>
      </c>
      <c r="B4425" t="s">
        <v>7299</v>
      </c>
      <c r="C4425">
        <v>8677000</v>
      </c>
      <c r="D4425" t="s">
        <v>20</v>
      </c>
      <c r="E4425">
        <v>31</v>
      </c>
      <c r="F4425" s="1">
        <v>44777</v>
      </c>
      <c r="G4425" t="s">
        <v>286</v>
      </c>
      <c r="H4425" t="s">
        <v>52</v>
      </c>
      <c r="I4425" t="s">
        <v>93</v>
      </c>
      <c r="J4425" t="s">
        <v>33</v>
      </c>
      <c r="K4425" t="s">
        <v>66</v>
      </c>
      <c r="L4425">
        <v>1</v>
      </c>
      <c r="M4425" t="s">
        <v>26</v>
      </c>
      <c r="N4425">
        <v>1186</v>
      </c>
      <c r="O4425" s="72">
        <f>SUM($N$2:N4425)</f>
        <v>3041810</v>
      </c>
      <c r="P4425" t="s">
        <v>2683</v>
      </c>
      <c r="Q4425" t="s">
        <v>41</v>
      </c>
      <c r="R4425">
        <v>700156</v>
      </c>
      <c r="S4425" t="s">
        <v>29</v>
      </c>
      <c r="T4425" t="b">
        <v>0</v>
      </c>
      <c r="AF4425" s="11" t="s">
        <v>2683</v>
      </c>
      <c r="AG4425" s="12" t="str">
        <f t="shared" si="69"/>
        <v>WEST BENGAL</v>
      </c>
      <c r="AH4425" s="11" t="s">
        <v>2683</v>
      </c>
      <c r="AI4425" s="12" t="str">
        <f>_xlfn.XLOOKUP(AH4425,P:P,Q:Q)</f>
        <v>WEST BENGAL</v>
      </c>
    </row>
    <row r="4426" spans="1:35" x14ac:dyDescent="0.3">
      <c r="A4426">
        <v>4425</v>
      </c>
      <c r="B4426" t="s">
        <v>7300</v>
      </c>
      <c r="C4426">
        <v>5084895</v>
      </c>
      <c r="D4426" t="s">
        <v>20</v>
      </c>
      <c r="E4426">
        <v>49</v>
      </c>
      <c r="F4426" s="1">
        <v>44777</v>
      </c>
      <c r="G4426" t="s">
        <v>21</v>
      </c>
      <c r="H4426" t="s">
        <v>43</v>
      </c>
      <c r="I4426" t="s">
        <v>192</v>
      </c>
      <c r="J4426" t="s">
        <v>33</v>
      </c>
      <c r="K4426" t="s">
        <v>45</v>
      </c>
      <c r="L4426">
        <v>1</v>
      </c>
      <c r="M4426" t="s">
        <v>26</v>
      </c>
      <c r="N4426">
        <v>646</v>
      </c>
      <c r="O4426" s="72">
        <f>SUM($N$2:N4426)</f>
        <v>3042456</v>
      </c>
      <c r="P4426" t="s">
        <v>2334</v>
      </c>
      <c r="Q4426" t="s">
        <v>111</v>
      </c>
      <c r="R4426">
        <v>273001</v>
      </c>
      <c r="S4426" t="s">
        <v>29</v>
      </c>
      <c r="T4426" t="b">
        <v>0</v>
      </c>
      <c r="AF4426" s="11" t="s">
        <v>2334</v>
      </c>
      <c r="AG4426" s="12" t="str">
        <f t="shared" si="69"/>
        <v>UTTAR PRADESH</v>
      </c>
      <c r="AH4426" s="11" t="s">
        <v>2334</v>
      </c>
      <c r="AI4426" s="12" t="str">
        <f>_xlfn.XLOOKUP(AH4426,P:P,Q:Q)</f>
        <v>UTTAR PRADESH</v>
      </c>
    </row>
    <row r="4427" spans="1:35" x14ac:dyDescent="0.3">
      <c r="A4427">
        <v>4426</v>
      </c>
      <c r="B4427" t="s">
        <v>7301</v>
      </c>
      <c r="C4427">
        <v>7226008</v>
      </c>
      <c r="D4427" t="s">
        <v>20</v>
      </c>
      <c r="E4427">
        <v>30</v>
      </c>
      <c r="F4427" s="1">
        <v>44777</v>
      </c>
      <c r="G4427" t="s">
        <v>21</v>
      </c>
      <c r="H4427" t="s">
        <v>88</v>
      </c>
      <c r="I4427" t="s">
        <v>7302</v>
      </c>
      <c r="J4427" t="s">
        <v>75</v>
      </c>
      <c r="K4427" t="s">
        <v>25</v>
      </c>
      <c r="L4427">
        <v>1</v>
      </c>
      <c r="M4427" t="s">
        <v>26</v>
      </c>
      <c r="N4427">
        <v>518</v>
      </c>
      <c r="O4427" s="72">
        <f>SUM($N$2:N4427)</f>
        <v>3042974</v>
      </c>
      <c r="P4427" t="s">
        <v>7303</v>
      </c>
      <c r="Q4427" t="s">
        <v>788</v>
      </c>
      <c r="R4427">
        <v>799035</v>
      </c>
      <c r="S4427" t="s">
        <v>29</v>
      </c>
      <c r="T4427" t="b">
        <v>0</v>
      </c>
      <c r="AF4427" s="11" t="s">
        <v>7303</v>
      </c>
      <c r="AG4427" s="12" t="str">
        <f t="shared" si="69"/>
        <v>TRIPURA</v>
      </c>
      <c r="AH4427" s="11" t="s">
        <v>7303</v>
      </c>
      <c r="AI4427" s="12" t="str">
        <f>_xlfn.XLOOKUP(AH4427,P:P,Q:Q)</f>
        <v>TRIPURA</v>
      </c>
    </row>
    <row r="4428" spans="1:35" x14ac:dyDescent="0.3">
      <c r="A4428">
        <v>4427</v>
      </c>
      <c r="B4428" t="s">
        <v>7301</v>
      </c>
      <c r="C4428">
        <v>7226008</v>
      </c>
      <c r="D4428" t="s">
        <v>20</v>
      </c>
      <c r="E4428">
        <v>29</v>
      </c>
      <c r="F4428" s="1">
        <v>44777</v>
      </c>
      <c r="G4428" t="s">
        <v>21</v>
      </c>
      <c r="H4428" t="s">
        <v>52</v>
      </c>
      <c r="I4428" t="s">
        <v>7304</v>
      </c>
      <c r="J4428" t="s">
        <v>33</v>
      </c>
      <c r="K4428" t="s">
        <v>109</v>
      </c>
      <c r="L4428">
        <v>1</v>
      </c>
      <c r="M4428" t="s">
        <v>26</v>
      </c>
      <c r="N4428">
        <v>671</v>
      </c>
      <c r="O4428" s="72">
        <f>SUM($N$2:N4428)</f>
        <v>3043645</v>
      </c>
      <c r="P4428" t="s">
        <v>85</v>
      </c>
      <c r="Q4428" t="s">
        <v>86</v>
      </c>
      <c r="R4428">
        <v>500008</v>
      </c>
      <c r="S4428" t="s">
        <v>29</v>
      </c>
      <c r="T4428" t="b">
        <v>0</v>
      </c>
      <c r="AF4428" s="11" t="s">
        <v>85</v>
      </c>
      <c r="AG4428" s="12" t="str">
        <f t="shared" si="69"/>
        <v>TELANGANA</v>
      </c>
      <c r="AH4428" s="11" t="s">
        <v>85</v>
      </c>
      <c r="AI4428" s="12" t="str">
        <f>_xlfn.XLOOKUP(AH4428,P:P,Q:Q)</f>
        <v>TELANGANA</v>
      </c>
    </row>
    <row r="4429" spans="1:35" x14ac:dyDescent="0.3">
      <c r="A4429">
        <v>4428</v>
      </c>
      <c r="B4429" t="s">
        <v>7305</v>
      </c>
      <c r="C4429">
        <v>8630639</v>
      </c>
      <c r="D4429" t="s">
        <v>20</v>
      </c>
      <c r="E4429">
        <v>67</v>
      </c>
      <c r="F4429" s="1">
        <v>44777</v>
      </c>
      <c r="G4429" t="s">
        <v>21</v>
      </c>
      <c r="H4429" t="s">
        <v>88</v>
      </c>
      <c r="I4429" t="s">
        <v>7306</v>
      </c>
      <c r="J4429" t="s">
        <v>33</v>
      </c>
      <c r="K4429" t="s">
        <v>34</v>
      </c>
      <c r="L4429">
        <v>1</v>
      </c>
      <c r="M4429" t="s">
        <v>26</v>
      </c>
      <c r="N4429">
        <v>1199</v>
      </c>
      <c r="O4429" s="72">
        <f>SUM($N$2:N4429)</f>
        <v>3044844</v>
      </c>
      <c r="P4429" t="s">
        <v>617</v>
      </c>
      <c r="Q4429" t="s">
        <v>73</v>
      </c>
      <c r="R4429">
        <v>680004</v>
      </c>
      <c r="S4429" t="s">
        <v>29</v>
      </c>
      <c r="T4429" t="b">
        <v>0</v>
      </c>
      <c r="AF4429" s="11" t="s">
        <v>617</v>
      </c>
      <c r="AG4429" s="12" t="str">
        <f t="shared" si="69"/>
        <v>KERALA</v>
      </c>
      <c r="AH4429" s="11" t="s">
        <v>617</v>
      </c>
      <c r="AI4429" s="12" t="str">
        <f>_xlfn.XLOOKUP(AH4429,P:P,Q:Q)</f>
        <v>KERALA</v>
      </c>
    </row>
    <row r="4430" spans="1:35" x14ac:dyDescent="0.3">
      <c r="A4430">
        <v>4429</v>
      </c>
      <c r="B4430" t="s">
        <v>7307</v>
      </c>
      <c r="C4430">
        <v>5677483</v>
      </c>
      <c r="D4430" t="s">
        <v>20</v>
      </c>
      <c r="E4430">
        <v>46</v>
      </c>
      <c r="F4430" s="1">
        <v>44777</v>
      </c>
      <c r="G4430" t="s">
        <v>21</v>
      </c>
      <c r="H4430" t="s">
        <v>31</v>
      </c>
      <c r="I4430" t="s">
        <v>799</v>
      </c>
      <c r="J4430" t="s">
        <v>75</v>
      </c>
      <c r="K4430" t="s">
        <v>45</v>
      </c>
      <c r="L4430">
        <v>1</v>
      </c>
      <c r="M4430" t="s">
        <v>26</v>
      </c>
      <c r="N4430">
        <v>758</v>
      </c>
      <c r="O4430" s="72">
        <f>SUM($N$2:N4430)</f>
        <v>3045602</v>
      </c>
      <c r="P4430" t="s">
        <v>570</v>
      </c>
      <c r="Q4430" t="s">
        <v>47</v>
      </c>
      <c r="R4430">
        <v>600091</v>
      </c>
      <c r="S4430" t="s">
        <v>29</v>
      </c>
      <c r="T4430" t="b">
        <v>0</v>
      </c>
      <c r="AF4430" s="11" t="s">
        <v>570</v>
      </c>
      <c r="AG4430" s="12" t="str">
        <f t="shared" si="69"/>
        <v>TAMIL NADU</v>
      </c>
      <c r="AH4430" s="11" t="s">
        <v>570</v>
      </c>
      <c r="AI4430" s="12" t="str">
        <f>_xlfn.XLOOKUP(AH4430,P:P,Q:Q)</f>
        <v>TAMIL NADU</v>
      </c>
    </row>
    <row r="4431" spans="1:35" x14ac:dyDescent="0.3">
      <c r="A4431">
        <v>4430</v>
      </c>
      <c r="B4431" t="s">
        <v>7308</v>
      </c>
      <c r="C4431">
        <v>4154709</v>
      </c>
      <c r="D4431" t="s">
        <v>51</v>
      </c>
      <c r="E4431">
        <v>74</v>
      </c>
      <c r="F4431" s="1">
        <v>44777</v>
      </c>
      <c r="G4431" t="s">
        <v>21</v>
      </c>
      <c r="H4431" t="s">
        <v>22</v>
      </c>
      <c r="I4431" t="s">
        <v>7309</v>
      </c>
      <c r="J4431" t="s">
        <v>33</v>
      </c>
      <c r="K4431" t="s">
        <v>109</v>
      </c>
      <c r="L4431">
        <v>1</v>
      </c>
      <c r="M4431" t="s">
        <v>26</v>
      </c>
      <c r="N4431">
        <v>1299</v>
      </c>
      <c r="O4431" s="72">
        <f>SUM($N$2:N4431)</f>
        <v>3046901</v>
      </c>
      <c r="P4431" t="s">
        <v>103</v>
      </c>
      <c r="Q4431" t="s">
        <v>56</v>
      </c>
      <c r="R4431">
        <v>400059</v>
      </c>
      <c r="S4431" t="s">
        <v>29</v>
      </c>
      <c r="T4431" t="b">
        <v>0</v>
      </c>
      <c r="AF4431" s="11" t="s">
        <v>103</v>
      </c>
      <c r="AG4431" s="12" t="str">
        <f t="shared" si="69"/>
        <v>MAHARASHTRA</v>
      </c>
      <c r="AH4431" s="11" t="s">
        <v>103</v>
      </c>
      <c r="AI4431" s="12" t="str">
        <f>_xlfn.XLOOKUP(AH4431,P:P,Q:Q)</f>
        <v>MAHARASHTRA</v>
      </c>
    </row>
    <row r="4432" spans="1:35" x14ac:dyDescent="0.3">
      <c r="A4432">
        <v>4431</v>
      </c>
      <c r="B4432" t="s">
        <v>7310</v>
      </c>
      <c r="C4432">
        <v>7191094</v>
      </c>
      <c r="D4432" t="s">
        <v>20</v>
      </c>
      <c r="E4432">
        <v>23</v>
      </c>
      <c r="F4432" s="1">
        <v>44777</v>
      </c>
      <c r="G4432" t="s">
        <v>21</v>
      </c>
      <c r="H4432" t="s">
        <v>31</v>
      </c>
      <c r="I4432" t="s">
        <v>7311</v>
      </c>
      <c r="J4432" t="s">
        <v>33</v>
      </c>
      <c r="K4432" t="s">
        <v>39</v>
      </c>
      <c r="L4432">
        <v>1</v>
      </c>
      <c r="M4432" t="s">
        <v>26</v>
      </c>
      <c r="N4432">
        <v>1199</v>
      </c>
      <c r="O4432" s="72">
        <f>SUM($N$2:N4432)</f>
        <v>3048100</v>
      </c>
      <c r="P4432" t="s">
        <v>59</v>
      </c>
      <c r="Q4432" t="s">
        <v>60</v>
      </c>
      <c r="R4432">
        <v>560025</v>
      </c>
      <c r="S4432" t="s">
        <v>29</v>
      </c>
      <c r="T4432" t="b">
        <v>1</v>
      </c>
      <c r="AF4432" s="11" t="s">
        <v>59</v>
      </c>
      <c r="AG4432" s="12" t="str">
        <f t="shared" si="69"/>
        <v>KARNATAKA</v>
      </c>
      <c r="AH4432" s="11" t="s">
        <v>59</v>
      </c>
      <c r="AI4432" s="12" t="str">
        <f>_xlfn.XLOOKUP(AH4432,P:P,Q:Q)</f>
        <v>KARNATAKA</v>
      </c>
    </row>
    <row r="4433" spans="1:35" x14ac:dyDescent="0.3">
      <c r="A4433">
        <v>4432</v>
      </c>
      <c r="B4433" t="s">
        <v>7312</v>
      </c>
      <c r="C4433">
        <v>3190225</v>
      </c>
      <c r="D4433" t="s">
        <v>51</v>
      </c>
      <c r="E4433">
        <v>68</v>
      </c>
      <c r="F4433" s="1">
        <v>44777</v>
      </c>
      <c r="G4433" t="s">
        <v>21</v>
      </c>
      <c r="H4433" t="s">
        <v>88</v>
      </c>
      <c r="I4433" t="s">
        <v>7313</v>
      </c>
      <c r="J4433" t="s">
        <v>33</v>
      </c>
      <c r="K4433" t="s">
        <v>25</v>
      </c>
      <c r="L4433">
        <v>1</v>
      </c>
      <c r="M4433" t="s">
        <v>26</v>
      </c>
      <c r="N4433">
        <v>761</v>
      </c>
      <c r="O4433" s="72">
        <f>SUM($N$2:N4433)</f>
        <v>3048861</v>
      </c>
      <c r="P4433" t="s">
        <v>856</v>
      </c>
      <c r="Q4433" t="s">
        <v>133</v>
      </c>
      <c r="R4433">
        <v>248001</v>
      </c>
      <c r="S4433" t="s">
        <v>29</v>
      </c>
      <c r="T4433" t="b">
        <v>0</v>
      </c>
      <c r="AF4433" s="11" t="s">
        <v>856</v>
      </c>
      <c r="AG4433" s="12" t="str">
        <f t="shared" si="69"/>
        <v>UTTARAKHAND</v>
      </c>
      <c r="AH4433" s="11" t="s">
        <v>856</v>
      </c>
      <c r="AI4433" s="12" t="str">
        <f>_xlfn.XLOOKUP(AH4433,P:P,Q:Q)</f>
        <v>UTTARAKHAND</v>
      </c>
    </row>
    <row r="4434" spans="1:35" x14ac:dyDescent="0.3">
      <c r="A4434">
        <v>4433</v>
      </c>
      <c r="B4434" t="s">
        <v>7314</v>
      </c>
      <c r="C4434">
        <v>7943915</v>
      </c>
      <c r="D4434" t="s">
        <v>20</v>
      </c>
      <c r="E4434">
        <v>67</v>
      </c>
      <c r="F4434" s="1">
        <v>44777</v>
      </c>
      <c r="G4434" t="s">
        <v>21</v>
      </c>
      <c r="H4434" t="s">
        <v>31</v>
      </c>
      <c r="I4434" t="s">
        <v>1079</v>
      </c>
      <c r="J4434" t="s">
        <v>33</v>
      </c>
      <c r="K4434" t="s">
        <v>45</v>
      </c>
      <c r="L4434">
        <v>1</v>
      </c>
      <c r="M4434" t="s">
        <v>26</v>
      </c>
      <c r="N4434">
        <v>1281</v>
      </c>
      <c r="O4434" s="72">
        <f>SUM($N$2:N4434)</f>
        <v>3050142</v>
      </c>
      <c r="P4434" t="s">
        <v>2087</v>
      </c>
      <c r="Q4434" t="s">
        <v>73</v>
      </c>
      <c r="R4434">
        <v>682021</v>
      </c>
      <c r="S4434" t="s">
        <v>29</v>
      </c>
      <c r="T4434" t="b">
        <v>0</v>
      </c>
      <c r="AF4434" s="11" t="s">
        <v>2087</v>
      </c>
      <c r="AG4434" s="12" t="str">
        <f t="shared" si="69"/>
        <v>KERALA</v>
      </c>
      <c r="AH4434" s="11" t="s">
        <v>2087</v>
      </c>
      <c r="AI4434" s="12" t="str">
        <f>_xlfn.XLOOKUP(AH4434,P:P,Q:Q)</f>
        <v>KERALA</v>
      </c>
    </row>
    <row r="4435" spans="1:35" x14ac:dyDescent="0.3">
      <c r="A4435">
        <v>4434</v>
      </c>
      <c r="B4435" t="s">
        <v>7315</v>
      </c>
      <c r="C4435">
        <v>7991011</v>
      </c>
      <c r="D4435" t="s">
        <v>20</v>
      </c>
      <c r="E4435">
        <v>33</v>
      </c>
      <c r="F4435" s="1">
        <v>44777</v>
      </c>
      <c r="G4435" t="s">
        <v>21</v>
      </c>
      <c r="H4435" t="s">
        <v>57</v>
      </c>
      <c r="I4435" t="s">
        <v>7316</v>
      </c>
      <c r="J4435" t="s">
        <v>24</v>
      </c>
      <c r="K4435" t="s">
        <v>109</v>
      </c>
      <c r="L4435">
        <v>1</v>
      </c>
      <c r="M4435" t="s">
        <v>26</v>
      </c>
      <c r="N4435">
        <v>517</v>
      </c>
      <c r="O4435" s="72">
        <f>SUM($N$2:N4435)</f>
        <v>3050659</v>
      </c>
      <c r="P4435" t="s">
        <v>856</v>
      </c>
      <c r="Q4435" t="s">
        <v>133</v>
      </c>
      <c r="R4435">
        <v>248007</v>
      </c>
      <c r="S4435" t="s">
        <v>29</v>
      </c>
      <c r="T4435" t="b">
        <v>0</v>
      </c>
      <c r="AF4435" s="11" t="s">
        <v>856</v>
      </c>
      <c r="AG4435" s="12" t="str">
        <f t="shared" si="69"/>
        <v>UTTARAKHAND</v>
      </c>
      <c r="AH4435" s="11" t="s">
        <v>856</v>
      </c>
      <c r="AI4435" s="12" t="str">
        <f>_xlfn.XLOOKUP(AH4435,P:P,Q:Q)</f>
        <v>UTTARAKHAND</v>
      </c>
    </row>
    <row r="4436" spans="1:35" x14ac:dyDescent="0.3">
      <c r="A4436">
        <v>4435</v>
      </c>
      <c r="B4436" t="s">
        <v>7317</v>
      </c>
      <c r="C4436">
        <v>9275827</v>
      </c>
      <c r="D4436" t="s">
        <v>20</v>
      </c>
      <c r="E4436">
        <v>26</v>
      </c>
      <c r="F4436" s="1">
        <v>44777</v>
      </c>
      <c r="G4436" t="s">
        <v>21</v>
      </c>
      <c r="H4436" t="s">
        <v>22</v>
      </c>
      <c r="I4436" t="s">
        <v>815</v>
      </c>
      <c r="J4436" t="s">
        <v>209</v>
      </c>
      <c r="K4436" t="s">
        <v>210</v>
      </c>
      <c r="L4436">
        <v>1</v>
      </c>
      <c r="M4436" t="s">
        <v>26</v>
      </c>
      <c r="N4436">
        <v>368</v>
      </c>
      <c r="O4436" s="72">
        <f>SUM($N$2:N4436)</f>
        <v>3051027</v>
      </c>
      <c r="P4436" t="s">
        <v>856</v>
      </c>
      <c r="Q4436" t="s">
        <v>133</v>
      </c>
      <c r="R4436">
        <v>248001</v>
      </c>
      <c r="S4436" t="s">
        <v>29</v>
      </c>
      <c r="T4436" t="b">
        <v>0</v>
      </c>
      <c r="AF4436" s="11" t="s">
        <v>856</v>
      </c>
      <c r="AG4436" s="12" t="str">
        <f t="shared" si="69"/>
        <v>UTTARAKHAND</v>
      </c>
      <c r="AH4436" s="11" t="s">
        <v>856</v>
      </c>
      <c r="AI4436" s="12" t="str">
        <f>_xlfn.XLOOKUP(AH4436,P:P,Q:Q)</f>
        <v>UTTARAKHAND</v>
      </c>
    </row>
    <row r="4437" spans="1:35" x14ac:dyDescent="0.3">
      <c r="A4437">
        <v>4436</v>
      </c>
      <c r="B4437" t="s">
        <v>7318</v>
      </c>
      <c r="C4437">
        <v>2595280</v>
      </c>
      <c r="D4437" t="s">
        <v>20</v>
      </c>
      <c r="E4437">
        <v>32</v>
      </c>
      <c r="F4437" s="1">
        <v>44777</v>
      </c>
      <c r="G4437" t="s">
        <v>21</v>
      </c>
      <c r="H4437" t="s">
        <v>43</v>
      </c>
      <c r="I4437" t="s">
        <v>328</v>
      </c>
      <c r="J4437" t="s">
        <v>209</v>
      </c>
      <c r="K4437" t="s">
        <v>210</v>
      </c>
      <c r="L4437">
        <v>1</v>
      </c>
      <c r="M4437" t="s">
        <v>26</v>
      </c>
      <c r="N4437">
        <v>680</v>
      </c>
      <c r="O4437" s="72">
        <f>SUM($N$2:N4437)</f>
        <v>3051707</v>
      </c>
      <c r="P4437" t="s">
        <v>3430</v>
      </c>
      <c r="Q4437" t="s">
        <v>41</v>
      </c>
      <c r="R4437">
        <v>713104</v>
      </c>
      <c r="S4437" t="s">
        <v>29</v>
      </c>
      <c r="T4437" t="b">
        <v>0</v>
      </c>
      <c r="AF4437" s="11" t="s">
        <v>3430</v>
      </c>
      <c r="AG4437" s="12" t="str">
        <f t="shared" si="69"/>
        <v>WEST BENGAL</v>
      </c>
      <c r="AH4437" s="11" t="s">
        <v>3430</v>
      </c>
      <c r="AI4437" s="12" t="str">
        <f>_xlfn.XLOOKUP(AH4437,P:P,Q:Q)</f>
        <v>WEST BENGAL</v>
      </c>
    </row>
    <row r="4438" spans="1:35" x14ac:dyDescent="0.3">
      <c r="A4438">
        <v>4437</v>
      </c>
      <c r="B4438" t="s">
        <v>7319</v>
      </c>
      <c r="C4438">
        <v>9168069</v>
      </c>
      <c r="D4438" t="s">
        <v>20</v>
      </c>
      <c r="E4438">
        <v>31</v>
      </c>
      <c r="F4438" s="1">
        <v>44777</v>
      </c>
      <c r="G4438" t="s">
        <v>21</v>
      </c>
      <c r="H4438" t="s">
        <v>22</v>
      </c>
      <c r="I4438" t="s">
        <v>1016</v>
      </c>
      <c r="J4438" t="s">
        <v>24</v>
      </c>
      <c r="K4438" t="s">
        <v>66</v>
      </c>
      <c r="L4438">
        <v>1</v>
      </c>
      <c r="M4438" t="s">
        <v>26</v>
      </c>
      <c r="N4438">
        <v>435</v>
      </c>
      <c r="O4438" s="72">
        <f>SUM($N$2:N4438)</f>
        <v>3052142</v>
      </c>
      <c r="P4438" t="s">
        <v>903</v>
      </c>
      <c r="Q4438" t="s">
        <v>86</v>
      </c>
      <c r="R4438">
        <v>506002</v>
      </c>
      <c r="S4438" t="s">
        <v>29</v>
      </c>
      <c r="T4438" t="b">
        <v>0</v>
      </c>
      <c r="AF4438" s="11" t="s">
        <v>903</v>
      </c>
      <c r="AG4438" s="12" t="str">
        <f t="shared" si="69"/>
        <v>TELANGANA</v>
      </c>
      <c r="AH4438" s="11" t="s">
        <v>903</v>
      </c>
      <c r="AI4438" s="12" t="str">
        <f>_xlfn.XLOOKUP(AH4438,P:P,Q:Q)</f>
        <v>TELANGANA</v>
      </c>
    </row>
    <row r="4439" spans="1:35" x14ac:dyDescent="0.3">
      <c r="A4439">
        <v>4438</v>
      </c>
      <c r="B4439" t="s">
        <v>7320</v>
      </c>
      <c r="C4439">
        <v>118503</v>
      </c>
      <c r="D4439" t="s">
        <v>51</v>
      </c>
      <c r="E4439">
        <v>48</v>
      </c>
      <c r="F4439" s="1">
        <v>44777</v>
      </c>
      <c r="G4439" t="s">
        <v>21</v>
      </c>
      <c r="H4439" t="s">
        <v>57</v>
      </c>
      <c r="I4439" t="s">
        <v>202</v>
      </c>
      <c r="J4439" t="s">
        <v>33</v>
      </c>
      <c r="K4439" t="s">
        <v>25</v>
      </c>
      <c r="L4439">
        <v>1</v>
      </c>
      <c r="M4439" t="s">
        <v>26</v>
      </c>
      <c r="N4439">
        <v>1127</v>
      </c>
      <c r="O4439" s="72">
        <f>SUM($N$2:N4439)</f>
        <v>3053269</v>
      </c>
      <c r="P4439" t="s">
        <v>1429</v>
      </c>
      <c r="Q4439" t="s">
        <v>111</v>
      </c>
      <c r="R4439">
        <v>231207</v>
      </c>
      <c r="S4439" t="s">
        <v>29</v>
      </c>
      <c r="T4439" t="b">
        <v>0</v>
      </c>
      <c r="AF4439" s="11" t="s">
        <v>1429</v>
      </c>
      <c r="AG4439" s="12" t="str">
        <f t="shared" si="69"/>
        <v>UTTAR PRADESH</v>
      </c>
      <c r="AH4439" s="11" t="s">
        <v>1429</v>
      </c>
      <c r="AI4439" s="12" t="str">
        <f>_xlfn.XLOOKUP(AH4439,P:P,Q:Q)</f>
        <v>UTTAR PRADESH</v>
      </c>
    </row>
    <row r="4440" spans="1:35" x14ac:dyDescent="0.3">
      <c r="A4440">
        <v>4439</v>
      </c>
      <c r="B4440" t="s">
        <v>7321</v>
      </c>
      <c r="C4440">
        <v>278921</v>
      </c>
      <c r="D4440" t="s">
        <v>51</v>
      </c>
      <c r="E4440">
        <v>63</v>
      </c>
      <c r="F4440" s="1">
        <v>44777</v>
      </c>
      <c r="G4440" t="s">
        <v>21</v>
      </c>
      <c r="H4440" t="s">
        <v>52</v>
      </c>
      <c r="I4440" t="s">
        <v>7322</v>
      </c>
      <c r="J4440" t="s">
        <v>33</v>
      </c>
      <c r="K4440" t="s">
        <v>98</v>
      </c>
      <c r="L4440">
        <v>1</v>
      </c>
      <c r="M4440" t="s">
        <v>26</v>
      </c>
      <c r="N4440">
        <v>1199</v>
      </c>
      <c r="O4440" s="72">
        <f>SUM($N$2:N4440)</f>
        <v>3054468</v>
      </c>
      <c r="P4440" t="s">
        <v>300</v>
      </c>
      <c r="Q4440" t="s">
        <v>70</v>
      </c>
      <c r="R4440">
        <v>531035</v>
      </c>
      <c r="S4440" t="s">
        <v>29</v>
      </c>
      <c r="T4440" t="b">
        <v>0</v>
      </c>
      <c r="AF4440" s="11" t="s">
        <v>300</v>
      </c>
      <c r="AG4440" s="12" t="str">
        <f t="shared" si="69"/>
        <v>ANDHRA PRADESH</v>
      </c>
      <c r="AH4440" s="11" t="s">
        <v>300</v>
      </c>
      <c r="AI4440" s="12" t="str">
        <f>_xlfn.XLOOKUP(AH4440,P:P,Q:Q)</f>
        <v>ANDHRA PRADESH</v>
      </c>
    </row>
    <row r="4441" spans="1:35" x14ac:dyDescent="0.3">
      <c r="A4441">
        <v>4440</v>
      </c>
      <c r="B4441" t="s">
        <v>7323</v>
      </c>
      <c r="C4441">
        <v>9968404</v>
      </c>
      <c r="D4441" t="s">
        <v>20</v>
      </c>
      <c r="E4441">
        <v>21</v>
      </c>
      <c r="F4441" s="1">
        <v>44777</v>
      </c>
      <c r="G4441" t="s">
        <v>21</v>
      </c>
      <c r="H4441" t="s">
        <v>43</v>
      </c>
      <c r="I4441" t="s">
        <v>1339</v>
      </c>
      <c r="J4441" t="s">
        <v>24</v>
      </c>
      <c r="K4441" t="s">
        <v>109</v>
      </c>
      <c r="L4441">
        <v>1</v>
      </c>
      <c r="M4441" t="s">
        <v>26</v>
      </c>
      <c r="N4441">
        <v>399</v>
      </c>
      <c r="O4441" s="72">
        <f>SUM($N$2:N4441)</f>
        <v>3054867</v>
      </c>
      <c r="P4441" t="s">
        <v>1325</v>
      </c>
      <c r="Q4441" t="s">
        <v>126</v>
      </c>
      <c r="R4441">
        <v>462042</v>
      </c>
      <c r="S4441" t="s">
        <v>29</v>
      </c>
      <c r="T4441" t="b">
        <v>0</v>
      </c>
      <c r="AF4441" s="11" t="s">
        <v>1325</v>
      </c>
      <c r="AG4441" s="12" t="str">
        <f t="shared" si="69"/>
        <v>MADHYA PRADESH</v>
      </c>
      <c r="AH4441" s="11" t="s">
        <v>1325</v>
      </c>
      <c r="AI4441" s="12" t="str">
        <f>_xlfn.XLOOKUP(AH4441,P:P,Q:Q)</f>
        <v>MADHYA PRADESH</v>
      </c>
    </row>
    <row r="4442" spans="1:35" x14ac:dyDescent="0.3">
      <c r="A4442">
        <v>4441</v>
      </c>
      <c r="B4442" t="s">
        <v>7324</v>
      </c>
      <c r="C4442">
        <v>3652530</v>
      </c>
      <c r="D4442" t="s">
        <v>20</v>
      </c>
      <c r="E4442">
        <v>24</v>
      </c>
      <c r="F4442" s="1">
        <v>44777</v>
      </c>
      <c r="G4442" t="s">
        <v>21</v>
      </c>
      <c r="H4442" t="s">
        <v>52</v>
      </c>
      <c r="I4442" t="s">
        <v>1033</v>
      </c>
      <c r="J4442" t="s">
        <v>54</v>
      </c>
      <c r="K4442" t="s">
        <v>109</v>
      </c>
      <c r="L4442">
        <v>1</v>
      </c>
      <c r="M4442" t="s">
        <v>26</v>
      </c>
      <c r="N4442">
        <v>791</v>
      </c>
      <c r="O4442" s="72">
        <f>SUM($N$2:N4442)</f>
        <v>3055658</v>
      </c>
      <c r="P4442" t="s">
        <v>85</v>
      </c>
      <c r="Q4442" t="s">
        <v>86</v>
      </c>
      <c r="R4442">
        <v>500050</v>
      </c>
      <c r="S4442" t="s">
        <v>29</v>
      </c>
      <c r="T4442" t="b">
        <v>0</v>
      </c>
      <c r="AF4442" s="11" t="s">
        <v>85</v>
      </c>
      <c r="AG4442" s="12" t="str">
        <f t="shared" si="69"/>
        <v>TELANGANA</v>
      </c>
      <c r="AH4442" s="11" t="s">
        <v>85</v>
      </c>
      <c r="AI4442" s="12" t="str">
        <f>_xlfn.XLOOKUP(AH4442,P:P,Q:Q)</f>
        <v>TELANGANA</v>
      </c>
    </row>
    <row r="4443" spans="1:35" x14ac:dyDescent="0.3">
      <c r="A4443">
        <v>4442</v>
      </c>
      <c r="B4443" t="s">
        <v>7325</v>
      </c>
      <c r="C4443">
        <v>2038026</v>
      </c>
      <c r="D4443" t="s">
        <v>20</v>
      </c>
      <c r="E4443">
        <v>36</v>
      </c>
      <c r="F4443" s="1">
        <v>44777</v>
      </c>
      <c r="G4443" t="s">
        <v>21</v>
      </c>
      <c r="H4443" t="s">
        <v>52</v>
      </c>
      <c r="I4443" t="s">
        <v>7326</v>
      </c>
      <c r="J4443" t="s">
        <v>33</v>
      </c>
      <c r="K4443" t="s">
        <v>25</v>
      </c>
      <c r="L4443">
        <v>1</v>
      </c>
      <c r="M4443" t="s">
        <v>26</v>
      </c>
      <c r="N4443">
        <v>568</v>
      </c>
      <c r="O4443" s="72">
        <f>SUM($N$2:N4443)</f>
        <v>3056226</v>
      </c>
      <c r="P4443" t="s">
        <v>2683</v>
      </c>
      <c r="Q4443" t="s">
        <v>41</v>
      </c>
      <c r="R4443">
        <v>700156</v>
      </c>
      <c r="S4443" t="s">
        <v>29</v>
      </c>
      <c r="T4443" t="b">
        <v>0</v>
      </c>
      <c r="AF4443" s="11" t="s">
        <v>2683</v>
      </c>
      <c r="AG4443" s="12" t="str">
        <f t="shared" si="69"/>
        <v>WEST BENGAL</v>
      </c>
      <c r="AH4443" s="11" t="s">
        <v>2683</v>
      </c>
      <c r="AI4443" s="12" t="str">
        <f>_xlfn.XLOOKUP(AH4443,P:P,Q:Q)</f>
        <v>WEST BENGAL</v>
      </c>
    </row>
    <row r="4444" spans="1:35" x14ac:dyDescent="0.3">
      <c r="A4444">
        <v>4443</v>
      </c>
      <c r="B4444" t="s">
        <v>7327</v>
      </c>
      <c r="C4444">
        <v>7815146</v>
      </c>
      <c r="D4444" t="s">
        <v>20</v>
      </c>
      <c r="E4444">
        <v>47</v>
      </c>
      <c r="F4444" s="1">
        <v>44777</v>
      </c>
      <c r="G4444" t="s">
        <v>21</v>
      </c>
      <c r="H4444" t="s">
        <v>22</v>
      </c>
      <c r="I4444" t="s">
        <v>1215</v>
      </c>
      <c r="J4444" t="s">
        <v>24</v>
      </c>
      <c r="K4444" t="s">
        <v>39</v>
      </c>
      <c r="L4444">
        <v>1</v>
      </c>
      <c r="M4444" t="s">
        <v>26</v>
      </c>
      <c r="N4444">
        <v>379</v>
      </c>
      <c r="O4444" s="72">
        <f>SUM($N$2:N4444)</f>
        <v>3056605</v>
      </c>
      <c r="P4444" t="s">
        <v>7328</v>
      </c>
      <c r="Q4444" t="s">
        <v>60</v>
      </c>
      <c r="R4444">
        <v>584101</v>
      </c>
      <c r="S4444" t="s">
        <v>29</v>
      </c>
      <c r="T4444" t="b">
        <v>0</v>
      </c>
      <c r="AF4444" s="11" t="s">
        <v>7328</v>
      </c>
      <c r="AG4444" s="12" t="str">
        <f t="shared" si="69"/>
        <v>KARNATAKA</v>
      </c>
      <c r="AH4444" s="11" t="s">
        <v>7328</v>
      </c>
      <c r="AI4444" s="12" t="str">
        <f>_xlfn.XLOOKUP(AH4444,P:P,Q:Q)</f>
        <v>KARNATAKA</v>
      </c>
    </row>
    <row r="4445" spans="1:35" x14ac:dyDescent="0.3">
      <c r="A4445">
        <v>4444</v>
      </c>
      <c r="B4445" t="s">
        <v>7329</v>
      </c>
      <c r="C4445">
        <v>5492818</v>
      </c>
      <c r="D4445" t="s">
        <v>20</v>
      </c>
      <c r="E4445">
        <v>30</v>
      </c>
      <c r="F4445" s="1">
        <v>44777</v>
      </c>
      <c r="G4445" t="s">
        <v>21</v>
      </c>
      <c r="H4445" t="s">
        <v>22</v>
      </c>
      <c r="I4445" t="s">
        <v>2718</v>
      </c>
      <c r="J4445" t="s">
        <v>54</v>
      </c>
      <c r="K4445" t="s">
        <v>34</v>
      </c>
      <c r="L4445">
        <v>1</v>
      </c>
      <c r="M4445" t="s">
        <v>26</v>
      </c>
      <c r="N4445">
        <v>735</v>
      </c>
      <c r="O4445" s="72">
        <f>SUM($N$2:N4445)</f>
        <v>3057340</v>
      </c>
      <c r="P4445" t="s">
        <v>103</v>
      </c>
      <c r="Q4445" t="s">
        <v>56</v>
      </c>
      <c r="R4445">
        <v>400019</v>
      </c>
      <c r="S4445" t="s">
        <v>29</v>
      </c>
      <c r="T4445" t="b">
        <v>0</v>
      </c>
      <c r="AF4445" s="11" t="s">
        <v>103</v>
      </c>
      <c r="AG4445" s="12" t="str">
        <f t="shared" si="69"/>
        <v>MAHARASHTRA</v>
      </c>
      <c r="AH4445" s="11" t="s">
        <v>103</v>
      </c>
      <c r="AI4445" s="12" t="str">
        <f>_xlfn.XLOOKUP(AH4445,P:P,Q:Q)</f>
        <v>MAHARASHTRA</v>
      </c>
    </row>
    <row r="4446" spans="1:35" x14ac:dyDescent="0.3">
      <c r="A4446">
        <v>4445</v>
      </c>
      <c r="B4446" t="s">
        <v>7330</v>
      </c>
      <c r="C4446">
        <v>3278012</v>
      </c>
      <c r="D4446" t="s">
        <v>20</v>
      </c>
      <c r="E4446">
        <v>34</v>
      </c>
      <c r="F4446" s="1">
        <v>44777</v>
      </c>
      <c r="G4446" t="s">
        <v>21</v>
      </c>
      <c r="H4446" t="s">
        <v>43</v>
      </c>
      <c r="I4446" t="s">
        <v>5672</v>
      </c>
      <c r="J4446" t="s">
        <v>33</v>
      </c>
      <c r="K4446" t="s">
        <v>109</v>
      </c>
      <c r="L4446">
        <v>1</v>
      </c>
      <c r="M4446" t="s">
        <v>26</v>
      </c>
      <c r="N4446">
        <v>692</v>
      </c>
      <c r="O4446" s="72">
        <f>SUM($N$2:N4446)</f>
        <v>3058032</v>
      </c>
      <c r="P4446" t="s">
        <v>611</v>
      </c>
      <c r="Q4446" t="s">
        <v>70</v>
      </c>
      <c r="R4446">
        <v>522034</v>
      </c>
      <c r="S4446" t="s">
        <v>29</v>
      </c>
      <c r="T4446" t="b">
        <v>0</v>
      </c>
      <c r="AF4446" s="11" t="s">
        <v>611</v>
      </c>
      <c r="AG4446" s="12" t="str">
        <f t="shared" si="69"/>
        <v>ANDHRA PRADESH</v>
      </c>
      <c r="AH4446" s="11" t="s">
        <v>611</v>
      </c>
      <c r="AI4446" s="12" t="str">
        <f>_xlfn.XLOOKUP(AH4446,P:P,Q:Q)</f>
        <v>ANDHRA PRADESH</v>
      </c>
    </row>
    <row r="4447" spans="1:35" x14ac:dyDescent="0.3">
      <c r="A4447">
        <v>4446</v>
      </c>
      <c r="B4447" t="s">
        <v>7331</v>
      </c>
      <c r="C4447">
        <v>4961199</v>
      </c>
      <c r="D4447" t="s">
        <v>51</v>
      </c>
      <c r="E4447">
        <v>19</v>
      </c>
      <c r="F4447" s="1">
        <v>44777</v>
      </c>
      <c r="G4447" t="s">
        <v>21</v>
      </c>
      <c r="H4447" t="s">
        <v>52</v>
      </c>
      <c r="I4447" t="s">
        <v>3778</v>
      </c>
      <c r="J4447" t="s">
        <v>33</v>
      </c>
      <c r="K4447" t="s">
        <v>39</v>
      </c>
      <c r="L4447">
        <v>1</v>
      </c>
      <c r="M4447" t="s">
        <v>26</v>
      </c>
      <c r="N4447">
        <v>950</v>
      </c>
      <c r="O4447" s="72">
        <f>SUM($N$2:N4447)</f>
        <v>3058982</v>
      </c>
      <c r="P4447" t="s">
        <v>300</v>
      </c>
      <c r="Q4447" t="s">
        <v>70</v>
      </c>
      <c r="R4447">
        <v>530016</v>
      </c>
      <c r="S4447" t="s">
        <v>29</v>
      </c>
      <c r="T4447" t="b">
        <v>0</v>
      </c>
      <c r="AF4447" s="11" t="s">
        <v>300</v>
      </c>
      <c r="AG4447" s="12" t="str">
        <f t="shared" si="69"/>
        <v>ANDHRA PRADESH</v>
      </c>
      <c r="AH4447" s="11" t="s">
        <v>300</v>
      </c>
      <c r="AI4447" s="12" t="str">
        <f>_xlfn.XLOOKUP(AH4447,P:P,Q:Q)</f>
        <v>ANDHRA PRADESH</v>
      </c>
    </row>
    <row r="4448" spans="1:35" x14ac:dyDescent="0.3">
      <c r="A4448">
        <v>4447</v>
      </c>
      <c r="B4448" t="s">
        <v>7332</v>
      </c>
      <c r="C4448">
        <v>8174654</v>
      </c>
      <c r="D4448" t="s">
        <v>20</v>
      </c>
      <c r="E4448">
        <v>45</v>
      </c>
      <c r="F4448" s="1">
        <v>44777</v>
      </c>
      <c r="G4448" t="s">
        <v>113</v>
      </c>
      <c r="H4448" t="s">
        <v>22</v>
      </c>
      <c r="I4448" t="s">
        <v>6975</v>
      </c>
      <c r="J4448" t="s">
        <v>75</v>
      </c>
      <c r="K4448" t="s">
        <v>66</v>
      </c>
      <c r="L4448">
        <v>1</v>
      </c>
      <c r="M4448" t="s">
        <v>26</v>
      </c>
      <c r="N4448">
        <v>443</v>
      </c>
      <c r="O4448" s="72">
        <f>SUM($N$2:N4448)</f>
        <v>3059425</v>
      </c>
      <c r="P4448" t="s">
        <v>5810</v>
      </c>
      <c r="Q4448" t="s">
        <v>100</v>
      </c>
      <c r="R4448">
        <v>302006</v>
      </c>
      <c r="S4448" t="s">
        <v>29</v>
      </c>
      <c r="T4448" t="b">
        <v>0</v>
      </c>
      <c r="AF4448" s="11" t="s">
        <v>5810</v>
      </c>
      <c r="AG4448" s="12" t="str">
        <f t="shared" si="69"/>
        <v>RAJASTHAN</v>
      </c>
      <c r="AH4448" s="11" t="s">
        <v>5810</v>
      </c>
      <c r="AI4448" s="12" t="str">
        <f>_xlfn.XLOOKUP(AH4448,P:P,Q:Q)</f>
        <v>RAJASTHAN</v>
      </c>
    </row>
    <row r="4449" spans="1:35" x14ac:dyDescent="0.3">
      <c r="A4449">
        <v>4448</v>
      </c>
      <c r="B4449" t="s">
        <v>7333</v>
      </c>
      <c r="C4449">
        <v>9646523</v>
      </c>
      <c r="D4449" t="s">
        <v>20</v>
      </c>
      <c r="E4449">
        <v>42</v>
      </c>
      <c r="F4449" s="1">
        <v>44777</v>
      </c>
      <c r="G4449" t="s">
        <v>286</v>
      </c>
      <c r="H4449" t="s">
        <v>52</v>
      </c>
      <c r="I4449" t="s">
        <v>7334</v>
      </c>
      <c r="J4449" t="s">
        <v>33</v>
      </c>
      <c r="K4449" t="s">
        <v>34</v>
      </c>
      <c r="L4449">
        <v>1</v>
      </c>
      <c r="M4449" t="s">
        <v>26</v>
      </c>
      <c r="N4449">
        <v>775</v>
      </c>
      <c r="O4449" s="72">
        <f>SUM($N$2:N4449)</f>
        <v>3060200</v>
      </c>
      <c r="P4449" t="s">
        <v>1310</v>
      </c>
      <c r="Q4449" t="s">
        <v>141</v>
      </c>
      <c r="R4449">
        <v>744101</v>
      </c>
      <c r="S4449" t="s">
        <v>29</v>
      </c>
      <c r="T4449" t="b">
        <v>0</v>
      </c>
      <c r="AF4449" s="11" t="s">
        <v>1310</v>
      </c>
      <c r="AG4449" s="12" t="str">
        <f t="shared" si="69"/>
        <v xml:space="preserve">ANDAMAN &amp; NICOBAR </v>
      </c>
      <c r="AH4449" s="11" t="s">
        <v>1310</v>
      </c>
      <c r="AI4449" s="12" t="str">
        <f>_xlfn.XLOOKUP(AH4449,P:P,Q:Q)</f>
        <v xml:space="preserve">ANDAMAN &amp; NICOBAR </v>
      </c>
    </row>
    <row r="4450" spans="1:35" x14ac:dyDescent="0.3">
      <c r="A4450">
        <v>4449</v>
      </c>
      <c r="B4450" t="s">
        <v>7335</v>
      </c>
      <c r="C4450">
        <v>4796024</v>
      </c>
      <c r="D4450" t="s">
        <v>20</v>
      </c>
      <c r="E4450">
        <v>28</v>
      </c>
      <c r="F4450" s="1">
        <v>44777</v>
      </c>
      <c r="G4450" t="s">
        <v>21</v>
      </c>
      <c r="H4450" t="s">
        <v>43</v>
      </c>
      <c r="I4450" t="s">
        <v>1079</v>
      </c>
      <c r="J4450" t="s">
        <v>33</v>
      </c>
      <c r="K4450" t="s">
        <v>45</v>
      </c>
      <c r="L4450">
        <v>1</v>
      </c>
      <c r="M4450" t="s">
        <v>26</v>
      </c>
      <c r="N4450">
        <v>1174</v>
      </c>
      <c r="O4450" s="72">
        <f>SUM($N$2:N4450)</f>
        <v>3061374</v>
      </c>
      <c r="P4450" t="s">
        <v>2928</v>
      </c>
      <c r="Q4450" t="s">
        <v>145</v>
      </c>
      <c r="R4450">
        <v>360003</v>
      </c>
      <c r="S4450" t="s">
        <v>29</v>
      </c>
      <c r="T4450" t="b">
        <v>0</v>
      </c>
      <c r="AF4450" s="11" t="s">
        <v>2928</v>
      </c>
      <c r="AG4450" s="12" t="str">
        <f t="shared" si="69"/>
        <v>GUJARAT</v>
      </c>
      <c r="AH4450" s="11" t="s">
        <v>2928</v>
      </c>
      <c r="AI4450" s="12" t="str">
        <f>_xlfn.XLOOKUP(AH4450,P:P,Q:Q)</f>
        <v>GUJARAT</v>
      </c>
    </row>
    <row r="4451" spans="1:35" x14ac:dyDescent="0.3">
      <c r="A4451">
        <v>4450</v>
      </c>
      <c r="B4451" t="s">
        <v>7336</v>
      </c>
      <c r="C4451">
        <v>1707045</v>
      </c>
      <c r="D4451" t="s">
        <v>20</v>
      </c>
      <c r="E4451">
        <v>33</v>
      </c>
      <c r="F4451" s="1">
        <v>44777</v>
      </c>
      <c r="G4451" t="s">
        <v>21</v>
      </c>
      <c r="H4451" t="s">
        <v>43</v>
      </c>
      <c r="I4451" t="s">
        <v>217</v>
      </c>
      <c r="J4451" t="s">
        <v>33</v>
      </c>
      <c r="K4451" t="s">
        <v>45</v>
      </c>
      <c r="L4451">
        <v>1</v>
      </c>
      <c r="M4451" t="s">
        <v>26</v>
      </c>
      <c r="N4451">
        <v>899</v>
      </c>
      <c r="O4451" s="72">
        <f>SUM($N$2:N4451)</f>
        <v>3062273</v>
      </c>
      <c r="P4451" t="s">
        <v>125</v>
      </c>
      <c r="Q4451" t="s">
        <v>126</v>
      </c>
      <c r="R4451">
        <v>452010</v>
      </c>
      <c r="S4451" t="s">
        <v>29</v>
      </c>
      <c r="T4451" t="b">
        <v>0</v>
      </c>
      <c r="AF4451" s="11" t="s">
        <v>125</v>
      </c>
      <c r="AG4451" s="12" t="str">
        <f t="shared" si="69"/>
        <v>MADHYA PRADESH</v>
      </c>
      <c r="AH4451" s="11" t="s">
        <v>125</v>
      </c>
      <c r="AI4451" s="12" t="str">
        <f>_xlfn.XLOOKUP(AH4451,P:P,Q:Q)</f>
        <v>MADHYA PRADESH</v>
      </c>
    </row>
    <row r="4452" spans="1:35" x14ac:dyDescent="0.3">
      <c r="A4452">
        <v>4451</v>
      </c>
      <c r="B4452" t="s">
        <v>7337</v>
      </c>
      <c r="C4452">
        <v>1331163</v>
      </c>
      <c r="D4452" t="s">
        <v>20</v>
      </c>
      <c r="E4452">
        <v>19</v>
      </c>
      <c r="F4452" s="1">
        <v>44777</v>
      </c>
      <c r="G4452" t="s">
        <v>21</v>
      </c>
      <c r="H4452" t="s">
        <v>31</v>
      </c>
      <c r="I4452" t="s">
        <v>7338</v>
      </c>
      <c r="J4452" t="s">
        <v>24</v>
      </c>
      <c r="K4452" t="s">
        <v>98</v>
      </c>
      <c r="L4452">
        <v>1</v>
      </c>
      <c r="M4452" t="s">
        <v>26</v>
      </c>
      <c r="N4452">
        <v>382</v>
      </c>
      <c r="O4452" s="72">
        <f>SUM($N$2:N4452)</f>
        <v>3062655</v>
      </c>
      <c r="P4452" t="s">
        <v>282</v>
      </c>
      <c r="Q4452" t="s">
        <v>56</v>
      </c>
      <c r="R4452">
        <v>441904</v>
      </c>
      <c r="S4452" t="s">
        <v>29</v>
      </c>
      <c r="T4452" t="b">
        <v>0</v>
      </c>
      <c r="AF4452" s="11" t="s">
        <v>282</v>
      </c>
      <c r="AG4452" s="12" t="str">
        <f t="shared" si="69"/>
        <v>MAHARASHTRA</v>
      </c>
      <c r="AH4452" s="11" t="s">
        <v>282</v>
      </c>
      <c r="AI4452" s="12" t="str">
        <f>_xlfn.XLOOKUP(AH4452,P:P,Q:Q)</f>
        <v>MAHARASHTRA</v>
      </c>
    </row>
    <row r="4453" spans="1:35" x14ac:dyDescent="0.3">
      <c r="A4453">
        <v>4452</v>
      </c>
      <c r="B4453" t="s">
        <v>7339</v>
      </c>
      <c r="C4453">
        <v>4352385</v>
      </c>
      <c r="D4453" t="s">
        <v>20</v>
      </c>
      <c r="E4453">
        <v>38</v>
      </c>
      <c r="F4453" s="1">
        <v>44777</v>
      </c>
      <c r="G4453" t="s">
        <v>21</v>
      </c>
      <c r="H4453" t="s">
        <v>22</v>
      </c>
      <c r="I4453" t="s">
        <v>3403</v>
      </c>
      <c r="J4453" t="s">
        <v>75</v>
      </c>
      <c r="K4453" t="s">
        <v>39</v>
      </c>
      <c r="L4453">
        <v>1</v>
      </c>
      <c r="M4453" t="s">
        <v>26</v>
      </c>
      <c r="N4453">
        <v>493</v>
      </c>
      <c r="O4453" s="72">
        <f>SUM($N$2:N4453)</f>
        <v>3063148</v>
      </c>
      <c r="P4453" t="s">
        <v>90</v>
      </c>
      <c r="Q4453" t="s">
        <v>1592</v>
      </c>
      <c r="R4453">
        <v>110059</v>
      </c>
      <c r="S4453" t="s">
        <v>29</v>
      </c>
      <c r="T4453" t="b">
        <v>0</v>
      </c>
      <c r="AF4453" s="11" t="s">
        <v>90</v>
      </c>
      <c r="AG4453" s="12" t="str">
        <f t="shared" si="69"/>
        <v>DELHI</v>
      </c>
      <c r="AH4453" s="11" t="s">
        <v>90</v>
      </c>
      <c r="AI4453" s="12" t="str">
        <f>_xlfn.XLOOKUP(AH4453,P:P,Q:Q)</f>
        <v>DELHI</v>
      </c>
    </row>
    <row r="4454" spans="1:35" x14ac:dyDescent="0.3">
      <c r="A4454">
        <v>4453</v>
      </c>
      <c r="B4454" t="s">
        <v>7340</v>
      </c>
      <c r="C4454">
        <v>9589422</v>
      </c>
      <c r="D4454" t="s">
        <v>20</v>
      </c>
      <c r="E4454">
        <v>35</v>
      </c>
      <c r="F4454" s="1">
        <v>44777</v>
      </c>
      <c r="G4454" t="s">
        <v>21</v>
      </c>
      <c r="H4454" t="s">
        <v>52</v>
      </c>
      <c r="I4454" t="s">
        <v>2032</v>
      </c>
      <c r="J4454" t="s">
        <v>33</v>
      </c>
      <c r="K4454" t="s">
        <v>34</v>
      </c>
      <c r="L4454">
        <v>1</v>
      </c>
      <c r="M4454" t="s">
        <v>26</v>
      </c>
      <c r="N4454">
        <v>1186</v>
      </c>
      <c r="O4454" s="72">
        <f>SUM($N$2:N4454)</f>
        <v>3064334</v>
      </c>
      <c r="P4454" t="s">
        <v>5636</v>
      </c>
      <c r="Q4454" t="s">
        <v>80</v>
      </c>
      <c r="R4454">
        <v>786602</v>
      </c>
      <c r="S4454" t="s">
        <v>29</v>
      </c>
      <c r="T4454" t="b">
        <v>0</v>
      </c>
      <c r="AF4454" s="11" t="s">
        <v>5636</v>
      </c>
      <c r="AG4454" s="12" t="str">
        <f t="shared" si="69"/>
        <v>ASSAM</v>
      </c>
      <c r="AH4454" s="11" t="s">
        <v>5636</v>
      </c>
      <c r="AI4454" s="12" t="str">
        <f>_xlfn.XLOOKUP(AH4454,P:P,Q:Q)</f>
        <v>ASSAM</v>
      </c>
    </row>
    <row r="4455" spans="1:35" x14ac:dyDescent="0.3">
      <c r="A4455">
        <v>4454</v>
      </c>
      <c r="B4455" t="s">
        <v>7341</v>
      </c>
      <c r="C4455">
        <v>1912034</v>
      </c>
      <c r="D4455" t="s">
        <v>20</v>
      </c>
      <c r="E4455">
        <v>46</v>
      </c>
      <c r="F4455" s="1">
        <v>44777</v>
      </c>
      <c r="G4455" t="s">
        <v>21</v>
      </c>
      <c r="H4455" t="s">
        <v>52</v>
      </c>
      <c r="I4455" t="s">
        <v>528</v>
      </c>
      <c r="J4455" t="s">
        <v>54</v>
      </c>
      <c r="K4455" t="s">
        <v>109</v>
      </c>
      <c r="L4455">
        <v>1</v>
      </c>
      <c r="M4455" t="s">
        <v>26</v>
      </c>
      <c r="N4455">
        <v>725</v>
      </c>
      <c r="O4455" s="72">
        <f>SUM($N$2:N4455)</f>
        <v>3065059</v>
      </c>
      <c r="P4455" t="s">
        <v>59</v>
      </c>
      <c r="Q4455" t="s">
        <v>60</v>
      </c>
      <c r="R4455">
        <v>560084</v>
      </c>
      <c r="S4455" t="s">
        <v>29</v>
      </c>
      <c r="T4455" t="b">
        <v>0</v>
      </c>
      <c r="AF4455" s="11" t="s">
        <v>59</v>
      </c>
      <c r="AG4455" s="12" t="str">
        <f t="shared" si="69"/>
        <v>KARNATAKA</v>
      </c>
      <c r="AH4455" s="11" t="s">
        <v>59</v>
      </c>
      <c r="AI4455" s="12" t="str">
        <f>_xlfn.XLOOKUP(AH4455,P:P,Q:Q)</f>
        <v>KARNATAKA</v>
      </c>
    </row>
    <row r="4456" spans="1:35" x14ac:dyDescent="0.3">
      <c r="A4456">
        <v>4455</v>
      </c>
      <c r="B4456" t="s">
        <v>7342</v>
      </c>
      <c r="C4456">
        <v>8260877</v>
      </c>
      <c r="D4456" t="s">
        <v>20</v>
      </c>
      <c r="E4456">
        <v>48</v>
      </c>
      <c r="F4456" s="1">
        <v>44777</v>
      </c>
      <c r="G4456" t="s">
        <v>21</v>
      </c>
      <c r="H4456" t="s">
        <v>52</v>
      </c>
      <c r="I4456" t="s">
        <v>7343</v>
      </c>
      <c r="J4456" t="s">
        <v>33</v>
      </c>
      <c r="K4456" t="s">
        <v>34</v>
      </c>
      <c r="L4456">
        <v>1</v>
      </c>
      <c r="M4456" t="s">
        <v>26</v>
      </c>
      <c r="N4456">
        <v>2442</v>
      </c>
      <c r="O4456" s="72">
        <f>SUM($N$2:N4456)</f>
        <v>3067501</v>
      </c>
      <c r="P4456" t="s">
        <v>2186</v>
      </c>
      <c r="Q4456" t="s">
        <v>70</v>
      </c>
      <c r="R4456">
        <v>518002</v>
      </c>
      <c r="S4456" t="s">
        <v>29</v>
      </c>
      <c r="T4456" t="b">
        <v>0</v>
      </c>
      <c r="AF4456" s="11" t="s">
        <v>2186</v>
      </c>
      <c r="AG4456" s="12" t="str">
        <f t="shared" si="69"/>
        <v>ANDHRA PRADESH</v>
      </c>
      <c r="AH4456" s="11" t="s">
        <v>2186</v>
      </c>
      <c r="AI4456" s="12" t="str">
        <f>_xlfn.XLOOKUP(AH4456,P:P,Q:Q)</f>
        <v>ANDHRA PRADESH</v>
      </c>
    </row>
    <row r="4457" spans="1:35" x14ac:dyDescent="0.3">
      <c r="A4457">
        <v>4456</v>
      </c>
      <c r="B4457" t="s">
        <v>7344</v>
      </c>
      <c r="C4457">
        <v>1971691</v>
      </c>
      <c r="D4457" t="s">
        <v>20</v>
      </c>
      <c r="E4457">
        <v>25</v>
      </c>
      <c r="F4457" s="1">
        <v>44777</v>
      </c>
      <c r="G4457" t="s">
        <v>21</v>
      </c>
      <c r="H4457" t="s">
        <v>52</v>
      </c>
      <c r="I4457" t="s">
        <v>7345</v>
      </c>
      <c r="J4457" t="s">
        <v>33</v>
      </c>
      <c r="K4457" t="s">
        <v>45</v>
      </c>
      <c r="L4457">
        <v>1</v>
      </c>
      <c r="M4457" t="s">
        <v>26</v>
      </c>
      <c r="N4457">
        <v>715</v>
      </c>
      <c r="O4457" s="72">
        <f>SUM($N$2:N4457)</f>
        <v>3068216</v>
      </c>
      <c r="P4457" t="s">
        <v>1785</v>
      </c>
      <c r="Q4457" t="s">
        <v>238</v>
      </c>
      <c r="R4457">
        <v>831017</v>
      </c>
      <c r="S4457" t="s">
        <v>29</v>
      </c>
      <c r="T4457" t="b">
        <v>0</v>
      </c>
      <c r="AF4457" s="11" t="s">
        <v>1785</v>
      </c>
      <c r="AG4457" s="12" t="str">
        <f t="shared" si="69"/>
        <v>JHARKHAND</v>
      </c>
      <c r="AH4457" s="11" t="s">
        <v>1785</v>
      </c>
      <c r="AI4457" s="12" t="str">
        <f>_xlfn.XLOOKUP(AH4457,P:P,Q:Q)</f>
        <v>JHARKHAND</v>
      </c>
    </row>
    <row r="4458" spans="1:35" x14ac:dyDescent="0.3">
      <c r="A4458">
        <v>4457</v>
      </c>
      <c r="B4458" t="s">
        <v>7346</v>
      </c>
      <c r="C4458">
        <v>4209837</v>
      </c>
      <c r="D4458" t="s">
        <v>20</v>
      </c>
      <c r="E4458">
        <v>47</v>
      </c>
      <c r="F4458" s="1">
        <v>44777</v>
      </c>
      <c r="G4458" t="s">
        <v>21</v>
      </c>
      <c r="H4458" t="s">
        <v>43</v>
      </c>
      <c r="I4458" t="s">
        <v>7347</v>
      </c>
      <c r="J4458" t="s">
        <v>24</v>
      </c>
      <c r="K4458" t="s">
        <v>45</v>
      </c>
      <c r="L4458">
        <v>1</v>
      </c>
      <c r="M4458" t="s">
        <v>26</v>
      </c>
      <c r="N4458">
        <v>396</v>
      </c>
      <c r="O4458" s="72">
        <f>SUM($N$2:N4458)</f>
        <v>3068612</v>
      </c>
      <c r="P4458" t="s">
        <v>144</v>
      </c>
      <c r="Q4458" t="s">
        <v>145</v>
      </c>
      <c r="R4458">
        <v>382445</v>
      </c>
      <c r="S4458" t="s">
        <v>29</v>
      </c>
      <c r="T4458" t="b">
        <v>0</v>
      </c>
      <c r="AF4458" s="11" t="s">
        <v>144</v>
      </c>
      <c r="AG4458" s="12" t="str">
        <f t="shared" si="69"/>
        <v>GUJARAT</v>
      </c>
      <c r="AH4458" s="11" t="s">
        <v>144</v>
      </c>
      <c r="AI4458" s="12" t="str">
        <f>_xlfn.XLOOKUP(AH4458,P:P,Q:Q)</f>
        <v>GUJARAT</v>
      </c>
    </row>
    <row r="4459" spans="1:35" x14ac:dyDescent="0.3">
      <c r="A4459">
        <v>4458</v>
      </c>
      <c r="B4459" t="s">
        <v>7348</v>
      </c>
      <c r="C4459">
        <v>6494033</v>
      </c>
      <c r="D4459" t="s">
        <v>20</v>
      </c>
      <c r="E4459">
        <v>64</v>
      </c>
      <c r="F4459" s="1">
        <v>44777</v>
      </c>
      <c r="G4459" t="s">
        <v>21</v>
      </c>
      <c r="H4459" t="s">
        <v>22</v>
      </c>
      <c r="I4459" t="s">
        <v>5213</v>
      </c>
      <c r="J4459" t="s">
        <v>33</v>
      </c>
      <c r="K4459" t="s">
        <v>45</v>
      </c>
      <c r="L4459">
        <v>1</v>
      </c>
      <c r="M4459" t="s">
        <v>26</v>
      </c>
      <c r="N4459">
        <v>685</v>
      </c>
      <c r="O4459" s="72">
        <f>SUM($N$2:N4459)</f>
        <v>3069297</v>
      </c>
      <c r="P4459" t="s">
        <v>90</v>
      </c>
      <c r="Q4459" t="s">
        <v>91</v>
      </c>
      <c r="R4459">
        <v>110019</v>
      </c>
      <c r="S4459" t="s">
        <v>29</v>
      </c>
      <c r="T4459" t="b">
        <v>0</v>
      </c>
      <c r="AF4459" s="11" t="s">
        <v>90</v>
      </c>
      <c r="AG4459" s="12" t="str">
        <f t="shared" si="69"/>
        <v>DELHI</v>
      </c>
      <c r="AH4459" s="11" t="s">
        <v>90</v>
      </c>
      <c r="AI4459" s="12" t="str">
        <f>_xlfn.XLOOKUP(AH4459,P:P,Q:Q)</f>
        <v>DELHI</v>
      </c>
    </row>
    <row r="4460" spans="1:35" x14ac:dyDescent="0.3">
      <c r="A4460">
        <v>4459</v>
      </c>
      <c r="B4460" t="s">
        <v>7349</v>
      </c>
      <c r="C4460">
        <v>4756595</v>
      </c>
      <c r="D4460" t="s">
        <v>51</v>
      </c>
      <c r="E4460">
        <v>30</v>
      </c>
      <c r="F4460" s="1">
        <v>44777</v>
      </c>
      <c r="G4460" t="s">
        <v>21</v>
      </c>
      <c r="H4460" t="s">
        <v>22</v>
      </c>
      <c r="I4460" t="s">
        <v>7350</v>
      </c>
      <c r="J4460" t="s">
        <v>33</v>
      </c>
      <c r="K4460" t="s">
        <v>66</v>
      </c>
      <c r="L4460">
        <v>1</v>
      </c>
      <c r="M4460" t="s">
        <v>26</v>
      </c>
      <c r="N4460">
        <v>1213</v>
      </c>
      <c r="O4460" s="72">
        <f>SUM($N$2:N4460)</f>
        <v>3070510</v>
      </c>
      <c r="P4460" t="s">
        <v>5251</v>
      </c>
      <c r="Q4460" t="s">
        <v>145</v>
      </c>
      <c r="R4460">
        <v>380015</v>
      </c>
      <c r="S4460" t="s">
        <v>29</v>
      </c>
      <c r="T4460" t="b">
        <v>0</v>
      </c>
      <c r="AF4460" s="11" t="s">
        <v>5251</v>
      </c>
      <c r="AG4460" s="12" t="str">
        <f t="shared" si="69"/>
        <v>GUJARAT</v>
      </c>
      <c r="AH4460" s="11" t="s">
        <v>5251</v>
      </c>
      <c r="AI4460" s="12" t="str">
        <f>_xlfn.XLOOKUP(AH4460,P:P,Q:Q)</f>
        <v>GUJARAT</v>
      </c>
    </row>
    <row r="4461" spans="1:35" x14ac:dyDescent="0.3">
      <c r="A4461">
        <v>4460</v>
      </c>
      <c r="B4461" t="s">
        <v>7351</v>
      </c>
      <c r="C4461">
        <v>8957216</v>
      </c>
      <c r="D4461" t="s">
        <v>20</v>
      </c>
      <c r="E4461">
        <v>48</v>
      </c>
      <c r="F4461" s="1">
        <v>44777</v>
      </c>
      <c r="G4461" t="s">
        <v>228</v>
      </c>
      <c r="H4461" t="s">
        <v>43</v>
      </c>
      <c r="I4461" t="s">
        <v>7352</v>
      </c>
      <c r="J4461" t="s">
        <v>24</v>
      </c>
      <c r="K4461" t="s">
        <v>66</v>
      </c>
      <c r="L4461">
        <v>1</v>
      </c>
      <c r="M4461" t="s">
        <v>26</v>
      </c>
      <c r="N4461">
        <v>301</v>
      </c>
      <c r="O4461" s="72">
        <f>SUM($N$2:N4461)</f>
        <v>3070811</v>
      </c>
      <c r="P4461" t="s">
        <v>460</v>
      </c>
      <c r="Q4461" t="s">
        <v>73</v>
      </c>
      <c r="R4461">
        <v>682034</v>
      </c>
      <c r="S4461" t="s">
        <v>29</v>
      </c>
      <c r="T4461" t="b">
        <v>0</v>
      </c>
      <c r="AF4461" s="11" t="s">
        <v>460</v>
      </c>
      <c r="AG4461" s="12" t="str">
        <f t="shared" si="69"/>
        <v>KERALA</v>
      </c>
      <c r="AH4461" s="11" t="s">
        <v>460</v>
      </c>
      <c r="AI4461" s="12" t="str">
        <f>_xlfn.XLOOKUP(AH4461,P:P,Q:Q)</f>
        <v>KERALA</v>
      </c>
    </row>
    <row r="4462" spans="1:35" x14ac:dyDescent="0.3">
      <c r="A4462">
        <v>4461</v>
      </c>
      <c r="B4462" t="s">
        <v>7351</v>
      </c>
      <c r="C4462">
        <v>8957216</v>
      </c>
      <c r="D4462" t="s">
        <v>20</v>
      </c>
      <c r="E4462">
        <v>33</v>
      </c>
      <c r="F4462" s="1">
        <v>44777</v>
      </c>
      <c r="G4462" t="s">
        <v>21</v>
      </c>
      <c r="H4462" t="s">
        <v>22</v>
      </c>
      <c r="I4462" t="s">
        <v>2491</v>
      </c>
      <c r="J4462" t="s">
        <v>24</v>
      </c>
      <c r="K4462" t="s">
        <v>25</v>
      </c>
      <c r="L4462">
        <v>1</v>
      </c>
      <c r="M4462" t="s">
        <v>26</v>
      </c>
      <c r="N4462">
        <v>517</v>
      </c>
      <c r="O4462" s="72">
        <f>SUM($N$2:N4462)</f>
        <v>3071328</v>
      </c>
      <c r="P4462" t="s">
        <v>90</v>
      </c>
      <c r="Q4462" t="s">
        <v>91</v>
      </c>
      <c r="R4462">
        <v>110045</v>
      </c>
      <c r="S4462" t="s">
        <v>29</v>
      </c>
      <c r="T4462" t="b">
        <v>0</v>
      </c>
      <c r="AF4462" s="11" t="s">
        <v>90</v>
      </c>
      <c r="AG4462" s="12" t="str">
        <f t="shared" si="69"/>
        <v>DELHI</v>
      </c>
      <c r="AH4462" s="11" t="s">
        <v>90</v>
      </c>
      <c r="AI4462" s="12" t="str">
        <f>_xlfn.XLOOKUP(AH4462,P:P,Q:Q)</f>
        <v>DELHI</v>
      </c>
    </row>
    <row r="4463" spans="1:35" x14ac:dyDescent="0.3">
      <c r="A4463">
        <v>4462</v>
      </c>
      <c r="B4463" t="s">
        <v>7353</v>
      </c>
      <c r="C4463">
        <v>5429657</v>
      </c>
      <c r="D4463" t="s">
        <v>20</v>
      </c>
      <c r="E4463">
        <v>35</v>
      </c>
      <c r="F4463" s="1">
        <v>44777</v>
      </c>
      <c r="G4463" t="s">
        <v>21</v>
      </c>
      <c r="H4463" t="s">
        <v>43</v>
      </c>
      <c r="I4463" t="s">
        <v>7354</v>
      </c>
      <c r="J4463" t="s">
        <v>24</v>
      </c>
      <c r="K4463" t="s">
        <v>109</v>
      </c>
      <c r="L4463">
        <v>1</v>
      </c>
      <c r="M4463" t="s">
        <v>26</v>
      </c>
      <c r="N4463">
        <v>563</v>
      </c>
      <c r="O4463" s="72">
        <f>SUM($N$2:N4463)</f>
        <v>3071891</v>
      </c>
      <c r="P4463" t="s">
        <v>85</v>
      </c>
      <c r="Q4463" t="s">
        <v>86</v>
      </c>
      <c r="R4463">
        <v>500097</v>
      </c>
      <c r="S4463" t="s">
        <v>29</v>
      </c>
      <c r="T4463" t="b">
        <v>0</v>
      </c>
      <c r="AF4463" s="11" t="s">
        <v>85</v>
      </c>
      <c r="AG4463" s="12" t="str">
        <f t="shared" si="69"/>
        <v>TELANGANA</v>
      </c>
      <c r="AH4463" s="11" t="s">
        <v>85</v>
      </c>
      <c r="AI4463" s="12" t="str">
        <f>_xlfn.XLOOKUP(AH4463,P:P,Q:Q)</f>
        <v>TELANGANA</v>
      </c>
    </row>
    <row r="4464" spans="1:35" x14ac:dyDescent="0.3">
      <c r="A4464">
        <v>4463</v>
      </c>
      <c r="B4464" t="s">
        <v>7355</v>
      </c>
      <c r="C4464">
        <v>1551839</v>
      </c>
      <c r="D4464" t="s">
        <v>20</v>
      </c>
      <c r="E4464">
        <v>18</v>
      </c>
      <c r="F4464" s="1">
        <v>44777</v>
      </c>
      <c r="G4464" t="s">
        <v>21</v>
      </c>
      <c r="H4464" t="s">
        <v>22</v>
      </c>
      <c r="I4464" t="s">
        <v>6992</v>
      </c>
      <c r="J4464" t="s">
        <v>54</v>
      </c>
      <c r="K4464" t="s">
        <v>34</v>
      </c>
      <c r="L4464">
        <v>1</v>
      </c>
      <c r="M4464" t="s">
        <v>26</v>
      </c>
      <c r="N4464">
        <v>665</v>
      </c>
      <c r="O4464" s="72">
        <f>SUM($N$2:N4464)</f>
        <v>3072556</v>
      </c>
      <c r="P4464" t="s">
        <v>7356</v>
      </c>
      <c r="Q4464" t="s">
        <v>95</v>
      </c>
      <c r="R4464">
        <v>768201</v>
      </c>
      <c r="S4464" t="s">
        <v>29</v>
      </c>
      <c r="T4464" t="b">
        <v>0</v>
      </c>
      <c r="AF4464" s="11" t="s">
        <v>7356</v>
      </c>
      <c r="AG4464" s="12" t="str">
        <f t="shared" si="69"/>
        <v>ODISHA</v>
      </c>
      <c r="AH4464" s="11" t="s">
        <v>7356</v>
      </c>
      <c r="AI4464" s="12" t="str">
        <f>_xlfn.XLOOKUP(AH4464,P:P,Q:Q)</f>
        <v>ODISHA</v>
      </c>
    </row>
    <row r="4465" spans="1:35" x14ac:dyDescent="0.3">
      <c r="A4465">
        <v>4464</v>
      </c>
      <c r="B4465" t="s">
        <v>7357</v>
      </c>
      <c r="C4465">
        <v>7659421</v>
      </c>
      <c r="D4465" t="s">
        <v>20</v>
      </c>
      <c r="E4465">
        <v>30</v>
      </c>
      <c r="F4465" s="1">
        <v>44777</v>
      </c>
      <c r="G4465" t="s">
        <v>21</v>
      </c>
      <c r="H4465" t="s">
        <v>43</v>
      </c>
      <c r="I4465" t="s">
        <v>7358</v>
      </c>
      <c r="J4465" t="s">
        <v>24</v>
      </c>
      <c r="K4465" t="s">
        <v>25</v>
      </c>
      <c r="L4465">
        <v>1</v>
      </c>
      <c r="M4465" t="s">
        <v>26</v>
      </c>
      <c r="N4465">
        <v>529</v>
      </c>
      <c r="O4465" s="72">
        <f>SUM($N$2:N4465)</f>
        <v>3073085</v>
      </c>
      <c r="P4465" t="s">
        <v>1574</v>
      </c>
      <c r="Q4465" t="s">
        <v>111</v>
      </c>
      <c r="R4465">
        <v>282001</v>
      </c>
      <c r="S4465" t="s">
        <v>29</v>
      </c>
      <c r="T4465" t="b">
        <v>0</v>
      </c>
      <c r="AF4465" s="11" t="s">
        <v>1574</v>
      </c>
      <c r="AG4465" s="12" t="str">
        <f t="shared" si="69"/>
        <v>UTTAR PRADESH</v>
      </c>
      <c r="AH4465" s="11" t="s">
        <v>1574</v>
      </c>
      <c r="AI4465" s="12" t="str">
        <f>_xlfn.XLOOKUP(AH4465,P:P,Q:Q)</f>
        <v>UTTAR PRADESH</v>
      </c>
    </row>
    <row r="4466" spans="1:35" x14ac:dyDescent="0.3">
      <c r="A4466">
        <v>4465</v>
      </c>
      <c r="B4466" t="s">
        <v>7359</v>
      </c>
      <c r="C4466">
        <v>201991</v>
      </c>
      <c r="D4466" t="s">
        <v>20</v>
      </c>
      <c r="E4466">
        <v>27</v>
      </c>
      <c r="F4466" s="1">
        <v>44777</v>
      </c>
      <c r="G4466" t="s">
        <v>21</v>
      </c>
      <c r="H4466" t="s">
        <v>52</v>
      </c>
      <c r="I4466" t="s">
        <v>1001</v>
      </c>
      <c r="J4466" t="s">
        <v>24</v>
      </c>
      <c r="K4466" t="s">
        <v>45</v>
      </c>
      <c r="L4466">
        <v>1</v>
      </c>
      <c r="M4466" t="s">
        <v>26</v>
      </c>
      <c r="N4466">
        <v>329</v>
      </c>
      <c r="O4466" s="72">
        <f>SUM($N$2:N4466)</f>
        <v>3073414</v>
      </c>
      <c r="P4466" t="s">
        <v>155</v>
      </c>
      <c r="Q4466" t="s">
        <v>145</v>
      </c>
      <c r="R4466">
        <v>390018</v>
      </c>
      <c r="S4466" t="s">
        <v>29</v>
      </c>
      <c r="T4466" t="b">
        <v>0</v>
      </c>
      <c r="AF4466" s="11" t="s">
        <v>155</v>
      </c>
      <c r="AG4466" s="12" t="str">
        <f t="shared" si="69"/>
        <v>GUJARAT</v>
      </c>
      <c r="AH4466" s="11" t="s">
        <v>155</v>
      </c>
      <c r="AI4466" s="12" t="str">
        <f>_xlfn.XLOOKUP(AH4466,P:P,Q:Q)</f>
        <v>GUJARAT</v>
      </c>
    </row>
    <row r="4467" spans="1:35" x14ac:dyDescent="0.3">
      <c r="A4467">
        <v>4466</v>
      </c>
      <c r="B4467" t="s">
        <v>7360</v>
      </c>
      <c r="C4467">
        <v>9068158</v>
      </c>
      <c r="D4467" t="s">
        <v>51</v>
      </c>
      <c r="E4467">
        <v>40</v>
      </c>
      <c r="F4467" s="1">
        <v>44777</v>
      </c>
      <c r="G4467" t="s">
        <v>228</v>
      </c>
      <c r="H4467" t="s">
        <v>43</v>
      </c>
      <c r="I4467" t="s">
        <v>2648</v>
      </c>
      <c r="J4467" t="s">
        <v>33</v>
      </c>
      <c r="K4467" t="s">
        <v>45</v>
      </c>
      <c r="L4467">
        <v>1</v>
      </c>
      <c r="M4467" t="s">
        <v>26</v>
      </c>
      <c r="N4467">
        <v>589</v>
      </c>
      <c r="O4467" s="72">
        <f>SUM($N$2:N4467)</f>
        <v>3074003</v>
      </c>
      <c r="P4467" t="s">
        <v>295</v>
      </c>
      <c r="Q4467" t="s">
        <v>238</v>
      </c>
      <c r="R4467">
        <v>834002</v>
      </c>
      <c r="S4467" t="s">
        <v>29</v>
      </c>
      <c r="T4467" t="b">
        <v>0</v>
      </c>
      <c r="AF4467" s="11" t="s">
        <v>295</v>
      </c>
      <c r="AG4467" s="12" t="str">
        <f t="shared" si="69"/>
        <v>JHARKHAND</v>
      </c>
      <c r="AH4467" s="11" t="s">
        <v>295</v>
      </c>
      <c r="AI4467" s="12" t="str">
        <f>_xlfn.XLOOKUP(AH4467,P:P,Q:Q)</f>
        <v>JHARKHAND</v>
      </c>
    </row>
    <row r="4468" spans="1:35" x14ac:dyDescent="0.3">
      <c r="A4468">
        <v>4467</v>
      </c>
      <c r="B4468" t="s">
        <v>7361</v>
      </c>
      <c r="C4468">
        <v>312236</v>
      </c>
      <c r="D4468" t="s">
        <v>20</v>
      </c>
      <c r="E4468">
        <v>37</v>
      </c>
      <c r="F4468" s="1">
        <v>44777</v>
      </c>
      <c r="G4468" t="s">
        <v>21</v>
      </c>
      <c r="H4468" t="s">
        <v>57</v>
      </c>
      <c r="I4468" t="s">
        <v>895</v>
      </c>
      <c r="J4468" t="s">
        <v>24</v>
      </c>
      <c r="K4468" t="s">
        <v>39</v>
      </c>
      <c r="L4468">
        <v>1</v>
      </c>
      <c r="M4468" t="s">
        <v>26</v>
      </c>
      <c r="N4468">
        <v>399</v>
      </c>
      <c r="O4468" s="72">
        <f>SUM($N$2:N4468)</f>
        <v>3074402</v>
      </c>
      <c r="P4468" t="s">
        <v>40</v>
      </c>
      <c r="Q4468" t="s">
        <v>41</v>
      </c>
      <c r="R4468">
        <v>700084</v>
      </c>
      <c r="S4468" t="s">
        <v>29</v>
      </c>
      <c r="T4468" t="b">
        <v>0</v>
      </c>
      <c r="AF4468" s="11" t="s">
        <v>40</v>
      </c>
      <c r="AG4468" s="12" t="str">
        <f t="shared" si="69"/>
        <v>WEST BENGAL</v>
      </c>
      <c r="AH4468" s="11" t="s">
        <v>40</v>
      </c>
      <c r="AI4468" s="12" t="str">
        <f>_xlfn.XLOOKUP(AH4468,P:P,Q:Q)</f>
        <v>WEST BENGAL</v>
      </c>
    </row>
    <row r="4469" spans="1:35" x14ac:dyDescent="0.3">
      <c r="A4469">
        <v>4468</v>
      </c>
      <c r="B4469" t="s">
        <v>7362</v>
      </c>
      <c r="C4469">
        <v>5864507</v>
      </c>
      <c r="D4469" t="s">
        <v>51</v>
      </c>
      <c r="E4469">
        <v>56</v>
      </c>
      <c r="F4469" s="1">
        <v>44777</v>
      </c>
      <c r="G4469" t="s">
        <v>21</v>
      </c>
      <c r="H4469" t="s">
        <v>31</v>
      </c>
      <c r="I4469" t="s">
        <v>866</v>
      </c>
      <c r="J4469" t="s">
        <v>33</v>
      </c>
      <c r="K4469" t="s">
        <v>45</v>
      </c>
      <c r="L4469">
        <v>1</v>
      </c>
      <c r="M4469" t="s">
        <v>26</v>
      </c>
      <c r="N4469">
        <v>759</v>
      </c>
      <c r="O4469" s="72">
        <f>SUM($N$2:N4469)</f>
        <v>3075161</v>
      </c>
      <c r="P4469" t="s">
        <v>753</v>
      </c>
      <c r="Q4469" t="s">
        <v>95</v>
      </c>
      <c r="R4469">
        <v>751002</v>
      </c>
      <c r="S4469" t="s">
        <v>29</v>
      </c>
      <c r="T4469" t="b">
        <v>0</v>
      </c>
      <c r="AF4469" s="11" t="s">
        <v>753</v>
      </c>
      <c r="AG4469" s="12" t="str">
        <f t="shared" si="69"/>
        <v>ODISHA</v>
      </c>
      <c r="AH4469" s="11" t="s">
        <v>753</v>
      </c>
      <c r="AI4469" s="12" t="str">
        <f>_xlfn.XLOOKUP(AH4469,P:P,Q:Q)</f>
        <v>ODISHA</v>
      </c>
    </row>
    <row r="4470" spans="1:35" x14ac:dyDescent="0.3">
      <c r="A4470">
        <v>4469</v>
      </c>
      <c r="B4470" t="s">
        <v>7363</v>
      </c>
      <c r="C4470">
        <v>9405483</v>
      </c>
      <c r="D4470" t="s">
        <v>20</v>
      </c>
      <c r="E4470">
        <v>28</v>
      </c>
      <c r="F4470" s="1">
        <v>44777</v>
      </c>
      <c r="G4470" t="s">
        <v>21</v>
      </c>
      <c r="H4470" t="s">
        <v>52</v>
      </c>
      <c r="I4470" t="s">
        <v>1449</v>
      </c>
      <c r="J4470" t="s">
        <v>54</v>
      </c>
      <c r="K4470" t="s">
        <v>98</v>
      </c>
      <c r="L4470">
        <v>1</v>
      </c>
      <c r="M4470" t="s">
        <v>26</v>
      </c>
      <c r="N4470">
        <v>741</v>
      </c>
      <c r="O4470" s="72">
        <f>SUM($N$2:N4470)</f>
        <v>3075902</v>
      </c>
      <c r="P4470" t="s">
        <v>230</v>
      </c>
      <c r="Q4470" t="s">
        <v>56</v>
      </c>
      <c r="R4470">
        <v>421201</v>
      </c>
      <c r="S4470" t="s">
        <v>29</v>
      </c>
      <c r="T4470" t="b">
        <v>0</v>
      </c>
      <c r="AF4470" s="11" t="s">
        <v>230</v>
      </c>
      <c r="AG4470" s="12" t="str">
        <f t="shared" si="69"/>
        <v>MAHARASHTRA</v>
      </c>
      <c r="AH4470" s="11" t="s">
        <v>230</v>
      </c>
      <c r="AI4470" s="12" t="str">
        <f>_xlfn.XLOOKUP(AH4470,P:P,Q:Q)</f>
        <v>MAHARASHTRA</v>
      </c>
    </row>
    <row r="4471" spans="1:35" x14ac:dyDescent="0.3">
      <c r="A4471">
        <v>4470</v>
      </c>
      <c r="B4471" t="s">
        <v>7364</v>
      </c>
      <c r="C4471">
        <v>3547314</v>
      </c>
      <c r="D4471" t="s">
        <v>20</v>
      </c>
      <c r="E4471">
        <v>26</v>
      </c>
      <c r="F4471" s="1">
        <v>44777</v>
      </c>
      <c r="G4471" t="s">
        <v>21</v>
      </c>
      <c r="H4471" t="s">
        <v>43</v>
      </c>
      <c r="I4471" t="s">
        <v>1239</v>
      </c>
      <c r="J4471" t="s">
        <v>33</v>
      </c>
      <c r="K4471" t="s">
        <v>34</v>
      </c>
      <c r="L4471">
        <v>1</v>
      </c>
      <c r="M4471" t="s">
        <v>26</v>
      </c>
      <c r="N4471">
        <v>548</v>
      </c>
      <c r="O4471" s="72">
        <f>SUM($N$2:N4471)</f>
        <v>3076450</v>
      </c>
      <c r="P4471" t="s">
        <v>103</v>
      </c>
      <c r="Q4471" t="s">
        <v>56</v>
      </c>
      <c r="R4471">
        <v>400053</v>
      </c>
      <c r="S4471" t="s">
        <v>29</v>
      </c>
      <c r="T4471" t="b">
        <v>0</v>
      </c>
      <c r="AF4471" s="11" t="s">
        <v>103</v>
      </c>
      <c r="AG4471" s="12" t="str">
        <f t="shared" si="69"/>
        <v>MAHARASHTRA</v>
      </c>
      <c r="AH4471" s="11" t="s">
        <v>103</v>
      </c>
      <c r="AI4471" s="12" t="str">
        <f>_xlfn.XLOOKUP(AH4471,P:P,Q:Q)</f>
        <v>MAHARASHTRA</v>
      </c>
    </row>
    <row r="4472" spans="1:35" x14ac:dyDescent="0.3">
      <c r="A4472">
        <v>4471</v>
      </c>
      <c r="B4472" t="s">
        <v>7365</v>
      </c>
      <c r="C4472">
        <v>5041235</v>
      </c>
      <c r="D4472" t="s">
        <v>20</v>
      </c>
      <c r="E4472">
        <v>27</v>
      </c>
      <c r="F4472" s="1">
        <v>44777</v>
      </c>
      <c r="G4472" t="s">
        <v>21</v>
      </c>
      <c r="H4472" t="s">
        <v>88</v>
      </c>
      <c r="I4472" t="s">
        <v>53</v>
      </c>
      <c r="J4472" t="s">
        <v>54</v>
      </c>
      <c r="K4472" t="s">
        <v>25</v>
      </c>
      <c r="L4472">
        <v>1</v>
      </c>
      <c r="M4472" t="s">
        <v>26</v>
      </c>
      <c r="N4472">
        <v>715</v>
      </c>
      <c r="O4472" s="72">
        <f>SUM($N$2:N4472)</f>
        <v>3077165</v>
      </c>
      <c r="P4472" t="s">
        <v>135</v>
      </c>
      <c r="Q4472" t="s">
        <v>47</v>
      </c>
      <c r="R4472">
        <v>600004</v>
      </c>
      <c r="S4472" t="s">
        <v>29</v>
      </c>
      <c r="T4472" t="b">
        <v>0</v>
      </c>
      <c r="AF4472" s="11" t="s">
        <v>135</v>
      </c>
      <c r="AG4472" s="12" t="str">
        <f t="shared" si="69"/>
        <v>TAMIL NADU</v>
      </c>
      <c r="AH4472" s="11" t="s">
        <v>135</v>
      </c>
      <c r="AI4472" s="12" t="str">
        <f>_xlfn.XLOOKUP(AH4472,P:P,Q:Q)</f>
        <v>TAMIL NADU</v>
      </c>
    </row>
    <row r="4473" spans="1:35" x14ac:dyDescent="0.3">
      <c r="A4473">
        <v>4472</v>
      </c>
      <c r="B4473" t="s">
        <v>7366</v>
      </c>
      <c r="C4473">
        <v>2772686</v>
      </c>
      <c r="D4473" t="s">
        <v>20</v>
      </c>
      <c r="E4473">
        <v>23</v>
      </c>
      <c r="F4473" s="1">
        <v>44777</v>
      </c>
      <c r="G4473" t="s">
        <v>21</v>
      </c>
      <c r="H4473" t="s">
        <v>43</v>
      </c>
      <c r="I4473" t="s">
        <v>6226</v>
      </c>
      <c r="J4473" t="s">
        <v>33</v>
      </c>
      <c r="K4473" t="s">
        <v>25</v>
      </c>
      <c r="L4473">
        <v>1</v>
      </c>
      <c r="M4473" t="s">
        <v>26</v>
      </c>
      <c r="N4473">
        <v>1442</v>
      </c>
      <c r="O4473" s="72">
        <f>SUM($N$2:N4473)</f>
        <v>3078607</v>
      </c>
      <c r="P4473" t="s">
        <v>3167</v>
      </c>
      <c r="Q4473" t="s">
        <v>56</v>
      </c>
      <c r="R4473">
        <v>422605</v>
      </c>
      <c r="S4473" t="s">
        <v>29</v>
      </c>
      <c r="T4473" t="b">
        <v>0</v>
      </c>
      <c r="AF4473" s="11" t="s">
        <v>3167</v>
      </c>
      <c r="AG4473" s="12" t="str">
        <f t="shared" si="69"/>
        <v>MAHARASHTRA</v>
      </c>
      <c r="AH4473" s="11" t="s">
        <v>3167</v>
      </c>
      <c r="AI4473" s="12" t="str">
        <f>_xlfn.XLOOKUP(AH4473,P:P,Q:Q)</f>
        <v>MAHARASHTRA</v>
      </c>
    </row>
    <row r="4474" spans="1:35" x14ac:dyDescent="0.3">
      <c r="A4474">
        <v>4473</v>
      </c>
      <c r="B4474" t="s">
        <v>7366</v>
      </c>
      <c r="C4474">
        <v>2772686</v>
      </c>
      <c r="D4474" t="s">
        <v>20</v>
      </c>
      <c r="E4474">
        <v>30</v>
      </c>
      <c r="F4474" s="1">
        <v>44777</v>
      </c>
      <c r="G4474" t="s">
        <v>21</v>
      </c>
      <c r="H4474" t="s">
        <v>43</v>
      </c>
      <c r="I4474" t="s">
        <v>827</v>
      </c>
      <c r="J4474" t="s">
        <v>209</v>
      </c>
      <c r="K4474" t="s">
        <v>210</v>
      </c>
      <c r="L4474">
        <v>1</v>
      </c>
      <c r="M4474" t="s">
        <v>26</v>
      </c>
      <c r="N4474">
        <v>517</v>
      </c>
      <c r="O4474" s="72">
        <f>SUM($N$2:N4474)</f>
        <v>3079124</v>
      </c>
      <c r="P4474" t="s">
        <v>3232</v>
      </c>
      <c r="Q4474" t="s">
        <v>145</v>
      </c>
      <c r="R4474">
        <v>362001</v>
      </c>
      <c r="S4474" t="s">
        <v>29</v>
      </c>
      <c r="T4474" t="b">
        <v>0</v>
      </c>
      <c r="AF4474" s="11" t="s">
        <v>3232</v>
      </c>
      <c r="AG4474" s="12" t="str">
        <f t="shared" si="69"/>
        <v>GUJARAT</v>
      </c>
      <c r="AH4474" s="11" t="s">
        <v>3232</v>
      </c>
      <c r="AI4474" s="12" t="str">
        <f>_xlfn.XLOOKUP(AH4474,P:P,Q:Q)</f>
        <v>GUJARAT</v>
      </c>
    </row>
    <row r="4475" spans="1:35" x14ac:dyDescent="0.3">
      <c r="A4475">
        <v>4474</v>
      </c>
      <c r="B4475" t="s">
        <v>7367</v>
      </c>
      <c r="C4475">
        <v>2000995</v>
      </c>
      <c r="D4475" t="s">
        <v>51</v>
      </c>
      <c r="E4475">
        <v>34</v>
      </c>
      <c r="F4475" s="1">
        <v>44777</v>
      </c>
      <c r="G4475" t="s">
        <v>21</v>
      </c>
      <c r="H4475" t="s">
        <v>43</v>
      </c>
      <c r="I4475" t="s">
        <v>7368</v>
      </c>
      <c r="J4475" t="s">
        <v>33</v>
      </c>
      <c r="K4475" t="s">
        <v>34</v>
      </c>
      <c r="L4475">
        <v>1</v>
      </c>
      <c r="M4475" t="s">
        <v>26</v>
      </c>
      <c r="N4475">
        <v>693</v>
      </c>
      <c r="O4475" s="72">
        <f>SUM($N$2:N4475)</f>
        <v>3079817</v>
      </c>
      <c r="P4475" t="s">
        <v>5251</v>
      </c>
      <c r="Q4475" t="s">
        <v>145</v>
      </c>
      <c r="R4475">
        <v>380024</v>
      </c>
      <c r="S4475" t="s">
        <v>29</v>
      </c>
      <c r="T4475" t="b">
        <v>0</v>
      </c>
      <c r="AF4475" s="11" t="s">
        <v>5251</v>
      </c>
      <c r="AG4475" s="12" t="str">
        <f t="shared" si="69"/>
        <v>GUJARAT</v>
      </c>
      <c r="AH4475" s="11" t="s">
        <v>5251</v>
      </c>
      <c r="AI4475" s="12" t="str">
        <f>_xlfn.XLOOKUP(AH4475,P:P,Q:Q)</f>
        <v>GUJARAT</v>
      </c>
    </row>
    <row r="4476" spans="1:35" x14ac:dyDescent="0.3">
      <c r="A4476">
        <v>4475</v>
      </c>
      <c r="B4476" t="s">
        <v>7369</v>
      </c>
      <c r="C4476">
        <v>6697444</v>
      </c>
      <c r="D4476" t="s">
        <v>20</v>
      </c>
      <c r="E4476">
        <v>23</v>
      </c>
      <c r="F4476" s="1">
        <v>44777</v>
      </c>
      <c r="G4476" t="s">
        <v>286</v>
      </c>
      <c r="H4476" t="s">
        <v>43</v>
      </c>
      <c r="I4476" t="s">
        <v>7370</v>
      </c>
      <c r="J4476" t="s">
        <v>33</v>
      </c>
      <c r="K4476" t="s">
        <v>39</v>
      </c>
      <c r="L4476">
        <v>1</v>
      </c>
      <c r="M4476" t="s">
        <v>26</v>
      </c>
      <c r="N4476">
        <v>845</v>
      </c>
      <c r="O4476" s="72">
        <f>SUM($N$2:N4476)</f>
        <v>3080662</v>
      </c>
      <c r="P4476" t="s">
        <v>7371</v>
      </c>
      <c r="Q4476" t="s">
        <v>100</v>
      </c>
      <c r="R4476">
        <v>305022</v>
      </c>
      <c r="S4476" t="s">
        <v>29</v>
      </c>
      <c r="T4476" t="b">
        <v>0</v>
      </c>
      <c r="AF4476" s="11" t="s">
        <v>7371</v>
      </c>
      <c r="AG4476" s="12" t="str">
        <f t="shared" si="69"/>
        <v>RAJASTHAN</v>
      </c>
      <c r="AH4476" s="11" t="s">
        <v>7371</v>
      </c>
      <c r="AI4476" s="12" t="str">
        <f>_xlfn.XLOOKUP(AH4476,P:P,Q:Q)</f>
        <v>RAJASTHAN</v>
      </c>
    </row>
    <row r="4477" spans="1:35" x14ac:dyDescent="0.3">
      <c r="A4477">
        <v>4476</v>
      </c>
      <c r="B4477" t="s">
        <v>7372</v>
      </c>
      <c r="C4477">
        <v>4075866</v>
      </c>
      <c r="D4477" t="s">
        <v>51</v>
      </c>
      <c r="E4477">
        <v>21</v>
      </c>
      <c r="F4477" s="1">
        <v>44777</v>
      </c>
      <c r="G4477" t="s">
        <v>21</v>
      </c>
      <c r="H4477" t="s">
        <v>43</v>
      </c>
      <c r="I4477" t="s">
        <v>613</v>
      </c>
      <c r="J4477" t="s">
        <v>33</v>
      </c>
      <c r="K4477" t="s">
        <v>45</v>
      </c>
      <c r="L4477">
        <v>1</v>
      </c>
      <c r="M4477" t="s">
        <v>26</v>
      </c>
      <c r="N4477">
        <v>759</v>
      </c>
      <c r="O4477" s="72">
        <f>SUM($N$2:N4477)</f>
        <v>3081421</v>
      </c>
      <c r="P4477" t="s">
        <v>85</v>
      </c>
      <c r="Q4477" t="s">
        <v>86</v>
      </c>
      <c r="R4477">
        <v>500072</v>
      </c>
      <c r="S4477" t="s">
        <v>29</v>
      </c>
      <c r="T4477" t="b">
        <v>0</v>
      </c>
      <c r="AF4477" s="11" t="s">
        <v>85</v>
      </c>
      <c r="AG4477" s="12" t="str">
        <f t="shared" si="69"/>
        <v>TELANGANA</v>
      </c>
      <c r="AH4477" s="11" t="s">
        <v>85</v>
      </c>
      <c r="AI4477" s="12" t="str">
        <f>_xlfn.XLOOKUP(AH4477,P:P,Q:Q)</f>
        <v>TELANGANA</v>
      </c>
    </row>
    <row r="4478" spans="1:35" x14ac:dyDescent="0.3">
      <c r="A4478">
        <v>4477</v>
      </c>
      <c r="B4478" t="s">
        <v>7373</v>
      </c>
      <c r="C4478">
        <v>6836711</v>
      </c>
      <c r="D4478" t="s">
        <v>20</v>
      </c>
      <c r="E4478">
        <v>48</v>
      </c>
      <c r="F4478" s="1">
        <v>44777</v>
      </c>
      <c r="G4478" t="s">
        <v>21</v>
      </c>
      <c r="H4478" t="s">
        <v>52</v>
      </c>
      <c r="I4478" t="s">
        <v>3587</v>
      </c>
      <c r="J4478" t="s">
        <v>54</v>
      </c>
      <c r="K4478" t="s">
        <v>45</v>
      </c>
      <c r="L4478">
        <v>1</v>
      </c>
      <c r="M4478" t="s">
        <v>26</v>
      </c>
      <c r="N4478">
        <v>724</v>
      </c>
      <c r="O4478" s="72">
        <f>SUM($N$2:N4478)</f>
        <v>3082145</v>
      </c>
      <c r="P4478" t="s">
        <v>135</v>
      </c>
      <c r="Q4478" t="s">
        <v>47</v>
      </c>
      <c r="R4478">
        <v>600126</v>
      </c>
      <c r="S4478" t="s">
        <v>29</v>
      </c>
      <c r="T4478" t="b">
        <v>0</v>
      </c>
      <c r="AF4478" s="11" t="s">
        <v>135</v>
      </c>
      <c r="AG4478" s="12" t="str">
        <f t="shared" si="69"/>
        <v>TAMIL NADU</v>
      </c>
      <c r="AH4478" s="11" t="s">
        <v>135</v>
      </c>
      <c r="AI4478" s="12" t="str">
        <f>_xlfn.XLOOKUP(AH4478,P:P,Q:Q)</f>
        <v>TAMIL NADU</v>
      </c>
    </row>
    <row r="4479" spans="1:35" x14ac:dyDescent="0.3">
      <c r="A4479">
        <v>4478</v>
      </c>
      <c r="B4479" t="s">
        <v>7374</v>
      </c>
      <c r="C4479">
        <v>7490715</v>
      </c>
      <c r="D4479" t="s">
        <v>20</v>
      </c>
      <c r="E4479">
        <v>23</v>
      </c>
      <c r="F4479" s="1">
        <v>44777</v>
      </c>
      <c r="G4479" t="s">
        <v>21</v>
      </c>
      <c r="H4479" t="s">
        <v>52</v>
      </c>
      <c r="I4479" t="s">
        <v>376</v>
      </c>
      <c r="J4479" t="s">
        <v>24</v>
      </c>
      <c r="K4479" t="s">
        <v>66</v>
      </c>
      <c r="L4479">
        <v>1</v>
      </c>
      <c r="M4479" t="s">
        <v>26</v>
      </c>
      <c r="N4479">
        <v>301</v>
      </c>
      <c r="O4479" s="72">
        <f>SUM($N$2:N4479)</f>
        <v>3082446</v>
      </c>
      <c r="P4479" t="s">
        <v>7375</v>
      </c>
      <c r="Q4479" t="s">
        <v>56</v>
      </c>
      <c r="R4479">
        <v>445202</v>
      </c>
      <c r="S4479" t="s">
        <v>29</v>
      </c>
      <c r="T4479" t="b">
        <v>0</v>
      </c>
      <c r="AF4479" s="11" t="s">
        <v>7375</v>
      </c>
      <c r="AG4479" s="12" t="str">
        <f t="shared" si="69"/>
        <v>MAHARASHTRA</v>
      </c>
      <c r="AH4479" s="11" t="s">
        <v>7375</v>
      </c>
      <c r="AI4479" s="12" t="str">
        <f>_xlfn.XLOOKUP(AH4479,P:P,Q:Q)</f>
        <v>MAHARASHTRA</v>
      </c>
    </row>
    <row r="4480" spans="1:35" x14ac:dyDescent="0.3">
      <c r="A4480">
        <v>4479</v>
      </c>
      <c r="B4480" t="s">
        <v>7376</v>
      </c>
      <c r="C4480">
        <v>4296709</v>
      </c>
      <c r="D4480" t="s">
        <v>20</v>
      </c>
      <c r="E4480">
        <v>60</v>
      </c>
      <c r="F4480" s="1">
        <v>44777</v>
      </c>
      <c r="G4480" t="s">
        <v>21</v>
      </c>
      <c r="H4480" t="s">
        <v>52</v>
      </c>
      <c r="I4480" t="s">
        <v>7377</v>
      </c>
      <c r="J4480" t="s">
        <v>75</v>
      </c>
      <c r="K4480" t="s">
        <v>34</v>
      </c>
      <c r="L4480">
        <v>1</v>
      </c>
      <c r="M4480" t="s">
        <v>26</v>
      </c>
      <c r="N4480">
        <v>758</v>
      </c>
      <c r="O4480" s="72">
        <f>SUM($N$2:N4480)</f>
        <v>3083204</v>
      </c>
      <c r="P4480" t="s">
        <v>634</v>
      </c>
      <c r="Q4480" t="s">
        <v>28</v>
      </c>
      <c r="R4480">
        <v>144003</v>
      </c>
      <c r="S4480" t="s">
        <v>29</v>
      </c>
      <c r="T4480" t="b">
        <v>0</v>
      </c>
      <c r="AF4480" s="11" t="s">
        <v>634</v>
      </c>
      <c r="AG4480" s="12" t="str">
        <f t="shared" si="69"/>
        <v>PUNJAB</v>
      </c>
      <c r="AH4480" s="11" t="s">
        <v>634</v>
      </c>
      <c r="AI4480" s="12" t="str">
        <f>_xlfn.XLOOKUP(AH4480,P:P,Q:Q)</f>
        <v>PUNJAB</v>
      </c>
    </row>
    <row r="4481" spans="1:35" x14ac:dyDescent="0.3">
      <c r="A4481">
        <v>4480</v>
      </c>
      <c r="B4481" t="s">
        <v>7378</v>
      </c>
      <c r="C4481">
        <v>8206189</v>
      </c>
      <c r="D4481" t="s">
        <v>20</v>
      </c>
      <c r="E4481">
        <v>20</v>
      </c>
      <c r="F4481" s="1">
        <v>44777</v>
      </c>
      <c r="G4481" t="s">
        <v>21</v>
      </c>
      <c r="H4481" t="s">
        <v>62</v>
      </c>
      <c r="I4481" t="s">
        <v>196</v>
      </c>
      <c r="J4481" t="s">
        <v>75</v>
      </c>
      <c r="K4481" t="s">
        <v>39</v>
      </c>
      <c r="L4481">
        <v>1</v>
      </c>
      <c r="M4481" t="s">
        <v>26</v>
      </c>
      <c r="N4481">
        <v>574</v>
      </c>
      <c r="O4481" s="72">
        <f>SUM($N$2:N4481)</f>
        <v>3083778</v>
      </c>
      <c r="P4481" t="s">
        <v>709</v>
      </c>
      <c r="Q4481" t="s">
        <v>95</v>
      </c>
      <c r="R4481">
        <v>753013</v>
      </c>
      <c r="S4481" t="s">
        <v>29</v>
      </c>
      <c r="T4481" t="b">
        <v>0</v>
      </c>
      <c r="AF4481" s="11" t="s">
        <v>709</v>
      </c>
      <c r="AG4481" s="12" t="str">
        <f t="shared" si="69"/>
        <v>ODISHA</v>
      </c>
      <c r="AH4481" s="11" t="s">
        <v>709</v>
      </c>
      <c r="AI4481" s="12" t="str">
        <f>_xlfn.XLOOKUP(AH4481,P:P,Q:Q)</f>
        <v>ODISHA</v>
      </c>
    </row>
    <row r="4482" spans="1:35" x14ac:dyDescent="0.3">
      <c r="A4482">
        <v>4481</v>
      </c>
      <c r="B4482" t="s">
        <v>7379</v>
      </c>
      <c r="C4482">
        <v>7235048</v>
      </c>
      <c r="D4482" t="s">
        <v>20</v>
      </c>
      <c r="E4482">
        <v>76</v>
      </c>
      <c r="F4482" s="1">
        <v>44777</v>
      </c>
      <c r="G4482" t="s">
        <v>21</v>
      </c>
      <c r="H4482" t="s">
        <v>52</v>
      </c>
      <c r="I4482" t="s">
        <v>2932</v>
      </c>
      <c r="J4482" t="s">
        <v>33</v>
      </c>
      <c r="K4482" t="s">
        <v>25</v>
      </c>
      <c r="L4482">
        <v>1</v>
      </c>
      <c r="M4482" t="s">
        <v>26</v>
      </c>
      <c r="N4482">
        <v>613</v>
      </c>
      <c r="O4482" s="72">
        <f>SUM($N$2:N4482)</f>
        <v>3084391</v>
      </c>
      <c r="P4482" t="s">
        <v>2097</v>
      </c>
      <c r="Q4482" t="s">
        <v>111</v>
      </c>
      <c r="R4482">
        <v>201013</v>
      </c>
      <c r="S4482" t="s">
        <v>29</v>
      </c>
      <c r="T4482" t="b">
        <v>0</v>
      </c>
      <c r="AF4482" s="11" t="s">
        <v>2097</v>
      </c>
      <c r="AG4482" s="12" t="str">
        <f t="shared" si="69"/>
        <v>UTTAR PRADESH</v>
      </c>
      <c r="AH4482" s="11" t="s">
        <v>2097</v>
      </c>
      <c r="AI4482" s="12" t="str">
        <f>_xlfn.XLOOKUP(AH4482,P:P,Q:Q)</f>
        <v>UTTAR PRADESH</v>
      </c>
    </row>
    <row r="4483" spans="1:35" x14ac:dyDescent="0.3">
      <c r="A4483">
        <v>4482</v>
      </c>
      <c r="B4483" t="s">
        <v>7380</v>
      </c>
      <c r="C4483">
        <v>5789138</v>
      </c>
      <c r="D4483" t="s">
        <v>20</v>
      </c>
      <c r="E4483">
        <v>34</v>
      </c>
      <c r="F4483" s="1">
        <v>44777</v>
      </c>
      <c r="G4483" t="s">
        <v>21</v>
      </c>
      <c r="H4483" t="s">
        <v>22</v>
      </c>
      <c r="I4483" t="s">
        <v>7381</v>
      </c>
      <c r="J4483" t="s">
        <v>24</v>
      </c>
      <c r="K4483" t="s">
        <v>45</v>
      </c>
      <c r="L4483">
        <v>1</v>
      </c>
      <c r="M4483" t="s">
        <v>26</v>
      </c>
      <c r="N4483">
        <v>453</v>
      </c>
      <c r="O4483" s="72">
        <f>SUM($N$2:N4483)</f>
        <v>3084844</v>
      </c>
      <c r="P4483" t="s">
        <v>7382</v>
      </c>
      <c r="Q4483" t="s">
        <v>60</v>
      </c>
      <c r="R4483">
        <v>560085</v>
      </c>
      <c r="S4483" t="s">
        <v>29</v>
      </c>
      <c r="T4483" t="b">
        <v>0</v>
      </c>
      <c r="AF4483" s="11" t="s">
        <v>7382</v>
      </c>
      <c r="AG4483" s="12" t="str">
        <f t="shared" ref="AG4483:AG4546" si="70">VLOOKUP(AF4483,$P:$Q,2,FALSE)</f>
        <v>KARNATAKA</v>
      </c>
      <c r="AH4483" s="11" t="s">
        <v>7382</v>
      </c>
      <c r="AI4483" s="12" t="str">
        <f>_xlfn.XLOOKUP(AH4483,P:P,Q:Q)</f>
        <v>KARNATAKA</v>
      </c>
    </row>
    <row r="4484" spans="1:35" x14ac:dyDescent="0.3">
      <c r="A4484">
        <v>4483</v>
      </c>
      <c r="B4484" t="s">
        <v>7383</v>
      </c>
      <c r="C4484">
        <v>3112612</v>
      </c>
      <c r="D4484" t="s">
        <v>51</v>
      </c>
      <c r="E4484">
        <v>32</v>
      </c>
      <c r="F4484" s="1">
        <v>44777</v>
      </c>
      <c r="G4484" t="s">
        <v>21</v>
      </c>
      <c r="H4484" t="s">
        <v>43</v>
      </c>
      <c r="I4484" t="s">
        <v>803</v>
      </c>
      <c r="J4484" t="s">
        <v>33</v>
      </c>
      <c r="K4484" t="s">
        <v>66</v>
      </c>
      <c r="L4484">
        <v>1</v>
      </c>
      <c r="M4484" t="s">
        <v>26</v>
      </c>
      <c r="N4484">
        <v>464</v>
      </c>
      <c r="O4484" s="72">
        <f>SUM($N$2:N4484)</f>
        <v>3085308</v>
      </c>
      <c r="P4484" t="s">
        <v>59</v>
      </c>
      <c r="Q4484" t="s">
        <v>60</v>
      </c>
      <c r="R4484">
        <v>560069</v>
      </c>
      <c r="S4484" t="s">
        <v>29</v>
      </c>
      <c r="T4484" t="b">
        <v>0</v>
      </c>
      <c r="AF4484" s="11" t="s">
        <v>59</v>
      </c>
      <c r="AG4484" s="12" t="str">
        <f t="shared" si="70"/>
        <v>KARNATAKA</v>
      </c>
      <c r="AH4484" s="11" t="s">
        <v>59</v>
      </c>
      <c r="AI4484" s="12" t="str">
        <f>_xlfn.XLOOKUP(AH4484,P:P,Q:Q)</f>
        <v>KARNATAKA</v>
      </c>
    </row>
    <row r="4485" spans="1:35" x14ac:dyDescent="0.3">
      <c r="A4485">
        <v>4484</v>
      </c>
      <c r="B4485" t="s">
        <v>7384</v>
      </c>
      <c r="C4485">
        <v>8126287</v>
      </c>
      <c r="D4485" t="s">
        <v>20</v>
      </c>
      <c r="E4485">
        <v>77</v>
      </c>
      <c r="F4485" s="1">
        <v>44777</v>
      </c>
      <c r="G4485" t="s">
        <v>286</v>
      </c>
      <c r="H4485" t="s">
        <v>43</v>
      </c>
      <c r="I4485" t="s">
        <v>3899</v>
      </c>
      <c r="J4485" t="s">
        <v>24</v>
      </c>
      <c r="K4485" t="s">
        <v>39</v>
      </c>
      <c r="L4485">
        <v>1</v>
      </c>
      <c r="M4485" t="s">
        <v>26</v>
      </c>
      <c r="N4485">
        <v>292</v>
      </c>
      <c r="O4485" s="72">
        <f>SUM($N$2:N4485)</f>
        <v>3085600</v>
      </c>
      <c r="P4485" t="s">
        <v>4148</v>
      </c>
      <c r="Q4485" t="s">
        <v>47</v>
      </c>
      <c r="R4485">
        <v>629003</v>
      </c>
      <c r="S4485" t="s">
        <v>29</v>
      </c>
      <c r="T4485" t="b">
        <v>0</v>
      </c>
      <c r="AF4485" s="11" t="s">
        <v>4148</v>
      </c>
      <c r="AG4485" s="12" t="str">
        <f t="shared" si="70"/>
        <v>TAMIL NADU</v>
      </c>
      <c r="AH4485" s="11" t="s">
        <v>4148</v>
      </c>
      <c r="AI4485" s="12" t="str">
        <f>_xlfn.XLOOKUP(AH4485,P:P,Q:Q)</f>
        <v>TAMIL NADU</v>
      </c>
    </row>
    <row r="4486" spans="1:35" x14ac:dyDescent="0.3">
      <c r="A4486">
        <v>4485</v>
      </c>
      <c r="B4486" t="s">
        <v>7385</v>
      </c>
      <c r="C4486">
        <v>8794380</v>
      </c>
      <c r="D4486" t="s">
        <v>20</v>
      </c>
      <c r="E4486">
        <v>55</v>
      </c>
      <c r="F4486" s="1">
        <v>44777</v>
      </c>
      <c r="G4486" t="s">
        <v>21</v>
      </c>
      <c r="H4486" t="s">
        <v>43</v>
      </c>
      <c r="I4486" t="s">
        <v>2140</v>
      </c>
      <c r="J4486" t="s">
        <v>33</v>
      </c>
      <c r="K4486" t="s">
        <v>34</v>
      </c>
      <c r="L4486">
        <v>1</v>
      </c>
      <c r="M4486" t="s">
        <v>26</v>
      </c>
      <c r="N4486">
        <v>692</v>
      </c>
      <c r="O4486" s="72">
        <f>SUM($N$2:N4486)</f>
        <v>3086292</v>
      </c>
      <c r="P4486" t="s">
        <v>7386</v>
      </c>
      <c r="Q4486" t="s">
        <v>60</v>
      </c>
      <c r="R4486">
        <v>563122</v>
      </c>
      <c r="S4486" t="s">
        <v>29</v>
      </c>
      <c r="T4486" t="b">
        <v>0</v>
      </c>
      <c r="AF4486" s="11" t="s">
        <v>7386</v>
      </c>
      <c r="AG4486" s="12" t="str">
        <f t="shared" si="70"/>
        <v>KARNATAKA</v>
      </c>
      <c r="AH4486" s="11" t="s">
        <v>7386</v>
      </c>
      <c r="AI4486" s="12" t="str">
        <f>_xlfn.XLOOKUP(AH4486,P:P,Q:Q)</f>
        <v>KARNATAKA</v>
      </c>
    </row>
    <row r="4487" spans="1:35" x14ac:dyDescent="0.3">
      <c r="A4487">
        <v>4486</v>
      </c>
      <c r="B4487" t="s">
        <v>7387</v>
      </c>
      <c r="C4487">
        <v>3522276</v>
      </c>
      <c r="D4487" t="s">
        <v>51</v>
      </c>
      <c r="E4487">
        <v>49</v>
      </c>
      <c r="F4487" s="1">
        <v>44777</v>
      </c>
      <c r="G4487" t="s">
        <v>21</v>
      </c>
      <c r="H4487" t="s">
        <v>43</v>
      </c>
      <c r="I4487" t="s">
        <v>900</v>
      </c>
      <c r="J4487" t="s">
        <v>33</v>
      </c>
      <c r="K4487" t="s">
        <v>39</v>
      </c>
      <c r="L4487">
        <v>1</v>
      </c>
      <c r="M4487" t="s">
        <v>26</v>
      </c>
      <c r="N4487">
        <v>589</v>
      </c>
      <c r="O4487" s="72">
        <f>SUM($N$2:N4487)</f>
        <v>3086881</v>
      </c>
      <c r="P4487" t="s">
        <v>5885</v>
      </c>
      <c r="Q4487" t="s">
        <v>133</v>
      </c>
      <c r="R4487">
        <v>263126</v>
      </c>
      <c r="S4487" t="s">
        <v>29</v>
      </c>
      <c r="T4487" t="b">
        <v>0</v>
      </c>
      <c r="AF4487" s="11" t="s">
        <v>5885</v>
      </c>
      <c r="AG4487" s="12" t="str">
        <f t="shared" si="70"/>
        <v>UTTARAKHAND</v>
      </c>
      <c r="AH4487" s="11" t="s">
        <v>5885</v>
      </c>
      <c r="AI4487" s="12" t="str">
        <f>_xlfn.XLOOKUP(AH4487,P:P,Q:Q)</f>
        <v>UTTARAKHAND</v>
      </c>
    </row>
    <row r="4488" spans="1:35" x14ac:dyDescent="0.3">
      <c r="A4488">
        <v>4487</v>
      </c>
      <c r="B4488" t="s">
        <v>7388</v>
      </c>
      <c r="C4488">
        <v>4702902</v>
      </c>
      <c r="D4488" t="s">
        <v>20</v>
      </c>
      <c r="E4488">
        <v>37</v>
      </c>
      <c r="F4488" s="1">
        <v>44777</v>
      </c>
      <c r="G4488" t="s">
        <v>21</v>
      </c>
      <c r="H4488" t="s">
        <v>43</v>
      </c>
      <c r="I4488" t="s">
        <v>7389</v>
      </c>
      <c r="J4488" t="s">
        <v>75</v>
      </c>
      <c r="K4488" t="s">
        <v>45</v>
      </c>
      <c r="L4488">
        <v>1</v>
      </c>
      <c r="M4488" t="s">
        <v>26</v>
      </c>
      <c r="N4488">
        <v>343</v>
      </c>
      <c r="O4488" s="72">
        <f>SUM($N$2:N4488)</f>
        <v>3087224</v>
      </c>
      <c r="P4488" t="s">
        <v>5556</v>
      </c>
      <c r="Q4488" t="s">
        <v>581</v>
      </c>
      <c r="R4488">
        <v>403502</v>
      </c>
      <c r="S4488" t="s">
        <v>29</v>
      </c>
      <c r="T4488" t="b">
        <v>0</v>
      </c>
      <c r="AF4488" s="11" t="s">
        <v>5556</v>
      </c>
      <c r="AG4488" s="12" t="str">
        <f t="shared" si="70"/>
        <v>GOA</v>
      </c>
      <c r="AH4488" s="11" t="s">
        <v>5556</v>
      </c>
      <c r="AI4488" s="12" t="str">
        <f>_xlfn.XLOOKUP(AH4488,P:P,Q:Q)</f>
        <v>GOA</v>
      </c>
    </row>
    <row r="4489" spans="1:35" x14ac:dyDescent="0.3">
      <c r="A4489">
        <v>4488</v>
      </c>
      <c r="B4489" t="s">
        <v>7390</v>
      </c>
      <c r="C4489">
        <v>4926313</v>
      </c>
      <c r="D4489" t="s">
        <v>20</v>
      </c>
      <c r="E4489">
        <v>24</v>
      </c>
      <c r="F4489" s="1">
        <v>44777</v>
      </c>
      <c r="G4489" t="s">
        <v>21</v>
      </c>
      <c r="H4489" t="s">
        <v>22</v>
      </c>
      <c r="I4489" t="s">
        <v>1251</v>
      </c>
      <c r="J4489" t="s">
        <v>209</v>
      </c>
      <c r="K4489" t="s">
        <v>210</v>
      </c>
      <c r="L4489">
        <v>1</v>
      </c>
      <c r="M4489" t="s">
        <v>26</v>
      </c>
      <c r="N4489">
        <v>941</v>
      </c>
      <c r="O4489" s="72">
        <f>SUM($N$2:N4489)</f>
        <v>3088165</v>
      </c>
      <c r="P4489" t="s">
        <v>7391</v>
      </c>
      <c r="Q4489" t="s">
        <v>126</v>
      </c>
      <c r="R4489">
        <v>464224</v>
      </c>
      <c r="S4489" t="s">
        <v>29</v>
      </c>
      <c r="T4489" t="b">
        <v>0</v>
      </c>
      <c r="AF4489" s="11" t="s">
        <v>7391</v>
      </c>
      <c r="AG4489" s="12" t="str">
        <f t="shared" si="70"/>
        <v>MADHYA PRADESH</v>
      </c>
      <c r="AH4489" s="11" t="s">
        <v>7391</v>
      </c>
      <c r="AI4489" s="12" t="str">
        <f>_xlfn.XLOOKUP(AH4489,P:P,Q:Q)</f>
        <v>MADHYA PRADESH</v>
      </c>
    </row>
    <row r="4490" spans="1:35" x14ac:dyDescent="0.3">
      <c r="A4490">
        <v>4489</v>
      </c>
      <c r="B4490" t="s">
        <v>7392</v>
      </c>
      <c r="C4490">
        <v>1573430</v>
      </c>
      <c r="D4490" t="s">
        <v>51</v>
      </c>
      <c r="E4490">
        <v>29</v>
      </c>
      <c r="F4490" s="1">
        <v>44777</v>
      </c>
      <c r="G4490" t="s">
        <v>21</v>
      </c>
      <c r="H4490" t="s">
        <v>43</v>
      </c>
      <c r="I4490" t="s">
        <v>7393</v>
      </c>
      <c r="J4490" t="s">
        <v>33</v>
      </c>
      <c r="K4490" t="s">
        <v>34</v>
      </c>
      <c r="L4490">
        <v>1</v>
      </c>
      <c r="M4490" t="s">
        <v>26</v>
      </c>
      <c r="N4490">
        <v>749</v>
      </c>
      <c r="O4490" s="72">
        <f>SUM($N$2:N4490)</f>
        <v>3088914</v>
      </c>
      <c r="P4490" t="s">
        <v>2200</v>
      </c>
      <c r="Q4490" t="s">
        <v>581</v>
      </c>
      <c r="R4490">
        <v>403001</v>
      </c>
      <c r="S4490" t="s">
        <v>29</v>
      </c>
      <c r="T4490" t="b">
        <v>0</v>
      </c>
      <c r="AF4490" s="11" t="s">
        <v>2200</v>
      </c>
      <c r="AG4490" s="12" t="str">
        <f t="shared" si="70"/>
        <v>GOA</v>
      </c>
      <c r="AH4490" s="11" t="s">
        <v>2200</v>
      </c>
      <c r="AI4490" s="12" t="str">
        <f>_xlfn.XLOOKUP(AH4490,P:P,Q:Q)</f>
        <v>GOA</v>
      </c>
    </row>
    <row r="4491" spans="1:35" x14ac:dyDescent="0.3">
      <c r="A4491">
        <v>4490</v>
      </c>
      <c r="B4491" t="s">
        <v>7392</v>
      </c>
      <c r="C4491">
        <v>1573430</v>
      </c>
      <c r="D4491" t="s">
        <v>51</v>
      </c>
      <c r="E4491">
        <v>34</v>
      </c>
      <c r="F4491" s="1">
        <v>44777</v>
      </c>
      <c r="G4491" t="s">
        <v>21</v>
      </c>
      <c r="H4491" t="s">
        <v>31</v>
      </c>
      <c r="I4491" t="s">
        <v>3325</v>
      </c>
      <c r="J4491" t="s">
        <v>33</v>
      </c>
      <c r="K4491" t="s">
        <v>98</v>
      </c>
      <c r="L4491">
        <v>1</v>
      </c>
      <c r="M4491" t="s">
        <v>26</v>
      </c>
      <c r="N4491">
        <v>799</v>
      </c>
      <c r="O4491" s="72">
        <f>SUM($N$2:N4491)</f>
        <v>3089713</v>
      </c>
      <c r="P4491" t="s">
        <v>4888</v>
      </c>
      <c r="Q4491" t="s">
        <v>145</v>
      </c>
      <c r="R4491">
        <v>382001</v>
      </c>
      <c r="S4491" t="s">
        <v>29</v>
      </c>
      <c r="T4491" t="b">
        <v>0</v>
      </c>
      <c r="AF4491" s="11" t="s">
        <v>4888</v>
      </c>
      <c r="AG4491" s="12" t="str">
        <f t="shared" si="70"/>
        <v>GUJARAT</v>
      </c>
      <c r="AH4491" s="11" t="s">
        <v>4888</v>
      </c>
      <c r="AI4491" s="12" t="str">
        <f>_xlfn.XLOOKUP(AH4491,P:P,Q:Q)</f>
        <v>GUJARAT</v>
      </c>
    </row>
    <row r="4492" spans="1:35" x14ac:dyDescent="0.3">
      <c r="A4492">
        <v>4491</v>
      </c>
      <c r="B4492" t="s">
        <v>7394</v>
      </c>
      <c r="C4492">
        <v>3894670</v>
      </c>
      <c r="D4492" t="s">
        <v>20</v>
      </c>
      <c r="E4492">
        <v>39</v>
      </c>
      <c r="F4492" s="1">
        <v>44777</v>
      </c>
      <c r="G4492" t="s">
        <v>21</v>
      </c>
      <c r="H4492" t="s">
        <v>22</v>
      </c>
      <c r="I4492" t="s">
        <v>2207</v>
      </c>
      <c r="J4492" t="s">
        <v>24</v>
      </c>
      <c r="K4492" t="s">
        <v>66</v>
      </c>
      <c r="L4492">
        <v>1</v>
      </c>
      <c r="M4492" t="s">
        <v>26</v>
      </c>
      <c r="N4492">
        <v>301</v>
      </c>
      <c r="O4492" s="72">
        <f>SUM($N$2:N4492)</f>
        <v>3090014</v>
      </c>
      <c r="P4492" t="s">
        <v>7395</v>
      </c>
      <c r="Q4492" t="s">
        <v>70</v>
      </c>
      <c r="R4492">
        <v>523001</v>
      </c>
      <c r="S4492" t="s">
        <v>29</v>
      </c>
      <c r="T4492" t="b">
        <v>0</v>
      </c>
      <c r="AF4492" s="11" t="s">
        <v>7395</v>
      </c>
      <c r="AG4492" s="12" t="str">
        <f t="shared" si="70"/>
        <v>ANDHRA PRADESH</v>
      </c>
      <c r="AH4492" s="11" t="s">
        <v>7395</v>
      </c>
      <c r="AI4492" s="12" t="str">
        <f>_xlfn.XLOOKUP(AH4492,P:P,Q:Q)</f>
        <v>ANDHRA PRADESH</v>
      </c>
    </row>
    <row r="4493" spans="1:35" x14ac:dyDescent="0.3">
      <c r="A4493">
        <v>4492</v>
      </c>
      <c r="B4493" t="s">
        <v>7396</v>
      </c>
      <c r="C4493">
        <v>3496171</v>
      </c>
      <c r="D4493" t="s">
        <v>51</v>
      </c>
      <c r="E4493">
        <v>31</v>
      </c>
      <c r="F4493" s="1">
        <v>44777</v>
      </c>
      <c r="G4493" t="s">
        <v>21</v>
      </c>
      <c r="H4493" t="s">
        <v>22</v>
      </c>
      <c r="I4493" t="s">
        <v>990</v>
      </c>
      <c r="J4493" t="s">
        <v>33</v>
      </c>
      <c r="K4493" t="s">
        <v>25</v>
      </c>
      <c r="L4493">
        <v>1</v>
      </c>
      <c r="M4493" t="s">
        <v>26</v>
      </c>
      <c r="N4493">
        <v>824</v>
      </c>
      <c r="O4493" s="72">
        <f>SUM($N$2:N4493)</f>
        <v>3090838</v>
      </c>
      <c r="P4493" t="s">
        <v>346</v>
      </c>
      <c r="Q4493" t="s">
        <v>60</v>
      </c>
      <c r="R4493">
        <v>570007</v>
      </c>
      <c r="S4493" t="s">
        <v>29</v>
      </c>
      <c r="T4493" t="b">
        <v>0</v>
      </c>
      <c r="AF4493" s="11" t="s">
        <v>346</v>
      </c>
      <c r="AG4493" s="12" t="str">
        <f t="shared" si="70"/>
        <v>KARNATAKA</v>
      </c>
      <c r="AH4493" s="11" t="s">
        <v>346</v>
      </c>
      <c r="AI4493" s="12" t="str">
        <f>_xlfn.XLOOKUP(AH4493,P:P,Q:Q)</f>
        <v>KARNATAKA</v>
      </c>
    </row>
    <row r="4494" spans="1:35" x14ac:dyDescent="0.3">
      <c r="A4494">
        <v>4493</v>
      </c>
      <c r="B4494" t="s">
        <v>7397</v>
      </c>
      <c r="C4494">
        <v>9087032</v>
      </c>
      <c r="D4494" t="s">
        <v>20</v>
      </c>
      <c r="E4494">
        <v>67</v>
      </c>
      <c r="F4494" s="1">
        <v>44777</v>
      </c>
      <c r="G4494" t="s">
        <v>21</v>
      </c>
      <c r="H4494" t="s">
        <v>43</v>
      </c>
      <c r="I4494" t="s">
        <v>619</v>
      </c>
      <c r="J4494" t="s">
        <v>54</v>
      </c>
      <c r="K4494" t="s">
        <v>66</v>
      </c>
      <c r="L4494">
        <v>1</v>
      </c>
      <c r="M4494" t="s">
        <v>26</v>
      </c>
      <c r="N4494">
        <v>744</v>
      </c>
      <c r="O4494" s="72">
        <f>SUM($N$2:N4494)</f>
        <v>3091582</v>
      </c>
      <c r="P4494" t="s">
        <v>7398</v>
      </c>
      <c r="Q4494" t="s">
        <v>73</v>
      </c>
      <c r="R4494">
        <v>678684</v>
      </c>
      <c r="S4494" t="s">
        <v>29</v>
      </c>
      <c r="T4494" t="b">
        <v>0</v>
      </c>
      <c r="AF4494" s="11" t="s">
        <v>7398</v>
      </c>
      <c r="AG4494" s="12" t="str">
        <f t="shared" si="70"/>
        <v>KERALA</v>
      </c>
      <c r="AH4494" s="11" t="s">
        <v>7398</v>
      </c>
      <c r="AI4494" s="12" t="str">
        <f>_xlfn.XLOOKUP(AH4494,P:P,Q:Q)</f>
        <v>KERALA</v>
      </c>
    </row>
    <row r="4495" spans="1:35" x14ac:dyDescent="0.3">
      <c r="A4495">
        <v>4494</v>
      </c>
      <c r="B4495" t="s">
        <v>7399</v>
      </c>
      <c r="C4495">
        <v>2670759</v>
      </c>
      <c r="D4495" t="s">
        <v>20</v>
      </c>
      <c r="E4495">
        <v>26</v>
      </c>
      <c r="F4495" s="1">
        <v>44777</v>
      </c>
      <c r="G4495" t="s">
        <v>21</v>
      </c>
      <c r="H4495" t="s">
        <v>62</v>
      </c>
      <c r="I4495" t="s">
        <v>985</v>
      </c>
      <c r="J4495" t="s">
        <v>33</v>
      </c>
      <c r="K4495" t="s">
        <v>25</v>
      </c>
      <c r="L4495">
        <v>1</v>
      </c>
      <c r="M4495" t="s">
        <v>26</v>
      </c>
      <c r="N4495">
        <v>1126</v>
      </c>
      <c r="O4495" s="72">
        <f>SUM($N$2:N4495)</f>
        <v>3092708</v>
      </c>
      <c r="P4495" t="s">
        <v>405</v>
      </c>
      <c r="Q4495" t="s">
        <v>111</v>
      </c>
      <c r="R4495">
        <v>211001</v>
      </c>
      <c r="S4495" t="s">
        <v>29</v>
      </c>
      <c r="T4495" t="b">
        <v>0</v>
      </c>
      <c r="AF4495" s="11" t="s">
        <v>405</v>
      </c>
      <c r="AG4495" s="12" t="str">
        <f t="shared" si="70"/>
        <v>UTTAR PRADESH</v>
      </c>
      <c r="AH4495" s="11" t="s">
        <v>405</v>
      </c>
      <c r="AI4495" s="12" t="str">
        <f>_xlfn.XLOOKUP(AH4495,P:P,Q:Q)</f>
        <v>UTTAR PRADESH</v>
      </c>
    </row>
    <row r="4496" spans="1:35" x14ac:dyDescent="0.3">
      <c r="A4496">
        <v>4495</v>
      </c>
      <c r="B4496" t="s">
        <v>7400</v>
      </c>
      <c r="C4496">
        <v>1166854</v>
      </c>
      <c r="D4496" t="s">
        <v>20</v>
      </c>
      <c r="E4496">
        <v>31</v>
      </c>
      <c r="F4496" s="1">
        <v>44777</v>
      </c>
      <c r="G4496" t="s">
        <v>286</v>
      </c>
      <c r="H4496" t="s">
        <v>57</v>
      </c>
      <c r="I4496" t="s">
        <v>3899</v>
      </c>
      <c r="J4496" t="s">
        <v>24</v>
      </c>
      <c r="K4496" t="s">
        <v>39</v>
      </c>
      <c r="L4496">
        <v>1</v>
      </c>
      <c r="M4496" t="s">
        <v>26</v>
      </c>
      <c r="N4496">
        <v>292</v>
      </c>
      <c r="O4496" s="72">
        <f>SUM($N$2:N4496)</f>
        <v>3093000</v>
      </c>
      <c r="P4496" t="s">
        <v>144</v>
      </c>
      <c r="Q4496" t="s">
        <v>145</v>
      </c>
      <c r="R4496">
        <v>380015</v>
      </c>
      <c r="S4496" t="s">
        <v>29</v>
      </c>
      <c r="T4496" t="b">
        <v>0</v>
      </c>
      <c r="AF4496" s="11" t="s">
        <v>144</v>
      </c>
      <c r="AG4496" s="12" t="str">
        <f t="shared" si="70"/>
        <v>GUJARAT</v>
      </c>
      <c r="AH4496" s="11" t="s">
        <v>144</v>
      </c>
      <c r="AI4496" s="12" t="str">
        <f>_xlfn.XLOOKUP(AH4496,P:P,Q:Q)</f>
        <v>GUJARAT</v>
      </c>
    </row>
    <row r="4497" spans="1:35" x14ac:dyDescent="0.3">
      <c r="A4497">
        <v>4496</v>
      </c>
      <c r="B4497" t="s">
        <v>7401</v>
      </c>
      <c r="C4497">
        <v>3713875</v>
      </c>
      <c r="D4497" t="s">
        <v>20</v>
      </c>
      <c r="E4497">
        <v>60</v>
      </c>
      <c r="F4497" s="1">
        <v>44777</v>
      </c>
      <c r="G4497" t="s">
        <v>21</v>
      </c>
      <c r="H4497" t="s">
        <v>88</v>
      </c>
      <c r="I4497" t="s">
        <v>220</v>
      </c>
      <c r="J4497" t="s">
        <v>24</v>
      </c>
      <c r="K4497" t="s">
        <v>221</v>
      </c>
      <c r="L4497">
        <v>1</v>
      </c>
      <c r="M4497" t="s">
        <v>26</v>
      </c>
      <c r="N4497">
        <v>452</v>
      </c>
      <c r="O4497" s="72">
        <f>SUM($N$2:N4497)</f>
        <v>3093452</v>
      </c>
      <c r="P4497" t="s">
        <v>135</v>
      </c>
      <c r="Q4497" t="s">
        <v>47</v>
      </c>
      <c r="R4497">
        <v>600044</v>
      </c>
      <c r="S4497" t="s">
        <v>29</v>
      </c>
      <c r="T4497" t="b">
        <v>0</v>
      </c>
      <c r="AF4497" s="11" t="s">
        <v>135</v>
      </c>
      <c r="AG4497" s="12" t="str">
        <f t="shared" si="70"/>
        <v>TAMIL NADU</v>
      </c>
      <c r="AH4497" s="11" t="s">
        <v>135</v>
      </c>
      <c r="AI4497" s="12" t="str">
        <f>_xlfn.XLOOKUP(AH4497,P:P,Q:Q)</f>
        <v>TAMIL NADU</v>
      </c>
    </row>
    <row r="4498" spans="1:35" x14ac:dyDescent="0.3">
      <c r="A4498">
        <v>4497</v>
      </c>
      <c r="B4498" t="s">
        <v>7402</v>
      </c>
      <c r="C4498">
        <v>6121085</v>
      </c>
      <c r="D4498" t="s">
        <v>20</v>
      </c>
      <c r="E4498">
        <v>20</v>
      </c>
      <c r="F4498" s="1">
        <v>44777</v>
      </c>
      <c r="G4498" t="s">
        <v>21</v>
      </c>
      <c r="H4498" t="s">
        <v>43</v>
      </c>
      <c r="I4498" t="s">
        <v>1321</v>
      </c>
      <c r="J4498" t="s">
        <v>24</v>
      </c>
      <c r="K4498" t="s">
        <v>39</v>
      </c>
      <c r="L4498">
        <v>1</v>
      </c>
      <c r="M4498" t="s">
        <v>26</v>
      </c>
      <c r="N4498">
        <v>399</v>
      </c>
      <c r="O4498" s="72">
        <f>SUM($N$2:N4498)</f>
        <v>3093851</v>
      </c>
      <c r="P4498" t="s">
        <v>103</v>
      </c>
      <c r="Q4498" t="s">
        <v>56</v>
      </c>
      <c r="R4498">
        <v>400013</v>
      </c>
      <c r="S4498" t="s">
        <v>29</v>
      </c>
      <c r="T4498" t="b">
        <v>0</v>
      </c>
      <c r="AF4498" s="11" t="s">
        <v>103</v>
      </c>
      <c r="AG4498" s="12" t="str">
        <f t="shared" si="70"/>
        <v>MAHARASHTRA</v>
      </c>
      <c r="AH4498" s="11" t="s">
        <v>103</v>
      </c>
      <c r="AI4498" s="12" t="str">
        <f>_xlfn.XLOOKUP(AH4498,P:P,Q:Q)</f>
        <v>MAHARASHTRA</v>
      </c>
    </row>
    <row r="4499" spans="1:35" x14ac:dyDescent="0.3">
      <c r="A4499">
        <v>4498</v>
      </c>
      <c r="B4499" t="s">
        <v>7403</v>
      </c>
      <c r="C4499">
        <v>7862825</v>
      </c>
      <c r="D4499" t="s">
        <v>20</v>
      </c>
      <c r="E4499">
        <v>36</v>
      </c>
      <c r="F4499" s="1">
        <v>44777</v>
      </c>
      <c r="G4499" t="s">
        <v>21</v>
      </c>
      <c r="H4499" t="s">
        <v>52</v>
      </c>
      <c r="I4499" t="s">
        <v>1173</v>
      </c>
      <c r="J4499" t="s">
        <v>209</v>
      </c>
      <c r="K4499" t="s">
        <v>210</v>
      </c>
      <c r="L4499">
        <v>1</v>
      </c>
      <c r="M4499" t="s">
        <v>26</v>
      </c>
      <c r="N4499">
        <v>967</v>
      </c>
      <c r="O4499" s="72">
        <f>SUM($N$2:N4499)</f>
        <v>3094818</v>
      </c>
      <c r="P4499" t="s">
        <v>59</v>
      </c>
      <c r="Q4499" t="s">
        <v>60</v>
      </c>
      <c r="R4499">
        <v>560024</v>
      </c>
      <c r="S4499" t="s">
        <v>29</v>
      </c>
      <c r="T4499" t="b">
        <v>0</v>
      </c>
      <c r="AF4499" s="11" t="s">
        <v>59</v>
      </c>
      <c r="AG4499" s="12" t="str">
        <f t="shared" si="70"/>
        <v>KARNATAKA</v>
      </c>
      <c r="AH4499" s="11" t="s">
        <v>59</v>
      </c>
      <c r="AI4499" s="12" t="str">
        <f>_xlfn.XLOOKUP(AH4499,P:P,Q:Q)</f>
        <v>KARNATAKA</v>
      </c>
    </row>
    <row r="4500" spans="1:35" x14ac:dyDescent="0.3">
      <c r="A4500">
        <v>4499</v>
      </c>
      <c r="B4500" t="s">
        <v>7404</v>
      </c>
      <c r="C4500">
        <v>9219289</v>
      </c>
      <c r="D4500" t="s">
        <v>20</v>
      </c>
      <c r="E4500">
        <v>24</v>
      </c>
      <c r="F4500" s="1">
        <v>44777</v>
      </c>
      <c r="G4500" t="s">
        <v>21</v>
      </c>
      <c r="H4500" t="s">
        <v>22</v>
      </c>
      <c r="I4500" t="s">
        <v>389</v>
      </c>
      <c r="J4500" t="s">
        <v>75</v>
      </c>
      <c r="K4500" t="s">
        <v>34</v>
      </c>
      <c r="L4500">
        <v>1</v>
      </c>
      <c r="M4500" t="s">
        <v>26</v>
      </c>
      <c r="N4500">
        <v>625</v>
      </c>
      <c r="O4500" s="72">
        <f>SUM($N$2:N4500)</f>
        <v>3095443</v>
      </c>
      <c r="P4500" t="s">
        <v>728</v>
      </c>
      <c r="Q4500" t="s">
        <v>111</v>
      </c>
      <c r="R4500">
        <v>201009</v>
      </c>
      <c r="S4500" t="s">
        <v>29</v>
      </c>
      <c r="T4500" t="b">
        <v>0</v>
      </c>
      <c r="AF4500" s="11" t="s">
        <v>728</v>
      </c>
      <c r="AG4500" s="12" t="str">
        <f t="shared" si="70"/>
        <v>UTTAR PRADESH</v>
      </c>
      <c r="AH4500" s="11" t="s">
        <v>728</v>
      </c>
      <c r="AI4500" s="12" t="str">
        <f>_xlfn.XLOOKUP(AH4500,P:P,Q:Q)</f>
        <v>UTTAR PRADESH</v>
      </c>
    </row>
    <row r="4501" spans="1:35" x14ac:dyDescent="0.3">
      <c r="A4501">
        <v>4500</v>
      </c>
      <c r="B4501" t="s">
        <v>7405</v>
      </c>
      <c r="C4501">
        <v>8658114</v>
      </c>
      <c r="D4501" t="s">
        <v>20</v>
      </c>
      <c r="E4501">
        <v>27</v>
      </c>
      <c r="F4501" s="1">
        <v>44777</v>
      </c>
      <c r="G4501" t="s">
        <v>21</v>
      </c>
      <c r="H4501" t="s">
        <v>43</v>
      </c>
      <c r="I4501" t="s">
        <v>7406</v>
      </c>
      <c r="J4501" t="s">
        <v>24</v>
      </c>
      <c r="K4501" t="s">
        <v>39</v>
      </c>
      <c r="L4501">
        <v>1</v>
      </c>
      <c r="M4501" t="s">
        <v>26</v>
      </c>
      <c r="N4501">
        <v>327</v>
      </c>
      <c r="O4501" s="72">
        <f>SUM($N$2:N4501)</f>
        <v>3095770</v>
      </c>
      <c r="P4501" t="s">
        <v>59</v>
      </c>
      <c r="Q4501" t="s">
        <v>60</v>
      </c>
      <c r="R4501">
        <v>560017</v>
      </c>
      <c r="S4501" t="s">
        <v>29</v>
      </c>
      <c r="T4501" t="b">
        <v>0</v>
      </c>
      <c r="AF4501" s="11" t="s">
        <v>59</v>
      </c>
      <c r="AG4501" s="12" t="str">
        <f t="shared" si="70"/>
        <v>KARNATAKA</v>
      </c>
      <c r="AH4501" s="11" t="s">
        <v>59</v>
      </c>
      <c r="AI4501" s="12" t="str">
        <f>_xlfn.XLOOKUP(AH4501,P:P,Q:Q)</f>
        <v>KARNATAKA</v>
      </c>
    </row>
    <row r="4502" spans="1:35" x14ac:dyDescent="0.3">
      <c r="A4502">
        <v>4501</v>
      </c>
      <c r="B4502" t="s">
        <v>7407</v>
      </c>
      <c r="C4502">
        <v>6101193</v>
      </c>
      <c r="D4502" t="s">
        <v>20</v>
      </c>
      <c r="E4502">
        <v>74</v>
      </c>
      <c r="F4502" s="1">
        <v>44777</v>
      </c>
      <c r="G4502" t="s">
        <v>21</v>
      </c>
      <c r="H4502" t="s">
        <v>52</v>
      </c>
      <c r="I4502" t="s">
        <v>7408</v>
      </c>
      <c r="J4502" t="s">
        <v>24</v>
      </c>
      <c r="K4502" t="s">
        <v>45</v>
      </c>
      <c r="L4502">
        <v>1</v>
      </c>
      <c r="M4502" t="s">
        <v>26</v>
      </c>
      <c r="N4502">
        <v>587</v>
      </c>
      <c r="O4502" s="72">
        <f>SUM($N$2:N4502)</f>
        <v>3096357</v>
      </c>
      <c r="P4502" t="s">
        <v>570</v>
      </c>
      <c r="Q4502" t="s">
        <v>47</v>
      </c>
      <c r="R4502">
        <v>600114</v>
      </c>
      <c r="S4502" t="s">
        <v>29</v>
      </c>
      <c r="T4502" t="b">
        <v>0</v>
      </c>
      <c r="AF4502" s="11" t="s">
        <v>570</v>
      </c>
      <c r="AG4502" s="12" t="str">
        <f t="shared" si="70"/>
        <v>TAMIL NADU</v>
      </c>
      <c r="AH4502" s="11" t="s">
        <v>570</v>
      </c>
      <c r="AI4502" s="12" t="str">
        <f>_xlfn.XLOOKUP(AH4502,P:P,Q:Q)</f>
        <v>TAMIL NADU</v>
      </c>
    </row>
    <row r="4503" spans="1:35" x14ac:dyDescent="0.3">
      <c r="A4503">
        <v>4502</v>
      </c>
      <c r="B4503" t="s">
        <v>7409</v>
      </c>
      <c r="C4503">
        <v>458849</v>
      </c>
      <c r="D4503" t="s">
        <v>20</v>
      </c>
      <c r="E4503">
        <v>20</v>
      </c>
      <c r="F4503" s="1">
        <v>44777</v>
      </c>
      <c r="G4503" t="s">
        <v>21</v>
      </c>
      <c r="H4503" t="s">
        <v>43</v>
      </c>
      <c r="I4503" t="s">
        <v>404</v>
      </c>
      <c r="J4503" t="s">
        <v>33</v>
      </c>
      <c r="K4503" t="s">
        <v>45</v>
      </c>
      <c r="L4503">
        <v>1</v>
      </c>
      <c r="M4503" t="s">
        <v>26</v>
      </c>
      <c r="N4503">
        <v>1201</v>
      </c>
      <c r="O4503" s="72">
        <f>SUM($N$2:N4503)</f>
        <v>3097558</v>
      </c>
      <c r="P4503" t="s">
        <v>346</v>
      </c>
      <c r="Q4503" t="s">
        <v>60</v>
      </c>
      <c r="R4503">
        <v>570023</v>
      </c>
      <c r="S4503" t="s">
        <v>29</v>
      </c>
      <c r="T4503" t="b">
        <v>0</v>
      </c>
      <c r="AF4503" s="11" t="s">
        <v>346</v>
      </c>
      <c r="AG4503" s="12" t="str">
        <f t="shared" si="70"/>
        <v>KARNATAKA</v>
      </c>
      <c r="AH4503" s="11" t="s">
        <v>346</v>
      </c>
      <c r="AI4503" s="12" t="str">
        <f>_xlfn.XLOOKUP(AH4503,P:P,Q:Q)</f>
        <v>KARNATAKA</v>
      </c>
    </row>
    <row r="4504" spans="1:35" x14ac:dyDescent="0.3">
      <c r="A4504">
        <v>4503</v>
      </c>
      <c r="B4504" t="s">
        <v>7410</v>
      </c>
      <c r="C4504">
        <v>7521466</v>
      </c>
      <c r="D4504" t="s">
        <v>20</v>
      </c>
      <c r="E4504">
        <v>35</v>
      </c>
      <c r="F4504" s="1">
        <v>44777</v>
      </c>
      <c r="G4504" t="s">
        <v>21</v>
      </c>
      <c r="H4504" t="s">
        <v>52</v>
      </c>
      <c r="I4504" t="s">
        <v>818</v>
      </c>
      <c r="J4504" t="s">
        <v>209</v>
      </c>
      <c r="K4504" t="s">
        <v>210</v>
      </c>
      <c r="L4504">
        <v>1</v>
      </c>
      <c r="M4504" t="s">
        <v>26</v>
      </c>
      <c r="N4504">
        <v>771</v>
      </c>
      <c r="O4504" s="72">
        <f>SUM($N$2:N4504)</f>
        <v>3098329</v>
      </c>
      <c r="P4504" t="s">
        <v>85</v>
      </c>
      <c r="Q4504" t="s">
        <v>86</v>
      </c>
      <c r="R4504">
        <v>500090</v>
      </c>
      <c r="S4504" t="s">
        <v>29</v>
      </c>
      <c r="T4504" t="b">
        <v>0</v>
      </c>
      <c r="AF4504" s="11" t="s">
        <v>85</v>
      </c>
      <c r="AG4504" s="12" t="str">
        <f t="shared" si="70"/>
        <v>TELANGANA</v>
      </c>
      <c r="AH4504" s="11" t="s">
        <v>85</v>
      </c>
      <c r="AI4504" s="12" t="str">
        <f>_xlfn.XLOOKUP(AH4504,P:P,Q:Q)</f>
        <v>TELANGANA</v>
      </c>
    </row>
    <row r="4505" spans="1:35" x14ac:dyDescent="0.3">
      <c r="A4505">
        <v>4504</v>
      </c>
      <c r="B4505" t="s">
        <v>7411</v>
      </c>
      <c r="C4505">
        <v>3977023</v>
      </c>
      <c r="D4505" t="s">
        <v>51</v>
      </c>
      <c r="E4505">
        <v>26</v>
      </c>
      <c r="F4505" s="1">
        <v>44777</v>
      </c>
      <c r="G4505" t="s">
        <v>21</v>
      </c>
      <c r="H4505" t="s">
        <v>88</v>
      </c>
      <c r="I4505" t="s">
        <v>4301</v>
      </c>
      <c r="J4505" t="s">
        <v>33</v>
      </c>
      <c r="K4505" t="s">
        <v>25</v>
      </c>
      <c r="L4505">
        <v>1</v>
      </c>
      <c r="M4505" t="s">
        <v>26</v>
      </c>
      <c r="N4505">
        <v>835</v>
      </c>
      <c r="O4505" s="72">
        <f>SUM($N$2:N4505)</f>
        <v>3099164</v>
      </c>
      <c r="P4505" t="s">
        <v>144</v>
      </c>
      <c r="Q4505" t="s">
        <v>145</v>
      </c>
      <c r="R4505">
        <v>382481</v>
      </c>
      <c r="S4505" t="s">
        <v>29</v>
      </c>
      <c r="T4505" t="b">
        <v>0</v>
      </c>
      <c r="AF4505" s="11" t="s">
        <v>144</v>
      </c>
      <c r="AG4505" s="12" t="str">
        <f t="shared" si="70"/>
        <v>GUJARAT</v>
      </c>
      <c r="AH4505" s="11" t="s">
        <v>144</v>
      </c>
      <c r="AI4505" s="12" t="str">
        <f>_xlfn.XLOOKUP(AH4505,P:P,Q:Q)</f>
        <v>GUJARAT</v>
      </c>
    </row>
    <row r="4506" spans="1:35" x14ac:dyDescent="0.3">
      <c r="A4506">
        <v>4505</v>
      </c>
      <c r="B4506" t="s">
        <v>7412</v>
      </c>
      <c r="C4506">
        <v>90472</v>
      </c>
      <c r="D4506" t="s">
        <v>51</v>
      </c>
      <c r="E4506">
        <v>34</v>
      </c>
      <c r="F4506" s="1">
        <v>44777</v>
      </c>
      <c r="G4506" t="s">
        <v>21</v>
      </c>
      <c r="H4506" t="s">
        <v>52</v>
      </c>
      <c r="I4506" t="s">
        <v>7413</v>
      </c>
      <c r="J4506" t="s">
        <v>33</v>
      </c>
      <c r="K4506" t="s">
        <v>98</v>
      </c>
      <c r="L4506">
        <v>1</v>
      </c>
      <c r="M4506" t="s">
        <v>26</v>
      </c>
      <c r="N4506">
        <v>542</v>
      </c>
      <c r="O4506" s="72">
        <f>SUM($N$2:N4506)</f>
        <v>3099706</v>
      </c>
      <c r="P4506" t="s">
        <v>5151</v>
      </c>
      <c r="Q4506" t="s">
        <v>28</v>
      </c>
      <c r="R4506">
        <v>145001</v>
      </c>
      <c r="S4506" t="s">
        <v>29</v>
      </c>
      <c r="T4506" t="b">
        <v>0</v>
      </c>
      <c r="AF4506" s="11" t="s">
        <v>5151</v>
      </c>
      <c r="AG4506" s="12" t="str">
        <f t="shared" si="70"/>
        <v>PUNJAB</v>
      </c>
      <c r="AH4506" s="11" t="s">
        <v>5151</v>
      </c>
      <c r="AI4506" s="12" t="str">
        <f>_xlfn.XLOOKUP(AH4506,P:P,Q:Q)</f>
        <v>PUNJAB</v>
      </c>
    </row>
    <row r="4507" spans="1:35" x14ac:dyDescent="0.3">
      <c r="A4507">
        <v>4506</v>
      </c>
      <c r="B4507" t="s">
        <v>7414</v>
      </c>
      <c r="C4507">
        <v>8390835</v>
      </c>
      <c r="D4507" t="s">
        <v>20</v>
      </c>
      <c r="E4507">
        <v>34</v>
      </c>
      <c r="F4507" s="1">
        <v>44777</v>
      </c>
      <c r="G4507" t="s">
        <v>21</v>
      </c>
      <c r="H4507" t="s">
        <v>43</v>
      </c>
      <c r="I4507" t="s">
        <v>3439</v>
      </c>
      <c r="J4507" t="s">
        <v>33</v>
      </c>
      <c r="K4507" t="s">
        <v>45</v>
      </c>
      <c r="L4507">
        <v>1</v>
      </c>
      <c r="M4507" t="s">
        <v>26</v>
      </c>
      <c r="N4507">
        <v>824</v>
      </c>
      <c r="O4507" s="72">
        <f>SUM($N$2:N4507)</f>
        <v>3100530</v>
      </c>
      <c r="P4507" t="s">
        <v>59</v>
      </c>
      <c r="Q4507" t="s">
        <v>60</v>
      </c>
      <c r="R4507">
        <v>560068</v>
      </c>
      <c r="S4507" t="s">
        <v>29</v>
      </c>
      <c r="T4507" t="b">
        <v>0</v>
      </c>
      <c r="AF4507" s="11" t="s">
        <v>59</v>
      </c>
      <c r="AG4507" s="12" t="str">
        <f t="shared" si="70"/>
        <v>KARNATAKA</v>
      </c>
      <c r="AH4507" s="11" t="s">
        <v>59</v>
      </c>
      <c r="AI4507" s="12" t="str">
        <f>_xlfn.XLOOKUP(AH4507,P:P,Q:Q)</f>
        <v>KARNATAKA</v>
      </c>
    </row>
    <row r="4508" spans="1:35" x14ac:dyDescent="0.3">
      <c r="A4508">
        <v>4507</v>
      </c>
      <c r="B4508" t="s">
        <v>7415</v>
      </c>
      <c r="C4508">
        <v>9734269</v>
      </c>
      <c r="D4508" t="s">
        <v>51</v>
      </c>
      <c r="E4508">
        <v>41</v>
      </c>
      <c r="F4508" s="1">
        <v>44777</v>
      </c>
      <c r="G4508" t="s">
        <v>21</v>
      </c>
      <c r="H4508" t="s">
        <v>22</v>
      </c>
      <c r="I4508" t="s">
        <v>122</v>
      </c>
      <c r="J4508" t="s">
        <v>33</v>
      </c>
      <c r="K4508" t="s">
        <v>45</v>
      </c>
      <c r="L4508">
        <v>1</v>
      </c>
      <c r="M4508" t="s">
        <v>26</v>
      </c>
      <c r="N4508">
        <v>612</v>
      </c>
      <c r="O4508" s="72">
        <f>SUM($N$2:N4508)</f>
        <v>3101142</v>
      </c>
      <c r="P4508" t="s">
        <v>246</v>
      </c>
      <c r="Q4508" t="s">
        <v>247</v>
      </c>
      <c r="R4508">
        <v>800001</v>
      </c>
      <c r="S4508" t="s">
        <v>29</v>
      </c>
      <c r="T4508" t="b">
        <v>0</v>
      </c>
      <c r="AF4508" s="11" t="s">
        <v>246</v>
      </c>
      <c r="AG4508" s="12" t="str">
        <f t="shared" si="70"/>
        <v>BIHAR</v>
      </c>
      <c r="AH4508" s="11" t="s">
        <v>246</v>
      </c>
      <c r="AI4508" s="12" t="str">
        <f>_xlfn.XLOOKUP(AH4508,P:P,Q:Q)</f>
        <v>BIHAR</v>
      </c>
    </row>
    <row r="4509" spans="1:35" x14ac:dyDescent="0.3">
      <c r="A4509">
        <v>4508</v>
      </c>
      <c r="B4509" t="s">
        <v>7416</v>
      </c>
      <c r="C4509">
        <v>7294800</v>
      </c>
      <c r="D4509" t="s">
        <v>20</v>
      </c>
      <c r="E4509">
        <v>20</v>
      </c>
      <c r="F4509" s="1">
        <v>44777</v>
      </c>
      <c r="G4509" t="s">
        <v>21</v>
      </c>
      <c r="H4509" t="s">
        <v>43</v>
      </c>
      <c r="I4509" t="s">
        <v>750</v>
      </c>
      <c r="J4509" t="s">
        <v>54</v>
      </c>
      <c r="K4509" t="s">
        <v>66</v>
      </c>
      <c r="L4509">
        <v>1</v>
      </c>
      <c r="M4509" t="s">
        <v>26</v>
      </c>
      <c r="N4509">
        <v>735</v>
      </c>
      <c r="O4509" s="72">
        <f>SUM($N$2:N4509)</f>
        <v>3101877</v>
      </c>
      <c r="P4509" t="s">
        <v>5976</v>
      </c>
      <c r="Q4509" t="s">
        <v>60</v>
      </c>
      <c r="R4509">
        <v>574203</v>
      </c>
      <c r="S4509" t="s">
        <v>29</v>
      </c>
      <c r="T4509" t="b">
        <v>0</v>
      </c>
      <c r="AF4509" s="11" t="s">
        <v>5976</v>
      </c>
      <c r="AG4509" s="12" t="str">
        <f t="shared" si="70"/>
        <v>KARNATAKA</v>
      </c>
      <c r="AH4509" s="11" t="s">
        <v>5976</v>
      </c>
      <c r="AI4509" s="12" t="str">
        <f>_xlfn.XLOOKUP(AH4509,P:P,Q:Q)</f>
        <v>KARNATAKA</v>
      </c>
    </row>
    <row r="4510" spans="1:35" x14ac:dyDescent="0.3">
      <c r="A4510">
        <v>4509</v>
      </c>
      <c r="B4510" t="s">
        <v>7417</v>
      </c>
      <c r="C4510">
        <v>2723800</v>
      </c>
      <c r="D4510" t="s">
        <v>20</v>
      </c>
      <c r="E4510">
        <v>40</v>
      </c>
      <c r="F4510" s="1">
        <v>44777</v>
      </c>
      <c r="G4510" t="s">
        <v>21</v>
      </c>
      <c r="H4510" t="s">
        <v>88</v>
      </c>
      <c r="I4510" t="s">
        <v>302</v>
      </c>
      <c r="J4510" t="s">
        <v>209</v>
      </c>
      <c r="K4510" t="s">
        <v>210</v>
      </c>
      <c r="L4510">
        <v>1</v>
      </c>
      <c r="M4510" t="s">
        <v>26</v>
      </c>
      <c r="N4510">
        <v>788</v>
      </c>
      <c r="O4510" s="72">
        <f>SUM($N$2:N4510)</f>
        <v>3102665</v>
      </c>
      <c r="P4510" t="s">
        <v>103</v>
      </c>
      <c r="Q4510" t="s">
        <v>56</v>
      </c>
      <c r="R4510">
        <v>400005</v>
      </c>
      <c r="S4510" t="s">
        <v>29</v>
      </c>
      <c r="T4510" t="b">
        <v>0</v>
      </c>
      <c r="AF4510" s="11" t="s">
        <v>103</v>
      </c>
      <c r="AG4510" s="12" t="str">
        <f t="shared" si="70"/>
        <v>MAHARASHTRA</v>
      </c>
      <c r="AH4510" s="11" t="s">
        <v>103</v>
      </c>
      <c r="AI4510" s="12" t="str">
        <f>_xlfn.XLOOKUP(AH4510,P:P,Q:Q)</f>
        <v>MAHARASHTRA</v>
      </c>
    </row>
    <row r="4511" spans="1:35" x14ac:dyDescent="0.3">
      <c r="A4511">
        <v>4510</v>
      </c>
      <c r="B4511" t="s">
        <v>7418</v>
      </c>
      <c r="C4511">
        <v>279187</v>
      </c>
      <c r="D4511" t="s">
        <v>20</v>
      </c>
      <c r="E4511">
        <v>18</v>
      </c>
      <c r="F4511" s="1">
        <v>44777</v>
      </c>
      <c r="G4511" t="s">
        <v>21</v>
      </c>
      <c r="H4511" t="s">
        <v>43</v>
      </c>
      <c r="I4511" t="s">
        <v>284</v>
      </c>
      <c r="J4511" t="s">
        <v>33</v>
      </c>
      <c r="K4511" t="s">
        <v>98</v>
      </c>
      <c r="L4511">
        <v>1</v>
      </c>
      <c r="M4511" t="s">
        <v>26</v>
      </c>
      <c r="N4511">
        <v>1068</v>
      </c>
      <c r="O4511" s="72">
        <f>SUM($N$2:N4511)</f>
        <v>3103733</v>
      </c>
      <c r="P4511" t="s">
        <v>2087</v>
      </c>
      <c r="Q4511" t="s">
        <v>73</v>
      </c>
      <c r="R4511">
        <v>682036</v>
      </c>
      <c r="S4511" t="s">
        <v>29</v>
      </c>
      <c r="T4511" t="b">
        <v>0</v>
      </c>
      <c r="AF4511" s="11" t="s">
        <v>2087</v>
      </c>
      <c r="AG4511" s="12" t="str">
        <f t="shared" si="70"/>
        <v>KERALA</v>
      </c>
      <c r="AH4511" s="11" t="s">
        <v>2087</v>
      </c>
      <c r="AI4511" s="12" t="str">
        <f>_xlfn.XLOOKUP(AH4511,P:P,Q:Q)</f>
        <v>KERALA</v>
      </c>
    </row>
    <row r="4512" spans="1:35" x14ac:dyDescent="0.3">
      <c r="A4512">
        <v>4511</v>
      </c>
      <c r="B4512" t="s">
        <v>7419</v>
      </c>
      <c r="C4512">
        <v>7080320</v>
      </c>
      <c r="D4512" t="s">
        <v>20</v>
      </c>
      <c r="E4512">
        <v>73</v>
      </c>
      <c r="F4512" s="1">
        <v>44777</v>
      </c>
      <c r="G4512" t="s">
        <v>21</v>
      </c>
      <c r="H4512" t="s">
        <v>88</v>
      </c>
      <c r="I4512" t="s">
        <v>6191</v>
      </c>
      <c r="J4512" t="s">
        <v>24</v>
      </c>
      <c r="K4512" t="s">
        <v>109</v>
      </c>
      <c r="L4512">
        <v>1</v>
      </c>
      <c r="M4512" t="s">
        <v>26</v>
      </c>
      <c r="N4512">
        <v>487</v>
      </c>
      <c r="O4512" s="72">
        <f>SUM($N$2:N4512)</f>
        <v>3104220</v>
      </c>
      <c r="P4512" t="s">
        <v>570</v>
      </c>
      <c r="Q4512" t="s">
        <v>47</v>
      </c>
      <c r="R4512">
        <v>600012</v>
      </c>
      <c r="S4512" t="s">
        <v>29</v>
      </c>
      <c r="T4512" t="b">
        <v>0</v>
      </c>
      <c r="AF4512" s="11" t="s">
        <v>570</v>
      </c>
      <c r="AG4512" s="12" t="str">
        <f t="shared" si="70"/>
        <v>TAMIL NADU</v>
      </c>
      <c r="AH4512" s="11" t="s">
        <v>570</v>
      </c>
      <c r="AI4512" s="12" t="str">
        <f>_xlfn.XLOOKUP(AH4512,P:P,Q:Q)</f>
        <v>TAMIL NADU</v>
      </c>
    </row>
    <row r="4513" spans="1:35" x14ac:dyDescent="0.3">
      <c r="A4513">
        <v>4512</v>
      </c>
      <c r="B4513" t="s">
        <v>7420</v>
      </c>
      <c r="C4513">
        <v>1818054</v>
      </c>
      <c r="D4513" t="s">
        <v>20</v>
      </c>
      <c r="E4513">
        <v>39</v>
      </c>
      <c r="F4513" s="1">
        <v>44777</v>
      </c>
      <c r="G4513" t="s">
        <v>21</v>
      </c>
      <c r="H4513" t="s">
        <v>22</v>
      </c>
      <c r="I4513" t="s">
        <v>4367</v>
      </c>
      <c r="J4513" t="s">
        <v>75</v>
      </c>
      <c r="K4513" t="s">
        <v>39</v>
      </c>
      <c r="L4513">
        <v>1</v>
      </c>
      <c r="M4513" t="s">
        <v>26</v>
      </c>
      <c r="N4513">
        <v>563</v>
      </c>
      <c r="O4513" s="72">
        <f>SUM($N$2:N4513)</f>
        <v>3104783</v>
      </c>
      <c r="P4513" t="s">
        <v>35</v>
      </c>
      <c r="Q4513" t="s">
        <v>36</v>
      </c>
      <c r="R4513">
        <v>122022</v>
      </c>
      <c r="S4513" t="s">
        <v>29</v>
      </c>
      <c r="T4513" t="b">
        <v>0</v>
      </c>
      <c r="AF4513" s="11" t="s">
        <v>35</v>
      </c>
      <c r="AG4513" s="12" t="str">
        <f t="shared" si="70"/>
        <v>HARYANA</v>
      </c>
      <c r="AH4513" s="11" t="s">
        <v>35</v>
      </c>
      <c r="AI4513" s="12" t="str">
        <f>_xlfn.XLOOKUP(AH4513,P:P,Q:Q)</f>
        <v>HARYANA</v>
      </c>
    </row>
    <row r="4514" spans="1:35" x14ac:dyDescent="0.3">
      <c r="A4514">
        <v>4513</v>
      </c>
      <c r="B4514" t="s">
        <v>7421</v>
      </c>
      <c r="C4514">
        <v>232259</v>
      </c>
      <c r="D4514" t="s">
        <v>20</v>
      </c>
      <c r="E4514">
        <v>42</v>
      </c>
      <c r="F4514" s="1">
        <v>44777</v>
      </c>
      <c r="G4514" t="s">
        <v>21</v>
      </c>
      <c r="H4514" t="s">
        <v>22</v>
      </c>
      <c r="I4514" t="s">
        <v>619</v>
      </c>
      <c r="J4514" t="s">
        <v>54</v>
      </c>
      <c r="K4514" t="s">
        <v>66</v>
      </c>
      <c r="L4514">
        <v>1</v>
      </c>
      <c r="M4514" t="s">
        <v>26</v>
      </c>
      <c r="N4514">
        <v>885</v>
      </c>
      <c r="O4514" s="72">
        <f>SUM($N$2:N4514)</f>
        <v>3105668</v>
      </c>
      <c r="P4514" t="s">
        <v>915</v>
      </c>
      <c r="Q4514" t="s">
        <v>56</v>
      </c>
      <c r="R4514">
        <v>411038</v>
      </c>
      <c r="S4514" t="s">
        <v>29</v>
      </c>
      <c r="T4514" t="b">
        <v>0</v>
      </c>
      <c r="AF4514" s="11" t="s">
        <v>915</v>
      </c>
      <c r="AG4514" s="12" t="str">
        <f t="shared" si="70"/>
        <v>MAHARASHTRA</v>
      </c>
      <c r="AH4514" s="11" t="s">
        <v>915</v>
      </c>
      <c r="AI4514" s="12" t="str">
        <f>_xlfn.XLOOKUP(AH4514,P:P,Q:Q)</f>
        <v>MAHARASHTRA</v>
      </c>
    </row>
    <row r="4515" spans="1:35" x14ac:dyDescent="0.3">
      <c r="A4515">
        <v>4514</v>
      </c>
      <c r="B4515" t="s">
        <v>7422</v>
      </c>
      <c r="C4515">
        <v>3367492</v>
      </c>
      <c r="D4515" t="s">
        <v>20</v>
      </c>
      <c r="E4515">
        <v>42</v>
      </c>
      <c r="F4515" s="1">
        <v>44777</v>
      </c>
      <c r="G4515" t="s">
        <v>21</v>
      </c>
      <c r="H4515" t="s">
        <v>52</v>
      </c>
      <c r="I4515" t="s">
        <v>208</v>
      </c>
      <c r="J4515" t="s">
        <v>209</v>
      </c>
      <c r="K4515" t="s">
        <v>210</v>
      </c>
      <c r="L4515">
        <v>1</v>
      </c>
      <c r="M4515" t="s">
        <v>26</v>
      </c>
      <c r="N4515">
        <v>329</v>
      </c>
      <c r="O4515" s="72">
        <f>SUM($N$2:N4515)</f>
        <v>3105997</v>
      </c>
      <c r="P4515" t="s">
        <v>350</v>
      </c>
      <c r="Q4515" t="s">
        <v>100</v>
      </c>
      <c r="R4515">
        <v>302012</v>
      </c>
      <c r="S4515" t="s">
        <v>29</v>
      </c>
      <c r="T4515" t="b">
        <v>0</v>
      </c>
      <c r="AF4515" s="11" t="s">
        <v>350</v>
      </c>
      <c r="AG4515" s="12" t="str">
        <f t="shared" si="70"/>
        <v>RAJASTHAN</v>
      </c>
      <c r="AH4515" s="11" t="s">
        <v>350</v>
      </c>
      <c r="AI4515" s="12" t="str">
        <f>_xlfn.XLOOKUP(AH4515,P:P,Q:Q)</f>
        <v>RAJASTHAN</v>
      </c>
    </row>
    <row r="4516" spans="1:35" x14ac:dyDescent="0.3">
      <c r="A4516">
        <v>4515</v>
      </c>
      <c r="B4516" t="s">
        <v>7422</v>
      </c>
      <c r="C4516">
        <v>3367492</v>
      </c>
      <c r="D4516" t="s">
        <v>20</v>
      </c>
      <c r="E4516">
        <v>44</v>
      </c>
      <c r="F4516" s="1">
        <v>44777</v>
      </c>
      <c r="G4516" t="s">
        <v>21</v>
      </c>
      <c r="H4516" t="s">
        <v>22</v>
      </c>
      <c r="I4516" t="s">
        <v>7423</v>
      </c>
      <c r="J4516" t="s">
        <v>473</v>
      </c>
      <c r="K4516" t="s">
        <v>34</v>
      </c>
      <c r="L4516">
        <v>1</v>
      </c>
      <c r="M4516" t="s">
        <v>26</v>
      </c>
      <c r="N4516">
        <v>625</v>
      </c>
      <c r="O4516" s="72">
        <f>SUM($N$2:N4516)</f>
        <v>3106622</v>
      </c>
      <c r="P4516" t="s">
        <v>7424</v>
      </c>
      <c r="Q4516" t="s">
        <v>95</v>
      </c>
      <c r="R4516">
        <v>764002</v>
      </c>
      <c r="S4516" t="s">
        <v>29</v>
      </c>
      <c r="T4516" t="b">
        <v>0</v>
      </c>
      <c r="AF4516" s="11" t="s">
        <v>7424</v>
      </c>
      <c r="AG4516" s="12" t="str">
        <f t="shared" si="70"/>
        <v>ODISHA</v>
      </c>
      <c r="AH4516" s="11" t="s">
        <v>7424</v>
      </c>
      <c r="AI4516" s="12" t="str">
        <f>_xlfn.XLOOKUP(AH4516,P:P,Q:Q)</f>
        <v>ODISHA</v>
      </c>
    </row>
    <row r="4517" spans="1:35" x14ac:dyDescent="0.3">
      <c r="A4517">
        <v>4516</v>
      </c>
      <c r="B4517" t="s">
        <v>7425</v>
      </c>
      <c r="C4517">
        <v>9450865</v>
      </c>
      <c r="D4517" t="s">
        <v>20</v>
      </c>
      <c r="E4517">
        <v>51</v>
      </c>
      <c r="F4517" s="1">
        <v>44777</v>
      </c>
      <c r="G4517" t="s">
        <v>21</v>
      </c>
      <c r="H4517" t="s">
        <v>88</v>
      </c>
      <c r="I4517" t="s">
        <v>1806</v>
      </c>
      <c r="J4517" t="s">
        <v>33</v>
      </c>
      <c r="K4517" t="s">
        <v>34</v>
      </c>
      <c r="L4517">
        <v>1</v>
      </c>
      <c r="M4517" t="s">
        <v>26</v>
      </c>
      <c r="N4517">
        <v>603</v>
      </c>
      <c r="O4517" s="72">
        <f>SUM($N$2:N4517)</f>
        <v>3107225</v>
      </c>
      <c r="P4517" t="s">
        <v>90</v>
      </c>
      <c r="Q4517" t="s">
        <v>91</v>
      </c>
      <c r="R4517">
        <v>110084</v>
      </c>
      <c r="S4517" t="s">
        <v>29</v>
      </c>
      <c r="T4517" t="b">
        <v>0</v>
      </c>
      <c r="AF4517" s="11" t="s">
        <v>90</v>
      </c>
      <c r="AG4517" s="12" t="str">
        <f t="shared" si="70"/>
        <v>DELHI</v>
      </c>
      <c r="AH4517" s="11" t="s">
        <v>90</v>
      </c>
      <c r="AI4517" s="12" t="str">
        <f>_xlfn.XLOOKUP(AH4517,P:P,Q:Q)</f>
        <v>DELHI</v>
      </c>
    </row>
    <row r="4518" spans="1:35" x14ac:dyDescent="0.3">
      <c r="A4518">
        <v>4517</v>
      </c>
      <c r="B4518" t="s">
        <v>7426</v>
      </c>
      <c r="C4518">
        <v>6938472</v>
      </c>
      <c r="D4518" t="s">
        <v>20</v>
      </c>
      <c r="E4518">
        <v>25</v>
      </c>
      <c r="F4518" s="1">
        <v>44777</v>
      </c>
      <c r="G4518" t="s">
        <v>21</v>
      </c>
      <c r="H4518" t="s">
        <v>22</v>
      </c>
      <c r="I4518" t="s">
        <v>762</v>
      </c>
      <c r="J4518" t="s">
        <v>24</v>
      </c>
      <c r="K4518" t="s">
        <v>45</v>
      </c>
      <c r="L4518">
        <v>1</v>
      </c>
      <c r="M4518" t="s">
        <v>26</v>
      </c>
      <c r="N4518">
        <v>432</v>
      </c>
      <c r="O4518" s="72">
        <f>SUM($N$2:N4518)</f>
        <v>3107657</v>
      </c>
      <c r="P4518" t="s">
        <v>3301</v>
      </c>
      <c r="Q4518" t="s">
        <v>36</v>
      </c>
      <c r="R4518">
        <v>121106</v>
      </c>
      <c r="S4518" t="s">
        <v>29</v>
      </c>
      <c r="T4518" t="b">
        <v>0</v>
      </c>
      <c r="AF4518" s="11" t="s">
        <v>3301</v>
      </c>
      <c r="AG4518" s="12" t="str">
        <f t="shared" si="70"/>
        <v>HARYANA</v>
      </c>
      <c r="AH4518" s="11" t="s">
        <v>3301</v>
      </c>
      <c r="AI4518" s="12" t="str">
        <f>_xlfn.XLOOKUP(AH4518,P:P,Q:Q)</f>
        <v>HARYANA</v>
      </c>
    </row>
    <row r="4519" spans="1:35" x14ac:dyDescent="0.3">
      <c r="A4519">
        <v>4518</v>
      </c>
      <c r="B4519" t="s">
        <v>7427</v>
      </c>
      <c r="C4519">
        <v>3941109</v>
      </c>
      <c r="D4519" t="s">
        <v>20</v>
      </c>
      <c r="E4519">
        <v>24</v>
      </c>
      <c r="F4519" s="1">
        <v>44777</v>
      </c>
      <c r="G4519" t="s">
        <v>21</v>
      </c>
      <c r="H4519" t="s">
        <v>43</v>
      </c>
      <c r="I4519" t="s">
        <v>7428</v>
      </c>
      <c r="J4519" t="s">
        <v>54</v>
      </c>
      <c r="K4519" t="s">
        <v>34</v>
      </c>
      <c r="L4519">
        <v>1</v>
      </c>
      <c r="M4519" t="s">
        <v>26</v>
      </c>
      <c r="N4519">
        <v>735</v>
      </c>
      <c r="O4519" s="72">
        <f>SUM($N$2:N4519)</f>
        <v>3108392</v>
      </c>
      <c r="P4519" t="s">
        <v>4925</v>
      </c>
      <c r="Q4519" t="s">
        <v>73</v>
      </c>
      <c r="R4519">
        <v>689582</v>
      </c>
      <c r="S4519" t="s">
        <v>29</v>
      </c>
      <c r="T4519" t="b">
        <v>0</v>
      </c>
      <c r="AF4519" s="11" t="s">
        <v>4925</v>
      </c>
      <c r="AG4519" s="12" t="str">
        <f t="shared" si="70"/>
        <v>KERALA</v>
      </c>
      <c r="AH4519" s="11" t="s">
        <v>4925</v>
      </c>
      <c r="AI4519" s="12" t="str">
        <f>_xlfn.XLOOKUP(AH4519,P:P,Q:Q)</f>
        <v>KERALA</v>
      </c>
    </row>
    <row r="4520" spans="1:35" x14ac:dyDescent="0.3">
      <c r="A4520">
        <v>4519</v>
      </c>
      <c r="B4520" t="s">
        <v>7427</v>
      </c>
      <c r="C4520">
        <v>3941109</v>
      </c>
      <c r="D4520" t="s">
        <v>20</v>
      </c>
      <c r="E4520">
        <v>31</v>
      </c>
      <c r="F4520" s="1">
        <v>44777</v>
      </c>
      <c r="G4520" t="s">
        <v>21</v>
      </c>
      <c r="H4520" t="s">
        <v>31</v>
      </c>
      <c r="I4520" t="s">
        <v>53</v>
      </c>
      <c r="J4520" t="s">
        <v>54</v>
      </c>
      <c r="K4520" t="s">
        <v>25</v>
      </c>
      <c r="L4520">
        <v>1</v>
      </c>
      <c r="M4520" t="s">
        <v>26</v>
      </c>
      <c r="N4520">
        <v>735</v>
      </c>
      <c r="O4520" s="72">
        <f>SUM($N$2:N4520)</f>
        <v>3109127</v>
      </c>
      <c r="P4520" t="s">
        <v>85</v>
      </c>
      <c r="Q4520" t="s">
        <v>86</v>
      </c>
      <c r="R4520">
        <v>500008</v>
      </c>
      <c r="S4520" t="s">
        <v>29</v>
      </c>
      <c r="T4520" t="b">
        <v>0</v>
      </c>
      <c r="AF4520" s="11" t="s">
        <v>85</v>
      </c>
      <c r="AG4520" s="12" t="str">
        <f t="shared" si="70"/>
        <v>TELANGANA</v>
      </c>
      <c r="AH4520" s="11" t="s">
        <v>85</v>
      </c>
      <c r="AI4520" s="12" t="str">
        <f>_xlfn.XLOOKUP(AH4520,P:P,Q:Q)</f>
        <v>TELANGANA</v>
      </c>
    </row>
    <row r="4521" spans="1:35" x14ac:dyDescent="0.3">
      <c r="A4521">
        <v>4520</v>
      </c>
      <c r="B4521" t="s">
        <v>7429</v>
      </c>
      <c r="C4521">
        <v>4351338</v>
      </c>
      <c r="D4521" t="s">
        <v>20</v>
      </c>
      <c r="E4521">
        <v>40</v>
      </c>
      <c r="F4521" s="1">
        <v>44777</v>
      </c>
      <c r="G4521" t="s">
        <v>21</v>
      </c>
      <c r="H4521" t="s">
        <v>52</v>
      </c>
      <c r="I4521" t="s">
        <v>1664</v>
      </c>
      <c r="J4521" t="s">
        <v>24</v>
      </c>
      <c r="K4521" t="s">
        <v>66</v>
      </c>
      <c r="L4521">
        <v>1</v>
      </c>
      <c r="M4521" t="s">
        <v>26</v>
      </c>
      <c r="N4521">
        <v>399</v>
      </c>
      <c r="O4521" s="72">
        <f>SUM($N$2:N4521)</f>
        <v>3109526</v>
      </c>
      <c r="P4521" t="s">
        <v>135</v>
      </c>
      <c r="Q4521" t="s">
        <v>47</v>
      </c>
      <c r="R4521">
        <v>600006</v>
      </c>
      <c r="S4521" t="s">
        <v>29</v>
      </c>
      <c r="T4521" t="b">
        <v>0</v>
      </c>
      <c r="AF4521" s="11" t="s">
        <v>135</v>
      </c>
      <c r="AG4521" s="12" t="str">
        <f t="shared" si="70"/>
        <v>TAMIL NADU</v>
      </c>
      <c r="AH4521" s="11" t="s">
        <v>135</v>
      </c>
      <c r="AI4521" s="12" t="str">
        <f>_xlfn.XLOOKUP(AH4521,P:P,Q:Q)</f>
        <v>TAMIL NADU</v>
      </c>
    </row>
    <row r="4522" spans="1:35" x14ac:dyDescent="0.3">
      <c r="A4522">
        <v>4521</v>
      </c>
      <c r="B4522" t="s">
        <v>7429</v>
      </c>
      <c r="C4522">
        <v>4351338</v>
      </c>
      <c r="D4522" t="s">
        <v>20</v>
      </c>
      <c r="E4522">
        <v>19</v>
      </c>
      <c r="F4522" s="1">
        <v>44777</v>
      </c>
      <c r="G4522" t="s">
        <v>21</v>
      </c>
      <c r="H4522" t="s">
        <v>52</v>
      </c>
      <c r="I4522" t="s">
        <v>912</v>
      </c>
      <c r="J4522" t="s">
        <v>24</v>
      </c>
      <c r="K4522" t="s">
        <v>109</v>
      </c>
      <c r="L4522">
        <v>1</v>
      </c>
      <c r="M4522" t="s">
        <v>26</v>
      </c>
      <c r="N4522">
        <v>399</v>
      </c>
      <c r="O4522" s="72">
        <f>SUM($N$2:N4522)</f>
        <v>3109925</v>
      </c>
      <c r="P4522" t="s">
        <v>59</v>
      </c>
      <c r="Q4522" t="s">
        <v>60</v>
      </c>
      <c r="R4522">
        <v>560078</v>
      </c>
      <c r="S4522" t="s">
        <v>29</v>
      </c>
      <c r="T4522" t="b">
        <v>0</v>
      </c>
      <c r="AF4522" s="11" t="s">
        <v>59</v>
      </c>
      <c r="AG4522" s="12" t="str">
        <f t="shared" si="70"/>
        <v>KARNATAKA</v>
      </c>
      <c r="AH4522" s="11" t="s">
        <v>59</v>
      </c>
      <c r="AI4522" s="12" t="str">
        <f>_xlfn.XLOOKUP(AH4522,P:P,Q:Q)</f>
        <v>KARNATAKA</v>
      </c>
    </row>
    <row r="4523" spans="1:35" x14ac:dyDescent="0.3">
      <c r="A4523">
        <v>4522</v>
      </c>
      <c r="B4523" t="s">
        <v>7430</v>
      </c>
      <c r="C4523">
        <v>401312</v>
      </c>
      <c r="D4523" t="s">
        <v>20</v>
      </c>
      <c r="E4523">
        <v>42</v>
      </c>
      <c r="F4523" s="1">
        <v>44777</v>
      </c>
      <c r="G4523" t="s">
        <v>21</v>
      </c>
      <c r="H4523" t="s">
        <v>52</v>
      </c>
      <c r="I4523" t="s">
        <v>6196</v>
      </c>
      <c r="J4523" t="s">
        <v>33</v>
      </c>
      <c r="K4523" t="s">
        <v>98</v>
      </c>
      <c r="L4523">
        <v>1</v>
      </c>
      <c r="M4523" t="s">
        <v>26</v>
      </c>
      <c r="N4523">
        <v>599</v>
      </c>
      <c r="O4523" s="72">
        <f>SUM($N$2:N4523)</f>
        <v>3110524</v>
      </c>
      <c r="P4523" t="s">
        <v>90</v>
      </c>
      <c r="Q4523" t="s">
        <v>91</v>
      </c>
      <c r="R4523">
        <v>110033</v>
      </c>
      <c r="S4523" t="s">
        <v>29</v>
      </c>
      <c r="T4523" t="b">
        <v>0</v>
      </c>
      <c r="AF4523" s="11" t="s">
        <v>90</v>
      </c>
      <c r="AG4523" s="12" t="str">
        <f t="shared" si="70"/>
        <v>DELHI</v>
      </c>
      <c r="AH4523" s="11" t="s">
        <v>90</v>
      </c>
      <c r="AI4523" s="12" t="str">
        <f>_xlfn.XLOOKUP(AH4523,P:P,Q:Q)</f>
        <v>DELHI</v>
      </c>
    </row>
    <row r="4524" spans="1:35" x14ac:dyDescent="0.3">
      <c r="A4524">
        <v>4523</v>
      </c>
      <c r="B4524" t="s">
        <v>7431</v>
      </c>
      <c r="C4524">
        <v>7709717</v>
      </c>
      <c r="D4524" t="s">
        <v>51</v>
      </c>
      <c r="E4524">
        <v>45</v>
      </c>
      <c r="F4524" s="1">
        <v>44777</v>
      </c>
      <c r="G4524" t="s">
        <v>21</v>
      </c>
      <c r="H4524" t="s">
        <v>22</v>
      </c>
      <c r="I4524" t="s">
        <v>3778</v>
      </c>
      <c r="J4524" t="s">
        <v>33</v>
      </c>
      <c r="K4524" t="s">
        <v>39</v>
      </c>
      <c r="L4524">
        <v>1</v>
      </c>
      <c r="M4524" t="s">
        <v>26</v>
      </c>
      <c r="N4524">
        <v>950</v>
      </c>
      <c r="O4524" s="72">
        <f>SUM($N$2:N4524)</f>
        <v>3111474</v>
      </c>
      <c r="P4524" t="s">
        <v>90</v>
      </c>
      <c r="Q4524" t="s">
        <v>91</v>
      </c>
      <c r="R4524">
        <v>110067</v>
      </c>
      <c r="S4524" t="s">
        <v>29</v>
      </c>
      <c r="T4524" t="b">
        <v>0</v>
      </c>
      <c r="AF4524" s="11" t="s">
        <v>90</v>
      </c>
      <c r="AG4524" s="12" t="str">
        <f t="shared" si="70"/>
        <v>DELHI</v>
      </c>
      <c r="AH4524" s="11" t="s">
        <v>90</v>
      </c>
      <c r="AI4524" s="12" t="str">
        <f>_xlfn.XLOOKUP(AH4524,P:P,Q:Q)</f>
        <v>DELHI</v>
      </c>
    </row>
    <row r="4525" spans="1:35" x14ac:dyDescent="0.3">
      <c r="A4525">
        <v>4524</v>
      </c>
      <c r="B4525" t="s">
        <v>7432</v>
      </c>
      <c r="C4525">
        <v>6983869</v>
      </c>
      <c r="D4525" t="s">
        <v>51</v>
      </c>
      <c r="E4525">
        <v>18</v>
      </c>
      <c r="F4525" s="1">
        <v>44777</v>
      </c>
      <c r="G4525" t="s">
        <v>21</v>
      </c>
      <c r="H4525" t="s">
        <v>43</v>
      </c>
      <c r="I4525" t="s">
        <v>7433</v>
      </c>
      <c r="J4525" t="s">
        <v>33</v>
      </c>
      <c r="K4525" t="s">
        <v>98</v>
      </c>
      <c r="L4525">
        <v>1</v>
      </c>
      <c r="M4525" t="s">
        <v>26</v>
      </c>
      <c r="N4525">
        <v>571</v>
      </c>
      <c r="O4525" s="72">
        <f>SUM($N$2:N4525)</f>
        <v>3112045</v>
      </c>
      <c r="P4525" t="s">
        <v>5902</v>
      </c>
      <c r="Q4525" t="s">
        <v>60</v>
      </c>
      <c r="R4525">
        <v>583104</v>
      </c>
      <c r="S4525" t="s">
        <v>29</v>
      </c>
      <c r="T4525" t="b">
        <v>0</v>
      </c>
      <c r="AF4525" s="11" t="s">
        <v>5902</v>
      </c>
      <c r="AG4525" s="12" t="str">
        <f t="shared" si="70"/>
        <v>KARNATAKA</v>
      </c>
      <c r="AH4525" s="11" t="s">
        <v>5902</v>
      </c>
      <c r="AI4525" s="12" t="str">
        <f>_xlfn.XLOOKUP(AH4525,P:P,Q:Q)</f>
        <v>KARNATAKA</v>
      </c>
    </row>
    <row r="4526" spans="1:35" x14ac:dyDescent="0.3">
      <c r="A4526">
        <v>4525</v>
      </c>
      <c r="B4526" t="s">
        <v>7434</v>
      </c>
      <c r="C4526">
        <v>1699598</v>
      </c>
      <c r="D4526" t="s">
        <v>20</v>
      </c>
      <c r="E4526">
        <v>32</v>
      </c>
      <c r="F4526" s="1">
        <v>44777</v>
      </c>
      <c r="G4526" t="s">
        <v>21</v>
      </c>
      <c r="H4526" t="s">
        <v>43</v>
      </c>
      <c r="I4526" t="s">
        <v>3489</v>
      </c>
      <c r="J4526" t="s">
        <v>24</v>
      </c>
      <c r="K4526" t="s">
        <v>98</v>
      </c>
      <c r="L4526">
        <v>1</v>
      </c>
      <c r="M4526" t="s">
        <v>26</v>
      </c>
      <c r="N4526">
        <v>491</v>
      </c>
      <c r="O4526" s="72">
        <f>SUM($N$2:N4526)</f>
        <v>3112536</v>
      </c>
      <c r="P4526" t="s">
        <v>7435</v>
      </c>
      <c r="Q4526" t="s">
        <v>70</v>
      </c>
      <c r="R4526">
        <v>522237</v>
      </c>
      <c r="S4526" t="s">
        <v>29</v>
      </c>
      <c r="T4526" t="b">
        <v>0</v>
      </c>
      <c r="AF4526" s="11" t="s">
        <v>7435</v>
      </c>
      <c r="AG4526" s="12" t="str">
        <f t="shared" si="70"/>
        <v>ANDHRA PRADESH</v>
      </c>
      <c r="AH4526" s="11" t="s">
        <v>7435</v>
      </c>
      <c r="AI4526" s="12" t="str">
        <f>_xlfn.XLOOKUP(AH4526,P:P,Q:Q)</f>
        <v>ANDHRA PRADESH</v>
      </c>
    </row>
    <row r="4527" spans="1:35" x14ac:dyDescent="0.3">
      <c r="A4527">
        <v>4526</v>
      </c>
      <c r="B4527" t="s">
        <v>7436</v>
      </c>
      <c r="C4527">
        <v>384903</v>
      </c>
      <c r="D4527" t="s">
        <v>51</v>
      </c>
      <c r="E4527">
        <v>39</v>
      </c>
      <c r="F4527" s="1">
        <v>44777</v>
      </c>
      <c r="G4527" t="s">
        <v>21</v>
      </c>
      <c r="H4527" t="s">
        <v>22</v>
      </c>
      <c r="I4527" t="s">
        <v>7437</v>
      </c>
      <c r="J4527" t="s">
        <v>33</v>
      </c>
      <c r="K4527" t="s">
        <v>98</v>
      </c>
      <c r="L4527">
        <v>1</v>
      </c>
      <c r="M4527" t="s">
        <v>26</v>
      </c>
      <c r="N4527">
        <v>763</v>
      </c>
      <c r="O4527" s="72">
        <f>SUM($N$2:N4527)</f>
        <v>3113299</v>
      </c>
      <c r="P4527" t="s">
        <v>4755</v>
      </c>
      <c r="Q4527" t="s">
        <v>73</v>
      </c>
      <c r="R4527">
        <v>686691</v>
      </c>
      <c r="S4527" t="s">
        <v>29</v>
      </c>
      <c r="T4527" t="b">
        <v>0</v>
      </c>
      <c r="AF4527" s="11" t="s">
        <v>4755</v>
      </c>
      <c r="AG4527" s="12" t="str">
        <f t="shared" si="70"/>
        <v>KERALA</v>
      </c>
      <c r="AH4527" s="11" t="s">
        <v>4755</v>
      </c>
      <c r="AI4527" s="12" t="str">
        <f>_xlfn.XLOOKUP(AH4527,P:P,Q:Q)</f>
        <v>KERALA</v>
      </c>
    </row>
    <row r="4528" spans="1:35" x14ac:dyDescent="0.3">
      <c r="A4528">
        <v>4527</v>
      </c>
      <c r="B4528" t="s">
        <v>7438</v>
      </c>
      <c r="C4528">
        <v>5994245</v>
      </c>
      <c r="D4528" t="s">
        <v>51</v>
      </c>
      <c r="E4528">
        <v>57</v>
      </c>
      <c r="F4528" s="1">
        <v>44777</v>
      </c>
      <c r="G4528" t="s">
        <v>21</v>
      </c>
      <c r="H4528" t="s">
        <v>43</v>
      </c>
      <c r="I4528" t="s">
        <v>809</v>
      </c>
      <c r="J4528" t="s">
        <v>33</v>
      </c>
      <c r="K4528" t="s">
        <v>45</v>
      </c>
      <c r="L4528">
        <v>1</v>
      </c>
      <c r="M4528" t="s">
        <v>26</v>
      </c>
      <c r="N4528">
        <v>635</v>
      </c>
      <c r="O4528" s="72">
        <f>SUM($N$2:N4528)</f>
        <v>3113934</v>
      </c>
      <c r="P4528" t="s">
        <v>7439</v>
      </c>
      <c r="Q4528" t="s">
        <v>41</v>
      </c>
      <c r="R4528">
        <v>721132</v>
      </c>
      <c r="S4528" t="s">
        <v>29</v>
      </c>
      <c r="T4528" t="b">
        <v>0</v>
      </c>
      <c r="AF4528" s="11" t="s">
        <v>7439</v>
      </c>
      <c r="AG4528" s="12" t="str">
        <f t="shared" si="70"/>
        <v>WEST BENGAL</v>
      </c>
      <c r="AH4528" s="11" t="s">
        <v>7439</v>
      </c>
      <c r="AI4528" s="12" t="str">
        <f>_xlfn.XLOOKUP(AH4528,P:P,Q:Q)</f>
        <v>WEST BENGAL</v>
      </c>
    </row>
    <row r="4529" spans="1:35" x14ac:dyDescent="0.3">
      <c r="A4529">
        <v>4528</v>
      </c>
      <c r="B4529" t="s">
        <v>7438</v>
      </c>
      <c r="C4529">
        <v>5994245</v>
      </c>
      <c r="D4529" t="s">
        <v>20</v>
      </c>
      <c r="E4529">
        <v>23</v>
      </c>
      <c r="F4529" s="1">
        <v>44777</v>
      </c>
      <c r="G4529" t="s">
        <v>21</v>
      </c>
      <c r="H4529" t="s">
        <v>43</v>
      </c>
      <c r="I4529" t="s">
        <v>1426</v>
      </c>
      <c r="J4529" t="s">
        <v>24</v>
      </c>
      <c r="K4529" t="s">
        <v>45</v>
      </c>
      <c r="L4529">
        <v>1</v>
      </c>
      <c r="M4529" t="s">
        <v>26</v>
      </c>
      <c r="N4529">
        <v>888</v>
      </c>
      <c r="O4529" s="72">
        <f>SUM($N$2:N4529)</f>
        <v>3114822</v>
      </c>
      <c r="P4529" t="s">
        <v>85</v>
      </c>
      <c r="Q4529" t="s">
        <v>86</v>
      </c>
      <c r="R4529">
        <v>502319</v>
      </c>
      <c r="S4529" t="s">
        <v>29</v>
      </c>
      <c r="T4529" t="b">
        <v>0</v>
      </c>
      <c r="AF4529" s="11" t="s">
        <v>85</v>
      </c>
      <c r="AG4529" s="12" t="str">
        <f t="shared" si="70"/>
        <v>TELANGANA</v>
      </c>
      <c r="AH4529" s="11" t="s">
        <v>85</v>
      </c>
      <c r="AI4529" s="12" t="str">
        <f>_xlfn.XLOOKUP(AH4529,P:P,Q:Q)</f>
        <v>TELANGANA</v>
      </c>
    </row>
    <row r="4530" spans="1:35" x14ac:dyDescent="0.3">
      <c r="A4530">
        <v>4529</v>
      </c>
      <c r="B4530" t="s">
        <v>7440</v>
      </c>
      <c r="C4530">
        <v>9459801</v>
      </c>
      <c r="D4530" t="s">
        <v>20</v>
      </c>
      <c r="E4530">
        <v>43</v>
      </c>
      <c r="F4530" s="1">
        <v>44777</v>
      </c>
      <c r="G4530" t="s">
        <v>21</v>
      </c>
      <c r="H4530" t="s">
        <v>31</v>
      </c>
      <c r="I4530" t="s">
        <v>114</v>
      </c>
      <c r="J4530" t="s">
        <v>54</v>
      </c>
      <c r="K4530" t="s">
        <v>25</v>
      </c>
      <c r="L4530">
        <v>1</v>
      </c>
      <c r="M4530" t="s">
        <v>26</v>
      </c>
      <c r="N4530">
        <v>743</v>
      </c>
      <c r="O4530" s="72">
        <f>SUM($N$2:N4530)</f>
        <v>3115565</v>
      </c>
      <c r="P4530" t="s">
        <v>59</v>
      </c>
      <c r="Q4530" t="s">
        <v>60</v>
      </c>
      <c r="R4530">
        <v>560020</v>
      </c>
      <c r="S4530" t="s">
        <v>29</v>
      </c>
      <c r="T4530" t="b">
        <v>0</v>
      </c>
      <c r="AF4530" s="11" t="s">
        <v>59</v>
      </c>
      <c r="AG4530" s="12" t="str">
        <f t="shared" si="70"/>
        <v>KARNATAKA</v>
      </c>
      <c r="AH4530" s="11" t="s">
        <v>59</v>
      </c>
      <c r="AI4530" s="12" t="str">
        <f>_xlfn.XLOOKUP(AH4530,P:P,Q:Q)</f>
        <v>KARNATAKA</v>
      </c>
    </row>
    <row r="4531" spans="1:35" x14ac:dyDescent="0.3">
      <c r="A4531">
        <v>4530</v>
      </c>
      <c r="B4531" t="s">
        <v>7441</v>
      </c>
      <c r="C4531">
        <v>860231</v>
      </c>
      <c r="D4531" t="s">
        <v>20</v>
      </c>
      <c r="E4531">
        <v>36</v>
      </c>
      <c r="F4531" s="1">
        <v>44777</v>
      </c>
      <c r="G4531" t="s">
        <v>21</v>
      </c>
      <c r="H4531" t="s">
        <v>43</v>
      </c>
      <c r="I4531" t="s">
        <v>192</v>
      </c>
      <c r="J4531" t="s">
        <v>33</v>
      </c>
      <c r="K4531" t="s">
        <v>45</v>
      </c>
      <c r="L4531">
        <v>1</v>
      </c>
      <c r="M4531" t="s">
        <v>26</v>
      </c>
      <c r="N4531">
        <v>646</v>
      </c>
      <c r="O4531" s="72">
        <f>SUM($N$2:N4531)</f>
        <v>3116211</v>
      </c>
      <c r="P4531" t="s">
        <v>2582</v>
      </c>
      <c r="Q4531" t="s">
        <v>73</v>
      </c>
      <c r="R4531">
        <v>691003</v>
      </c>
      <c r="S4531" t="s">
        <v>29</v>
      </c>
      <c r="T4531" t="b">
        <v>0</v>
      </c>
      <c r="AF4531" s="11" t="s">
        <v>2582</v>
      </c>
      <c r="AG4531" s="12" t="str">
        <f t="shared" si="70"/>
        <v>KERALA</v>
      </c>
      <c r="AH4531" s="11" t="s">
        <v>2582</v>
      </c>
      <c r="AI4531" s="12" t="str">
        <f>_xlfn.XLOOKUP(AH4531,P:P,Q:Q)</f>
        <v>KERALA</v>
      </c>
    </row>
    <row r="4532" spans="1:35" x14ac:dyDescent="0.3">
      <c r="A4532">
        <v>4531</v>
      </c>
      <c r="B4532" t="s">
        <v>7442</v>
      </c>
      <c r="C4532">
        <v>8710339</v>
      </c>
      <c r="D4532" t="s">
        <v>20</v>
      </c>
      <c r="E4532">
        <v>48</v>
      </c>
      <c r="F4532" s="1">
        <v>44777</v>
      </c>
      <c r="G4532" t="s">
        <v>21</v>
      </c>
      <c r="H4532" t="s">
        <v>52</v>
      </c>
      <c r="I4532" t="s">
        <v>2223</v>
      </c>
      <c r="J4532" t="s">
        <v>24</v>
      </c>
      <c r="K4532" t="s">
        <v>45</v>
      </c>
      <c r="L4532">
        <v>1</v>
      </c>
      <c r="M4532" t="s">
        <v>26</v>
      </c>
      <c r="N4532">
        <v>491</v>
      </c>
      <c r="O4532" s="72">
        <f>SUM($N$2:N4532)</f>
        <v>3116702</v>
      </c>
      <c r="P4532" t="s">
        <v>969</v>
      </c>
      <c r="Q4532" t="s">
        <v>56</v>
      </c>
      <c r="R4532">
        <v>413008</v>
      </c>
      <c r="S4532" t="s">
        <v>29</v>
      </c>
      <c r="T4532" t="b">
        <v>0</v>
      </c>
      <c r="AF4532" s="11" t="s">
        <v>969</v>
      </c>
      <c r="AG4532" s="12" t="str">
        <f t="shared" si="70"/>
        <v>MAHARASHTRA</v>
      </c>
      <c r="AH4532" s="11" t="s">
        <v>969</v>
      </c>
      <c r="AI4532" s="12" t="str">
        <f>_xlfn.XLOOKUP(AH4532,P:P,Q:Q)</f>
        <v>MAHARASHTRA</v>
      </c>
    </row>
    <row r="4533" spans="1:35" x14ac:dyDescent="0.3">
      <c r="A4533">
        <v>4532</v>
      </c>
      <c r="B4533" t="s">
        <v>7443</v>
      </c>
      <c r="C4533">
        <v>5162662</v>
      </c>
      <c r="D4533" t="s">
        <v>20</v>
      </c>
      <c r="E4533">
        <v>45</v>
      </c>
      <c r="F4533" s="1">
        <v>44777</v>
      </c>
      <c r="G4533" t="s">
        <v>21</v>
      </c>
      <c r="H4533" t="s">
        <v>43</v>
      </c>
      <c r="I4533" t="s">
        <v>122</v>
      </c>
      <c r="J4533" t="s">
        <v>33</v>
      </c>
      <c r="K4533" t="s">
        <v>45</v>
      </c>
      <c r="L4533">
        <v>1</v>
      </c>
      <c r="M4533" t="s">
        <v>26</v>
      </c>
      <c r="N4533">
        <v>612</v>
      </c>
      <c r="O4533" s="72">
        <f>SUM($N$2:N4533)</f>
        <v>3117314</v>
      </c>
      <c r="P4533" t="s">
        <v>103</v>
      </c>
      <c r="Q4533" t="s">
        <v>56</v>
      </c>
      <c r="R4533">
        <v>400043</v>
      </c>
      <c r="S4533" t="s">
        <v>29</v>
      </c>
      <c r="T4533" t="b">
        <v>0</v>
      </c>
      <c r="AF4533" s="11" t="s">
        <v>103</v>
      </c>
      <c r="AG4533" s="12" t="str">
        <f t="shared" si="70"/>
        <v>MAHARASHTRA</v>
      </c>
      <c r="AH4533" s="11" t="s">
        <v>103</v>
      </c>
      <c r="AI4533" s="12" t="str">
        <f>_xlfn.XLOOKUP(AH4533,P:P,Q:Q)</f>
        <v>MAHARASHTRA</v>
      </c>
    </row>
    <row r="4534" spans="1:35" x14ac:dyDescent="0.3">
      <c r="A4534">
        <v>4533</v>
      </c>
      <c r="B4534" t="s">
        <v>7444</v>
      </c>
      <c r="C4534">
        <v>765147</v>
      </c>
      <c r="D4534" t="s">
        <v>20</v>
      </c>
      <c r="E4534">
        <v>36</v>
      </c>
      <c r="F4534" s="1">
        <v>44777</v>
      </c>
      <c r="G4534" t="s">
        <v>21</v>
      </c>
      <c r="H4534" t="s">
        <v>57</v>
      </c>
      <c r="I4534" t="s">
        <v>1443</v>
      </c>
      <c r="J4534" t="s">
        <v>33</v>
      </c>
      <c r="K4534" t="s">
        <v>25</v>
      </c>
      <c r="L4534">
        <v>1</v>
      </c>
      <c r="M4534" t="s">
        <v>26</v>
      </c>
      <c r="N4534">
        <v>671</v>
      </c>
      <c r="O4534" s="72">
        <f>SUM($N$2:N4534)</f>
        <v>3117985</v>
      </c>
      <c r="P4534" t="s">
        <v>7445</v>
      </c>
      <c r="Q4534" t="s">
        <v>111</v>
      </c>
      <c r="R4534">
        <v>229308</v>
      </c>
      <c r="S4534" t="s">
        <v>29</v>
      </c>
      <c r="T4534" t="b">
        <v>0</v>
      </c>
      <c r="AF4534" s="11" t="s">
        <v>7445</v>
      </c>
      <c r="AG4534" s="12" t="str">
        <f t="shared" si="70"/>
        <v>UTTAR PRADESH</v>
      </c>
      <c r="AH4534" s="11" t="s">
        <v>7445</v>
      </c>
      <c r="AI4534" s="12" t="str">
        <f>_xlfn.XLOOKUP(AH4534,P:P,Q:Q)</f>
        <v>UTTAR PRADESH</v>
      </c>
    </row>
    <row r="4535" spans="1:35" x14ac:dyDescent="0.3">
      <c r="A4535">
        <v>4534</v>
      </c>
      <c r="B4535" t="s">
        <v>7446</v>
      </c>
      <c r="C4535">
        <v>6045077</v>
      </c>
      <c r="D4535" t="s">
        <v>20</v>
      </c>
      <c r="E4535">
        <v>69</v>
      </c>
      <c r="F4535" s="1">
        <v>44777</v>
      </c>
      <c r="G4535" t="s">
        <v>21</v>
      </c>
      <c r="H4535" t="s">
        <v>22</v>
      </c>
      <c r="I4535" t="s">
        <v>2317</v>
      </c>
      <c r="J4535" t="s">
        <v>24</v>
      </c>
      <c r="K4535" t="s">
        <v>25</v>
      </c>
      <c r="L4535">
        <v>1</v>
      </c>
      <c r="M4535" t="s">
        <v>26</v>
      </c>
      <c r="N4535">
        <v>645</v>
      </c>
      <c r="O4535" s="72">
        <f>SUM($N$2:N4535)</f>
        <v>3118630</v>
      </c>
      <c r="P4535" t="s">
        <v>135</v>
      </c>
      <c r="Q4535" t="s">
        <v>47</v>
      </c>
      <c r="R4535">
        <v>600061</v>
      </c>
      <c r="S4535" t="s">
        <v>29</v>
      </c>
      <c r="T4535" t="b">
        <v>0</v>
      </c>
      <c r="AF4535" s="11" t="s">
        <v>135</v>
      </c>
      <c r="AG4535" s="12" t="str">
        <f t="shared" si="70"/>
        <v>TAMIL NADU</v>
      </c>
      <c r="AH4535" s="11" t="s">
        <v>135</v>
      </c>
      <c r="AI4535" s="12" t="str">
        <f>_xlfn.XLOOKUP(AH4535,P:P,Q:Q)</f>
        <v>TAMIL NADU</v>
      </c>
    </row>
    <row r="4536" spans="1:35" x14ac:dyDescent="0.3">
      <c r="A4536">
        <v>4535</v>
      </c>
      <c r="B4536" t="s">
        <v>7447</v>
      </c>
      <c r="C4536">
        <v>602668</v>
      </c>
      <c r="D4536" t="s">
        <v>20</v>
      </c>
      <c r="E4536">
        <v>78</v>
      </c>
      <c r="F4536" s="1">
        <v>44777</v>
      </c>
      <c r="G4536" t="s">
        <v>21</v>
      </c>
      <c r="H4536" t="s">
        <v>22</v>
      </c>
      <c r="I4536" t="s">
        <v>4033</v>
      </c>
      <c r="J4536" t="s">
        <v>24</v>
      </c>
      <c r="K4536" t="s">
        <v>39</v>
      </c>
      <c r="L4536">
        <v>1</v>
      </c>
      <c r="M4536" t="s">
        <v>26</v>
      </c>
      <c r="N4536">
        <v>666</v>
      </c>
      <c r="O4536" s="72">
        <f>SUM($N$2:N4536)</f>
        <v>3119296</v>
      </c>
      <c r="P4536" t="s">
        <v>531</v>
      </c>
      <c r="Q4536" t="s">
        <v>73</v>
      </c>
      <c r="R4536">
        <v>673016</v>
      </c>
      <c r="S4536" t="s">
        <v>29</v>
      </c>
      <c r="T4536" t="b">
        <v>0</v>
      </c>
      <c r="AF4536" s="11" t="s">
        <v>531</v>
      </c>
      <c r="AG4536" s="12" t="str">
        <f t="shared" si="70"/>
        <v>KERALA</v>
      </c>
      <c r="AH4536" s="11" t="s">
        <v>531</v>
      </c>
      <c r="AI4536" s="12" t="str">
        <f>_xlfn.XLOOKUP(AH4536,P:P,Q:Q)</f>
        <v>KERALA</v>
      </c>
    </row>
    <row r="4537" spans="1:35" x14ac:dyDescent="0.3">
      <c r="A4537">
        <v>4536</v>
      </c>
      <c r="B4537" t="s">
        <v>7448</v>
      </c>
      <c r="C4537">
        <v>9310551</v>
      </c>
      <c r="D4537" t="s">
        <v>20</v>
      </c>
      <c r="E4537">
        <v>36</v>
      </c>
      <c r="F4537" s="1">
        <v>44777</v>
      </c>
      <c r="G4537" t="s">
        <v>21</v>
      </c>
      <c r="H4537" t="s">
        <v>22</v>
      </c>
      <c r="I4537" t="s">
        <v>469</v>
      </c>
      <c r="J4537" t="s">
        <v>209</v>
      </c>
      <c r="K4537" t="s">
        <v>210</v>
      </c>
      <c r="L4537">
        <v>1</v>
      </c>
      <c r="M4537" t="s">
        <v>26</v>
      </c>
      <c r="N4537">
        <v>882</v>
      </c>
      <c r="O4537" s="72">
        <f>SUM($N$2:N4537)</f>
        <v>3120178</v>
      </c>
      <c r="P4537" t="s">
        <v>760</v>
      </c>
      <c r="Q4537" t="s">
        <v>126</v>
      </c>
      <c r="R4537">
        <v>462024</v>
      </c>
      <c r="S4537" t="s">
        <v>29</v>
      </c>
      <c r="T4537" t="b">
        <v>0</v>
      </c>
      <c r="AF4537" s="11" t="s">
        <v>760</v>
      </c>
      <c r="AG4537" s="12" t="str">
        <f t="shared" si="70"/>
        <v>MADHYA PRADESH</v>
      </c>
      <c r="AH4537" s="11" t="s">
        <v>760</v>
      </c>
      <c r="AI4537" s="12" t="str">
        <f>_xlfn.XLOOKUP(AH4537,P:P,Q:Q)</f>
        <v>MADHYA PRADESH</v>
      </c>
    </row>
    <row r="4538" spans="1:35" x14ac:dyDescent="0.3">
      <c r="A4538">
        <v>4537</v>
      </c>
      <c r="B4538" t="s">
        <v>7449</v>
      </c>
      <c r="C4538">
        <v>2271215</v>
      </c>
      <c r="D4538" t="s">
        <v>51</v>
      </c>
      <c r="E4538">
        <v>19</v>
      </c>
      <c r="F4538" s="1">
        <v>44777</v>
      </c>
      <c r="G4538" t="s">
        <v>21</v>
      </c>
      <c r="H4538" t="s">
        <v>43</v>
      </c>
      <c r="I4538" t="s">
        <v>1609</v>
      </c>
      <c r="J4538" t="s">
        <v>33</v>
      </c>
      <c r="K4538" t="s">
        <v>39</v>
      </c>
      <c r="L4538">
        <v>1</v>
      </c>
      <c r="M4538" t="s">
        <v>26</v>
      </c>
      <c r="N4538">
        <v>788</v>
      </c>
      <c r="O4538" s="72">
        <f>SUM($N$2:N4538)</f>
        <v>3120966</v>
      </c>
      <c r="P4538" t="s">
        <v>1106</v>
      </c>
      <c r="Q4538" t="s">
        <v>922</v>
      </c>
      <c r="R4538">
        <v>497001</v>
      </c>
      <c r="S4538" t="s">
        <v>29</v>
      </c>
      <c r="T4538" t="b">
        <v>0</v>
      </c>
      <c r="AF4538" s="11" t="s">
        <v>1106</v>
      </c>
      <c r="AG4538" s="12" t="str">
        <f t="shared" si="70"/>
        <v>CHHATTISGARH</v>
      </c>
      <c r="AH4538" s="11" t="s">
        <v>1106</v>
      </c>
      <c r="AI4538" s="12" t="str">
        <f>_xlfn.XLOOKUP(AH4538,P:P,Q:Q)</f>
        <v>CHHATTISGARH</v>
      </c>
    </row>
    <row r="4539" spans="1:35" x14ac:dyDescent="0.3">
      <c r="A4539">
        <v>4538</v>
      </c>
      <c r="B4539" t="s">
        <v>7450</v>
      </c>
      <c r="C4539">
        <v>3254028</v>
      </c>
      <c r="D4539" t="s">
        <v>20</v>
      </c>
      <c r="E4539">
        <v>31</v>
      </c>
      <c r="F4539" s="1">
        <v>44777</v>
      </c>
      <c r="G4539" t="s">
        <v>21</v>
      </c>
      <c r="H4539" t="s">
        <v>52</v>
      </c>
      <c r="I4539" t="s">
        <v>476</v>
      </c>
      <c r="J4539" t="s">
        <v>24</v>
      </c>
      <c r="K4539" t="s">
        <v>34</v>
      </c>
      <c r="L4539">
        <v>1</v>
      </c>
      <c r="M4539" t="s">
        <v>26</v>
      </c>
      <c r="N4539">
        <v>399</v>
      </c>
      <c r="O4539" s="72">
        <f>SUM($N$2:N4539)</f>
        <v>3121365</v>
      </c>
      <c r="P4539" t="s">
        <v>856</v>
      </c>
      <c r="Q4539" t="s">
        <v>133</v>
      </c>
      <c r="R4539">
        <v>248001</v>
      </c>
      <c r="S4539" t="s">
        <v>29</v>
      </c>
      <c r="T4539" t="b">
        <v>0</v>
      </c>
      <c r="AF4539" s="11" t="s">
        <v>856</v>
      </c>
      <c r="AG4539" s="12" t="str">
        <f t="shared" si="70"/>
        <v>UTTARAKHAND</v>
      </c>
      <c r="AH4539" s="11" t="s">
        <v>856</v>
      </c>
      <c r="AI4539" s="12" t="str">
        <f>_xlfn.XLOOKUP(AH4539,P:P,Q:Q)</f>
        <v>UTTARAKHAND</v>
      </c>
    </row>
    <row r="4540" spans="1:35" x14ac:dyDescent="0.3">
      <c r="A4540">
        <v>4539</v>
      </c>
      <c r="B4540" t="s">
        <v>7451</v>
      </c>
      <c r="C4540">
        <v>7306898</v>
      </c>
      <c r="D4540" t="s">
        <v>51</v>
      </c>
      <c r="E4540">
        <v>33</v>
      </c>
      <c r="F4540" s="1">
        <v>44777</v>
      </c>
      <c r="G4540" t="s">
        <v>21</v>
      </c>
      <c r="H4540" t="s">
        <v>57</v>
      </c>
      <c r="I4540" t="s">
        <v>7452</v>
      </c>
      <c r="J4540" t="s">
        <v>33</v>
      </c>
      <c r="K4540" t="s">
        <v>25</v>
      </c>
      <c r="L4540">
        <v>1</v>
      </c>
      <c r="M4540" t="s">
        <v>26</v>
      </c>
      <c r="N4540">
        <v>749</v>
      </c>
      <c r="O4540" s="72">
        <f>SUM($N$2:N4540)</f>
        <v>3122114</v>
      </c>
      <c r="P4540" t="s">
        <v>40</v>
      </c>
      <c r="Q4540" t="s">
        <v>41</v>
      </c>
      <c r="R4540">
        <v>700082</v>
      </c>
      <c r="S4540" t="s">
        <v>29</v>
      </c>
      <c r="T4540" t="b">
        <v>0</v>
      </c>
      <c r="AF4540" s="11" t="s">
        <v>40</v>
      </c>
      <c r="AG4540" s="12" t="str">
        <f t="shared" si="70"/>
        <v>WEST BENGAL</v>
      </c>
      <c r="AH4540" s="11" t="s">
        <v>40</v>
      </c>
      <c r="AI4540" s="12" t="str">
        <f>_xlfn.XLOOKUP(AH4540,P:P,Q:Q)</f>
        <v>WEST BENGAL</v>
      </c>
    </row>
    <row r="4541" spans="1:35" x14ac:dyDescent="0.3">
      <c r="A4541">
        <v>4540</v>
      </c>
      <c r="B4541" t="s">
        <v>7453</v>
      </c>
      <c r="C4541">
        <v>9833767</v>
      </c>
      <c r="D4541" t="s">
        <v>20</v>
      </c>
      <c r="E4541">
        <v>62</v>
      </c>
      <c r="F4541" s="1">
        <v>44777</v>
      </c>
      <c r="G4541" t="s">
        <v>21</v>
      </c>
      <c r="H4541" t="s">
        <v>22</v>
      </c>
      <c r="I4541" t="s">
        <v>3279</v>
      </c>
      <c r="J4541" t="s">
        <v>33</v>
      </c>
      <c r="K4541" t="s">
        <v>109</v>
      </c>
      <c r="L4541">
        <v>1</v>
      </c>
      <c r="M4541" t="s">
        <v>26</v>
      </c>
      <c r="N4541">
        <v>1281</v>
      </c>
      <c r="O4541" s="72">
        <f>SUM($N$2:N4541)</f>
        <v>3123395</v>
      </c>
      <c r="P4541" t="s">
        <v>59</v>
      </c>
      <c r="Q4541" t="s">
        <v>60</v>
      </c>
      <c r="R4541">
        <v>560032</v>
      </c>
      <c r="S4541" t="s">
        <v>29</v>
      </c>
      <c r="T4541" t="b">
        <v>0</v>
      </c>
      <c r="AF4541" s="11" t="s">
        <v>59</v>
      </c>
      <c r="AG4541" s="12" t="str">
        <f t="shared" si="70"/>
        <v>KARNATAKA</v>
      </c>
      <c r="AH4541" s="11" t="s">
        <v>59</v>
      </c>
      <c r="AI4541" s="12" t="str">
        <f>_xlfn.XLOOKUP(AH4541,P:P,Q:Q)</f>
        <v>KARNATAKA</v>
      </c>
    </row>
    <row r="4542" spans="1:35" x14ac:dyDescent="0.3">
      <c r="A4542">
        <v>4541</v>
      </c>
      <c r="B4542" t="s">
        <v>7454</v>
      </c>
      <c r="C4542">
        <v>6522603</v>
      </c>
      <c r="D4542" t="s">
        <v>20</v>
      </c>
      <c r="E4542">
        <v>42</v>
      </c>
      <c r="F4542" s="1">
        <v>44777</v>
      </c>
      <c r="G4542" t="s">
        <v>21</v>
      </c>
      <c r="H4542" t="s">
        <v>22</v>
      </c>
      <c r="I4542" t="s">
        <v>3224</v>
      </c>
      <c r="J4542" t="s">
        <v>33</v>
      </c>
      <c r="K4542" t="s">
        <v>25</v>
      </c>
      <c r="L4542">
        <v>1</v>
      </c>
      <c r="M4542" t="s">
        <v>26</v>
      </c>
      <c r="N4542">
        <v>1036</v>
      </c>
      <c r="O4542" s="72">
        <f>SUM($N$2:N4542)</f>
        <v>3124431</v>
      </c>
      <c r="P4542" t="s">
        <v>7455</v>
      </c>
      <c r="Q4542" t="s">
        <v>111</v>
      </c>
      <c r="R4542">
        <v>262701</v>
      </c>
      <c r="S4542" t="s">
        <v>29</v>
      </c>
      <c r="T4542" t="b">
        <v>0</v>
      </c>
      <c r="AF4542" s="11" t="s">
        <v>7455</v>
      </c>
      <c r="AG4542" s="12" t="str">
        <f t="shared" si="70"/>
        <v>UTTAR PRADESH</v>
      </c>
      <c r="AH4542" s="11" t="s">
        <v>7455</v>
      </c>
      <c r="AI4542" s="12" t="str">
        <f>_xlfn.XLOOKUP(AH4542,P:P,Q:Q)</f>
        <v>UTTAR PRADESH</v>
      </c>
    </row>
    <row r="4543" spans="1:35" x14ac:dyDescent="0.3">
      <c r="A4543">
        <v>4542</v>
      </c>
      <c r="B4543" t="s">
        <v>7454</v>
      </c>
      <c r="C4543">
        <v>6522603</v>
      </c>
      <c r="D4543" t="s">
        <v>20</v>
      </c>
      <c r="E4543">
        <v>29</v>
      </c>
      <c r="F4543" s="1">
        <v>44777</v>
      </c>
      <c r="G4543" t="s">
        <v>21</v>
      </c>
      <c r="H4543" t="s">
        <v>52</v>
      </c>
      <c r="I4543" t="s">
        <v>302</v>
      </c>
      <c r="J4543" t="s">
        <v>209</v>
      </c>
      <c r="K4543" t="s">
        <v>210</v>
      </c>
      <c r="L4543">
        <v>1</v>
      </c>
      <c r="M4543" t="s">
        <v>26</v>
      </c>
      <c r="N4543">
        <v>382</v>
      </c>
      <c r="O4543" s="72">
        <f>SUM($N$2:N4543)</f>
        <v>3124813</v>
      </c>
      <c r="P4543" t="s">
        <v>110</v>
      </c>
      <c r="Q4543" t="s">
        <v>111</v>
      </c>
      <c r="R4543">
        <v>226010</v>
      </c>
      <c r="S4543" t="s">
        <v>29</v>
      </c>
      <c r="T4543" t="b">
        <v>0</v>
      </c>
      <c r="AF4543" s="11" t="s">
        <v>110</v>
      </c>
      <c r="AG4543" s="12" t="str">
        <f t="shared" si="70"/>
        <v>UTTAR PRADESH</v>
      </c>
      <c r="AH4543" s="11" t="s">
        <v>110</v>
      </c>
      <c r="AI4543" s="12" t="str">
        <f>_xlfn.XLOOKUP(AH4543,P:P,Q:Q)</f>
        <v>UTTAR PRADESH</v>
      </c>
    </row>
    <row r="4544" spans="1:35" x14ac:dyDescent="0.3">
      <c r="A4544">
        <v>4543</v>
      </c>
      <c r="B4544" t="s">
        <v>7456</v>
      </c>
      <c r="C4544">
        <v>9191502</v>
      </c>
      <c r="D4544" t="s">
        <v>51</v>
      </c>
      <c r="E4544">
        <v>19</v>
      </c>
      <c r="F4544" s="1">
        <v>44777</v>
      </c>
      <c r="G4544" t="s">
        <v>21</v>
      </c>
      <c r="H4544" t="s">
        <v>52</v>
      </c>
      <c r="I4544" t="s">
        <v>412</v>
      </c>
      <c r="J4544" t="s">
        <v>33</v>
      </c>
      <c r="K4544" t="s">
        <v>39</v>
      </c>
      <c r="L4544">
        <v>1</v>
      </c>
      <c r="M4544" t="s">
        <v>26</v>
      </c>
      <c r="N4544">
        <v>655</v>
      </c>
      <c r="O4544" s="72">
        <f>SUM($N$2:N4544)</f>
        <v>3125468</v>
      </c>
      <c r="P4544" t="s">
        <v>1096</v>
      </c>
      <c r="Q4544" t="s">
        <v>145</v>
      </c>
      <c r="R4544">
        <v>395009</v>
      </c>
      <c r="S4544" t="s">
        <v>29</v>
      </c>
      <c r="T4544" t="b">
        <v>0</v>
      </c>
      <c r="AF4544" s="11" t="s">
        <v>1096</v>
      </c>
      <c r="AG4544" s="12" t="str">
        <f t="shared" si="70"/>
        <v>GUJARAT</v>
      </c>
      <c r="AH4544" s="11" t="s">
        <v>1096</v>
      </c>
      <c r="AI4544" s="12" t="str">
        <f>_xlfn.XLOOKUP(AH4544,P:P,Q:Q)</f>
        <v>GUJARAT</v>
      </c>
    </row>
    <row r="4545" spans="1:35" x14ac:dyDescent="0.3">
      <c r="A4545">
        <v>4544</v>
      </c>
      <c r="B4545" t="s">
        <v>7457</v>
      </c>
      <c r="C4545">
        <v>5776015</v>
      </c>
      <c r="D4545" t="s">
        <v>20</v>
      </c>
      <c r="E4545">
        <v>42</v>
      </c>
      <c r="F4545" s="1">
        <v>44777</v>
      </c>
      <c r="G4545" t="s">
        <v>21</v>
      </c>
      <c r="H4545" t="s">
        <v>62</v>
      </c>
      <c r="I4545" t="s">
        <v>7458</v>
      </c>
      <c r="J4545" t="s">
        <v>33</v>
      </c>
      <c r="K4545" t="s">
        <v>66</v>
      </c>
      <c r="L4545">
        <v>1</v>
      </c>
      <c r="M4545" t="s">
        <v>26</v>
      </c>
      <c r="N4545">
        <v>529</v>
      </c>
      <c r="O4545" s="72">
        <f>SUM($N$2:N4545)</f>
        <v>3125997</v>
      </c>
      <c r="P4545" t="s">
        <v>753</v>
      </c>
      <c r="Q4545" t="s">
        <v>95</v>
      </c>
      <c r="R4545">
        <v>751010</v>
      </c>
      <c r="S4545" t="s">
        <v>29</v>
      </c>
      <c r="T4545" t="b">
        <v>0</v>
      </c>
      <c r="AF4545" s="11" t="s">
        <v>753</v>
      </c>
      <c r="AG4545" s="12" t="str">
        <f t="shared" si="70"/>
        <v>ODISHA</v>
      </c>
      <c r="AH4545" s="11" t="s">
        <v>753</v>
      </c>
      <c r="AI4545" s="12" t="str">
        <f>_xlfn.XLOOKUP(AH4545,P:P,Q:Q)</f>
        <v>ODISHA</v>
      </c>
    </row>
    <row r="4546" spans="1:35" x14ac:dyDescent="0.3">
      <c r="A4546">
        <v>4545</v>
      </c>
      <c r="B4546" t="s">
        <v>7459</v>
      </c>
      <c r="C4546">
        <v>4336318</v>
      </c>
      <c r="D4546" t="s">
        <v>20</v>
      </c>
      <c r="E4546">
        <v>37</v>
      </c>
      <c r="F4546" s="1">
        <v>44777</v>
      </c>
      <c r="G4546" t="s">
        <v>21</v>
      </c>
      <c r="H4546" t="s">
        <v>43</v>
      </c>
      <c r="I4546" t="s">
        <v>6345</v>
      </c>
      <c r="J4546" t="s">
        <v>24</v>
      </c>
      <c r="K4546" t="s">
        <v>25</v>
      </c>
      <c r="L4546">
        <v>1</v>
      </c>
      <c r="M4546" t="s">
        <v>26</v>
      </c>
      <c r="N4546">
        <v>348</v>
      </c>
      <c r="O4546" s="72">
        <f>SUM($N$2:N4546)</f>
        <v>3126345</v>
      </c>
      <c r="P4546" t="s">
        <v>40</v>
      </c>
      <c r="Q4546" t="s">
        <v>41</v>
      </c>
      <c r="R4546">
        <v>700016</v>
      </c>
      <c r="S4546" t="s">
        <v>29</v>
      </c>
      <c r="T4546" t="b">
        <v>0</v>
      </c>
      <c r="AF4546" s="11" t="s">
        <v>40</v>
      </c>
      <c r="AG4546" s="12" t="str">
        <f t="shared" si="70"/>
        <v>WEST BENGAL</v>
      </c>
      <c r="AH4546" s="11" t="s">
        <v>40</v>
      </c>
      <c r="AI4546" s="12" t="str">
        <f>_xlfn.XLOOKUP(AH4546,P:P,Q:Q)</f>
        <v>WEST BENGAL</v>
      </c>
    </row>
    <row r="4547" spans="1:35" x14ac:dyDescent="0.3">
      <c r="A4547">
        <v>4546</v>
      </c>
      <c r="B4547" t="s">
        <v>7460</v>
      </c>
      <c r="C4547">
        <v>9177387</v>
      </c>
      <c r="D4547" t="s">
        <v>20</v>
      </c>
      <c r="E4547">
        <v>38</v>
      </c>
      <c r="F4547" s="1">
        <v>44777</v>
      </c>
      <c r="G4547" t="s">
        <v>21</v>
      </c>
      <c r="H4547" t="s">
        <v>43</v>
      </c>
      <c r="I4547" t="s">
        <v>2140</v>
      </c>
      <c r="J4547" t="s">
        <v>33</v>
      </c>
      <c r="K4547" t="s">
        <v>34</v>
      </c>
      <c r="L4547">
        <v>1</v>
      </c>
      <c r="M4547" t="s">
        <v>26</v>
      </c>
      <c r="N4547">
        <v>692</v>
      </c>
      <c r="O4547" s="72">
        <f>SUM($N$2:N4547)</f>
        <v>3127037</v>
      </c>
      <c r="P4547" t="s">
        <v>135</v>
      </c>
      <c r="Q4547" t="s">
        <v>47</v>
      </c>
      <c r="R4547">
        <v>600101</v>
      </c>
      <c r="S4547" t="s">
        <v>29</v>
      </c>
      <c r="T4547" t="b">
        <v>1</v>
      </c>
      <c r="AF4547" s="11" t="s">
        <v>135</v>
      </c>
      <c r="AG4547" s="12" t="str">
        <f t="shared" ref="AG4547:AG4610" si="71">VLOOKUP(AF4547,$P:$Q,2,FALSE)</f>
        <v>TAMIL NADU</v>
      </c>
      <c r="AH4547" s="11" t="s">
        <v>135</v>
      </c>
      <c r="AI4547" s="12" t="str">
        <f>_xlfn.XLOOKUP(AH4547,P:P,Q:Q)</f>
        <v>TAMIL NADU</v>
      </c>
    </row>
    <row r="4548" spans="1:35" x14ac:dyDescent="0.3">
      <c r="A4548">
        <v>4547</v>
      </c>
      <c r="B4548" t="s">
        <v>7461</v>
      </c>
      <c r="C4548">
        <v>688849</v>
      </c>
      <c r="D4548" t="s">
        <v>20</v>
      </c>
      <c r="E4548">
        <v>40</v>
      </c>
      <c r="F4548" s="1">
        <v>44777</v>
      </c>
      <c r="G4548" t="s">
        <v>21</v>
      </c>
      <c r="H4548" t="s">
        <v>22</v>
      </c>
      <c r="I4548" t="s">
        <v>7462</v>
      </c>
      <c r="J4548" t="s">
        <v>24</v>
      </c>
      <c r="K4548" t="s">
        <v>39</v>
      </c>
      <c r="L4548">
        <v>1</v>
      </c>
      <c r="M4548" t="s">
        <v>26</v>
      </c>
      <c r="N4548">
        <v>521</v>
      </c>
      <c r="O4548" s="72">
        <f>SUM($N$2:N4548)</f>
        <v>3127558</v>
      </c>
      <c r="P4548" t="s">
        <v>5810</v>
      </c>
      <c r="Q4548" t="s">
        <v>100</v>
      </c>
      <c r="R4548">
        <v>302004</v>
      </c>
      <c r="S4548" t="s">
        <v>29</v>
      </c>
      <c r="T4548" t="b">
        <v>0</v>
      </c>
      <c r="AF4548" s="11" t="s">
        <v>5810</v>
      </c>
      <c r="AG4548" s="12" t="str">
        <f t="shared" si="71"/>
        <v>RAJASTHAN</v>
      </c>
      <c r="AH4548" s="11" t="s">
        <v>5810</v>
      </c>
      <c r="AI4548" s="12" t="str">
        <f>_xlfn.XLOOKUP(AH4548,P:P,Q:Q)</f>
        <v>RAJASTHAN</v>
      </c>
    </row>
    <row r="4549" spans="1:35" x14ac:dyDescent="0.3">
      <c r="A4549">
        <v>4548</v>
      </c>
      <c r="B4549" t="s">
        <v>7461</v>
      </c>
      <c r="C4549">
        <v>688849</v>
      </c>
      <c r="D4549" t="s">
        <v>20</v>
      </c>
      <c r="E4549">
        <v>77</v>
      </c>
      <c r="F4549" s="1">
        <v>44777</v>
      </c>
      <c r="G4549" t="s">
        <v>21</v>
      </c>
      <c r="H4549" t="s">
        <v>62</v>
      </c>
      <c r="I4549" t="s">
        <v>4181</v>
      </c>
      <c r="J4549" t="s">
        <v>24</v>
      </c>
      <c r="K4549" t="s">
        <v>66</v>
      </c>
      <c r="L4549">
        <v>1</v>
      </c>
      <c r="M4549" t="s">
        <v>26</v>
      </c>
      <c r="N4549">
        <v>544</v>
      </c>
      <c r="O4549" s="72">
        <f>SUM($N$2:N4549)</f>
        <v>3128102</v>
      </c>
      <c r="P4549" t="s">
        <v>763</v>
      </c>
      <c r="Q4549" t="s">
        <v>100</v>
      </c>
      <c r="R4549">
        <v>324005</v>
      </c>
      <c r="S4549" t="s">
        <v>29</v>
      </c>
      <c r="T4549" t="b">
        <v>0</v>
      </c>
      <c r="AF4549" s="11" t="s">
        <v>763</v>
      </c>
      <c r="AG4549" s="12" t="str">
        <f t="shared" si="71"/>
        <v>RAJASTHAN</v>
      </c>
      <c r="AH4549" s="11" t="s">
        <v>763</v>
      </c>
      <c r="AI4549" s="12" t="str">
        <f>_xlfn.XLOOKUP(AH4549,P:P,Q:Q)</f>
        <v>RAJASTHAN</v>
      </c>
    </row>
    <row r="4550" spans="1:35" x14ac:dyDescent="0.3">
      <c r="A4550">
        <v>4549</v>
      </c>
      <c r="B4550" t="s">
        <v>7463</v>
      </c>
      <c r="C4550">
        <v>4903753</v>
      </c>
      <c r="D4550" t="s">
        <v>20</v>
      </c>
      <c r="E4550">
        <v>47</v>
      </c>
      <c r="F4550" s="1">
        <v>44777</v>
      </c>
      <c r="G4550" t="s">
        <v>21</v>
      </c>
      <c r="H4550" t="s">
        <v>62</v>
      </c>
      <c r="I4550" t="s">
        <v>7464</v>
      </c>
      <c r="J4550" t="s">
        <v>24</v>
      </c>
      <c r="K4550" t="s">
        <v>39</v>
      </c>
      <c r="L4550">
        <v>1</v>
      </c>
      <c r="M4550" t="s">
        <v>26</v>
      </c>
      <c r="N4550">
        <v>487</v>
      </c>
      <c r="O4550" s="72">
        <f>SUM($N$2:N4550)</f>
        <v>3128589</v>
      </c>
      <c r="P4550" t="s">
        <v>500</v>
      </c>
      <c r="Q4550" t="s">
        <v>111</v>
      </c>
      <c r="R4550">
        <v>250002</v>
      </c>
      <c r="S4550" t="s">
        <v>29</v>
      </c>
      <c r="T4550" t="b">
        <v>0</v>
      </c>
      <c r="AF4550" s="11" t="s">
        <v>500</v>
      </c>
      <c r="AG4550" s="12" t="str">
        <f t="shared" si="71"/>
        <v>UTTAR PRADESH</v>
      </c>
      <c r="AH4550" s="11" t="s">
        <v>500</v>
      </c>
      <c r="AI4550" s="12" t="str">
        <f>_xlfn.XLOOKUP(AH4550,P:P,Q:Q)</f>
        <v>UTTAR PRADESH</v>
      </c>
    </row>
    <row r="4551" spans="1:35" x14ac:dyDescent="0.3">
      <c r="A4551">
        <v>4550</v>
      </c>
      <c r="B4551" t="s">
        <v>7465</v>
      </c>
      <c r="C4551">
        <v>7313277</v>
      </c>
      <c r="D4551" t="s">
        <v>20</v>
      </c>
      <c r="E4551">
        <v>33</v>
      </c>
      <c r="F4551" s="1">
        <v>44777</v>
      </c>
      <c r="G4551" t="s">
        <v>21</v>
      </c>
      <c r="H4551" t="s">
        <v>22</v>
      </c>
      <c r="I4551" t="s">
        <v>7466</v>
      </c>
      <c r="J4551" t="s">
        <v>24</v>
      </c>
      <c r="K4551" t="s">
        <v>34</v>
      </c>
      <c r="L4551">
        <v>1</v>
      </c>
      <c r="M4551" t="s">
        <v>26</v>
      </c>
      <c r="N4551">
        <v>301</v>
      </c>
      <c r="O4551" s="72">
        <f>SUM($N$2:N4551)</f>
        <v>3128890</v>
      </c>
      <c r="P4551" t="s">
        <v>7467</v>
      </c>
      <c r="Q4551" t="s">
        <v>28</v>
      </c>
      <c r="R4551">
        <v>144402</v>
      </c>
      <c r="S4551" t="s">
        <v>29</v>
      </c>
      <c r="T4551" t="b">
        <v>0</v>
      </c>
      <c r="AF4551" s="11" t="s">
        <v>7467</v>
      </c>
      <c r="AG4551" s="12" t="str">
        <f t="shared" si="71"/>
        <v>PUNJAB</v>
      </c>
      <c r="AH4551" s="11" t="s">
        <v>7467</v>
      </c>
      <c r="AI4551" s="12" t="str">
        <f>_xlfn.XLOOKUP(AH4551,P:P,Q:Q)</f>
        <v>PUNJAB</v>
      </c>
    </row>
    <row r="4552" spans="1:35" x14ac:dyDescent="0.3">
      <c r="A4552">
        <v>4551</v>
      </c>
      <c r="B4552" t="s">
        <v>7465</v>
      </c>
      <c r="C4552">
        <v>7313277</v>
      </c>
      <c r="D4552" t="s">
        <v>51</v>
      </c>
      <c r="E4552">
        <v>26</v>
      </c>
      <c r="F4552" s="1">
        <v>44777</v>
      </c>
      <c r="G4552" t="s">
        <v>21</v>
      </c>
      <c r="H4552" t="s">
        <v>43</v>
      </c>
      <c r="I4552" t="s">
        <v>2701</v>
      </c>
      <c r="J4552" t="s">
        <v>54</v>
      </c>
      <c r="K4552" t="s">
        <v>109</v>
      </c>
      <c r="L4552">
        <v>1</v>
      </c>
      <c r="M4552" t="s">
        <v>26</v>
      </c>
      <c r="N4552">
        <v>496</v>
      </c>
      <c r="O4552" s="72">
        <f>SUM($N$2:N4552)</f>
        <v>3129386</v>
      </c>
      <c r="P4552" t="s">
        <v>35</v>
      </c>
      <c r="Q4552" t="s">
        <v>36</v>
      </c>
      <c r="R4552">
        <v>122002</v>
      </c>
      <c r="S4552" t="s">
        <v>29</v>
      </c>
      <c r="T4552" t="b">
        <v>0</v>
      </c>
      <c r="AF4552" s="11" t="s">
        <v>35</v>
      </c>
      <c r="AG4552" s="12" t="str">
        <f t="shared" si="71"/>
        <v>HARYANA</v>
      </c>
      <c r="AH4552" s="11" t="s">
        <v>35</v>
      </c>
      <c r="AI4552" s="12" t="str">
        <f>_xlfn.XLOOKUP(AH4552,P:P,Q:Q)</f>
        <v>HARYANA</v>
      </c>
    </row>
    <row r="4553" spans="1:35" x14ac:dyDescent="0.3">
      <c r="A4553">
        <v>4552</v>
      </c>
      <c r="B4553" t="s">
        <v>7468</v>
      </c>
      <c r="C4553">
        <v>3040141</v>
      </c>
      <c r="D4553" t="s">
        <v>20</v>
      </c>
      <c r="E4553">
        <v>28</v>
      </c>
      <c r="F4553" s="1">
        <v>44777</v>
      </c>
      <c r="G4553" t="s">
        <v>21</v>
      </c>
      <c r="H4553" t="s">
        <v>31</v>
      </c>
      <c r="I4553" t="s">
        <v>472</v>
      </c>
      <c r="J4553" t="s">
        <v>473</v>
      </c>
      <c r="K4553" t="s">
        <v>25</v>
      </c>
      <c r="L4553">
        <v>1</v>
      </c>
      <c r="M4553" t="s">
        <v>26</v>
      </c>
      <c r="N4553">
        <v>794</v>
      </c>
      <c r="O4553" s="72">
        <f>SUM($N$2:N4553)</f>
        <v>3130180</v>
      </c>
      <c r="P4553" t="s">
        <v>387</v>
      </c>
      <c r="Q4553" t="s">
        <v>47</v>
      </c>
      <c r="R4553">
        <v>641004</v>
      </c>
      <c r="S4553" t="s">
        <v>29</v>
      </c>
      <c r="T4553" t="b">
        <v>0</v>
      </c>
      <c r="AF4553" s="11" t="s">
        <v>387</v>
      </c>
      <c r="AG4553" s="12" t="str">
        <f t="shared" si="71"/>
        <v>TAMIL NADU</v>
      </c>
      <c r="AH4553" s="11" t="s">
        <v>387</v>
      </c>
      <c r="AI4553" s="12" t="str">
        <f>_xlfn.XLOOKUP(AH4553,P:P,Q:Q)</f>
        <v>TAMIL NADU</v>
      </c>
    </row>
    <row r="4554" spans="1:35" x14ac:dyDescent="0.3">
      <c r="A4554">
        <v>4553</v>
      </c>
      <c r="B4554" t="s">
        <v>7469</v>
      </c>
      <c r="C4554">
        <v>5087740</v>
      </c>
      <c r="D4554" t="s">
        <v>51</v>
      </c>
      <c r="E4554">
        <v>43</v>
      </c>
      <c r="F4554" s="1">
        <v>44777</v>
      </c>
      <c r="G4554" t="s">
        <v>21</v>
      </c>
      <c r="H4554" t="s">
        <v>52</v>
      </c>
      <c r="I4554" t="s">
        <v>1997</v>
      </c>
      <c r="J4554" t="s">
        <v>33</v>
      </c>
      <c r="K4554" t="s">
        <v>25</v>
      </c>
      <c r="L4554">
        <v>1</v>
      </c>
      <c r="M4554" t="s">
        <v>26</v>
      </c>
      <c r="N4554">
        <v>569</v>
      </c>
      <c r="O4554" s="72">
        <f>SUM($N$2:N4554)</f>
        <v>3130749</v>
      </c>
      <c r="P4554" t="s">
        <v>6328</v>
      </c>
      <c r="Q4554" t="s">
        <v>100</v>
      </c>
      <c r="R4554">
        <v>301001</v>
      </c>
      <c r="S4554" t="s">
        <v>29</v>
      </c>
      <c r="T4554" t="b">
        <v>0</v>
      </c>
      <c r="AF4554" s="11" t="s">
        <v>6328</v>
      </c>
      <c r="AG4554" s="12" t="str">
        <f t="shared" si="71"/>
        <v>RAJASTHAN</v>
      </c>
      <c r="AH4554" s="11" t="s">
        <v>6328</v>
      </c>
      <c r="AI4554" s="12" t="str">
        <f>_xlfn.XLOOKUP(AH4554,P:P,Q:Q)</f>
        <v>RAJASTHAN</v>
      </c>
    </row>
    <row r="4555" spans="1:35" x14ac:dyDescent="0.3">
      <c r="A4555">
        <v>4554</v>
      </c>
      <c r="B4555" t="s">
        <v>7470</v>
      </c>
      <c r="C4555">
        <v>4485367</v>
      </c>
      <c r="D4555" t="s">
        <v>51</v>
      </c>
      <c r="E4555">
        <v>21</v>
      </c>
      <c r="F4555" s="1">
        <v>44777</v>
      </c>
      <c r="G4555" t="s">
        <v>21</v>
      </c>
      <c r="H4555" t="s">
        <v>52</v>
      </c>
      <c r="I4555" t="s">
        <v>2873</v>
      </c>
      <c r="J4555" t="s">
        <v>54</v>
      </c>
      <c r="K4555" t="s">
        <v>98</v>
      </c>
      <c r="L4555">
        <v>1</v>
      </c>
      <c r="M4555" t="s">
        <v>26</v>
      </c>
      <c r="N4555">
        <v>743</v>
      </c>
      <c r="O4555" s="72">
        <f>SUM($N$2:N4555)</f>
        <v>3131492</v>
      </c>
      <c r="P4555" t="s">
        <v>59</v>
      </c>
      <c r="Q4555" t="s">
        <v>60</v>
      </c>
      <c r="R4555">
        <v>560024</v>
      </c>
      <c r="S4555" t="s">
        <v>29</v>
      </c>
      <c r="T4555" t="b">
        <v>0</v>
      </c>
      <c r="AF4555" s="11" t="s">
        <v>59</v>
      </c>
      <c r="AG4555" s="12" t="str">
        <f t="shared" si="71"/>
        <v>KARNATAKA</v>
      </c>
      <c r="AH4555" s="11" t="s">
        <v>59</v>
      </c>
      <c r="AI4555" s="12" t="str">
        <f>_xlfn.XLOOKUP(AH4555,P:P,Q:Q)</f>
        <v>KARNATAKA</v>
      </c>
    </row>
    <row r="4556" spans="1:35" x14ac:dyDescent="0.3">
      <c r="A4556">
        <v>4555</v>
      </c>
      <c r="B4556" t="s">
        <v>7471</v>
      </c>
      <c r="C4556">
        <v>1218682</v>
      </c>
      <c r="D4556" t="s">
        <v>20</v>
      </c>
      <c r="E4556">
        <v>62</v>
      </c>
      <c r="F4556" s="1">
        <v>44777</v>
      </c>
      <c r="G4556" t="s">
        <v>21</v>
      </c>
      <c r="H4556" t="s">
        <v>52</v>
      </c>
      <c r="I4556" t="s">
        <v>7472</v>
      </c>
      <c r="J4556" t="s">
        <v>24</v>
      </c>
      <c r="K4556" t="s">
        <v>25</v>
      </c>
      <c r="L4556">
        <v>1</v>
      </c>
      <c r="M4556" t="s">
        <v>26</v>
      </c>
      <c r="N4556">
        <v>318</v>
      </c>
      <c r="O4556" s="72">
        <f>SUM($N$2:N4556)</f>
        <v>3131810</v>
      </c>
      <c r="P4556" t="s">
        <v>135</v>
      </c>
      <c r="Q4556" t="s">
        <v>47</v>
      </c>
      <c r="R4556">
        <v>600118</v>
      </c>
      <c r="S4556" t="s">
        <v>29</v>
      </c>
      <c r="T4556" t="b">
        <v>0</v>
      </c>
      <c r="AF4556" s="11" t="s">
        <v>135</v>
      </c>
      <c r="AG4556" s="12" t="str">
        <f t="shared" si="71"/>
        <v>TAMIL NADU</v>
      </c>
      <c r="AH4556" s="11" t="s">
        <v>135</v>
      </c>
      <c r="AI4556" s="12" t="str">
        <f>_xlfn.XLOOKUP(AH4556,P:P,Q:Q)</f>
        <v>TAMIL NADU</v>
      </c>
    </row>
    <row r="4557" spans="1:35" x14ac:dyDescent="0.3">
      <c r="A4557">
        <v>4556</v>
      </c>
      <c r="B4557" t="s">
        <v>7473</v>
      </c>
      <c r="C4557">
        <v>4237834</v>
      </c>
      <c r="D4557" t="s">
        <v>20</v>
      </c>
      <c r="E4557">
        <v>45</v>
      </c>
      <c r="F4557" s="1">
        <v>44777</v>
      </c>
      <c r="G4557" t="s">
        <v>286</v>
      </c>
      <c r="H4557" t="s">
        <v>43</v>
      </c>
      <c r="I4557" t="s">
        <v>7474</v>
      </c>
      <c r="J4557" t="s">
        <v>509</v>
      </c>
      <c r="K4557" t="s">
        <v>25</v>
      </c>
      <c r="L4557">
        <v>1</v>
      </c>
      <c r="M4557" t="s">
        <v>26</v>
      </c>
      <c r="N4557">
        <v>999</v>
      </c>
      <c r="O4557" s="72">
        <f>SUM($N$2:N4557)</f>
        <v>3132809</v>
      </c>
      <c r="P4557" t="s">
        <v>335</v>
      </c>
      <c r="Q4557" t="s">
        <v>111</v>
      </c>
      <c r="R4557">
        <v>201306</v>
      </c>
      <c r="S4557" t="s">
        <v>29</v>
      </c>
      <c r="T4557" t="b">
        <v>0</v>
      </c>
      <c r="AF4557" s="11" t="s">
        <v>335</v>
      </c>
      <c r="AG4557" s="12" t="str">
        <f t="shared" si="71"/>
        <v>UTTAR PRADESH</v>
      </c>
      <c r="AH4557" s="11" t="s">
        <v>335</v>
      </c>
      <c r="AI4557" s="12" t="str">
        <f>_xlfn.XLOOKUP(AH4557,P:P,Q:Q)</f>
        <v>UTTAR PRADESH</v>
      </c>
    </row>
    <row r="4558" spans="1:35" x14ac:dyDescent="0.3">
      <c r="A4558">
        <v>4557</v>
      </c>
      <c r="B4558" t="s">
        <v>7475</v>
      </c>
      <c r="C4558">
        <v>4484172</v>
      </c>
      <c r="D4558" t="s">
        <v>20</v>
      </c>
      <c r="E4558">
        <v>23</v>
      </c>
      <c r="F4558" s="1">
        <v>44777</v>
      </c>
      <c r="G4558" t="s">
        <v>21</v>
      </c>
      <c r="H4558" t="s">
        <v>62</v>
      </c>
      <c r="I4558" t="s">
        <v>4192</v>
      </c>
      <c r="J4558" t="s">
        <v>33</v>
      </c>
      <c r="K4558" t="s">
        <v>25</v>
      </c>
      <c r="L4558">
        <v>1</v>
      </c>
      <c r="M4558" t="s">
        <v>26</v>
      </c>
      <c r="N4558">
        <v>950</v>
      </c>
      <c r="O4558" s="72">
        <f>SUM($N$2:N4558)</f>
        <v>3133759</v>
      </c>
      <c r="P4558" t="s">
        <v>117</v>
      </c>
      <c r="Q4558" t="s">
        <v>47</v>
      </c>
      <c r="R4558">
        <v>625007</v>
      </c>
      <c r="S4558" t="s">
        <v>29</v>
      </c>
      <c r="T4558" t="b">
        <v>0</v>
      </c>
      <c r="AF4558" s="11" t="s">
        <v>117</v>
      </c>
      <c r="AG4558" s="12" t="str">
        <f t="shared" si="71"/>
        <v>TAMIL NADU</v>
      </c>
      <c r="AH4558" s="11" t="s">
        <v>117</v>
      </c>
      <c r="AI4558" s="12" t="str">
        <f>_xlfn.XLOOKUP(AH4558,P:P,Q:Q)</f>
        <v>TAMIL NADU</v>
      </c>
    </row>
    <row r="4559" spans="1:35" x14ac:dyDescent="0.3">
      <c r="A4559">
        <v>4558</v>
      </c>
      <c r="B4559" t="s">
        <v>7476</v>
      </c>
      <c r="C4559">
        <v>4825483</v>
      </c>
      <c r="D4559" t="s">
        <v>51</v>
      </c>
      <c r="E4559">
        <v>65</v>
      </c>
      <c r="F4559" s="1">
        <v>44777</v>
      </c>
      <c r="G4559" t="s">
        <v>21</v>
      </c>
      <c r="H4559" t="s">
        <v>57</v>
      </c>
      <c r="I4559" t="s">
        <v>2718</v>
      </c>
      <c r="J4559" t="s">
        <v>54</v>
      </c>
      <c r="K4559" t="s">
        <v>34</v>
      </c>
      <c r="L4559">
        <v>1</v>
      </c>
      <c r="M4559" t="s">
        <v>26</v>
      </c>
      <c r="N4559">
        <v>725</v>
      </c>
      <c r="O4559" s="72">
        <f>SUM($N$2:N4559)</f>
        <v>3134484</v>
      </c>
      <c r="P4559" t="s">
        <v>7477</v>
      </c>
      <c r="Q4559" t="s">
        <v>666</v>
      </c>
      <c r="R4559">
        <v>795001</v>
      </c>
      <c r="S4559" t="s">
        <v>29</v>
      </c>
      <c r="T4559" t="b">
        <v>0</v>
      </c>
      <c r="AF4559" s="11" t="s">
        <v>7477</v>
      </c>
      <c r="AG4559" s="12" t="str">
        <f t="shared" si="71"/>
        <v>MANIPUR</v>
      </c>
      <c r="AH4559" s="11" t="s">
        <v>7477</v>
      </c>
      <c r="AI4559" s="12" t="str">
        <f>_xlfn.XLOOKUP(AH4559,P:P,Q:Q)</f>
        <v>MANIPUR</v>
      </c>
    </row>
    <row r="4560" spans="1:35" x14ac:dyDescent="0.3">
      <c r="A4560">
        <v>4559</v>
      </c>
      <c r="B4560" t="s">
        <v>7478</v>
      </c>
      <c r="C4560">
        <v>3519867</v>
      </c>
      <c r="D4560" t="s">
        <v>51</v>
      </c>
      <c r="E4560">
        <v>31</v>
      </c>
      <c r="F4560" s="1">
        <v>44777</v>
      </c>
      <c r="G4560" t="s">
        <v>21</v>
      </c>
      <c r="H4560" t="s">
        <v>52</v>
      </c>
      <c r="I4560" t="s">
        <v>7479</v>
      </c>
      <c r="J4560" t="s">
        <v>2006</v>
      </c>
      <c r="K4560" t="s">
        <v>34</v>
      </c>
      <c r="L4560">
        <v>1</v>
      </c>
      <c r="M4560" t="s">
        <v>26</v>
      </c>
      <c r="N4560">
        <v>360</v>
      </c>
      <c r="O4560" s="72">
        <f>SUM($N$2:N4560)</f>
        <v>3134844</v>
      </c>
      <c r="P4560" t="s">
        <v>7480</v>
      </c>
      <c r="Q4560" t="s">
        <v>80</v>
      </c>
      <c r="R4560">
        <v>785664</v>
      </c>
      <c r="S4560" t="s">
        <v>29</v>
      </c>
      <c r="T4560" t="b">
        <v>0</v>
      </c>
      <c r="AF4560" s="11" t="s">
        <v>7480</v>
      </c>
      <c r="AG4560" s="12" t="str">
        <f t="shared" si="71"/>
        <v>ASSAM</v>
      </c>
      <c r="AH4560" s="11" t="s">
        <v>7480</v>
      </c>
      <c r="AI4560" s="12" t="str">
        <f>_xlfn.XLOOKUP(AH4560,P:P,Q:Q)</f>
        <v>ASSAM</v>
      </c>
    </row>
    <row r="4561" spans="1:35" x14ac:dyDescent="0.3">
      <c r="A4561">
        <v>4560</v>
      </c>
      <c r="B4561" t="s">
        <v>7481</v>
      </c>
      <c r="C4561">
        <v>6667645</v>
      </c>
      <c r="D4561" t="s">
        <v>20</v>
      </c>
      <c r="E4561">
        <v>31</v>
      </c>
      <c r="F4561" s="1">
        <v>44777</v>
      </c>
      <c r="G4561" t="s">
        <v>21</v>
      </c>
      <c r="H4561" t="s">
        <v>43</v>
      </c>
      <c r="I4561" t="s">
        <v>7482</v>
      </c>
      <c r="J4561" t="s">
        <v>24</v>
      </c>
      <c r="K4561" t="s">
        <v>109</v>
      </c>
      <c r="L4561">
        <v>1</v>
      </c>
      <c r="M4561" t="s">
        <v>26</v>
      </c>
      <c r="N4561">
        <v>399</v>
      </c>
      <c r="O4561" s="72">
        <f>SUM($N$2:N4561)</f>
        <v>3135243</v>
      </c>
      <c r="P4561" t="s">
        <v>254</v>
      </c>
      <c r="Q4561" t="s">
        <v>60</v>
      </c>
      <c r="R4561">
        <v>562123</v>
      </c>
      <c r="S4561" t="s">
        <v>29</v>
      </c>
      <c r="T4561" t="b">
        <v>0</v>
      </c>
      <c r="AF4561" s="11" t="s">
        <v>254</v>
      </c>
      <c r="AG4561" s="12" t="str">
        <f t="shared" si="71"/>
        <v>KARNATAKA</v>
      </c>
      <c r="AH4561" s="11" t="s">
        <v>254</v>
      </c>
      <c r="AI4561" s="12" t="str">
        <f>_xlfn.XLOOKUP(AH4561,P:P,Q:Q)</f>
        <v>KARNATAKA</v>
      </c>
    </row>
    <row r="4562" spans="1:35" x14ac:dyDescent="0.3">
      <c r="A4562">
        <v>4561</v>
      </c>
      <c r="B4562" t="s">
        <v>7483</v>
      </c>
      <c r="C4562">
        <v>8255018</v>
      </c>
      <c r="D4562" t="s">
        <v>20</v>
      </c>
      <c r="E4562">
        <v>39</v>
      </c>
      <c r="F4562" s="1">
        <v>44777</v>
      </c>
      <c r="G4562" t="s">
        <v>21</v>
      </c>
      <c r="H4562" t="s">
        <v>43</v>
      </c>
      <c r="I4562" t="s">
        <v>3489</v>
      </c>
      <c r="J4562" t="s">
        <v>24</v>
      </c>
      <c r="K4562" t="s">
        <v>98</v>
      </c>
      <c r="L4562">
        <v>1</v>
      </c>
      <c r="M4562" t="s">
        <v>26</v>
      </c>
      <c r="N4562">
        <v>491</v>
      </c>
      <c r="O4562" s="72">
        <f>SUM($N$2:N4562)</f>
        <v>3135734</v>
      </c>
      <c r="P4562" t="s">
        <v>103</v>
      </c>
      <c r="Q4562" t="s">
        <v>56</v>
      </c>
      <c r="R4562">
        <v>400062</v>
      </c>
      <c r="S4562" t="s">
        <v>29</v>
      </c>
      <c r="T4562" t="b">
        <v>0</v>
      </c>
      <c r="AF4562" s="11" t="s">
        <v>103</v>
      </c>
      <c r="AG4562" s="12" t="str">
        <f t="shared" si="71"/>
        <v>MAHARASHTRA</v>
      </c>
      <c r="AH4562" s="11" t="s">
        <v>103</v>
      </c>
      <c r="AI4562" s="12" t="str">
        <f>_xlfn.XLOOKUP(AH4562,P:P,Q:Q)</f>
        <v>MAHARASHTRA</v>
      </c>
    </row>
    <row r="4563" spans="1:35" x14ac:dyDescent="0.3">
      <c r="A4563">
        <v>4562</v>
      </c>
      <c r="B4563" t="s">
        <v>7484</v>
      </c>
      <c r="C4563">
        <v>3390671</v>
      </c>
      <c r="D4563" t="s">
        <v>51</v>
      </c>
      <c r="E4563">
        <v>46</v>
      </c>
      <c r="F4563" s="1">
        <v>44777</v>
      </c>
      <c r="G4563" t="s">
        <v>21</v>
      </c>
      <c r="H4563" t="s">
        <v>31</v>
      </c>
      <c r="I4563" t="s">
        <v>404</v>
      </c>
      <c r="J4563" t="s">
        <v>33</v>
      </c>
      <c r="K4563" t="s">
        <v>45</v>
      </c>
      <c r="L4563">
        <v>1</v>
      </c>
      <c r="M4563" t="s">
        <v>26</v>
      </c>
      <c r="N4563">
        <v>1186</v>
      </c>
      <c r="O4563" s="72">
        <f>SUM($N$2:N4563)</f>
        <v>3136920</v>
      </c>
      <c r="P4563" t="s">
        <v>103</v>
      </c>
      <c r="Q4563" t="s">
        <v>56</v>
      </c>
      <c r="R4563">
        <v>400070</v>
      </c>
      <c r="S4563" t="s">
        <v>29</v>
      </c>
      <c r="T4563" t="b">
        <v>0</v>
      </c>
      <c r="AF4563" s="11" t="s">
        <v>103</v>
      </c>
      <c r="AG4563" s="12" t="str">
        <f t="shared" si="71"/>
        <v>MAHARASHTRA</v>
      </c>
      <c r="AH4563" s="11" t="s">
        <v>103</v>
      </c>
      <c r="AI4563" s="12" t="str">
        <f>_xlfn.XLOOKUP(AH4563,P:P,Q:Q)</f>
        <v>MAHARASHTRA</v>
      </c>
    </row>
    <row r="4564" spans="1:35" x14ac:dyDescent="0.3">
      <c r="A4564">
        <v>4563</v>
      </c>
      <c r="B4564" t="s">
        <v>7485</v>
      </c>
      <c r="C4564">
        <v>84122</v>
      </c>
      <c r="D4564" t="s">
        <v>51</v>
      </c>
      <c r="E4564">
        <v>43</v>
      </c>
      <c r="F4564" s="1">
        <v>44777</v>
      </c>
      <c r="G4564" t="s">
        <v>21</v>
      </c>
      <c r="H4564" t="s">
        <v>43</v>
      </c>
      <c r="I4564" t="s">
        <v>7486</v>
      </c>
      <c r="J4564" t="s">
        <v>54</v>
      </c>
      <c r="K4564" t="s">
        <v>45</v>
      </c>
      <c r="L4564">
        <v>1</v>
      </c>
      <c r="M4564" t="s">
        <v>26</v>
      </c>
      <c r="N4564">
        <v>791</v>
      </c>
      <c r="O4564" s="72">
        <f>SUM($N$2:N4564)</f>
        <v>3137711</v>
      </c>
      <c r="P4564" t="s">
        <v>460</v>
      </c>
      <c r="Q4564" t="s">
        <v>73</v>
      </c>
      <c r="R4564">
        <v>682024</v>
      </c>
      <c r="S4564" t="s">
        <v>29</v>
      </c>
      <c r="T4564" t="b">
        <v>0</v>
      </c>
      <c r="AF4564" s="11" t="s">
        <v>460</v>
      </c>
      <c r="AG4564" s="12" t="str">
        <f t="shared" si="71"/>
        <v>KERALA</v>
      </c>
      <c r="AH4564" s="11" t="s">
        <v>460</v>
      </c>
      <c r="AI4564" s="12" t="str">
        <f>_xlfn.XLOOKUP(AH4564,P:P,Q:Q)</f>
        <v>KERALA</v>
      </c>
    </row>
    <row r="4565" spans="1:35" x14ac:dyDescent="0.3">
      <c r="A4565">
        <v>4564</v>
      </c>
      <c r="B4565" t="s">
        <v>7487</v>
      </c>
      <c r="C4565">
        <v>9686484</v>
      </c>
      <c r="D4565" t="s">
        <v>51</v>
      </c>
      <c r="E4565">
        <v>18</v>
      </c>
      <c r="F4565" s="1">
        <v>44777</v>
      </c>
      <c r="G4565" t="s">
        <v>21</v>
      </c>
      <c r="H4565" t="s">
        <v>52</v>
      </c>
      <c r="I4565" t="s">
        <v>3457</v>
      </c>
      <c r="J4565" t="s">
        <v>33</v>
      </c>
      <c r="K4565" t="s">
        <v>45</v>
      </c>
      <c r="L4565">
        <v>1</v>
      </c>
      <c r="M4565" t="s">
        <v>26</v>
      </c>
      <c r="N4565">
        <v>599</v>
      </c>
      <c r="O4565" s="72">
        <f>SUM($N$2:N4565)</f>
        <v>3138310</v>
      </c>
      <c r="P4565" t="s">
        <v>6047</v>
      </c>
      <c r="Q4565" t="s">
        <v>111</v>
      </c>
      <c r="R4565">
        <v>244221</v>
      </c>
      <c r="S4565" t="s">
        <v>29</v>
      </c>
      <c r="T4565" t="b">
        <v>0</v>
      </c>
      <c r="AF4565" s="11" t="s">
        <v>6047</v>
      </c>
      <c r="AG4565" s="12" t="str">
        <f t="shared" si="71"/>
        <v>UTTAR PRADESH</v>
      </c>
      <c r="AH4565" s="11" t="s">
        <v>6047</v>
      </c>
      <c r="AI4565" s="12" t="str">
        <f>_xlfn.XLOOKUP(AH4565,P:P,Q:Q)</f>
        <v>UTTAR PRADESH</v>
      </c>
    </row>
    <row r="4566" spans="1:35" x14ac:dyDescent="0.3">
      <c r="A4566">
        <v>4565</v>
      </c>
      <c r="B4566" t="s">
        <v>7488</v>
      </c>
      <c r="C4566">
        <v>4738755</v>
      </c>
      <c r="D4566" t="s">
        <v>20</v>
      </c>
      <c r="E4566">
        <v>39</v>
      </c>
      <c r="F4566" s="1">
        <v>44777</v>
      </c>
      <c r="G4566" t="s">
        <v>21</v>
      </c>
      <c r="H4566" t="s">
        <v>43</v>
      </c>
      <c r="I4566" t="s">
        <v>7489</v>
      </c>
      <c r="J4566" t="s">
        <v>24</v>
      </c>
      <c r="K4566" t="s">
        <v>34</v>
      </c>
      <c r="L4566">
        <v>1</v>
      </c>
      <c r="M4566" t="s">
        <v>26</v>
      </c>
      <c r="N4566">
        <v>587</v>
      </c>
      <c r="O4566" s="72">
        <f>SUM($N$2:N4566)</f>
        <v>3138897</v>
      </c>
      <c r="P4566" t="s">
        <v>433</v>
      </c>
      <c r="Q4566" t="s">
        <v>56</v>
      </c>
      <c r="R4566">
        <v>411018</v>
      </c>
      <c r="S4566" t="s">
        <v>29</v>
      </c>
      <c r="T4566" t="b">
        <v>0</v>
      </c>
      <c r="AF4566" s="11" t="s">
        <v>433</v>
      </c>
      <c r="AG4566" s="12" t="str">
        <f t="shared" si="71"/>
        <v>MAHARASHTRA</v>
      </c>
      <c r="AH4566" s="11" t="s">
        <v>433</v>
      </c>
      <c r="AI4566" s="12" t="str">
        <f>_xlfn.XLOOKUP(AH4566,P:P,Q:Q)</f>
        <v>MAHARASHTRA</v>
      </c>
    </row>
    <row r="4567" spans="1:35" x14ac:dyDescent="0.3">
      <c r="A4567">
        <v>4566</v>
      </c>
      <c r="B4567" t="s">
        <v>7490</v>
      </c>
      <c r="C4567">
        <v>7207357</v>
      </c>
      <c r="D4567" t="s">
        <v>20</v>
      </c>
      <c r="E4567">
        <v>35</v>
      </c>
      <c r="F4567" s="1">
        <v>44777</v>
      </c>
      <c r="G4567" t="s">
        <v>21</v>
      </c>
      <c r="H4567" t="s">
        <v>52</v>
      </c>
      <c r="I4567" t="s">
        <v>5063</v>
      </c>
      <c r="J4567" t="s">
        <v>24</v>
      </c>
      <c r="K4567" t="s">
        <v>45</v>
      </c>
      <c r="L4567">
        <v>1</v>
      </c>
      <c r="M4567" t="s">
        <v>26</v>
      </c>
      <c r="N4567">
        <v>318</v>
      </c>
      <c r="O4567" s="72">
        <f>SUM($N$2:N4567)</f>
        <v>3139215</v>
      </c>
      <c r="P4567" t="s">
        <v>90</v>
      </c>
      <c r="Q4567" t="s">
        <v>91</v>
      </c>
      <c r="R4567">
        <v>110029</v>
      </c>
      <c r="S4567" t="s">
        <v>29</v>
      </c>
      <c r="T4567" t="b">
        <v>0</v>
      </c>
      <c r="AF4567" s="11" t="s">
        <v>90</v>
      </c>
      <c r="AG4567" s="12" t="str">
        <f t="shared" si="71"/>
        <v>DELHI</v>
      </c>
      <c r="AH4567" s="11" t="s">
        <v>90</v>
      </c>
      <c r="AI4567" s="12" t="str">
        <f>_xlfn.XLOOKUP(AH4567,P:P,Q:Q)</f>
        <v>DELHI</v>
      </c>
    </row>
    <row r="4568" spans="1:35" x14ac:dyDescent="0.3">
      <c r="A4568">
        <v>4567</v>
      </c>
      <c r="B4568" t="s">
        <v>7491</v>
      </c>
      <c r="C4568">
        <v>5466342</v>
      </c>
      <c r="D4568" t="s">
        <v>20</v>
      </c>
      <c r="E4568">
        <v>23</v>
      </c>
      <c r="F4568" s="1">
        <v>44777</v>
      </c>
      <c r="G4568" t="s">
        <v>21</v>
      </c>
      <c r="H4568" t="s">
        <v>22</v>
      </c>
      <c r="I4568" t="s">
        <v>4066</v>
      </c>
      <c r="J4568" t="s">
        <v>33</v>
      </c>
      <c r="K4568" t="s">
        <v>98</v>
      </c>
      <c r="L4568">
        <v>1</v>
      </c>
      <c r="M4568" t="s">
        <v>26</v>
      </c>
      <c r="N4568">
        <v>633</v>
      </c>
      <c r="O4568" s="72">
        <f>SUM($N$2:N4568)</f>
        <v>3139848</v>
      </c>
      <c r="P4568" t="s">
        <v>169</v>
      </c>
      <c r="Q4568" t="s">
        <v>56</v>
      </c>
      <c r="R4568">
        <v>411041</v>
      </c>
      <c r="S4568" t="s">
        <v>29</v>
      </c>
      <c r="T4568" t="b">
        <v>0</v>
      </c>
      <c r="AF4568" s="11" t="s">
        <v>169</v>
      </c>
      <c r="AG4568" s="12" t="str">
        <f t="shared" si="71"/>
        <v>MAHARASHTRA</v>
      </c>
      <c r="AH4568" s="11" t="s">
        <v>169</v>
      </c>
      <c r="AI4568" s="12" t="str">
        <f>_xlfn.XLOOKUP(AH4568,P:P,Q:Q)</f>
        <v>MAHARASHTRA</v>
      </c>
    </row>
    <row r="4569" spans="1:35" x14ac:dyDescent="0.3">
      <c r="A4569">
        <v>4568</v>
      </c>
      <c r="B4569" t="s">
        <v>7492</v>
      </c>
      <c r="C4569">
        <v>4726710</v>
      </c>
      <c r="D4569" t="s">
        <v>20</v>
      </c>
      <c r="E4569">
        <v>71</v>
      </c>
      <c r="F4569" s="1">
        <v>44777</v>
      </c>
      <c r="G4569" t="s">
        <v>21</v>
      </c>
      <c r="H4569" t="s">
        <v>31</v>
      </c>
      <c r="I4569" t="s">
        <v>4367</v>
      </c>
      <c r="J4569" t="s">
        <v>75</v>
      </c>
      <c r="K4569" t="s">
        <v>39</v>
      </c>
      <c r="L4569">
        <v>1</v>
      </c>
      <c r="M4569" t="s">
        <v>26</v>
      </c>
      <c r="N4569">
        <v>836</v>
      </c>
      <c r="O4569" s="72">
        <f>SUM($N$2:N4569)</f>
        <v>3140684</v>
      </c>
      <c r="P4569" t="s">
        <v>35</v>
      </c>
      <c r="Q4569" t="s">
        <v>36</v>
      </c>
      <c r="R4569">
        <v>122001</v>
      </c>
      <c r="S4569" t="s">
        <v>29</v>
      </c>
      <c r="T4569" t="b">
        <v>0</v>
      </c>
      <c r="AF4569" s="11" t="s">
        <v>35</v>
      </c>
      <c r="AG4569" s="12" t="str">
        <f t="shared" si="71"/>
        <v>HARYANA</v>
      </c>
      <c r="AH4569" s="11" t="s">
        <v>35</v>
      </c>
      <c r="AI4569" s="12" t="str">
        <f>_xlfn.XLOOKUP(AH4569,P:P,Q:Q)</f>
        <v>HARYANA</v>
      </c>
    </row>
    <row r="4570" spans="1:35" x14ac:dyDescent="0.3">
      <c r="A4570">
        <v>4569</v>
      </c>
      <c r="B4570" t="s">
        <v>7493</v>
      </c>
      <c r="C4570">
        <v>1737847</v>
      </c>
      <c r="D4570" t="s">
        <v>20</v>
      </c>
      <c r="E4570">
        <v>45</v>
      </c>
      <c r="F4570" s="1">
        <v>44777</v>
      </c>
      <c r="G4570" t="s">
        <v>21</v>
      </c>
      <c r="H4570" t="s">
        <v>43</v>
      </c>
      <c r="I4570" t="s">
        <v>4172</v>
      </c>
      <c r="J4570" t="s">
        <v>33</v>
      </c>
      <c r="K4570" t="s">
        <v>98</v>
      </c>
      <c r="L4570">
        <v>1</v>
      </c>
      <c r="M4570" t="s">
        <v>26</v>
      </c>
      <c r="N4570">
        <v>1438</v>
      </c>
      <c r="O4570" s="72">
        <f>SUM($N$2:N4570)</f>
        <v>3142122</v>
      </c>
      <c r="P4570" t="s">
        <v>7494</v>
      </c>
      <c r="Q4570" t="s">
        <v>581</v>
      </c>
      <c r="R4570">
        <v>403706</v>
      </c>
      <c r="S4570" t="s">
        <v>29</v>
      </c>
      <c r="T4570" t="b">
        <v>0</v>
      </c>
      <c r="AF4570" s="11" t="s">
        <v>7494</v>
      </c>
      <c r="AG4570" s="12" t="str">
        <f t="shared" si="71"/>
        <v>GOA</v>
      </c>
      <c r="AH4570" s="11" t="s">
        <v>7494</v>
      </c>
      <c r="AI4570" s="12" t="str">
        <f>_xlfn.XLOOKUP(AH4570,P:P,Q:Q)</f>
        <v>GOA</v>
      </c>
    </row>
    <row r="4571" spans="1:35" x14ac:dyDescent="0.3">
      <c r="A4571">
        <v>4570</v>
      </c>
      <c r="B4571" t="s">
        <v>7495</v>
      </c>
      <c r="C4571">
        <v>6330758</v>
      </c>
      <c r="D4571" t="s">
        <v>51</v>
      </c>
      <c r="E4571">
        <v>40</v>
      </c>
      <c r="F4571" s="1">
        <v>44777</v>
      </c>
      <c r="G4571" t="s">
        <v>21</v>
      </c>
      <c r="H4571" t="s">
        <v>22</v>
      </c>
      <c r="I4571" t="s">
        <v>1091</v>
      </c>
      <c r="J4571" t="s">
        <v>54</v>
      </c>
      <c r="K4571" t="s">
        <v>98</v>
      </c>
      <c r="L4571">
        <v>1</v>
      </c>
      <c r="M4571" t="s">
        <v>26</v>
      </c>
      <c r="N4571">
        <v>735</v>
      </c>
      <c r="O4571" s="72">
        <f>SUM($N$2:N4571)</f>
        <v>3142857</v>
      </c>
      <c r="P4571" t="s">
        <v>7496</v>
      </c>
      <c r="Q4571" t="s">
        <v>60</v>
      </c>
      <c r="R4571">
        <v>571111</v>
      </c>
      <c r="S4571" t="s">
        <v>29</v>
      </c>
      <c r="T4571" t="b">
        <v>0</v>
      </c>
      <c r="AF4571" s="11" t="s">
        <v>7496</v>
      </c>
      <c r="AG4571" s="12" t="str">
        <f t="shared" si="71"/>
        <v>KARNATAKA</v>
      </c>
      <c r="AH4571" s="11" t="s">
        <v>7496</v>
      </c>
      <c r="AI4571" s="12" t="str">
        <f>_xlfn.XLOOKUP(AH4571,P:P,Q:Q)</f>
        <v>KARNATAKA</v>
      </c>
    </row>
    <row r="4572" spans="1:35" x14ac:dyDescent="0.3">
      <c r="A4572">
        <v>4571</v>
      </c>
      <c r="B4572" t="s">
        <v>7497</v>
      </c>
      <c r="C4572">
        <v>5305286</v>
      </c>
      <c r="D4572" t="s">
        <v>20</v>
      </c>
      <c r="E4572">
        <v>49</v>
      </c>
      <c r="F4572" s="1">
        <v>44777</v>
      </c>
      <c r="G4572" t="s">
        <v>21</v>
      </c>
      <c r="H4572" t="s">
        <v>52</v>
      </c>
      <c r="I4572" t="s">
        <v>2641</v>
      </c>
      <c r="J4572" t="s">
        <v>24</v>
      </c>
      <c r="K4572" t="s">
        <v>109</v>
      </c>
      <c r="L4572">
        <v>1</v>
      </c>
      <c r="M4572" t="s">
        <v>26</v>
      </c>
      <c r="N4572">
        <v>499</v>
      </c>
      <c r="O4572" s="72">
        <f>SUM($N$2:N4572)</f>
        <v>3143356</v>
      </c>
      <c r="P4572" t="s">
        <v>85</v>
      </c>
      <c r="Q4572" t="s">
        <v>86</v>
      </c>
      <c r="R4572">
        <v>500020</v>
      </c>
      <c r="S4572" t="s">
        <v>29</v>
      </c>
      <c r="T4572" t="b">
        <v>0</v>
      </c>
      <c r="AF4572" s="11" t="s">
        <v>85</v>
      </c>
      <c r="AG4572" s="12" t="str">
        <f t="shared" si="71"/>
        <v>TELANGANA</v>
      </c>
      <c r="AH4572" s="11" t="s">
        <v>85</v>
      </c>
      <c r="AI4572" s="12" t="str">
        <f>_xlfn.XLOOKUP(AH4572,P:P,Q:Q)</f>
        <v>TELANGANA</v>
      </c>
    </row>
    <row r="4573" spans="1:35" x14ac:dyDescent="0.3">
      <c r="A4573">
        <v>4572</v>
      </c>
      <c r="B4573" t="s">
        <v>7498</v>
      </c>
      <c r="C4573">
        <v>8552988</v>
      </c>
      <c r="D4573" t="s">
        <v>51</v>
      </c>
      <c r="E4573">
        <v>26</v>
      </c>
      <c r="F4573" s="1">
        <v>44777</v>
      </c>
      <c r="G4573" t="s">
        <v>21</v>
      </c>
      <c r="H4573" t="s">
        <v>31</v>
      </c>
      <c r="I4573" t="s">
        <v>7499</v>
      </c>
      <c r="J4573" t="s">
        <v>33</v>
      </c>
      <c r="K4573" t="s">
        <v>34</v>
      </c>
      <c r="L4573">
        <v>1</v>
      </c>
      <c r="M4573" t="s">
        <v>26</v>
      </c>
      <c r="N4573">
        <v>1201</v>
      </c>
      <c r="O4573" s="72">
        <f>SUM($N$2:N4573)</f>
        <v>3144557</v>
      </c>
      <c r="P4573" t="s">
        <v>524</v>
      </c>
      <c r="Q4573" t="s">
        <v>56</v>
      </c>
      <c r="R4573">
        <v>416001</v>
      </c>
      <c r="S4573" t="s">
        <v>29</v>
      </c>
      <c r="T4573" t="b">
        <v>0</v>
      </c>
      <c r="AF4573" s="11" t="s">
        <v>524</v>
      </c>
      <c r="AG4573" s="12" t="str">
        <f t="shared" si="71"/>
        <v>MAHARASHTRA</v>
      </c>
      <c r="AH4573" s="11" t="s">
        <v>524</v>
      </c>
      <c r="AI4573" s="12" t="str">
        <f>_xlfn.XLOOKUP(AH4573,P:P,Q:Q)</f>
        <v>MAHARASHTRA</v>
      </c>
    </row>
    <row r="4574" spans="1:35" x14ac:dyDescent="0.3">
      <c r="A4574">
        <v>4573</v>
      </c>
      <c r="B4574" t="s">
        <v>7500</v>
      </c>
      <c r="C4574">
        <v>118174</v>
      </c>
      <c r="D4574" t="s">
        <v>20</v>
      </c>
      <c r="E4574">
        <v>38</v>
      </c>
      <c r="F4574" s="1">
        <v>44777</v>
      </c>
      <c r="G4574" t="s">
        <v>21</v>
      </c>
      <c r="H4574" t="s">
        <v>43</v>
      </c>
      <c r="I4574" t="s">
        <v>520</v>
      </c>
      <c r="J4574" t="s">
        <v>24</v>
      </c>
      <c r="K4574" t="s">
        <v>109</v>
      </c>
      <c r="L4574">
        <v>1</v>
      </c>
      <c r="M4574" t="s">
        <v>26</v>
      </c>
      <c r="N4574">
        <v>558</v>
      </c>
      <c r="O4574" s="72">
        <f>SUM($N$2:N4574)</f>
        <v>3145115</v>
      </c>
      <c r="P4574" t="s">
        <v>40</v>
      </c>
      <c r="Q4574" t="s">
        <v>41</v>
      </c>
      <c r="R4574">
        <v>700013</v>
      </c>
      <c r="S4574" t="s">
        <v>29</v>
      </c>
      <c r="T4574" t="b">
        <v>0</v>
      </c>
      <c r="AF4574" s="11" t="s">
        <v>40</v>
      </c>
      <c r="AG4574" s="12" t="str">
        <f t="shared" si="71"/>
        <v>WEST BENGAL</v>
      </c>
      <c r="AH4574" s="11" t="s">
        <v>40</v>
      </c>
      <c r="AI4574" s="12" t="str">
        <f>_xlfn.XLOOKUP(AH4574,P:P,Q:Q)</f>
        <v>WEST BENGAL</v>
      </c>
    </row>
    <row r="4575" spans="1:35" x14ac:dyDescent="0.3">
      <c r="A4575">
        <v>4574</v>
      </c>
      <c r="B4575" t="s">
        <v>7501</v>
      </c>
      <c r="C4575">
        <v>5692682</v>
      </c>
      <c r="D4575" t="s">
        <v>51</v>
      </c>
      <c r="E4575">
        <v>49</v>
      </c>
      <c r="F4575" s="1">
        <v>44777</v>
      </c>
      <c r="G4575" t="s">
        <v>21</v>
      </c>
      <c r="H4575" t="s">
        <v>43</v>
      </c>
      <c r="I4575" t="s">
        <v>2761</v>
      </c>
      <c r="J4575" t="s">
        <v>54</v>
      </c>
      <c r="K4575" t="s">
        <v>39</v>
      </c>
      <c r="L4575">
        <v>1</v>
      </c>
      <c r="M4575" t="s">
        <v>26</v>
      </c>
      <c r="N4575">
        <v>735</v>
      </c>
      <c r="O4575" s="72">
        <f>SUM($N$2:N4575)</f>
        <v>3145850</v>
      </c>
      <c r="P4575" t="s">
        <v>728</v>
      </c>
      <c r="Q4575" t="s">
        <v>111</v>
      </c>
      <c r="R4575">
        <v>201012</v>
      </c>
      <c r="S4575" t="s">
        <v>29</v>
      </c>
      <c r="T4575" t="b">
        <v>0</v>
      </c>
      <c r="AF4575" s="11" t="s">
        <v>728</v>
      </c>
      <c r="AG4575" s="12" t="str">
        <f t="shared" si="71"/>
        <v>UTTAR PRADESH</v>
      </c>
      <c r="AH4575" s="11" t="s">
        <v>728</v>
      </c>
      <c r="AI4575" s="12" t="str">
        <f>_xlfn.XLOOKUP(AH4575,P:P,Q:Q)</f>
        <v>UTTAR PRADESH</v>
      </c>
    </row>
    <row r="4576" spans="1:35" x14ac:dyDescent="0.3">
      <c r="A4576">
        <v>4575</v>
      </c>
      <c r="B4576" t="s">
        <v>7502</v>
      </c>
      <c r="C4576">
        <v>9083392</v>
      </c>
      <c r="D4576" t="s">
        <v>20</v>
      </c>
      <c r="E4576">
        <v>31</v>
      </c>
      <c r="F4576" s="1">
        <v>44777</v>
      </c>
      <c r="G4576" t="s">
        <v>228</v>
      </c>
      <c r="H4576" t="s">
        <v>31</v>
      </c>
      <c r="I4576" t="s">
        <v>7503</v>
      </c>
      <c r="J4576" t="s">
        <v>33</v>
      </c>
      <c r="K4576" t="s">
        <v>98</v>
      </c>
      <c r="L4576">
        <v>1</v>
      </c>
      <c r="M4576" t="s">
        <v>26</v>
      </c>
      <c r="N4576">
        <v>888</v>
      </c>
      <c r="O4576" s="72">
        <f>SUM($N$2:N4576)</f>
        <v>3146738</v>
      </c>
      <c r="P4576" t="s">
        <v>1483</v>
      </c>
      <c r="Q4576" t="s">
        <v>56</v>
      </c>
      <c r="R4576">
        <v>445001</v>
      </c>
      <c r="S4576" t="s">
        <v>29</v>
      </c>
      <c r="T4576" t="b">
        <v>0</v>
      </c>
      <c r="AF4576" s="11" t="s">
        <v>1483</v>
      </c>
      <c r="AG4576" s="12" t="str">
        <f t="shared" si="71"/>
        <v>MAHARASHTRA</v>
      </c>
      <c r="AH4576" s="11" t="s">
        <v>1483</v>
      </c>
      <c r="AI4576" s="12" t="str">
        <f>_xlfn.XLOOKUP(AH4576,P:P,Q:Q)</f>
        <v>MAHARASHTRA</v>
      </c>
    </row>
    <row r="4577" spans="1:35" x14ac:dyDescent="0.3">
      <c r="A4577">
        <v>4576</v>
      </c>
      <c r="B4577" t="s">
        <v>7504</v>
      </c>
      <c r="C4577">
        <v>7887116</v>
      </c>
      <c r="D4577" t="s">
        <v>51</v>
      </c>
      <c r="E4577">
        <v>28</v>
      </c>
      <c r="F4577" s="1">
        <v>44777</v>
      </c>
      <c r="G4577" t="s">
        <v>21</v>
      </c>
      <c r="H4577" t="s">
        <v>52</v>
      </c>
      <c r="I4577" t="s">
        <v>365</v>
      </c>
      <c r="J4577" t="s">
        <v>54</v>
      </c>
      <c r="K4577" t="s">
        <v>25</v>
      </c>
      <c r="L4577">
        <v>1</v>
      </c>
      <c r="M4577" t="s">
        <v>26</v>
      </c>
      <c r="N4577">
        <v>625</v>
      </c>
      <c r="O4577" s="72">
        <f>SUM($N$2:N4577)</f>
        <v>3147363</v>
      </c>
      <c r="P4577" t="s">
        <v>7505</v>
      </c>
      <c r="Q4577" t="s">
        <v>238</v>
      </c>
      <c r="R4577">
        <v>822114</v>
      </c>
      <c r="S4577" t="s">
        <v>29</v>
      </c>
      <c r="T4577" t="b">
        <v>0</v>
      </c>
      <c r="AF4577" s="11" t="s">
        <v>7505</v>
      </c>
      <c r="AG4577" s="12" t="str">
        <f t="shared" si="71"/>
        <v>JHARKHAND</v>
      </c>
      <c r="AH4577" s="11" t="s">
        <v>7505</v>
      </c>
      <c r="AI4577" s="12" t="str">
        <f>_xlfn.XLOOKUP(AH4577,P:P,Q:Q)</f>
        <v>JHARKHAND</v>
      </c>
    </row>
    <row r="4578" spans="1:35" x14ac:dyDescent="0.3">
      <c r="A4578">
        <v>4577</v>
      </c>
      <c r="B4578" t="s">
        <v>7504</v>
      </c>
      <c r="C4578">
        <v>7887116</v>
      </c>
      <c r="D4578" t="s">
        <v>20</v>
      </c>
      <c r="E4578">
        <v>47</v>
      </c>
      <c r="F4578" s="1">
        <v>44777</v>
      </c>
      <c r="G4578" t="s">
        <v>21</v>
      </c>
      <c r="H4578" t="s">
        <v>52</v>
      </c>
      <c r="I4578" t="s">
        <v>7506</v>
      </c>
      <c r="J4578" t="s">
        <v>24</v>
      </c>
      <c r="K4578" t="s">
        <v>98</v>
      </c>
      <c r="L4578">
        <v>1</v>
      </c>
      <c r="M4578" t="s">
        <v>26</v>
      </c>
      <c r="N4578">
        <v>346</v>
      </c>
      <c r="O4578" s="72">
        <f>SUM($N$2:N4578)</f>
        <v>3147709</v>
      </c>
      <c r="P4578" t="s">
        <v>169</v>
      </c>
      <c r="Q4578" t="s">
        <v>56</v>
      </c>
      <c r="R4578">
        <v>411003</v>
      </c>
      <c r="S4578" t="s">
        <v>29</v>
      </c>
      <c r="T4578" t="b">
        <v>0</v>
      </c>
      <c r="AF4578" s="11" t="s">
        <v>169</v>
      </c>
      <c r="AG4578" s="12" t="str">
        <f t="shared" si="71"/>
        <v>MAHARASHTRA</v>
      </c>
      <c r="AH4578" s="11" t="s">
        <v>169</v>
      </c>
      <c r="AI4578" s="12" t="str">
        <f>_xlfn.XLOOKUP(AH4578,P:P,Q:Q)</f>
        <v>MAHARASHTRA</v>
      </c>
    </row>
    <row r="4579" spans="1:35" x14ac:dyDescent="0.3">
      <c r="A4579">
        <v>4578</v>
      </c>
      <c r="B4579" t="s">
        <v>7504</v>
      </c>
      <c r="C4579">
        <v>7887116</v>
      </c>
      <c r="D4579" t="s">
        <v>51</v>
      </c>
      <c r="E4579">
        <v>28</v>
      </c>
      <c r="F4579" s="1">
        <v>44777</v>
      </c>
      <c r="G4579" t="s">
        <v>21</v>
      </c>
      <c r="H4579" t="s">
        <v>43</v>
      </c>
      <c r="I4579" t="s">
        <v>7507</v>
      </c>
      <c r="J4579" t="s">
        <v>54</v>
      </c>
      <c r="K4579" t="s">
        <v>45</v>
      </c>
      <c r="L4579">
        <v>1</v>
      </c>
      <c r="M4579" t="s">
        <v>26</v>
      </c>
      <c r="N4579">
        <v>496</v>
      </c>
      <c r="O4579" s="72">
        <f>SUM($N$2:N4579)</f>
        <v>3148205</v>
      </c>
      <c r="P4579" t="s">
        <v>90</v>
      </c>
      <c r="Q4579" t="s">
        <v>91</v>
      </c>
      <c r="R4579">
        <v>110065</v>
      </c>
      <c r="S4579" t="s">
        <v>29</v>
      </c>
      <c r="T4579" t="b">
        <v>0</v>
      </c>
      <c r="AF4579" s="11" t="s">
        <v>90</v>
      </c>
      <c r="AG4579" s="12" t="str">
        <f t="shared" si="71"/>
        <v>DELHI</v>
      </c>
      <c r="AH4579" s="11" t="s">
        <v>90</v>
      </c>
      <c r="AI4579" s="12" t="str">
        <f>_xlfn.XLOOKUP(AH4579,P:P,Q:Q)</f>
        <v>DELHI</v>
      </c>
    </row>
    <row r="4580" spans="1:35" x14ac:dyDescent="0.3">
      <c r="A4580">
        <v>4579</v>
      </c>
      <c r="B4580" t="s">
        <v>7508</v>
      </c>
      <c r="C4580">
        <v>2606971</v>
      </c>
      <c r="D4580" t="s">
        <v>20</v>
      </c>
      <c r="E4580">
        <v>52</v>
      </c>
      <c r="F4580" s="1">
        <v>44777</v>
      </c>
      <c r="G4580" t="s">
        <v>113</v>
      </c>
      <c r="H4580" t="s">
        <v>43</v>
      </c>
      <c r="I4580" t="s">
        <v>1016</v>
      </c>
      <c r="J4580" t="s">
        <v>24</v>
      </c>
      <c r="K4580" t="s">
        <v>66</v>
      </c>
      <c r="L4580">
        <v>1</v>
      </c>
      <c r="M4580" t="s">
        <v>26</v>
      </c>
      <c r="N4580">
        <v>426</v>
      </c>
      <c r="O4580" s="72">
        <f>SUM($N$2:N4580)</f>
        <v>3148631</v>
      </c>
      <c r="P4580" t="s">
        <v>3959</v>
      </c>
      <c r="Q4580" t="s">
        <v>161</v>
      </c>
      <c r="R4580">
        <v>160036</v>
      </c>
      <c r="S4580" t="s">
        <v>29</v>
      </c>
      <c r="T4580" t="b">
        <v>0</v>
      </c>
      <c r="AF4580" s="11" t="s">
        <v>3959</v>
      </c>
      <c r="AG4580" s="12" t="str">
        <f t="shared" si="71"/>
        <v>CHANDIGARH</v>
      </c>
      <c r="AH4580" s="11" t="s">
        <v>3959</v>
      </c>
      <c r="AI4580" s="12" t="str">
        <f>_xlfn.XLOOKUP(AH4580,P:P,Q:Q)</f>
        <v>CHANDIGARH</v>
      </c>
    </row>
    <row r="4581" spans="1:35" x14ac:dyDescent="0.3">
      <c r="A4581">
        <v>4580</v>
      </c>
      <c r="B4581" t="s">
        <v>7509</v>
      </c>
      <c r="C4581">
        <v>8719153</v>
      </c>
      <c r="D4581" t="s">
        <v>51</v>
      </c>
      <c r="E4581">
        <v>42</v>
      </c>
      <c r="F4581" s="1">
        <v>44777</v>
      </c>
      <c r="G4581" t="s">
        <v>21</v>
      </c>
      <c r="H4581" t="s">
        <v>43</v>
      </c>
      <c r="I4581" t="s">
        <v>2321</v>
      </c>
      <c r="J4581" t="s">
        <v>33</v>
      </c>
      <c r="K4581" t="s">
        <v>45</v>
      </c>
      <c r="L4581">
        <v>1</v>
      </c>
      <c r="M4581" t="s">
        <v>26</v>
      </c>
      <c r="N4581">
        <v>1323</v>
      </c>
      <c r="O4581" s="72">
        <f>SUM($N$2:N4581)</f>
        <v>3149954</v>
      </c>
      <c r="P4581" t="s">
        <v>7510</v>
      </c>
      <c r="Q4581" t="s">
        <v>922</v>
      </c>
      <c r="R4581">
        <v>495002</v>
      </c>
      <c r="S4581" t="s">
        <v>29</v>
      </c>
      <c r="T4581" t="b">
        <v>0</v>
      </c>
      <c r="AF4581" s="11" t="s">
        <v>7510</v>
      </c>
      <c r="AG4581" s="12" t="str">
        <f t="shared" si="71"/>
        <v>CHHATTISGARH</v>
      </c>
      <c r="AH4581" s="11" t="s">
        <v>7510</v>
      </c>
      <c r="AI4581" s="12" t="str">
        <f>_xlfn.XLOOKUP(AH4581,P:P,Q:Q)</f>
        <v>CHHATTISGARH</v>
      </c>
    </row>
    <row r="4582" spans="1:35" x14ac:dyDescent="0.3">
      <c r="A4582">
        <v>4581</v>
      </c>
      <c r="B4582" t="s">
        <v>7511</v>
      </c>
      <c r="C4582">
        <v>9157608</v>
      </c>
      <c r="D4582" t="s">
        <v>20</v>
      </c>
      <c r="E4582">
        <v>29</v>
      </c>
      <c r="F4582" s="1">
        <v>44777</v>
      </c>
      <c r="G4582" t="s">
        <v>21</v>
      </c>
      <c r="H4582" t="s">
        <v>22</v>
      </c>
      <c r="I4582" t="s">
        <v>7512</v>
      </c>
      <c r="J4582" t="s">
        <v>75</v>
      </c>
      <c r="K4582" t="s">
        <v>98</v>
      </c>
      <c r="L4582">
        <v>1</v>
      </c>
      <c r="M4582" t="s">
        <v>26</v>
      </c>
      <c r="N4582">
        <v>729</v>
      </c>
      <c r="O4582" s="72">
        <f>SUM($N$2:N4582)</f>
        <v>3150683</v>
      </c>
      <c r="P4582" t="s">
        <v>4067</v>
      </c>
      <c r="Q4582" t="s">
        <v>28</v>
      </c>
      <c r="R4582">
        <v>145001</v>
      </c>
      <c r="S4582" t="s">
        <v>29</v>
      </c>
      <c r="T4582" t="b">
        <v>0</v>
      </c>
      <c r="AF4582" s="11" t="s">
        <v>4067</v>
      </c>
      <c r="AG4582" s="12" t="str">
        <f t="shared" si="71"/>
        <v>PUNJAB</v>
      </c>
      <c r="AH4582" s="11" t="s">
        <v>4067</v>
      </c>
      <c r="AI4582" s="12" t="str">
        <f>_xlfn.XLOOKUP(AH4582,P:P,Q:Q)</f>
        <v>PUNJAB</v>
      </c>
    </row>
    <row r="4583" spans="1:35" x14ac:dyDescent="0.3">
      <c r="A4583">
        <v>4582</v>
      </c>
      <c r="B4583" t="s">
        <v>7513</v>
      </c>
      <c r="C4583">
        <v>6807819</v>
      </c>
      <c r="D4583" t="s">
        <v>20</v>
      </c>
      <c r="E4583">
        <v>57</v>
      </c>
      <c r="F4583" s="1">
        <v>44777</v>
      </c>
      <c r="G4583" t="s">
        <v>21</v>
      </c>
      <c r="H4583" t="s">
        <v>43</v>
      </c>
      <c r="I4583" t="s">
        <v>2910</v>
      </c>
      <c r="J4583" t="s">
        <v>33</v>
      </c>
      <c r="K4583" t="s">
        <v>66</v>
      </c>
      <c r="L4583">
        <v>1</v>
      </c>
      <c r="M4583" t="s">
        <v>26</v>
      </c>
      <c r="N4583">
        <v>599</v>
      </c>
      <c r="O4583" s="72">
        <f>SUM($N$2:N4583)</f>
        <v>3151282</v>
      </c>
      <c r="P4583" t="s">
        <v>90</v>
      </c>
      <c r="Q4583" t="s">
        <v>91</v>
      </c>
      <c r="R4583">
        <v>110015</v>
      </c>
      <c r="S4583" t="s">
        <v>29</v>
      </c>
      <c r="T4583" t="b">
        <v>0</v>
      </c>
      <c r="AF4583" s="11" t="s">
        <v>90</v>
      </c>
      <c r="AG4583" s="12" t="str">
        <f t="shared" si="71"/>
        <v>DELHI</v>
      </c>
      <c r="AH4583" s="11" t="s">
        <v>90</v>
      </c>
      <c r="AI4583" s="12" t="str">
        <f>_xlfn.XLOOKUP(AH4583,P:P,Q:Q)</f>
        <v>DELHI</v>
      </c>
    </row>
    <row r="4584" spans="1:35" x14ac:dyDescent="0.3">
      <c r="A4584">
        <v>4583</v>
      </c>
      <c r="B4584" t="s">
        <v>7514</v>
      </c>
      <c r="C4584">
        <v>2671698</v>
      </c>
      <c r="D4584" t="s">
        <v>20</v>
      </c>
      <c r="E4584">
        <v>49</v>
      </c>
      <c r="F4584" s="1">
        <v>44777</v>
      </c>
      <c r="G4584" t="s">
        <v>21</v>
      </c>
      <c r="H4584" t="s">
        <v>52</v>
      </c>
      <c r="I4584" t="s">
        <v>7515</v>
      </c>
      <c r="J4584" t="s">
        <v>33</v>
      </c>
      <c r="K4584" t="s">
        <v>39</v>
      </c>
      <c r="L4584">
        <v>1</v>
      </c>
      <c r="M4584" t="s">
        <v>26</v>
      </c>
      <c r="N4584">
        <v>1133</v>
      </c>
      <c r="O4584" s="72">
        <f>SUM($N$2:N4584)</f>
        <v>3152415</v>
      </c>
      <c r="P4584" t="s">
        <v>125</v>
      </c>
      <c r="Q4584" t="s">
        <v>126</v>
      </c>
      <c r="R4584">
        <v>452001</v>
      </c>
      <c r="S4584" t="s">
        <v>29</v>
      </c>
      <c r="T4584" t="b">
        <v>0</v>
      </c>
      <c r="AF4584" s="11" t="s">
        <v>125</v>
      </c>
      <c r="AG4584" s="12" t="str">
        <f t="shared" si="71"/>
        <v>MADHYA PRADESH</v>
      </c>
      <c r="AH4584" s="11" t="s">
        <v>125</v>
      </c>
      <c r="AI4584" s="12" t="str">
        <f>_xlfn.XLOOKUP(AH4584,P:P,Q:Q)</f>
        <v>MADHYA PRADESH</v>
      </c>
    </row>
    <row r="4585" spans="1:35" x14ac:dyDescent="0.3">
      <c r="A4585">
        <v>4584</v>
      </c>
      <c r="B4585" t="s">
        <v>7516</v>
      </c>
      <c r="C4585">
        <v>1545453</v>
      </c>
      <c r="D4585" t="s">
        <v>51</v>
      </c>
      <c r="E4585">
        <v>26</v>
      </c>
      <c r="F4585" s="1">
        <v>44777</v>
      </c>
      <c r="G4585" t="s">
        <v>286</v>
      </c>
      <c r="H4585" t="s">
        <v>22</v>
      </c>
      <c r="I4585" t="s">
        <v>3587</v>
      </c>
      <c r="J4585" t="s">
        <v>54</v>
      </c>
      <c r="K4585" t="s">
        <v>45</v>
      </c>
      <c r="L4585">
        <v>1</v>
      </c>
      <c r="M4585" t="s">
        <v>26</v>
      </c>
      <c r="N4585">
        <v>771</v>
      </c>
      <c r="O4585" s="72">
        <f>SUM($N$2:N4585)</f>
        <v>3153186</v>
      </c>
      <c r="P4585" t="s">
        <v>338</v>
      </c>
      <c r="Q4585" t="s">
        <v>86</v>
      </c>
      <c r="R4585">
        <v>500003</v>
      </c>
      <c r="S4585" t="s">
        <v>29</v>
      </c>
      <c r="T4585" t="b">
        <v>0</v>
      </c>
      <c r="AF4585" s="11" t="s">
        <v>338</v>
      </c>
      <c r="AG4585" s="12" t="str">
        <f t="shared" si="71"/>
        <v>TELANGANA</v>
      </c>
      <c r="AH4585" s="11" t="s">
        <v>338</v>
      </c>
      <c r="AI4585" s="12" t="str">
        <f>_xlfn.XLOOKUP(AH4585,P:P,Q:Q)</f>
        <v>TELANGANA</v>
      </c>
    </row>
    <row r="4586" spans="1:35" x14ac:dyDescent="0.3">
      <c r="A4586">
        <v>4585</v>
      </c>
      <c r="B4586" t="s">
        <v>7517</v>
      </c>
      <c r="C4586">
        <v>7438516</v>
      </c>
      <c r="D4586" t="s">
        <v>20</v>
      </c>
      <c r="E4586">
        <v>57</v>
      </c>
      <c r="F4586" s="1">
        <v>44777</v>
      </c>
      <c r="G4586" t="s">
        <v>21</v>
      </c>
      <c r="H4586" t="s">
        <v>62</v>
      </c>
      <c r="I4586" t="s">
        <v>7518</v>
      </c>
      <c r="J4586" t="s">
        <v>24</v>
      </c>
      <c r="K4586" t="s">
        <v>39</v>
      </c>
      <c r="L4586">
        <v>1</v>
      </c>
      <c r="M4586" t="s">
        <v>26</v>
      </c>
      <c r="N4586">
        <v>399</v>
      </c>
      <c r="O4586" s="72">
        <f>SUM($N$2:N4586)</f>
        <v>3153585</v>
      </c>
      <c r="P4586" t="s">
        <v>387</v>
      </c>
      <c r="Q4586" t="s">
        <v>47</v>
      </c>
      <c r="R4586">
        <v>641042</v>
      </c>
      <c r="S4586" t="s">
        <v>29</v>
      </c>
      <c r="T4586" t="b">
        <v>0</v>
      </c>
      <c r="AF4586" s="11" t="s">
        <v>387</v>
      </c>
      <c r="AG4586" s="12" t="str">
        <f t="shared" si="71"/>
        <v>TAMIL NADU</v>
      </c>
      <c r="AH4586" s="11" t="s">
        <v>387</v>
      </c>
      <c r="AI4586" s="12" t="str">
        <f>_xlfn.XLOOKUP(AH4586,P:P,Q:Q)</f>
        <v>TAMIL NADU</v>
      </c>
    </row>
    <row r="4587" spans="1:35" x14ac:dyDescent="0.3">
      <c r="A4587">
        <v>4586</v>
      </c>
      <c r="B4587" t="s">
        <v>7519</v>
      </c>
      <c r="C4587">
        <v>7366498</v>
      </c>
      <c r="D4587" t="s">
        <v>51</v>
      </c>
      <c r="E4587">
        <v>24</v>
      </c>
      <c r="F4587" s="1">
        <v>44777</v>
      </c>
      <c r="G4587" t="s">
        <v>21</v>
      </c>
      <c r="H4587" t="s">
        <v>57</v>
      </c>
      <c r="I4587" t="s">
        <v>7520</v>
      </c>
      <c r="J4587" t="s">
        <v>54</v>
      </c>
      <c r="K4587" t="s">
        <v>98</v>
      </c>
      <c r="L4587">
        <v>1</v>
      </c>
      <c r="M4587" t="s">
        <v>26</v>
      </c>
      <c r="N4587">
        <v>693</v>
      </c>
      <c r="O4587" s="72">
        <f>SUM($N$2:N4587)</f>
        <v>3154278</v>
      </c>
      <c r="P4587" t="s">
        <v>59</v>
      </c>
      <c r="Q4587" t="s">
        <v>60</v>
      </c>
      <c r="R4587">
        <v>560016</v>
      </c>
      <c r="S4587" t="s">
        <v>29</v>
      </c>
      <c r="T4587" t="b">
        <v>0</v>
      </c>
      <c r="AF4587" s="11" t="s">
        <v>59</v>
      </c>
      <c r="AG4587" s="12" t="str">
        <f t="shared" si="71"/>
        <v>KARNATAKA</v>
      </c>
      <c r="AH4587" s="11" t="s">
        <v>59</v>
      </c>
      <c r="AI4587" s="12" t="str">
        <f>_xlfn.XLOOKUP(AH4587,P:P,Q:Q)</f>
        <v>KARNATAKA</v>
      </c>
    </row>
    <row r="4588" spans="1:35" x14ac:dyDescent="0.3">
      <c r="A4588">
        <v>4587</v>
      </c>
      <c r="B4588" t="s">
        <v>7521</v>
      </c>
      <c r="C4588">
        <v>2491828</v>
      </c>
      <c r="D4588" t="s">
        <v>20</v>
      </c>
      <c r="E4588">
        <v>46</v>
      </c>
      <c r="F4588" s="1">
        <v>44777</v>
      </c>
      <c r="G4588" t="s">
        <v>21</v>
      </c>
      <c r="H4588" t="s">
        <v>43</v>
      </c>
      <c r="I4588" t="s">
        <v>5871</v>
      </c>
      <c r="J4588" t="s">
        <v>24</v>
      </c>
      <c r="K4588" t="s">
        <v>34</v>
      </c>
      <c r="L4588">
        <v>1</v>
      </c>
      <c r="M4588" t="s">
        <v>26</v>
      </c>
      <c r="N4588">
        <v>435</v>
      </c>
      <c r="O4588" s="72">
        <f>SUM($N$2:N4588)</f>
        <v>3154713</v>
      </c>
      <c r="P4588" t="s">
        <v>85</v>
      </c>
      <c r="Q4588" t="s">
        <v>86</v>
      </c>
      <c r="R4588">
        <v>500049</v>
      </c>
      <c r="S4588" t="s">
        <v>29</v>
      </c>
      <c r="T4588" t="b">
        <v>0</v>
      </c>
      <c r="AF4588" s="11" t="s">
        <v>85</v>
      </c>
      <c r="AG4588" s="12" t="str">
        <f t="shared" si="71"/>
        <v>TELANGANA</v>
      </c>
      <c r="AH4588" s="11" t="s">
        <v>85</v>
      </c>
      <c r="AI4588" s="12" t="str">
        <f>_xlfn.XLOOKUP(AH4588,P:P,Q:Q)</f>
        <v>TELANGANA</v>
      </c>
    </row>
    <row r="4589" spans="1:35" x14ac:dyDescent="0.3">
      <c r="A4589">
        <v>4588</v>
      </c>
      <c r="B4589" t="s">
        <v>7522</v>
      </c>
      <c r="C4589">
        <v>3166751</v>
      </c>
      <c r="D4589" t="s">
        <v>20</v>
      </c>
      <c r="E4589">
        <v>49</v>
      </c>
      <c r="F4589" s="1">
        <v>44777</v>
      </c>
      <c r="G4589" t="s">
        <v>21</v>
      </c>
      <c r="H4589" t="s">
        <v>22</v>
      </c>
      <c r="I4589" t="s">
        <v>3247</v>
      </c>
      <c r="J4589" t="s">
        <v>33</v>
      </c>
      <c r="K4589" t="s">
        <v>39</v>
      </c>
      <c r="L4589">
        <v>1</v>
      </c>
      <c r="M4589" t="s">
        <v>26</v>
      </c>
      <c r="N4589">
        <v>799</v>
      </c>
      <c r="O4589" s="72">
        <f>SUM($N$2:N4589)</f>
        <v>3155512</v>
      </c>
      <c r="P4589" t="s">
        <v>3652</v>
      </c>
      <c r="Q4589" t="s">
        <v>60</v>
      </c>
      <c r="R4589">
        <v>585326</v>
      </c>
      <c r="S4589" t="s">
        <v>29</v>
      </c>
      <c r="T4589" t="b">
        <v>0</v>
      </c>
      <c r="AF4589" s="11" t="s">
        <v>3652</v>
      </c>
      <c r="AG4589" s="12" t="str">
        <f t="shared" si="71"/>
        <v>KARNATAKA</v>
      </c>
      <c r="AH4589" s="11" t="s">
        <v>3652</v>
      </c>
      <c r="AI4589" s="12" t="str">
        <f>_xlfn.XLOOKUP(AH4589,P:P,Q:Q)</f>
        <v>KARNATAKA</v>
      </c>
    </row>
    <row r="4590" spans="1:35" x14ac:dyDescent="0.3">
      <c r="A4590">
        <v>4589</v>
      </c>
      <c r="B4590" t="s">
        <v>7523</v>
      </c>
      <c r="C4590">
        <v>6576798</v>
      </c>
      <c r="D4590" t="s">
        <v>51</v>
      </c>
      <c r="E4590">
        <v>38</v>
      </c>
      <c r="F4590" s="1">
        <v>44777</v>
      </c>
      <c r="G4590" t="s">
        <v>21</v>
      </c>
      <c r="H4590" t="s">
        <v>57</v>
      </c>
      <c r="I4590" t="s">
        <v>1203</v>
      </c>
      <c r="J4590" t="s">
        <v>54</v>
      </c>
      <c r="K4590" t="s">
        <v>34</v>
      </c>
      <c r="L4590">
        <v>1</v>
      </c>
      <c r="M4590" t="s">
        <v>26</v>
      </c>
      <c r="N4590">
        <v>690</v>
      </c>
      <c r="O4590" s="72">
        <f>SUM($N$2:N4590)</f>
        <v>3156202</v>
      </c>
      <c r="P4590" t="s">
        <v>728</v>
      </c>
      <c r="Q4590" t="s">
        <v>111</v>
      </c>
      <c r="R4590">
        <v>201016</v>
      </c>
      <c r="S4590" t="s">
        <v>29</v>
      </c>
      <c r="T4590" t="b">
        <v>0</v>
      </c>
      <c r="AF4590" s="11" t="s">
        <v>728</v>
      </c>
      <c r="AG4590" s="12" t="str">
        <f t="shared" si="71"/>
        <v>UTTAR PRADESH</v>
      </c>
      <c r="AH4590" s="11" t="s">
        <v>728</v>
      </c>
      <c r="AI4590" s="12" t="str">
        <f>_xlfn.XLOOKUP(AH4590,P:P,Q:Q)</f>
        <v>UTTAR PRADESH</v>
      </c>
    </row>
    <row r="4591" spans="1:35" x14ac:dyDescent="0.3">
      <c r="A4591">
        <v>4590</v>
      </c>
      <c r="B4591" t="s">
        <v>7524</v>
      </c>
      <c r="C4591">
        <v>2269393</v>
      </c>
      <c r="D4591" t="s">
        <v>20</v>
      </c>
      <c r="E4591">
        <v>26</v>
      </c>
      <c r="F4591" s="1">
        <v>44777</v>
      </c>
      <c r="G4591" t="s">
        <v>21</v>
      </c>
      <c r="H4591" t="s">
        <v>22</v>
      </c>
      <c r="I4591" t="s">
        <v>7525</v>
      </c>
      <c r="J4591" t="s">
        <v>24</v>
      </c>
      <c r="K4591" t="s">
        <v>109</v>
      </c>
      <c r="L4591">
        <v>1</v>
      </c>
      <c r="M4591" t="s">
        <v>26</v>
      </c>
      <c r="N4591">
        <v>399</v>
      </c>
      <c r="O4591" s="72">
        <f>SUM($N$2:N4591)</f>
        <v>3156601</v>
      </c>
      <c r="P4591" t="s">
        <v>7526</v>
      </c>
      <c r="Q4591" t="s">
        <v>47</v>
      </c>
      <c r="R4591">
        <v>613007</v>
      </c>
      <c r="S4591" t="s">
        <v>29</v>
      </c>
      <c r="T4591" t="b">
        <v>0</v>
      </c>
      <c r="AF4591" s="11" t="s">
        <v>7526</v>
      </c>
      <c r="AG4591" s="12" t="str">
        <f t="shared" si="71"/>
        <v>TAMIL NADU</v>
      </c>
      <c r="AH4591" s="11" t="s">
        <v>7526</v>
      </c>
      <c r="AI4591" s="12" t="str">
        <f>_xlfn.XLOOKUP(AH4591,P:P,Q:Q)</f>
        <v>TAMIL NADU</v>
      </c>
    </row>
    <row r="4592" spans="1:35" x14ac:dyDescent="0.3">
      <c r="A4592">
        <v>4591</v>
      </c>
      <c r="B4592" t="s">
        <v>7527</v>
      </c>
      <c r="C4592">
        <v>658354</v>
      </c>
      <c r="D4592" t="s">
        <v>20</v>
      </c>
      <c r="E4592">
        <v>26</v>
      </c>
      <c r="F4592" s="1">
        <v>44777</v>
      </c>
      <c r="G4592" t="s">
        <v>21</v>
      </c>
      <c r="H4592" t="s">
        <v>88</v>
      </c>
      <c r="I4592" t="s">
        <v>469</v>
      </c>
      <c r="J4592" t="s">
        <v>209</v>
      </c>
      <c r="K4592" t="s">
        <v>210</v>
      </c>
      <c r="L4592">
        <v>1</v>
      </c>
      <c r="M4592" t="s">
        <v>26</v>
      </c>
      <c r="N4592">
        <v>457</v>
      </c>
      <c r="O4592" s="72">
        <f>SUM($N$2:N4592)</f>
        <v>3157058</v>
      </c>
      <c r="P4592" t="s">
        <v>7528</v>
      </c>
      <c r="Q4592" t="s">
        <v>311</v>
      </c>
      <c r="R4592">
        <v>174308</v>
      </c>
      <c r="S4592" t="s">
        <v>29</v>
      </c>
      <c r="T4592" t="b">
        <v>0</v>
      </c>
      <c r="AF4592" s="11" t="s">
        <v>7528</v>
      </c>
      <c r="AG4592" s="12" t="str">
        <f t="shared" si="71"/>
        <v>HIMACHAL PRADESH</v>
      </c>
      <c r="AH4592" s="11" t="s">
        <v>7528</v>
      </c>
      <c r="AI4592" s="12" t="str">
        <f>_xlfn.XLOOKUP(AH4592,P:P,Q:Q)</f>
        <v>HIMACHAL PRADESH</v>
      </c>
    </row>
    <row r="4593" spans="1:35" x14ac:dyDescent="0.3">
      <c r="A4593">
        <v>4592</v>
      </c>
      <c r="B4593" t="s">
        <v>7529</v>
      </c>
      <c r="C4593">
        <v>5635582</v>
      </c>
      <c r="D4593" t="s">
        <v>20</v>
      </c>
      <c r="E4593">
        <v>39</v>
      </c>
      <c r="F4593" s="1">
        <v>44777</v>
      </c>
      <c r="G4593" t="s">
        <v>21</v>
      </c>
      <c r="H4593" t="s">
        <v>43</v>
      </c>
      <c r="I4593" t="s">
        <v>476</v>
      </c>
      <c r="J4593" t="s">
        <v>24</v>
      </c>
      <c r="K4593" t="s">
        <v>34</v>
      </c>
      <c r="L4593">
        <v>1</v>
      </c>
      <c r="M4593" t="s">
        <v>26</v>
      </c>
      <c r="N4593">
        <v>449</v>
      </c>
      <c r="O4593" s="72">
        <f>SUM($N$2:N4593)</f>
        <v>3157507</v>
      </c>
      <c r="P4593" t="s">
        <v>332</v>
      </c>
      <c r="Q4593" t="s">
        <v>332</v>
      </c>
      <c r="R4593">
        <v>605001</v>
      </c>
      <c r="S4593" t="s">
        <v>29</v>
      </c>
      <c r="T4593" t="b">
        <v>0</v>
      </c>
      <c r="AF4593" s="11" t="s">
        <v>332</v>
      </c>
      <c r="AG4593" s="12" t="str">
        <f t="shared" si="71"/>
        <v>PUDUCHERRY</v>
      </c>
      <c r="AH4593" s="11" t="s">
        <v>332</v>
      </c>
      <c r="AI4593" s="12" t="str">
        <f>_xlfn.XLOOKUP(AH4593,P:P,Q:Q)</f>
        <v>PUDUCHERRY</v>
      </c>
    </row>
    <row r="4594" spans="1:35" x14ac:dyDescent="0.3">
      <c r="A4594">
        <v>4593</v>
      </c>
      <c r="B4594" t="s">
        <v>7530</v>
      </c>
      <c r="C4594">
        <v>6182878</v>
      </c>
      <c r="D4594" t="s">
        <v>20</v>
      </c>
      <c r="E4594">
        <v>22</v>
      </c>
      <c r="F4594" s="1">
        <v>44777</v>
      </c>
      <c r="G4594" t="s">
        <v>21</v>
      </c>
      <c r="H4594" t="s">
        <v>52</v>
      </c>
      <c r="I4594" t="s">
        <v>7531</v>
      </c>
      <c r="J4594" t="s">
        <v>24</v>
      </c>
      <c r="K4594" t="s">
        <v>109</v>
      </c>
      <c r="L4594">
        <v>1</v>
      </c>
      <c r="M4594" t="s">
        <v>26</v>
      </c>
      <c r="N4594">
        <v>499</v>
      </c>
      <c r="O4594" s="72">
        <f>SUM($N$2:N4594)</f>
        <v>3158006</v>
      </c>
      <c r="P4594" t="s">
        <v>7532</v>
      </c>
      <c r="Q4594" t="s">
        <v>86</v>
      </c>
      <c r="R4594">
        <v>505325</v>
      </c>
      <c r="S4594" t="s">
        <v>29</v>
      </c>
      <c r="T4594" t="b">
        <v>0</v>
      </c>
      <c r="AF4594" s="11" t="s">
        <v>7532</v>
      </c>
      <c r="AG4594" s="12" t="str">
        <f t="shared" si="71"/>
        <v>TELANGANA</v>
      </c>
      <c r="AH4594" s="11" t="s">
        <v>7532</v>
      </c>
      <c r="AI4594" s="12" t="str">
        <f>_xlfn.XLOOKUP(AH4594,P:P,Q:Q)</f>
        <v>TELANGANA</v>
      </c>
    </row>
    <row r="4595" spans="1:35" x14ac:dyDescent="0.3">
      <c r="A4595">
        <v>4594</v>
      </c>
      <c r="B4595" t="s">
        <v>7533</v>
      </c>
      <c r="C4595">
        <v>4060086</v>
      </c>
      <c r="D4595" t="s">
        <v>20</v>
      </c>
      <c r="E4595">
        <v>19</v>
      </c>
      <c r="F4595" s="1">
        <v>44746</v>
      </c>
      <c r="G4595" t="s">
        <v>228</v>
      </c>
      <c r="H4595" t="s">
        <v>52</v>
      </c>
      <c r="I4595" t="s">
        <v>990</v>
      </c>
      <c r="J4595" t="s">
        <v>33</v>
      </c>
      <c r="K4595" t="s">
        <v>25</v>
      </c>
      <c r="L4595">
        <v>1</v>
      </c>
      <c r="M4595" t="s">
        <v>26</v>
      </c>
      <c r="N4595">
        <v>824</v>
      </c>
      <c r="O4595" s="72">
        <f>SUM($N$2:N4595)</f>
        <v>3158830</v>
      </c>
      <c r="P4595" t="s">
        <v>510</v>
      </c>
      <c r="Q4595" t="s">
        <v>41</v>
      </c>
      <c r="R4595">
        <v>700124</v>
      </c>
      <c r="S4595" t="s">
        <v>29</v>
      </c>
      <c r="T4595" t="b">
        <v>0</v>
      </c>
      <c r="AF4595" s="11" t="s">
        <v>510</v>
      </c>
      <c r="AG4595" s="12" t="str">
        <f t="shared" si="71"/>
        <v>WEST BENGAL</v>
      </c>
      <c r="AH4595" s="11" t="s">
        <v>510</v>
      </c>
      <c r="AI4595" s="12" t="str">
        <f>_xlfn.XLOOKUP(AH4595,P:P,Q:Q)</f>
        <v>WEST BENGAL</v>
      </c>
    </row>
    <row r="4596" spans="1:35" x14ac:dyDescent="0.3">
      <c r="A4596">
        <v>4595</v>
      </c>
      <c r="B4596" t="s">
        <v>7534</v>
      </c>
      <c r="C4596">
        <v>8361238</v>
      </c>
      <c r="D4596" t="s">
        <v>51</v>
      </c>
      <c r="E4596">
        <v>31</v>
      </c>
      <c r="F4596" s="1">
        <v>44746</v>
      </c>
      <c r="G4596" t="s">
        <v>21</v>
      </c>
      <c r="H4596" t="s">
        <v>22</v>
      </c>
      <c r="I4596" t="s">
        <v>5461</v>
      </c>
      <c r="J4596" t="s">
        <v>33</v>
      </c>
      <c r="K4596" t="s">
        <v>109</v>
      </c>
      <c r="L4596">
        <v>1</v>
      </c>
      <c r="M4596" t="s">
        <v>26</v>
      </c>
      <c r="N4596">
        <v>968</v>
      </c>
      <c r="O4596" s="72">
        <f>SUM($N$2:N4596)</f>
        <v>3159798</v>
      </c>
      <c r="P4596" t="s">
        <v>3100</v>
      </c>
      <c r="Q4596" t="s">
        <v>133</v>
      </c>
      <c r="R4596">
        <v>263139</v>
      </c>
      <c r="S4596" t="s">
        <v>29</v>
      </c>
      <c r="T4596" t="b">
        <v>0</v>
      </c>
      <c r="AF4596" s="11" t="s">
        <v>3100</v>
      </c>
      <c r="AG4596" s="12" t="str">
        <f t="shared" si="71"/>
        <v>UTTARAKHAND</v>
      </c>
      <c r="AH4596" s="11" t="s">
        <v>3100</v>
      </c>
      <c r="AI4596" s="12" t="str">
        <f>_xlfn.XLOOKUP(AH4596,P:P,Q:Q)</f>
        <v>UTTARAKHAND</v>
      </c>
    </row>
    <row r="4597" spans="1:35" x14ac:dyDescent="0.3">
      <c r="A4597">
        <v>4596</v>
      </c>
      <c r="B4597" t="s">
        <v>7535</v>
      </c>
      <c r="C4597">
        <v>3252021</v>
      </c>
      <c r="D4597" t="s">
        <v>20</v>
      </c>
      <c r="E4597">
        <v>49</v>
      </c>
      <c r="F4597" s="1">
        <v>44746</v>
      </c>
      <c r="G4597" t="s">
        <v>21</v>
      </c>
      <c r="H4597" t="s">
        <v>52</v>
      </c>
      <c r="I4597" t="s">
        <v>1435</v>
      </c>
      <c r="J4597" t="s">
        <v>33</v>
      </c>
      <c r="K4597" t="s">
        <v>45</v>
      </c>
      <c r="L4597">
        <v>1</v>
      </c>
      <c r="M4597" t="s">
        <v>26</v>
      </c>
      <c r="N4597">
        <v>1099</v>
      </c>
      <c r="O4597" s="72">
        <f>SUM($N$2:N4597)</f>
        <v>3160897</v>
      </c>
      <c r="P4597" t="s">
        <v>2928</v>
      </c>
      <c r="Q4597" t="s">
        <v>145</v>
      </c>
      <c r="R4597">
        <v>360004</v>
      </c>
      <c r="S4597" t="s">
        <v>29</v>
      </c>
      <c r="T4597" t="b">
        <v>0</v>
      </c>
      <c r="AF4597" s="11" t="s">
        <v>2928</v>
      </c>
      <c r="AG4597" s="12" t="str">
        <f t="shared" si="71"/>
        <v>GUJARAT</v>
      </c>
      <c r="AH4597" s="11" t="s">
        <v>2928</v>
      </c>
      <c r="AI4597" s="12" t="str">
        <f>_xlfn.XLOOKUP(AH4597,P:P,Q:Q)</f>
        <v>GUJARAT</v>
      </c>
    </row>
    <row r="4598" spans="1:35" x14ac:dyDescent="0.3">
      <c r="A4598">
        <v>4597</v>
      </c>
      <c r="B4598" t="s">
        <v>7536</v>
      </c>
      <c r="C4598">
        <v>3613701</v>
      </c>
      <c r="D4598" t="s">
        <v>51</v>
      </c>
      <c r="E4598">
        <v>25</v>
      </c>
      <c r="F4598" s="1">
        <v>44746</v>
      </c>
      <c r="G4598" t="s">
        <v>21</v>
      </c>
      <c r="H4598" t="s">
        <v>22</v>
      </c>
      <c r="I4598" t="s">
        <v>6456</v>
      </c>
      <c r="J4598" t="s">
        <v>54</v>
      </c>
      <c r="K4598" t="s">
        <v>25</v>
      </c>
      <c r="L4598">
        <v>1</v>
      </c>
      <c r="M4598" t="s">
        <v>26</v>
      </c>
      <c r="N4598">
        <v>724</v>
      </c>
      <c r="O4598" s="72">
        <f>SUM($N$2:N4598)</f>
        <v>3161621</v>
      </c>
      <c r="P4598" t="s">
        <v>1151</v>
      </c>
      <c r="Q4598" t="s">
        <v>73</v>
      </c>
      <c r="R4598">
        <v>679334</v>
      </c>
      <c r="S4598" t="s">
        <v>29</v>
      </c>
      <c r="T4598" t="b">
        <v>0</v>
      </c>
      <c r="AF4598" s="11" t="s">
        <v>1151</v>
      </c>
      <c r="AG4598" s="12" t="str">
        <f t="shared" si="71"/>
        <v>KERALA</v>
      </c>
      <c r="AH4598" s="11" t="s">
        <v>1151</v>
      </c>
      <c r="AI4598" s="12" t="str">
        <f>_xlfn.XLOOKUP(AH4598,P:P,Q:Q)</f>
        <v>KERALA</v>
      </c>
    </row>
    <row r="4599" spans="1:35" x14ac:dyDescent="0.3">
      <c r="A4599">
        <v>4598</v>
      </c>
      <c r="B4599" t="s">
        <v>7537</v>
      </c>
      <c r="C4599">
        <v>2036384</v>
      </c>
      <c r="D4599" t="s">
        <v>20</v>
      </c>
      <c r="E4599">
        <v>34</v>
      </c>
      <c r="F4599" s="1">
        <v>44746</v>
      </c>
      <c r="G4599" t="s">
        <v>21</v>
      </c>
      <c r="H4599" t="s">
        <v>62</v>
      </c>
      <c r="I4599" t="s">
        <v>412</v>
      </c>
      <c r="J4599" t="s">
        <v>33</v>
      </c>
      <c r="K4599" t="s">
        <v>39</v>
      </c>
      <c r="L4599">
        <v>1</v>
      </c>
      <c r="M4599" t="s">
        <v>26</v>
      </c>
      <c r="N4599">
        <v>664</v>
      </c>
      <c r="O4599" s="72">
        <f>SUM($N$2:N4599)</f>
        <v>3162285</v>
      </c>
      <c r="P4599" t="s">
        <v>7538</v>
      </c>
      <c r="Q4599" t="s">
        <v>86</v>
      </c>
      <c r="R4599">
        <v>507001</v>
      </c>
      <c r="S4599" t="s">
        <v>29</v>
      </c>
      <c r="T4599" t="b">
        <v>0</v>
      </c>
      <c r="AF4599" s="11" t="s">
        <v>7538</v>
      </c>
      <c r="AG4599" s="12" t="str">
        <f t="shared" si="71"/>
        <v>TELANGANA</v>
      </c>
      <c r="AH4599" s="11" t="s">
        <v>7538</v>
      </c>
      <c r="AI4599" s="12" t="str">
        <f>_xlfn.XLOOKUP(AH4599,P:P,Q:Q)</f>
        <v>TELANGANA</v>
      </c>
    </row>
    <row r="4600" spans="1:35" x14ac:dyDescent="0.3">
      <c r="A4600">
        <v>4599</v>
      </c>
      <c r="B4600" t="s">
        <v>7539</v>
      </c>
      <c r="C4600">
        <v>8979407</v>
      </c>
      <c r="D4600" t="s">
        <v>20</v>
      </c>
      <c r="E4600">
        <v>35</v>
      </c>
      <c r="F4600" s="1">
        <v>44746</v>
      </c>
      <c r="G4600" t="s">
        <v>21</v>
      </c>
      <c r="H4600" t="s">
        <v>52</v>
      </c>
      <c r="I4600" t="s">
        <v>7540</v>
      </c>
      <c r="J4600" t="s">
        <v>33</v>
      </c>
      <c r="K4600" t="s">
        <v>45</v>
      </c>
      <c r="L4600">
        <v>1</v>
      </c>
      <c r="M4600" t="s">
        <v>26</v>
      </c>
      <c r="N4600">
        <v>1159</v>
      </c>
      <c r="O4600" s="72">
        <f>SUM($N$2:N4600)</f>
        <v>3163444</v>
      </c>
      <c r="P4600" t="s">
        <v>300</v>
      </c>
      <c r="Q4600" t="s">
        <v>70</v>
      </c>
      <c r="R4600">
        <v>530013</v>
      </c>
      <c r="S4600" t="s">
        <v>29</v>
      </c>
      <c r="T4600" t="b">
        <v>0</v>
      </c>
      <c r="AF4600" s="11" t="s">
        <v>300</v>
      </c>
      <c r="AG4600" s="12" t="str">
        <f t="shared" si="71"/>
        <v>ANDHRA PRADESH</v>
      </c>
      <c r="AH4600" s="11" t="s">
        <v>300</v>
      </c>
      <c r="AI4600" s="12" t="str">
        <f>_xlfn.XLOOKUP(AH4600,P:P,Q:Q)</f>
        <v>ANDHRA PRADESH</v>
      </c>
    </row>
    <row r="4601" spans="1:35" x14ac:dyDescent="0.3">
      <c r="A4601">
        <v>4600</v>
      </c>
      <c r="B4601" t="s">
        <v>7539</v>
      </c>
      <c r="C4601">
        <v>8979407</v>
      </c>
      <c r="D4601" t="s">
        <v>20</v>
      </c>
      <c r="E4601">
        <v>72</v>
      </c>
      <c r="F4601" s="1">
        <v>44746</v>
      </c>
      <c r="G4601" t="s">
        <v>21</v>
      </c>
      <c r="H4601" t="s">
        <v>22</v>
      </c>
      <c r="I4601" t="s">
        <v>950</v>
      </c>
      <c r="J4601" t="s">
        <v>33</v>
      </c>
      <c r="K4601" t="s">
        <v>34</v>
      </c>
      <c r="L4601">
        <v>1</v>
      </c>
      <c r="M4601" t="s">
        <v>26</v>
      </c>
      <c r="N4601">
        <v>1432</v>
      </c>
      <c r="O4601" s="72">
        <f>SUM($N$2:N4601)</f>
        <v>3164876</v>
      </c>
      <c r="P4601" t="s">
        <v>103</v>
      </c>
      <c r="Q4601" t="s">
        <v>56</v>
      </c>
      <c r="R4601">
        <v>400101</v>
      </c>
      <c r="S4601" t="s">
        <v>29</v>
      </c>
      <c r="T4601" t="b">
        <v>0</v>
      </c>
      <c r="AF4601" s="11" t="s">
        <v>103</v>
      </c>
      <c r="AG4601" s="12" t="str">
        <f t="shared" si="71"/>
        <v>MAHARASHTRA</v>
      </c>
      <c r="AH4601" s="11" t="s">
        <v>103</v>
      </c>
      <c r="AI4601" s="12" t="str">
        <f>_xlfn.XLOOKUP(AH4601,P:P,Q:Q)</f>
        <v>MAHARASHTRA</v>
      </c>
    </row>
    <row r="4602" spans="1:35" x14ac:dyDescent="0.3">
      <c r="A4602">
        <v>4601</v>
      </c>
      <c r="B4602" t="s">
        <v>7541</v>
      </c>
      <c r="C4602">
        <v>3629730</v>
      </c>
      <c r="D4602" t="s">
        <v>20</v>
      </c>
      <c r="E4602">
        <v>76</v>
      </c>
      <c r="F4602" s="1">
        <v>44746</v>
      </c>
      <c r="G4602" t="s">
        <v>21</v>
      </c>
      <c r="H4602" t="s">
        <v>43</v>
      </c>
      <c r="I4602" t="s">
        <v>44</v>
      </c>
      <c r="J4602" t="s">
        <v>33</v>
      </c>
      <c r="K4602" t="s">
        <v>45</v>
      </c>
      <c r="L4602">
        <v>1</v>
      </c>
      <c r="M4602" t="s">
        <v>26</v>
      </c>
      <c r="N4602">
        <v>729</v>
      </c>
      <c r="O4602" s="72">
        <f>SUM($N$2:N4602)</f>
        <v>3165605</v>
      </c>
      <c r="P4602" t="s">
        <v>59</v>
      </c>
      <c r="Q4602" t="s">
        <v>60</v>
      </c>
      <c r="R4602">
        <v>560091</v>
      </c>
      <c r="S4602" t="s">
        <v>29</v>
      </c>
      <c r="T4602" t="b">
        <v>0</v>
      </c>
      <c r="AF4602" s="11" t="s">
        <v>59</v>
      </c>
      <c r="AG4602" s="12" t="str">
        <f t="shared" si="71"/>
        <v>KARNATAKA</v>
      </c>
      <c r="AH4602" s="11" t="s">
        <v>59</v>
      </c>
      <c r="AI4602" s="12" t="str">
        <f>_xlfn.XLOOKUP(AH4602,P:P,Q:Q)</f>
        <v>KARNATAKA</v>
      </c>
    </row>
    <row r="4603" spans="1:35" x14ac:dyDescent="0.3">
      <c r="A4603">
        <v>4602</v>
      </c>
      <c r="B4603" t="s">
        <v>7542</v>
      </c>
      <c r="C4603">
        <v>8574295</v>
      </c>
      <c r="D4603" t="s">
        <v>51</v>
      </c>
      <c r="E4603">
        <v>43</v>
      </c>
      <c r="F4603" s="1">
        <v>44746</v>
      </c>
      <c r="G4603" t="s">
        <v>21</v>
      </c>
      <c r="H4603" t="s">
        <v>22</v>
      </c>
      <c r="I4603" t="s">
        <v>4021</v>
      </c>
      <c r="J4603" t="s">
        <v>33</v>
      </c>
      <c r="K4603" t="s">
        <v>34</v>
      </c>
      <c r="L4603">
        <v>1</v>
      </c>
      <c r="M4603" t="s">
        <v>26</v>
      </c>
      <c r="N4603">
        <v>774</v>
      </c>
      <c r="O4603" s="72">
        <f>SUM($N$2:N4603)</f>
        <v>3166379</v>
      </c>
      <c r="P4603" t="s">
        <v>103</v>
      </c>
      <c r="Q4603" t="s">
        <v>56</v>
      </c>
      <c r="R4603">
        <v>400063</v>
      </c>
      <c r="S4603" t="s">
        <v>29</v>
      </c>
      <c r="T4603" t="b">
        <v>0</v>
      </c>
      <c r="AF4603" s="11" t="s">
        <v>103</v>
      </c>
      <c r="AG4603" s="12" t="str">
        <f t="shared" si="71"/>
        <v>MAHARASHTRA</v>
      </c>
      <c r="AH4603" s="11" t="s">
        <v>103</v>
      </c>
      <c r="AI4603" s="12" t="str">
        <f>_xlfn.XLOOKUP(AH4603,P:P,Q:Q)</f>
        <v>MAHARASHTRA</v>
      </c>
    </row>
    <row r="4604" spans="1:35" x14ac:dyDescent="0.3">
      <c r="A4604">
        <v>4603</v>
      </c>
      <c r="B4604" t="s">
        <v>7543</v>
      </c>
      <c r="C4604">
        <v>8807842</v>
      </c>
      <c r="D4604" t="s">
        <v>51</v>
      </c>
      <c r="E4604">
        <v>64</v>
      </c>
      <c r="F4604" s="1">
        <v>44746</v>
      </c>
      <c r="G4604" t="s">
        <v>21</v>
      </c>
      <c r="H4604" t="s">
        <v>52</v>
      </c>
      <c r="I4604" t="s">
        <v>7544</v>
      </c>
      <c r="J4604" t="s">
        <v>54</v>
      </c>
      <c r="K4604" t="s">
        <v>98</v>
      </c>
      <c r="L4604">
        <v>1</v>
      </c>
      <c r="M4604" t="s">
        <v>26</v>
      </c>
      <c r="N4604">
        <v>899</v>
      </c>
      <c r="O4604" s="72">
        <f>SUM($N$2:N4604)</f>
        <v>3167278</v>
      </c>
      <c r="P4604" t="s">
        <v>110</v>
      </c>
      <c r="Q4604" t="s">
        <v>111</v>
      </c>
      <c r="R4604">
        <v>226002</v>
      </c>
      <c r="S4604" t="s">
        <v>29</v>
      </c>
      <c r="T4604" t="b">
        <v>0</v>
      </c>
      <c r="AF4604" s="11" t="s">
        <v>110</v>
      </c>
      <c r="AG4604" s="12" t="str">
        <f t="shared" si="71"/>
        <v>UTTAR PRADESH</v>
      </c>
      <c r="AH4604" s="11" t="s">
        <v>110</v>
      </c>
      <c r="AI4604" s="12" t="str">
        <f>_xlfn.XLOOKUP(AH4604,P:P,Q:Q)</f>
        <v>UTTAR PRADESH</v>
      </c>
    </row>
    <row r="4605" spans="1:35" x14ac:dyDescent="0.3">
      <c r="A4605">
        <v>4604</v>
      </c>
      <c r="B4605" t="s">
        <v>7545</v>
      </c>
      <c r="C4605">
        <v>5539569</v>
      </c>
      <c r="D4605" t="s">
        <v>51</v>
      </c>
      <c r="E4605">
        <v>24</v>
      </c>
      <c r="F4605" s="1">
        <v>44746</v>
      </c>
      <c r="G4605" t="s">
        <v>21</v>
      </c>
      <c r="H4605" t="s">
        <v>22</v>
      </c>
      <c r="I4605" t="s">
        <v>1361</v>
      </c>
      <c r="J4605" t="s">
        <v>54</v>
      </c>
      <c r="K4605" t="s">
        <v>66</v>
      </c>
      <c r="L4605">
        <v>1</v>
      </c>
      <c r="M4605" t="s">
        <v>26</v>
      </c>
      <c r="N4605">
        <v>625</v>
      </c>
      <c r="O4605" s="72">
        <f>SUM($N$2:N4605)</f>
        <v>3167903</v>
      </c>
      <c r="P4605" t="s">
        <v>828</v>
      </c>
      <c r="Q4605" t="s">
        <v>91</v>
      </c>
      <c r="R4605">
        <v>110016</v>
      </c>
      <c r="S4605" t="s">
        <v>29</v>
      </c>
      <c r="T4605" t="b">
        <v>0</v>
      </c>
      <c r="AF4605" s="11" t="s">
        <v>828</v>
      </c>
      <c r="AG4605" s="12" t="str">
        <f t="shared" si="71"/>
        <v>New Delhi</v>
      </c>
      <c r="AH4605" s="11" t="s">
        <v>828</v>
      </c>
      <c r="AI4605" s="12" t="str">
        <f>_xlfn.XLOOKUP(AH4605,P:P,Q:Q)</f>
        <v>New Delhi</v>
      </c>
    </row>
    <row r="4606" spans="1:35" x14ac:dyDescent="0.3">
      <c r="A4606">
        <v>4605</v>
      </c>
      <c r="B4606" t="s">
        <v>7546</v>
      </c>
      <c r="C4606">
        <v>4667525</v>
      </c>
      <c r="D4606" t="s">
        <v>51</v>
      </c>
      <c r="E4606">
        <v>42</v>
      </c>
      <c r="F4606" s="1">
        <v>44746</v>
      </c>
      <c r="G4606" t="s">
        <v>21</v>
      </c>
      <c r="H4606" t="s">
        <v>22</v>
      </c>
      <c r="I4606" t="s">
        <v>2212</v>
      </c>
      <c r="J4606" t="s">
        <v>54</v>
      </c>
      <c r="K4606" t="s">
        <v>109</v>
      </c>
      <c r="L4606">
        <v>1</v>
      </c>
      <c r="M4606" t="s">
        <v>26</v>
      </c>
      <c r="N4606">
        <v>721</v>
      </c>
      <c r="O4606" s="72">
        <f>SUM($N$2:N4606)</f>
        <v>3168624</v>
      </c>
      <c r="P4606" t="s">
        <v>387</v>
      </c>
      <c r="Q4606" t="s">
        <v>47</v>
      </c>
      <c r="R4606">
        <v>641027</v>
      </c>
      <c r="S4606" t="s">
        <v>29</v>
      </c>
      <c r="T4606" t="b">
        <v>0</v>
      </c>
      <c r="AF4606" s="11" t="s">
        <v>387</v>
      </c>
      <c r="AG4606" s="12" t="str">
        <f t="shared" si="71"/>
        <v>TAMIL NADU</v>
      </c>
      <c r="AH4606" s="11" t="s">
        <v>387</v>
      </c>
      <c r="AI4606" s="12" t="str">
        <f>_xlfn.XLOOKUP(AH4606,P:P,Q:Q)</f>
        <v>TAMIL NADU</v>
      </c>
    </row>
    <row r="4607" spans="1:35" x14ac:dyDescent="0.3">
      <c r="A4607">
        <v>4606</v>
      </c>
      <c r="B4607" t="s">
        <v>7547</v>
      </c>
      <c r="C4607">
        <v>9245322</v>
      </c>
      <c r="D4607" t="s">
        <v>20</v>
      </c>
      <c r="E4607">
        <v>23</v>
      </c>
      <c r="F4607" s="1">
        <v>44746</v>
      </c>
      <c r="G4607" t="s">
        <v>21</v>
      </c>
      <c r="H4607" t="s">
        <v>43</v>
      </c>
      <c r="I4607" t="s">
        <v>730</v>
      </c>
      <c r="J4607" t="s">
        <v>209</v>
      </c>
      <c r="K4607" t="s">
        <v>210</v>
      </c>
      <c r="L4607">
        <v>1</v>
      </c>
      <c r="M4607" t="s">
        <v>26</v>
      </c>
      <c r="N4607">
        <v>382</v>
      </c>
      <c r="O4607" s="72">
        <f>SUM($N$2:N4607)</f>
        <v>3169006</v>
      </c>
      <c r="P4607" t="s">
        <v>90</v>
      </c>
      <c r="Q4607" t="s">
        <v>91</v>
      </c>
      <c r="R4607">
        <v>110029</v>
      </c>
      <c r="S4607" t="s">
        <v>29</v>
      </c>
      <c r="T4607" t="b">
        <v>0</v>
      </c>
      <c r="AF4607" s="11" t="s">
        <v>90</v>
      </c>
      <c r="AG4607" s="12" t="str">
        <f t="shared" si="71"/>
        <v>DELHI</v>
      </c>
      <c r="AH4607" s="11" t="s">
        <v>90</v>
      </c>
      <c r="AI4607" s="12" t="str">
        <f>_xlfn.XLOOKUP(AH4607,P:P,Q:Q)</f>
        <v>DELHI</v>
      </c>
    </row>
    <row r="4608" spans="1:35" x14ac:dyDescent="0.3">
      <c r="A4608">
        <v>4607</v>
      </c>
      <c r="B4608" t="s">
        <v>7548</v>
      </c>
      <c r="C4608">
        <v>3131787</v>
      </c>
      <c r="D4608" t="s">
        <v>20</v>
      </c>
      <c r="E4608">
        <v>73</v>
      </c>
      <c r="F4608" s="1">
        <v>44746</v>
      </c>
      <c r="G4608" t="s">
        <v>21</v>
      </c>
      <c r="H4608" t="s">
        <v>31</v>
      </c>
      <c r="I4608" t="s">
        <v>724</v>
      </c>
      <c r="J4608" t="s">
        <v>24</v>
      </c>
      <c r="K4608" t="s">
        <v>66</v>
      </c>
      <c r="L4608">
        <v>1</v>
      </c>
      <c r="M4608" t="s">
        <v>26</v>
      </c>
      <c r="N4608">
        <v>495</v>
      </c>
      <c r="O4608" s="72">
        <f>SUM($N$2:N4608)</f>
        <v>3169501</v>
      </c>
      <c r="P4608" t="s">
        <v>35</v>
      </c>
      <c r="Q4608" t="s">
        <v>36</v>
      </c>
      <c r="R4608">
        <v>122001</v>
      </c>
      <c r="S4608" t="s">
        <v>29</v>
      </c>
      <c r="T4608" t="b">
        <v>0</v>
      </c>
      <c r="AF4608" s="11" t="s">
        <v>35</v>
      </c>
      <c r="AG4608" s="12" t="str">
        <f t="shared" si="71"/>
        <v>HARYANA</v>
      </c>
      <c r="AH4608" s="11" t="s">
        <v>35</v>
      </c>
      <c r="AI4608" s="12" t="str">
        <f>_xlfn.XLOOKUP(AH4608,P:P,Q:Q)</f>
        <v>HARYANA</v>
      </c>
    </row>
    <row r="4609" spans="1:35" x14ac:dyDescent="0.3">
      <c r="A4609">
        <v>4608</v>
      </c>
      <c r="B4609" t="s">
        <v>7549</v>
      </c>
      <c r="C4609">
        <v>9942132</v>
      </c>
      <c r="D4609" t="s">
        <v>51</v>
      </c>
      <c r="E4609">
        <v>34</v>
      </c>
      <c r="F4609" s="1">
        <v>44746</v>
      </c>
      <c r="G4609" t="s">
        <v>21</v>
      </c>
      <c r="H4609" t="s">
        <v>62</v>
      </c>
      <c r="I4609" t="s">
        <v>2299</v>
      </c>
      <c r="J4609" t="s">
        <v>33</v>
      </c>
      <c r="K4609" t="s">
        <v>66</v>
      </c>
      <c r="L4609">
        <v>1</v>
      </c>
      <c r="M4609" t="s">
        <v>26</v>
      </c>
      <c r="N4609">
        <v>626</v>
      </c>
      <c r="O4609" s="72">
        <f>SUM($N$2:N4609)</f>
        <v>3170127</v>
      </c>
      <c r="P4609" t="s">
        <v>335</v>
      </c>
      <c r="Q4609" t="s">
        <v>111</v>
      </c>
      <c r="R4609">
        <v>201306</v>
      </c>
      <c r="S4609" t="s">
        <v>29</v>
      </c>
      <c r="T4609" t="b">
        <v>0</v>
      </c>
      <c r="AF4609" s="11" t="s">
        <v>335</v>
      </c>
      <c r="AG4609" s="12" t="str">
        <f t="shared" si="71"/>
        <v>UTTAR PRADESH</v>
      </c>
      <c r="AH4609" s="11" t="s">
        <v>335</v>
      </c>
      <c r="AI4609" s="12" t="str">
        <f>_xlfn.XLOOKUP(AH4609,P:P,Q:Q)</f>
        <v>UTTAR PRADESH</v>
      </c>
    </row>
    <row r="4610" spans="1:35" x14ac:dyDescent="0.3">
      <c r="A4610">
        <v>4609</v>
      </c>
      <c r="B4610" t="s">
        <v>7550</v>
      </c>
      <c r="C4610">
        <v>9317255</v>
      </c>
      <c r="D4610" t="s">
        <v>20</v>
      </c>
      <c r="E4610">
        <v>45</v>
      </c>
      <c r="F4610" s="1">
        <v>44746</v>
      </c>
      <c r="G4610" t="s">
        <v>21</v>
      </c>
      <c r="H4610" t="s">
        <v>43</v>
      </c>
      <c r="I4610" t="s">
        <v>467</v>
      </c>
      <c r="J4610" t="s">
        <v>209</v>
      </c>
      <c r="K4610" t="s">
        <v>210</v>
      </c>
      <c r="L4610">
        <v>1</v>
      </c>
      <c r="M4610" t="s">
        <v>26</v>
      </c>
      <c r="N4610">
        <v>399</v>
      </c>
      <c r="O4610" s="72">
        <f>SUM($N$2:N4610)</f>
        <v>3170526</v>
      </c>
      <c r="P4610" t="s">
        <v>7551</v>
      </c>
      <c r="Q4610" t="s">
        <v>145</v>
      </c>
      <c r="R4610">
        <v>384002</v>
      </c>
      <c r="S4610" t="s">
        <v>29</v>
      </c>
      <c r="T4610" t="b">
        <v>0</v>
      </c>
      <c r="AF4610" s="11" t="s">
        <v>7551</v>
      </c>
      <c r="AG4610" s="12" t="str">
        <f t="shared" si="71"/>
        <v>GUJARAT</v>
      </c>
      <c r="AH4610" s="11" t="s">
        <v>7551</v>
      </c>
      <c r="AI4610" s="12" t="str">
        <f>_xlfn.XLOOKUP(AH4610,P:P,Q:Q)</f>
        <v>GUJARAT</v>
      </c>
    </row>
    <row r="4611" spans="1:35" x14ac:dyDescent="0.3">
      <c r="A4611">
        <v>4610</v>
      </c>
      <c r="B4611" t="s">
        <v>7552</v>
      </c>
      <c r="C4611">
        <v>284858</v>
      </c>
      <c r="D4611" t="s">
        <v>20</v>
      </c>
      <c r="E4611">
        <v>23</v>
      </c>
      <c r="F4611" s="1">
        <v>44746</v>
      </c>
      <c r="G4611" t="s">
        <v>21</v>
      </c>
      <c r="H4611" t="s">
        <v>43</v>
      </c>
      <c r="I4611" t="s">
        <v>7553</v>
      </c>
      <c r="J4611" t="s">
        <v>24</v>
      </c>
      <c r="K4611" t="s">
        <v>45</v>
      </c>
      <c r="L4611">
        <v>1</v>
      </c>
      <c r="M4611" t="s">
        <v>26</v>
      </c>
      <c r="N4611">
        <v>453</v>
      </c>
      <c r="O4611" s="72">
        <f>SUM($N$2:N4611)</f>
        <v>3170979</v>
      </c>
      <c r="P4611" t="s">
        <v>7145</v>
      </c>
      <c r="Q4611" t="s">
        <v>73</v>
      </c>
      <c r="R4611">
        <v>695587</v>
      </c>
      <c r="S4611" t="s">
        <v>29</v>
      </c>
      <c r="T4611" t="b">
        <v>0</v>
      </c>
      <c r="AF4611" s="11" t="s">
        <v>7145</v>
      </c>
      <c r="AG4611" s="12" t="str">
        <f t="shared" ref="AG4611:AG4674" si="72">VLOOKUP(AF4611,$P:$Q,2,FALSE)</f>
        <v>KERALA</v>
      </c>
      <c r="AH4611" s="11" t="s">
        <v>7145</v>
      </c>
      <c r="AI4611" s="12" t="str">
        <f>_xlfn.XLOOKUP(AH4611,P:P,Q:Q)</f>
        <v>KERALA</v>
      </c>
    </row>
    <row r="4612" spans="1:35" x14ac:dyDescent="0.3">
      <c r="A4612">
        <v>4611</v>
      </c>
      <c r="B4612" t="s">
        <v>7554</v>
      </c>
      <c r="C4612">
        <v>6701623</v>
      </c>
      <c r="D4612" t="s">
        <v>20</v>
      </c>
      <c r="E4612">
        <v>47</v>
      </c>
      <c r="F4612" s="1">
        <v>44746</v>
      </c>
      <c r="G4612" t="s">
        <v>21</v>
      </c>
      <c r="H4612" t="s">
        <v>22</v>
      </c>
      <c r="I4612" t="s">
        <v>281</v>
      </c>
      <c r="J4612" t="s">
        <v>24</v>
      </c>
      <c r="K4612" t="s">
        <v>39</v>
      </c>
      <c r="L4612">
        <v>1</v>
      </c>
      <c r="M4612" t="s">
        <v>26</v>
      </c>
      <c r="N4612">
        <v>376</v>
      </c>
      <c r="O4612" s="72">
        <f>SUM($N$2:N4612)</f>
        <v>3171355</v>
      </c>
      <c r="P4612" t="s">
        <v>300</v>
      </c>
      <c r="Q4612" t="s">
        <v>70</v>
      </c>
      <c r="R4612">
        <v>530026</v>
      </c>
      <c r="S4612" t="s">
        <v>29</v>
      </c>
      <c r="T4612" t="b">
        <v>0</v>
      </c>
      <c r="AF4612" s="11" t="s">
        <v>300</v>
      </c>
      <c r="AG4612" s="12" t="str">
        <f t="shared" si="72"/>
        <v>ANDHRA PRADESH</v>
      </c>
      <c r="AH4612" s="11" t="s">
        <v>300</v>
      </c>
      <c r="AI4612" s="12" t="str">
        <f>_xlfn.XLOOKUP(AH4612,P:P,Q:Q)</f>
        <v>ANDHRA PRADESH</v>
      </c>
    </row>
    <row r="4613" spans="1:35" x14ac:dyDescent="0.3">
      <c r="A4613">
        <v>4612</v>
      </c>
      <c r="B4613" t="s">
        <v>7555</v>
      </c>
      <c r="C4613">
        <v>4916937</v>
      </c>
      <c r="D4613" t="s">
        <v>51</v>
      </c>
      <c r="E4613">
        <v>35</v>
      </c>
      <c r="F4613" s="1">
        <v>44746</v>
      </c>
      <c r="G4613" t="s">
        <v>21</v>
      </c>
      <c r="H4613" t="s">
        <v>22</v>
      </c>
      <c r="I4613" t="s">
        <v>7556</v>
      </c>
      <c r="J4613" t="s">
        <v>33</v>
      </c>
      <c r="K4613" t="s">
        <v>39</v>
      </c>
      <c r="L4613">
        <v>1</v>
      </c>
      <c r="M4613" t="s">
        <v>26</v>
      </c>
      <c r="N4613">
        <v>737</v>
      </c>
      <c r="O4613" s="72">
        <f>SUM($N$2:N4613)</f>
        <v>3172092</v>
      </c>
      <c r="P4613" t="s">
        <v>728</v>
      </c>
      <c r="Q4613" t="s">
        <v>111</v>
      </c>
      <c r="R4613">
        <v>201012</v>
      </c>
      <c r="S4613" t="s">
        <v>29</v>
      </c>
      <c r="T4613" t="b">
        <v>0</v>
      </c>
      <c r="AF4613" s="11" t="s">
        <v>728</v>
      </c>
      <c r="AG4613" s="12" t="str">
        <f t="shared" si="72"/>
        <v>UTTAR PRADESH</v>
      </c>
      <c r="AH4613" s="11" t="s">
        <v>728</v>
      </c>
      <c r="AI4613" s="12" t="str">
        <f>_xlfn.XLOOKUP(AH4613,P:P,Q:Q)</f>
        <v>UTTAR PRADESH</v>
      </c>
    </row>
    <row r="4614" spans="1:35" x14ac:dyDescent="0.3">
      <c r="A4614">
        <v>4613</v>
      </c>
      <c r="B4614" t="s">
        <v>7557</v>
      </c>
      <c r="C4614">
        <v>9770727</v>
      </c>
      <c r="D4614" t="s">
        <v>20</v>
      </c>
      <c r="E4614">
        <v>52</v>
      </c>
      <c r="F4614" s="1">
        <v>44746</v>
      </c>
      <c r="G4614" t="s">
        <v>21</v>
      </c>
      <c r="H4614" t="s">
        <v>52</v>
      </c>
      <c r="I4614" t="s">
        <v>7558</v>
      </c>
      <c r="J4614" t="s">
        <v>24</v>
      </c>
      <c r="K4614" t="s">
        <v>39</v>
      </c>
      <c r="L4614">
        <v>1</v>
      </c>
      <c r="M4614" t="s">
        <v>26</v>
      </c>
      <c r="N4614">
        <v>736</v>
      </c>
      <c r="O4614" s="72">
        <f>SUM($N$2:N4614)</f>
        <v>3172828</v>
      </c>
      <c r="P4614" t="s">
        <v>7559</v>
      </c>
      <c r="Q4614" t="s">
        <v>247</v>
      </c>
      <c r="R4614">
        <v>854301</v>
      </c>
      <c r="S4614" t="s">
        <v>29</v>
      </c>
      <c r="T4614" t="b">
        <v>0</v>
      </c>
      <c r="AF4614" s="11" t="s">
        <v>7559</v>
      </c>
      <c r="AG4614" s="12" t="str">
        <f t="shared" si="72"/>
        <v>BIHAR</v>
      </c>
      <c r="AH4614" s="11" t="s">
        <v>7559</v>
      </c>
      <c r="AI4614" s="12" t="str">
        <f>_xlfn.XLOOKUP(AH4614,P:P,Q:Q)</f>
        <v>BIHAR</v>
      </c>
    </row>
    <row r="4615" spans="1:35" x14ac:dyDescent="0.3">
      <c r="A4615">
        <v>4614</v>
      </c>
      <c r="B4615" t="s">
        <v>7560</v>
      </c>
      <c r="C4615">
        <v>8908398</v>
      </c>
      <c r="D4615" t="s">
        <v>20</v>
      </c>
      <c r="E4615">
        <v>57</v>
      </c>
      <c r="F4615" s="1">
        <v>44746</v>
      </c>
      <c r="G4615" t="s">
        <v>21</v>
      </c>
      <c r="H4615" t="s">
        <v>57</v>
      </c>
      <c r="I4615" t="s">
        <v>910</v>
      </c>
      <c r="J4615" t="s">
        <v>473</v>
      </c>
      <c r="K4615" t="s">
        <v>39</v>
      </c>
      <c r="L4615">
        <v>1</v>
      </c>
      <c r="M4615" t="s">
        <v>26</v>
      </c>
      <c r="N4615">
        <v>493</v>
      </c>
      <c r="O4615" s="72">
        <f>SUM($N$2:N4615)</f>
        <v>3173321</v>
      </c>
      <c r="P4615" t="s">
        <v>3171</v>
      </c>
      <c r="Q4615" t="s">
        <v>247</v>
      </c>
      <c r="R4615">
        <v>841428</v>
      </c>
      <c r="S4615" t="s">
        <v>29</v>
      </c>
      <c r="T4615" t="b">
        <v>0</v>
      </c>
      <c r="AF4615" s="11" t="s">
        <v>3171</v>
      </c>
      <c r="AG4615" s="12" t="str">
        <f t="shared" si="72"/>
        <v>BIHAR</v>
      </c>
      <c r="AH4615" s="11" t="s">
        <v>3171</v>
      </c>
      <c r="AI4615" s="12" t="str">
        <f>_xlfn.XLOOKUP(AH4615,P:P,Q:Q)</f>
        <v>BIHAR</v>
      </c>
    </row>
    <row r="4616" spans="1:35" x14ac:dyDescent="0.3">
      <c r="A4616">
        <v>4615</v>
      </c>
      <c r="B4616" t="s">
        <v>7561</v>
      </c>
      <c r="C4616">
        <v>6732090</v>
      </c>
      <c r="D4616" t="s">
        <v>20</v>
      </c>
      <c r="E4616">
        <v>58</v>
      </c>
      <c r="F4616" s="1">
        <v>44746</v>
      </c>
      <c r="G4616" t="s">
        <v>21</v>
      </c>
      <c r="H4616" t="s">
        <v>43</v>
      </c>
      <c r="I4616" t="s">
        <v>7562</v>
      </c>
      <c r="J4616" t="s">
        <v>24</v>
      </c>
      <c r="K4616" t="s">
        <v>109</v>
      </c>
      <c r="L4616">
        <v>1</v>
      </c>
      <c r="M4616" t="s">
        <v>26</v>
      </c>
      <c r="N4616">
        <v>511</v>
      </c>
      <c r="O4616" s="72">
        <f>SUM($N$2:N4616)</f>
        <v>3173832</v>
      </c>
      <c r="P4616" t="s">
        <v>969</v>
      </c>
      <c r="Q4616" t="s">
        <v>56</v>
      </c>
      <c r="R4616">
        <v>413001</v>
      </c>
      <c r="S4616" t="s">
        <v>29</v>
      </c>
      <c r="T4616" t="b">
        <v>0</v>
      </c>
      <c r="AF4616" s="11" t="s">
        <v>969</v>
      </c>
      <c r="AG4616" s="12" t="str">
        <f t="shared" si="72"/>
        <v>MAHARASHTRA</v>
      </c>
      <c r="AH4616" s="11" t="s">
        <v>969</v>
      </c>
      <c r="AI4616" s="12" t="str">
        <f>_xlfn.XLOOKUP(AH4616,P:P,Q:Q)</f>
        <v>MAHARASHTRA</v>
      </c>
    </row>
    <row r="4617" spans="1:35" x14ac:dyDescent="0.3">
      <c r="A4617">
        <v>4616</v>
      </c>
      <c r="B4617" t="s">
        <v>7561</v>
      </c>
      <c r="C4617">
        <v>6732090</v>
      </c>
      <c r="D4617" t="s">
        <v>20</v>
      </c>
      <c r="E4617">
        <v>22</v>
      </c>
      <c r="F4617" s="1">
        <v>44746</v>
      </c>
      <c r="G4617" t="s">
        <v>21</v>
      </c>
      <c r="H4617" t="s">
        <v>22</v>
      </c>
      <c r="I4617" t="s">
        <v>776</v>
      </c>
      <c r="J4617" t="s">
        <v>24</v>
      </c>
      <c r="K4617" t="s">
        <v>45</v>
      </c>
      <c r="L4617">
        <v>1</v>
      </c>
      <c r="M4617" t="s">
        <v>26</v>
      </c>
      <c r="N4617">
        <v>399</v>
      </c>
      <c r="O4617" s="72">
        <f>SUM($N$2:N4617)</f>
        <v>3174231</v>
      </c>
      <c r="P4617" t="s">
        <v>72</v>
      </c>
      <c r="Q4617" t="s">
        <v>73</v>
      </c>
      <c r="R4617">
        <v>695568</v>
      </c>
      <c r="S4617" t="s">
        <v>29</v>
      </c>
      <c r="T4617" t="b">
        <v>0</v>
      </c>
      <c r="AF4617" s="11" t="s">
        <v>72</v>
      </c>
      <c r="AG4617" s="12" t="str">
        <f t="shared" si="72"/>
        <v>KERALA</v>
      </c>
      <c r="AH4617" s="11" t="s">
        <v>72</v>
      </c>
      <c r="AI4617" s="12" t="str">
        <f>_xlfn.XLOOKUP(AH4617,P:P,Q:Q)</f>
        <v>KERALA</v>
      </c>
    </row>
    <row r="4618" spans="1:35" x14ac:dyDescent="0.3">
      <c r="A4618">
        <v>4617</v>
      </c>
      <c r="B4618" t="s">
        <v>7563</v>
      </c>
      <c r="C4618">
        <v>7957850</v>
      </c>
      <c r="D4618" t="s">
        <v>51</v>
      </c>
      <c r="E4618">
        <v>35</v>
      </c>
      <c r="F4618" s="1">
        <v>44746</v>
      </c>
      <c r="G4618" t="s">
        <v>21</v>
      </c>
      <c r="H4618" t="s">
        <v>22</v>
      </c>
      <c r="I4618" t="s">
        <v>3000</v>
      </c>
      <c r="J4618" t="s">
        <v>33</v>
      </c>
      <c r="K4618" t="s">
        <v>45</v>
      </c>
      <c r="L4618">
        <v>1</v>
      </c>
      <c r="M4618" t="s">
        <v>26</v>
      </c>
      <c r="N4618">
        <v>631</v>
      </c>
      <c r="O4618" s="72">
        <f>SUM($N$2:N4618)</f>
        <v>3174862</v>
      </c>
      <c r="P4618" t="s">
        <v>2970</v>
      </c>
      <c r="Q4618" t="s">
        <v>581</v>
      </c>
      <c r="R4618">
        <v>403601</v>
      </c>
      <c r="S4618" t="s">
        <v>29</v>
      </c>
      <c r="T4618" t="b">
        <v>0</v>
      </c>
      <c r="AF4618" s="11" t="s">
        <v>2970</v>
      </c>
      <c r="AG4618" s="12" t="str">
        <f t="shared" si="72"/>
        <v>GOA</v>
      </c>
      <c r="AH4618" s="11" t="s">
        <v>2970</v>
      </c>
      <c r="AI4618" s="12" t="str">
        <f>_xlfn.XLOOKUP(AH4618,P:P,Q:Q)</f>
        <v>GOA</v>
      </c>
    </row>
    <row r="4619" spans="1:35" x14ac:dyDescent="0.3">
      <c r="A4619">
        <v>4618</v>
      </c>
      <c r="B4619" t="s">
        <v>7564</v>
      </c>
      <c r="C4619">
        <v>81474</v>
      </c>
      <c r="D4619" t="s">
        <v>20</v>
      </c>
      <c r="E4619">
        <v>27</v>
      </c>
      <c r="F4619" s="1">
        <v>44746</v>
      </c>
      <c r="G4619" t="s">
        <v>21</v>
      </c>
      <c r="H4619" t="s">
        <v>31</v>
      </c>
      <c r="I4619" t="s">
        <v>7565</v>
      </c>
      <c r="J4619" t="s">
        <v>33</v>
      </c>
      <c r="K4619" t="s">
        <v>45</v>
      </c>
      <c r="L4619">
        <v>1</v>
      </c>
      <c r="M4619" t="s">
        <v>26</v>
      </c>
      <c r="N4619">
        <v>736</v>
      </c>
      <c r="O4619" s="72">
        <f>SUM($N$2:N4619)</f>
        <v>3175598</v>
      </c>
      <c r="P4619" t="s">
        <v>7566</v>
      </c>
      <c r="Q4619" t="s">
        <v>28</v>
      </c>
      <c r="R4619">
        <v>140103</v>
      </c>
      <c r="S4619" t="s">
        <v>29</v>
      </c>
      <c r="T4619" t="b">
        <v>0</v>
      </c>
      <c r="AF4619" s="11" t="s">
        <v>7566</v>
      </c>
      <c r="AG4619" s="12" t="str">
        <f t="shared" si="72"/>
        <v>PUNJAB</v>
      </c>
      <c r="AH4619" s="11" t="s">
        <v>7566</v>
      </c>
      <c r="AI4619" s="12" t="str">
        <f>_xlfn.XLOOKUP(AH4619,P:P,Q:Q)</f>
        <v>PUNJAB</v>
      </c>
    </row>
    <row r="4620" spans="1:35" x14ac:dyDescent="0.3">
      <c r="A4620">
        <v>4619</v>
      </c>
      <c r="B4620" t="s">
        <v>7567</v>
      </c>
      <c r="C4620">
        <v>148979</v>
      </c>
      <c r="D4620" t="s">
        <v>20</v>
      </c>
      <c r="E4620">
        <v>24</v>
      </c>
      <c r="F4620" s="1">
        <v>44746</v>
      </c>
      <c r="G4620" t="s">
        <v>21</v>
      </c>
      <c r="H4620" t="s">
        <v>52</v>
      </c>
      <c r="I4620" t="s">
        <v>776</v>
      </c>
      <c r="J4620" t="s">
        <v>24</v>
      </c>
      <c r="K4620" t="s">
        <v>45</v>
      </c>
      <c r="L4620">
        <v>1</v>
      </c>
      <c r="M4620" t="s">
        <v>26</v>
      </c>
      <c r="N4620">
        <v>399</v>
      </c>
      <c r="O4620" s="72">
        <f>SUM($N$2:N4620)</f>
        <v>3175997</v>
      </c>
      <c r="P4620" t="s">
        <v>405</v>
      </c>
      <c r="Q4620" t="s">
        <v>111</v>
      </c>
      <c r="R4620">
        <v>211006</v>
      </c>
      <c r="S4620" t="s">
        <v>29</v>
      </c>
      <c r="T4620" t="b">
        <v>0</v>
      </c>
      <c r="AF4620" s="11" t="s">
        <v>405</v>
      </c>
      <c r="AG4620" s="12" t="str">
        <f t="shared" si="72"/>
        <v>UTTAR PRADESH</v>
      </c>
      <c r="AH4620" s="11" t="s">
        <v>405</v>
      </c>
      <c r="AI4620" s="12" t="str">
        <f>_xlfn.XLOOKUP(AH4620,P:P,Q:Q)</f>
        <v>UTTAR PRADESH</v>
      </c>
    </row>
    <row r="4621" spans="1:35" x14ac:dyDescent="0.3">
      <c r="A4621">
        <v>4620</v>
      </c>
      <c r="B4621" t="s">
        <v>7568</v>
      </c>
      <c r="C4621">
        <v>9322153</v>
      </c>
      <c r="D4621" t="s">
        <v>20</v>
      </c>
      <c r="E4621">
        <v>41</v>
      </c>
      <c r="F4621" s="1">
        <v>44746</v>
      </c>
      <c r="G4621" t="s">
        <v>21</v>
      </c>
      <c r="H4621" t="s">
        <v>57</v>
      </c>
      <c r="I4621" t="s">
        <v>3882</v>
      </c>
      <c r="J4621" t="s">
        <v>24</v>
      </c>
      <c r="K4621" t="s">
        <v>34</v>
      </c>
      <c r="L4621">
        <v>1</v>
      </c>
      <c r="M4621" t="s">
        <v>26</v>
      </c>
      <c r="N4621">
        <v>459</v>
      </c>
      <c r="O4621" s="72">
        <f>SUM($N$2:N4621)</f>
        <v>3176456</v>
      </c>
      <c r="P4621" t="s">
        <v>40</v>
      </c>
      <c r="Q4621" t="s">
        <v>41</v>
      </c>
      <c r="R4621">
        <v>700141</v>
      </c>
      <c r="S4621" t="s">
        <v>29</v>
      </c>
      <c r="T4621" t="b">
        <v>0</v>
      </c>
      <c r="AF4621" s="11" t="s">
        <v>40</v>
      </c>
      <c r="AG4621" s="12" t="str">
        <f t="shared" si="72"/>
        <v>WEST BENGAL</v>
      </c>
      <c r="AH4621" s="11" t="s">
        <v>40</v>
      </c>
      <c r="AI4621" s="12" t="str">
        <f>_xlfn.XLOOKUP(AH4621,P:P,Q:Q)</f>
        <v>WEST BENGAL</v>
      </c>
    </row>
    <row r="4622" spans="1:35" x14ac:dyDescent="0.3">
      <c r="A4622">
        <v>4621</v>
      </c>
      <c r="B4622" t="s">
        <v>7569</v>
      </c>
      <c r="C4622">
        <v>7420136</v>
      </c>
      <c r="D4622" t="s">
        <v>51</v>
      </c>
      <c r="E4622">
        <v>36</v>
      </c>
      <c r="F4622" s="1">
        <v>44746</v>
      </c>
      <c r="G4622" t="s">
        <v>21</v>
      </c>
      <c r="H4622" t="s">
        <v>43</v>
      </c>
      <c r="I4622" t="s">
        <v>7570</v>
      </c>
      <c r="J4622" t="s">
        <v>54</v>
      </c>
      <c r="K4622" t="s">
        <v>34</v>
      </c>
      <c r="L4622">
        <v>1</v>
      </c>
      <c r="M4622" t="s">
        <v>26</v>
      </c>
      <c r="N4622">
        <v>793</v>
      </c>
      <c r="O4622" s="72">
        <f>SUM($N$2:N4622)</f>
        <v>3177249</v>
      </c>
      <c r="P4622" t="s">
        <v>825</v>
      </c>
      <c r="Q4622" t="s">
        <v>70</v>
      </c>
      <c r="R4622">
        <v>517501</v>
      </c>
      <c r="S4622" t="s">
        <v>29</v>
      </c>
      <c r="T4622" t="b">
        <v>0</v>
      </c>
      <c r="AF4622" s="11" t="s">
        <v>825</v>
      </c>
      <c r="AG4622" s="12" t="str">
        <f t="shared" si="72"/>
        <v>ANDHRA PRADESH</v>
      </c>
      <c r="AH4622" s="11" t="s">
        <v>825</v>
      </c>
      <c r="AI4622" s="12" t="str">
        <f>_xlfn.XLOOKUP(AH4622,P:P,Q:Q)</f>
        <v>ANDHRA PRADESH</v>
      </c>
    </row>
    <row r="4623" spans="1:35" x14ac:dyDescent="0.3">
      <c r="A4623">
        <v>4622</v>
      </c>
      <c r="B4623" t="s">
        <v>7571</v>
      </c>
      <c r="C4623">
        <v>6799472</v>
      </c>
      <c r="D4623" t="s">
        <v>20</v>
      </c>
      <c r="E4623">
        <v>42</v>
      </c>
      <c r="F4623" s="1">
        <v>44746</v>
      </c>
      <c r="G4623" t="s">
        <v>21</v>
      </c>
      <c r="H4623" t="s">
        <v>43</v>
      </c>
      <c r="I4623" t="s">
        <v>2847</v>
      </c>
      <c r="J4623" t="s">
        <v>24</v>
      </c>
      <c r="K4623" t="s">
        <v>109</v>
      </c>
      <c r="L4623">
        <v>1</v>
      </c>
      <c r="M4623" t="s">
        <v>26</v>
      </c>
      <c r="N4623">
        <v>735</v>
      </c>
      <c r="O4623" s="72">
        <f>SUM($N$2:N4623)</f>
        <v>3177984</v>
      </c>
      <c r="P4623" t="s">
        <v>59</v>
      </c>
      <c r="Q4623" t="s">
        <v>60</v>
      </c>
      <c r="R4623">
        <v>562107</v>
      </c>
      <c r="S4623" t="s">
        <v>29</v>
      </c>
      <c r="T4623" t="b">
        <v>0</v>
      </c>
      <c r="AF4623" s="11" t="s">
        <v>59</v>
      </c>
      <c r="AG4623" s="12" t="str">
        <f t="shared" si="72"/>
        <v>KARNATAKA</v>
      </c>
      <c r="AH4623" s="11" t="s">
        <v>59</v>
      </c>
      <c r="AI4623" s="12" t="str">
        <f>_xlfn.XLOOKUP(AH4623,P:P,Q:Q)</f>
        <v>KARNATAKA</v>
      </c>
    </row>
    <row r="4624" spans="1:35" x14ac:dyDescent="0.3">
      <c r="A4624">
        <v>4623</v>
      </c>
      <c r="B4624" t="s">
        <v>7572</v>
      </c>
      <c r="C4624">
        <v>7141136</v>
      </c>
      <c r="D4624" t="s">
        <v>20</v>
      </c>
      <c r="E4624">
        <v>26</v>
      </c>
      <c r="F4624" s="1">
        <v>44746</v>
      </c>
      <c r="G4624" t="s">
        <v>21</v>
      </c>
      <c r="H4624" t="s">
        <v>43</v>
      </c>
      <c r="I4624" t="s">
        <v>1479</v>
      </c>
      <c r="J4624" t="s">
        <v>24</v>
      </c>
      <c r="K4624" t="s">
        <v>66</v>
      </c>
      <c r="L4624">
        <v>1</v>
      </c>
      <c r="M4624" t="s">
        <v>26</v>
      </c>
      <c r="N4624">
        <v>459</v>
      </c>
      <c r="O4624" s="72">
        <f>SUM($N$2:N4624)</f>
        <v>3178443</v>
      </c>
      <c r="P4624" t="s">
        <v>103</v>
      </c>
      <c r="Q4624" t="s">
        <v>56</v>
      </c>
      <c r="R4624">
        <v>400081</v>
      </c>
      <c r="S4624" t="s">
        <v>29</v>
      </c>
      <c r="T4624" t="b">
        <v>0</v>
      </c>
      <c r="AF4624" s="11" t="s">
        <v>103</v>
      </c>
      <c r="AG4624" s="12" t="str">
        <f t="shared" si="72"/>
        <v>MAHARASHTRA</v>
      </c>
      <c r="AH4624" s="11" t="s">
        <v>103</v>
      </c>
      <c r="AI4624" s="12" t="str">
        <f>_xlfn.XLOOKUP(AH4624,P:P,Q:Q)</f>
        <v>MAHARASHTRA</v>
      </c>
    </row>
    <row r="4625" spans="1:35" x14ac:dyDescent="0.3">
      <c r="A4625">
        <v>4624</v>
      </c>
      <c r="B4625" t="s">
        <v>7573</v>
      </c>
      <c r="C4625">
        <v>1291481</v>
      </c>
      <c r="D4625" t="s">
        <v>20</v>
      </c>
      <c r="E4625">
        <v>22</v>
      </c>
      <c r="F4625" s="1">
        <v>44746</v>
      </c>
      <c r="G4625" t="s">
        <v>21</v>
      </c>
      <c r="H4625" t="s">
        <v>88</v>
      </c>
      <c r="I4625" t="s">
        <v>71</v>
      </c>
      <c r="J4625" t="s">
        <v>24</v>
      </c>
      <c r="K4625" t="s">
        <v>39</v>
      </c>
      <c r="L4625">
        <v>1</v>
      </c>
      <c r="M4625" t="s">
        <v>26</v>
      </c>
      <c r="N4625">
        <v>499</v>
      </c>
      <c r="O4625" s="72">
        <f>SUM($N$2:N4625)</f>
        <v>3178942</v>
      </c>
      <c r="P4625" t="s">
        <v>135</v>
      </c>
      <c r="Q4625" t="s">
        <v>47</v>
      </c>
      <c r="R4625">
        <v>603103</v>
      </c>
      <c r="S4625" t="s">
        <v>29</v>
      </c>
      <c r="T4625" t="b">
        <v>0</v>
      </c>
      <c r="AF4625" s="11" t="s">
        <v>135</v>
      </c>
      <c r="AG4625" s="12" t="str">
        <f t="shared" si="72"/>
        <v>TAMIL NADU</v>
      </c>
      <c r="AH4625" s="11" t="s">
        <v>135</v>
      </c>
      <c r="AI4625" s="12" t="str">
        <f>_xlfn.XLOOKUP(AH4625,P:P,Q:Q)</f>
        <v>TAMIL NADU</v>
      </c>
    </row>
    <row r="4626" spans="1:35" x14ac:dyDescent="0.3">
      <c r="A4626">
        <v>4625</v>
      </c>
      <c r="B4626" t="s">
        <v>7574</v>
      </c>
      <c r="C4626">
        <v>2143498</v>
      </c>
      <c r="D4626" t="s">
        <v>20</v>
      </c>
      <c r="E4626">
        <v>35</v>
      </c>
      <c r="F4626" s="1">
        <v>44746</v>
      </c>
      <c r="G4626" t="s">
        <v>21</v>
      </c>
      <c r="H4626" t="s">
        <v>43</v>
      </c>
      <c r="I4626" t="s">
        <v>1435</v>
      </c>
      <c r="J4626" t="s">
        <v>33</v>
      </c>
      <c r="K4626" t="s">
        <v>45</v>
      </c>
      <c r="L4626">
        <v>1</v>
      </c>
      <c r="M4626" t="s">
        <v>26</v>
      </c>
      <c r="N4626">
        <v>1043</v>
      </c>
      <c r="O4626" s="72">
        <f>SUM($N$2:N4626)</f>
        <v>3179985</v>
      </c>
      <c r="P4626" t="s">
        <v>1709</v>
      </c>
      <c r="Q4626" t="s">
        <v>56</v>
      </c>
      <c r="R4626">
        <v>422009</v>
      </c>
      <c r="S4626" t="s">
        <v>29</v>
      </c>
      <c r="T4626" t="b">
        <v>0</v>
      </c>
      <c r="AF4626" s="11" t="s">
        <v>1709</v>
      </c>
      <c r="AG4626" s="12" t="str">
        <f t="shared" si="72"/>
        <v>MAHARASHTRA</v>
      </c>
      <c r="AH4626" s="11" t="s">
        <v>1709</v>
      </c>
      <c r="AI4626" s="12" t="str">
        <f>_xlfn.XLOOKUP(AH4626,P:P,Q:Q)</f>
        <v>MAHARASHTRA</v>
      </c>
    </row>
    <row r="4627" spans="1:35" x14ac:dyDescent="0.3">
      <c r="A4627">
        <v>4626</v>
      </c>
      <c r="B4627" t="s">
        <v>7575</v>
      </c>
      <c r="C4627">
        <v>3128894</v>
      </c>
      <c r="D4627" t="s">
        <v>20</v>
      </c>
      <c r="E4627">
        <v>49</v>
      </c>
      <c r="F4627" s="1">
        <v>44746</v>
      </c>
      <c r="G4627" t="s">
        <v>21</v>
      </c>
      <c r="H4627" t="s">
        <v>31</v>
      </c>
      <c r="I4627" t="s">
        <v>6947</v>
      </c>
      <c r="J4627" t="s">
        <v>24</v>
      </c>
      <c r="K4627" t="s">
        <v>66</v>
      </c>
      <c r="L4627">
        <v>1</v>
      </c>
      <c r="M4627" t="s">
        <v>26</v>
      </c>
      <c r="N4627">
        <v>665</v>
      </c>
      <c r="O4627" s="72">
        <f>SUM($N$2:N4627)</f>
        <v>3180650</v>
      </c>
      <c r="P4627" t="s">
        <v>350</v>
      </c>
      <c r="Q4627" t="s">
        <v>100</v>
      </c>
      <c r="R4627">
        <v>302002</v>
      </c>
      <c r="S4627" t="s">
        <v>29</v>
      </c>
      <c r="T4627" t="b">
        <v>0</v>
      </c>
      <c r="AF4627" s="11" t="s">
        <v>350</v>
      </c>
      <c r="AG4627" s="12" t="str">
        <f t="shared" si="72"/>
        <v>RAJASTHAN</v>
      </c>
      <c r="AH4627" s="11" t="s">
        <v>350</v>
      </c>
      <c r="AI4627" s="12" t="str">
        <f>_xlfn.XLOOKUP(AH4627,P:P,Q:Q)</f>
        <v>RAJASTHAN</v>
      </c>
    </row>
    <row r="4628" spans="1:35" x14ac:dyDescent="0.3">
      <c r="A4628">
        <v>4627</v>
      </c>
      <c r="B4628" t="s">
        <v>7576</v>
      </c>
      <c r="C4628">
        <v>8647599</v>
      </c>
      <c r="D4628" t="s">
        <v>51</v>
      </c>
      <c r="E4628">
        <v>70</v>
      </c>
      <c r="F4628" s="1">
        <v>44746</v>
      </c>
      <c r="G4628" t="s">
        <v>21</v>
      </c>
      <c r="H4628" t="s">
        <v>43</v>
      </c>
      <c r="I4628" t="s">
        <v>3889</v>
      </c>
      <c r="J4628" t="s">
        <v>54</v>
      </c>
      <c r="K4628" t="s">
        <v>39</v>
      </c>
      <c r="L4628">
        <v>1</v>
      </c>
      <c r="M4628" t="s">
        <v>26</v>
      </c>
      <c r="N4628">
        <v>842</v>
      </c>
      <c r="O4628" s="72">
        <f>SUM($N$2:N4628)</f>
        <v>3181492</v>
      </c>
      <c r="P4628" t="s">
        <v>611</v>
      </c>
      <c r="Q4628" t="s">
        <v>70</v>
      </c>
      <c r="R4628">
        <v>522302</v>
      </c>
      <c r="S4628" t="s">
        <v>29</v>
      </c>
      <c r="T4628" t="b">
        <v>0</v>
      </c>
      <c r="AF4628" s="11" t="s">
        <v>611</v>
      </c>
      <c r="AG4628" s="12" t="str">
        <f t="shared" si="72"/>
        <v>ANDHRA PRADESH</v>
      </c>
      <c r="AH4628" s="11" t="s">
        <v>611</v>
      </c>
      <c r="AI4628" s="12" t="str">
        <f>_xlfn.XLOOKUP(AH4628,P:P,Q:Q)</f>
        <v>ANDHRA PRADESH</v>
      </c>
    </row>
    <row r="4629" spans="1:35" x14ac:dyDescent="0.3">
      <c r="A4629">
        <v>4628</v>
      </c>
      <c r="B4629" t="s">
        <v>7577</v>
      </c>
      <c r="C4629">
        <v>1256629</v>
      </c>
      <c r="D4629" t="s">
        <v>51</v>
      </c>
      <c r="E4629">
        <v>33</v>
      </c>
      <c r="F4629" s="1">
        <v>44746</v>
      </c>
      <c r="G4629" t="s">
        <v>21</v>
      </c>
      <c r="H4629" t="s">
        <v>43</v>
      </c>
      <c r="I4629" t="s">
        <v>7578</v>
      </c>
      <c r="J4629" t="s">
        <v>54</v>
      </c>
      <c r="K4629" t="s">
        <v>34</v>
      </c>
      <c r="L4629">
        <v>1</v>
      </c>
      <c r="M4629" t="s">
        <v>26</v>
      </c>
      <c r="N4629">
        <v>899</v>
      </c>
      <c r="O4629" s="72">
        <f>SUM($N$2:N4629)</f>
        <v>3182391</v>
      </c>
      <c r="P4629" t="s">
        <v>85</v>
      </c>
      <c r="Q4629" t="s">
        <v>86</v>
      </c>
      <c r="R4629">
        <v>500049</v>
      </c>
      <c r="S4629" t="s">
        <v>29</v>
      </c>
      <c r="T4629" t="b">
        <v>0</v>
      </c>
      <c r="AF4629" s="11" t="s">
        <v>85</v>
      </c>
      <c r="AG4629" s="12" t="str">
        <f t="shared" si="72"/>
        <v>TELANGANA</v>
      </c>
      <c r="AH4629" s="11" t="s">
        <v>85</v>
      </c>
      <c r="AI4629" s="12" t="str">
        <f>_xlfn.XLOOKUP(AH4629,P:P,Q:Q)</f>
        <v>TELANGANA</v>
      </c>
    </row>
    <row r="4630" spans="1:35" x14ac:dyDescent="0.3">
      <c r="A4630">
        <v>4629</v>
      </c>
      <c r="B4630" t="s">
        <v>7579</v>
      </c>
      <c r="C4630">
        <v>5201214</v>
      </c>
      <c r="D4630" t="s">
        <v>51</v>
      </c>
      <c r="E4630">
        <v>37</v>
      </c>
      <c r="F4630" s="1">
        <v>44746</v>
      </c>
      <c r="G4630" t="s">
        <v>21</v>
      </c>
      <c r="H4630" t="s">
        <v>22</v>
      </c>
      <c r="I4630" t="s">
        <v>1579</v>
      </c>
      <c r="J4630" t="s">
        <v>33</v>
      </c>
      <c r="K4630" t="s">
        <v>25</v>
      </c>
      <c r="L4630">
        <v>1</v>
      </c>
      <c r="M4630" t="s">
        <v>26</v>
      </c>
      <c r="N4630">
        <v>788</v>
      </c>
      <c r="O4630" s="72">
        <f>SUM($N$2:N4630)</f>
        <v>3183179</v>
      </c>
      <c r="P4630" t="s">
        <v>1082</v>
      </c>
      <c r="Q4630" t="s">
        <v>56</v>
      </c>
      <c r="R4630">
        <v>401305</v>
      </c>
      <c r="S4630" t="s">
        <v>29</v>
      </c>
      <c r="T4630" t="b">
        <v>0</v>
      </c>
      <c r="AF4630" s="11" t="s">
        <v>1082</v>
      </c>
      <c r="AG4630" s="12" t="str">
        <f t="shared" si="72"/>
        <v>MAHARASHTRA</v>
      </c>
      <c r="AH4630" s="11" t="s">
        <v>1082</v>
      </c>
      <c r="AI4630" s="12" t="str">
        <f>_xlfn.XLOOKUP(AH4630,P:P,Q:Q)</f>
        <v>MAHARASHTRA</v>
      </c>
    </row>
    <row r="4631" spans="1:35" x14ac:dyDescent="0.3">
      <c r="A4631">
        <v>4630</v>
      </c>
      <c r="B4631" t="s">
        <v>7580</v>
      </c>
      <c r="C4631">
        <v>6038386</v>
      </c>
      <c r="D4631" t="s">
        <v>20</v>
      </c>
      <c r="E4631">
        <v>41</v>
      </c>
      <c r="F4631" s="1">
        <v>44746</v>
      </c>
      <c r="G4631" t="s">
        <v>21</v>
      </c>
      <c r="H4631" t="s">
        <v>43</v>
      </c>
      <c r="I4631" t="s">
        <v>4465</v>
      </c>
      <c r="J4631" t="s">
        <v>24</v>
      </c>
      <c r="K4631" t="s">
        <v>39</v>
      </c>
      <c r="L4631">
        <v>1</v>
      </c>
      <c r="M4631" t="s">
        <v>26</v>
      </c>
      <c r="N4631">
        <v>293</v>
      </c>
      <c r="O4631" s="72">
        <f>SUM($N$2:N4631)</f>
        <v>3183472</v>
      </c>
      <c r="P4631" t="s">
        <v>549</v>
      </c>
      <c r="Q4631" t="s">
        <v>86</v>
      </c>
      <c r="R4631">
        <v>504001</v>
      </c>
      <c r="S4631" t="s">
        <v>29</v>
      </c>
      <c r="T4631" t="b">
        <v>0</v>
      </c>
      <c r="AF4631" s="11" t="s">
        <v>549</v>
      </c>
      <c r="AG4631" s="12" t="str">
        <f t="shared" si="72"/>
        <v>TELANGANA</v>
      </c>
      <c r="AH4631" s="11" t="s">
        <v>549</v>
      </c>
      <c r="AI4631" s="12" t="str">
        <f>_xlfn.XLOOKUP(AH4631,P:P,Q:Q)</f>
        <v>TELANGANA</v>
      </c>
    </row>
    <row r="4632" spans="1:35" x14ac:dyDescent="0.3">
      <c r="A4632">
        <v>4631</v>
      </c>
      <c r="B4632" t="s">
        <v>7580</v>
      </c>
      <c r="C4632">
        <v>6038386</v>
      </c>
      <c r="D4632" t="s">
        <v>51</v>
      </c>
      <c r="E4632">
        <v>76</v>
      </c>
      <c r="F4632" s="1">
        <v>44746</v>
      </c>
      <c r="G4632" t="s">
        <v>21</v>
      </c>
      <c r="H4632" t="s">
        <v>57</v>
      </c>
      <c r="I4632" t="s">
        <v>7581</v>
      </c>
      <c r="J4632" t="s">
        <v>54</v>
      </c>
      <c r="K4632" t="s">
        <v>34</v>
      </c>
      <c r="L4632">
        <v>1</v>
      </c>
      <c r="M4632" t="s">
        <v>26</v>
      </c>
      <c r="N4632">
        <v>792</v>
      </c>
      <c r="O4632" s="72">
        <f>SUM($N$2:N4632)</f>
        <v>3184264</v>
      </c>
      <c r="P4632" t="s">
        <v>174</v>
      </c>
      <c r="Q4632" t="s">
        <v>36</v>
      </c>
      <c r="R4632">
        <v>131021</v>
      </c>
      <c r="S4632" t="s">
        <v>29</v>
      </c>
      <c r="T4632" t="b">
        <v>0</v>
      </c>
      <c r="AF4632" s="11" t="s">
        <v>174</v>
      </c>
      <c r="AG4632" s="12" t="str">
        <f t="shared" si="72"/>
        <v>HARYANA</v>
      </c>
      <c r="AH4632" s="11" t="s">
        <v>174</v>
      </c>
      <c r="AI4632" s="12" t="str">
        <f>_xlfn.XLOOKUP(AH4632,P:P,Q:Q)</f>
        <v>HARYANA</v>
      </c>
    </row>
    <row r="4633" spans="1:35" x14ac:dyDescent="0.3">
      <c r="A4633">
        <v>4632</v>
      </c>
      <c r="B4633" t="s">
        <v>7582</v>
      </c>
      <c r="C4633">
        <v>5323203</v>
      </c>
      <c r="D4633" t="s">
        <v>20</v>
      </c>
      <c r="E4633">
        <v>26</v>
      </c>
      <c r="F4633" s="1">
        <v>44746</v>
      </c>
      <c r="G4633" t="s">
        <v>21</v>
      </c>
      <c r="H4633" t="s">
        <v>22</v>
      </c>
      <c r="I4633" t="s">
        <v>5729</v>
      </c>
      <c r="J4633" t="s">
        <v>33</v>
      </c>
      <c r="K4633" t="s">
        <v>45</v>
      </c>
      <c r="L4633">
        <v>1</v>
      </c>
      <c r="M4633" t="s">
        <v>26</v>
      </c>
      <c r="N4633">
        <v>649</v>
      </c>
      <c r="O4633" s="72">
        <f>SUM($N$2:N4633)</f>
        <v>3184913</v>
      </c>
      <c r="P4633" t="s">
        <v>59</v>
      </c>
      <c r="Q4633" t="s">
        <v>60</v>
      </c>
      <c r="R4633">
        <v>560049</v>
      </c>
      <c r="S4633" t="s">
        <v>29</v>
      </c>
      <c r="T4633" t="b">
        <v>0</v>
      </c>
      <c r="AF4633" s="11" t="s">
        <v>59</v>
      </c>
      <c r="AG4633" s="12" t="str">
        <f t="shared" si="72"/>
        <v>KARNATAKA</v>
      </c>
      <c r="AH4633" s="11" t="s">
        <v>59</v>
      </c>
      <c r="AI4633" s="12" t="str">
        <f>_xlfn.XLOOKUP(AH4633,P:P,Q:Q)</f>
        <v>KARNATAKA</v>
      </c>
    </row>
    <row r="4634" spans="1:35" x14ac:dyDescent="0.3">
      <c r="A4634">
        <v>4633</v>
      </c>
      <c r="B4634" t="s">
        <v>7583</v>
      </c>
      <c r="C4634">
        <v>8985728</v>
      </c>
      <c r="D4634" t="s">
        <v>51</v>
      </c>
      <c r="E4634">
        <v>45</v>
      </c>
      <c r="F4634" s="1">
        <v>44746</v>
      </c>
      <c r="G4634" t="s">
        <v>21</v>
      </c>
      <c r="H4634" t="s">
        <v>52</v>
      </c>
      <c r="I4634" t="s">
        <v>613</v>
      </c>
      <c r="J4634" t="s">
        <v>33</v>
      </c>
      <c r="K4634" t="s">
        <v>45</v>
      </c>
      <c r="L4634">
        <v>1</v>
      </c>
      <c r="M4634" t="s">
        <v>26</v>
      </c>
      <c r="N4634">
        <v>759</v>
      </c>
      <c r="O4634" s="72">
        <f>SUM($N$2:N4634)</f>
        <v>3185672</v>
      </c>
      <c r="P4634" t="s">
        <v>135</v>
      </c>
      <c r="Q4634" t="s">
        <v>47</v>
      </c>
      <c r="R4634">
        <v>600100</v>
      </c>
      <c r="S4634" t="s">
        <v>29</v>
      </c>
      <c r="T4634" t="b">
        <v>0</v>
      </c>
      <c r="AF4634" s="11" t="s">
        <v>135</v>
      </c>
      <c r="AG4634" s="12" t="str">
        <f t="shared" si="72"/>
        <v>TAMIL NADU</v>
      </c>
      <c r="AH4634" s="11" t="s">
        <v>135</v>
      </c>
      <c r="AI4634" s="12" t="str">
        <f>_xlfn.XLOOKUP(AH4634,P:P,Q:Q)</f>
        <v>TAMIL NADU</v>
      </c>
    </row>
    <row r="4635" spans="1:35" x14ac:dyDescent="0.3">
      <c r="A4635">
        <v>4634</v>
      </c>
      <c r="B4635" t="s">
        <v>7583</v>
      </c>
      <c r="C4635">
        <v>8985728</v>
      </c>
      <c r="D4635" t="s">
        <v>51</v>
      </c>
      <c r="E4635">
        <v>20</v>
      </c>
      <c r="F4635" s="1">
        <v>44746</v>
      </c>
      <c r="G4635" t="s">
        <v>21</v>
      </c>
      <c r="H4635" t="s">
        <v>52</v>
      </c>
      <c r="I4635" t="s">
        <v>613</v>
      </c>
      <c r="J4635" t="s">
        <v>33</v>
      </c>
      <c r="K4635" t="s">
        <v>45</v>
      </c>
      <c r="L4635">
        <v>1</v>
      </c>
      <c r="M4635" t="s">
        <v>26</v>
      </c>
      <c r="N4635">
        <v>759</v>
      </c>
      <c r="O4635" s="72">
        <f>SUM($N$2:N4635)</f>
        <v>3186431</v>
      </c>
      <c r="P4635" t="s">
        <v>515</v>
      </c>
      <c r="Q4635" t="s">
        <v>56</v>
      </c>
      <c r="R4635">
        <v>400074</v>
      </c>
      <c r="S4635" t="s">
        <v>29</v>
      </c>
      <c r="T4635" t="b">
        <v>0</v>
      </c>
      <c r="AF4635" s="11" t="s">
        <v>515</v>
      </c>
      <c r="AG4635" s="12" t="str">
        <f t="shared" si="72"/>
        <v>MAHARASHTRA</v>
      </c>
      <c r="AH4635" s="11" t="s">
        <v>515</v>
      </c>
      <c r="AI4635" s="12" t="str">
        <f>_xlfn.XLOOKUP(AH4635,P:P,Q:Q)</f>
        <v>MAHARASHTRA</v>
      </c>
    </row>
    <row r="4636" spans="1:35" x14ac:dyDescent="0.3">
      <c r="A4636">
        <v>4635</v>
      </c>
      <c r="B4636" t="s">
        <v>7584</v>
      </c>
      <c r="C4636">
        <v>6050369</v>
      </c>
      <c r="D4636" t="s">
        <v>51</v>
      </c>
      <c r="E4636">
        <v>45</v>
      </c>
      <c r="F4636" s="1">
        <v>44746</v>
      </c>
      <c r="G4636" t="s">
        <v>21</v>
      </c>
      <c r="H4636" t="s">
        <v>31</v>
      </c>
      <c r="I4636" t="s">
        <v>6748</v>
      </c>
      <c r="J4636" t="s">
        <v>54</v>
      </c>
      <c r="K4636" t="s">
        <v>45</v>
      </c>
      <c r="L4636">
        <v>1</v>
      </c>
      <c r="M4636" t="s">
        <v>26</v>
      </c>
      <c r="N4636">
        <v>908</v>
      </c>
      <c r="O4636" s="72">
        <f>SUM($N$2:N4636)</f>
        <v>3187339</v>
      </c>
      <c r="P4636" t="s">
        <v>59</v>
      </c>
      <c r="Q4636" t="s">
        <v>60</v>
      </c>
      <c r="R4636">
        <v>560003</v>
      </c>
      <c r="S4636" t="s">
        <v>29</v>
      </c>
      <c r="T4636" t="b">
        <v>0</v>
      </c>
      <c r="AF4636" s="11" t="s">
        <v>59</v>
      </c>
      <c r="AG4636" s="12" t="str">
        <f t="shared" si="72"/>
        <v>KARNATAKA</v>
      </c>
      <c r="AH4636" s="11" t="s">
        <v>59</v>
      </c>
      <c r="AI4636" s="12" t="str">
        <f>_xlfn.XLOOKUP(AH4636,P:P,Q:Q)</f>
        <v>KARNATAKA</v>
      </c>
    </row>
    <row r="4637" spans="1:35" x14ac:dyDescent="0.3">
      <c r="A4637">
        <v>4636</v>
      </c>
      <c r="B4637" t="s">
        <v>7585</v>
      </c>
      <c r="C4637">
        <v>5219115</v>
      </c>
      <c r="D4637" t="s">
        <v>20</v>
      </c>
      <c r="E4637">
        <v>42</v>
      </c>
      <c r="F4637" s="1">
        <v>44746</v>
      </c>
      <c r="G4637" t="s">
        <v>21</v>
      </c>
      <c r="H4637" t="s">
        <v>43</v>
      </c>
      <c r="I4637" t="s">
        <v>7586</v>
      </c>
      <c r="J4637" t="s">
        <v>24</v>
      </c>
      <c r="K4637" t="s">
        <v>109</v>
      </c>
      <c r="L4637">
        <v>1</v>
      </c>
      <c r="M4637" t="s">
        <v>26</v>
      </c>
      <c r="N4637">
        <v>458</v>
      </c>
      <c r="O4637" s="72">
        <f>SUM($N$2:N4637)</f>
        <v>3187797</v>
      </c>
      <c r="P4637" t="s">
        <v>110</v>
      </c>
      <c r="Q4637" t="s">
        <v>111</v>
      </c>
      <c r="R4637">
        <v>226010</v>
      </c>
      <c r="S4637" t="s">
        <v>29</v>
      </c>
      <c r="T4637" t="b">
        <v>0</v>
      </c>
      <c r="AF4637" s="11" t="s">
        <v>110</v>
      </c>
      <c r="AG4637" s="12" t="str">
        <f t="shared" si="72"/>
        <v>UTTAR PRADESH</v>
      </c>
      <c r="AH4637" s="11" t="s">
        <v>110</v>
      </c>
      <c r="AI4637" s="12" t="str">
        <f>_xlfn.XLOOKUP(AH4637,P:P,Q:Q)</f>
        <v>UTTAR PRADESH</v>
      </c>
    </row>
    <row r="4638" spans="1:35" x14ac:dyDescent="0.3">
      <c r="A4638">
        <v>4637</v>
      </c>
      <c r="B4638" t="s">
        <v>7585</v>
      </c>
      <c r="C4638">
        <v>5219115</v>
      </c>
      <c r="D4638" t="s">
        <v>20</v>
      </c>
      <c r="E4638">
        <v>18</v>
      </c>
      <c r="F4638" s="1">
        <v>44746</v>
      </c>
      <c r="G4638" t="s">
        <v>21</v>
      </c>
      <c r="H4638" t="s">
        <v>31</v>
      </c>
      <c r="I4638" t="s">
        <v>7587</v>
      </c>
      <c r="J4638" t="s">
        <v>75</v>
      </c>
      <c r="K4638" t="s">
        <v>34</v>
      </c>
      <c r="L4638">
        <v>1</v>
      </c>
      <c r="M4638" t="s">
        <v>26</v>
      </c>
      <c r="N4638">
        <v>399</v>
      </c>
      <c r="O4638" s="72">
        <f>SUM($N$2:N4638)</f>
        <v>3188196</v>
      </c>
      <c r="P4638" t="s">
        <v>135</v>
      </c>
      <c r="Q4638" t="s">
        <v>47</v>
      </c>
      <c r="R4638">
        <v>600088</v>
      </c>
      <c r="S4638" t="s">
        <v>29</v>
      </c>
      <c r="T4638" t="b">
        <v>0</v>
      </c>
      <c r="AF4638" s="11" t="s">
        <v>135</v>
      </c>
      <c r="AG4638" s="12" t="str">
        <f t="shared" si="72"/>
        <v>TAMIL NADU</v>
      </c>
      <c r="AH4638" s="11" t="s">
        <v>135</v>
      </c>
      <c r="AI4638" s="12" t="str">
        <f>_xlfn.XLOOKUP(AH4638,P:P,Q:Q)</f>
        <v>TAMIL NADU</v>
      </c>
    </row>
    <row r="4639" spans="1:35" x14ac:dyDescent="0.3">
      <c r="A4639">
        <v>4638</v>
      </c>
      <c r="B4639" t="s">
        <v>7588</v>
      </c>
      <c r="C4639">
        <v>3099215</v>
      </c>
      <c r="D4639" t="s">
        <v>20</v>
      </c>
      <c r="E4639">
        <v>67</v>
      </c>
      <c r="F4639" s="1">
        <v>44746</v>
      </c>
      <c r="G4639" t="s">
        <v>21</v>
      </c>
      <c r="H4639" t="s">
        <v>43</v>
      </c>
      <c r="I4639" t="s">
        <v>7589</v>
      </c>
      <c r="J4639" t="s">
        <v>24</v>
      </c>
      <c r="K4639" t="s">
        <v>66</v>
      </c>
      <c r="L4639">
        <v>1</v>
      </c>
      <c r="M4639" t="s">
        <v>26</v>
      </c>
      <c r="N4639">
        <v>526</v>
      </c>
      <c r="O4639" s="72">
        <f>SUM($N$2:N4639)</f>
        <v>3188722</v>
      </c>
      <c r="P4639" t="s">
        <v>7590</v>
      </c>
      <c r="Q4639" t="s">
        <v>70</v>
      </c>
      <c r="R4639">
        <v>522306</v>
      </c>
      <c r="S4639" t="s">
        <v>29</v>
      </c>
      <c r="T4639" t="b">
        <v>0</v>
      </c>
      <c r="AF4639" s="11" t="s">
        <v>7590</v>
      </c>
      <c r="AG4639" s="12" t="str">
        <f t="shared" si="72"/>
        <v>ANDHRA PRADESH</v>
      </c>
      <c r="AH4639" s="11" t="s">
        <v>7590</v>
      </c>
      <c r="AI4639" s="12" t="str">
        <f>_xlfn.XLOOKUP(AH4639,P:P,Q:Q)</f>
        <v>ANDHRA PRADESH</v>
      </c>
    </row>
    <row r="4640" spans="1:35" x14ac:dyDescent="0.3">
      <c r="A4640">
        <v>4639</v>
      </c>
      <c r="B4640" t="s">
        <v>7591</v>
      </c>
      <c r="C4640">
        <v>5867330</v>
      </c>
      <c r="D4640" t="s">
        <v>51</v>
      </c>
      <c r="E4640">
        <v>30</v>
      </c>
      <c r="F4640" s="1">
        <v>44746</v>
      </c>
      <c r="G4640" t="s">
        <v>21</v>
      </c>
      <c r="H4640" t="s">
        <v>22</v>
      </c>
      <c r="I4640" t="s">
        <v>6403</v>
      </c>
      <c r="J4640" t="s">
        <v>33</v>
      </c>
      <c r="K4640" t="s">
        <v>45</v>
      </c>
      <c r="L4640">
        <v>1</v>
      </c>
      <c r="M4640" t="s">
        <v>26</v>
      </c>
      <c r="N4640">
        <v>1137</v>
      </c>
      <c r="O4640" s="72">
        <f>SUM($N$2:N4640)</f>
        <v>3189859</v>
      </c>
      <c r="P4640" t="s">
        <v>85</v>
      </c>
      <c r="Q4640" t="s">
        <v>86</v>
      </c>
      <c r="R4640">
        <v>500068</v>
      </c>
      <c r="S4640" t="s">
        <v>29</v>
      </c>
      <c r="T4640" t="b">
        <v>0</v>
      </c>
      <c r="AF4640" s="11" t="s">
        <v>85</v>
      </c>
      <c r="AG4640" s="12" t="str">
        <f t="shared" si="72"/>
        <v>TELANGANA</v>
      </c>
      <c r="AH4640" s="11" t="s">
        <v>85</v>
      </c>
      <c r="AI4640" s="12" t="str">
        <f>_xlfn.XLOOKUP(AH4640,P:P,Q:Q)</f>
        <v>TELANGANA</v>
      </c>
    </row>
    <row r="4641" spans="1:35" x14ac:dyDescent="0.3">
      <c r="A4641">
        <v>4640</v>
      </c>
      <c r="B4641" t="s">
        <v>7592</v>
      </c>
      <c r="C4641">
        <v>3388112</v>
      </c>
      <c r="D4641" t="s">
        <v>20</v>
      </c>
      <c r="E4641">
        <v>36</v>
      </c>
      <c r="F4641" s="1">
        <v>44746</v>
      </c>
      <c r="G4641" t="s">
        <v>21</v>
      </c>
      <c r="H4641" t="s">
        <v>52</v>
      </c>
      <c r="I4641" t="s">
        <v>7593</v>
      </c>
      <c r="J4641" t="s">
        <v>33</v>
      </c>
      <c r="K4641" t="s">
        <v>25</v>
      </c>
      <c r="L4641">
        <v>1</v>
      </c>
      <c r="M4641" t="s">
        <v>26</v>
      </c>
      <c r="N4641">
        <v>1238</v>
      </c>
      <c r="O4641" s="72">
        <f>SUM($N$2:N4641)</f>
        <v>3191097</v>
      </c>
      <c r="P4641" t="s">
        <v>135</v>
      </c>
      <c r="Q4641" t="s">
        <v>47</v>
      </c>
      <c r="R4641">
        <v>600015</v>
      </c>
      <c r="S4641" t="s">
        <v>29</v>
      </c>
      <c r="T4641" t="b">
        <v>0</v>
      </c>
      <c r="AF4641" s="11" t="s">
        <v>135</v>
      </c>
      <c r="AG4641" s="12" t="str">
        <f t="shared" si="72"/>
        <v>TAMIL NADU</v>
      </c>
      <c r="AH4641" s="11" t="s">
        <v>135</v>
      </c>
      <c r="AI4641" s="12" t="str">
        <f>_xlfn.XLOOKUP(AH4641,P:P,Q:Q)</f>
        <v>TAMIL NADU</v>
      </c>
    </row>
    <row r="4642" spans="1:35" x14ac:dyDescent="0.3">
      <c r="A4642">
        <v>4641</v>
      </c>
      <c r="B4642" t="s">
        <v>7594</v>
      </c>
      <c r="C4642">
        <v>5922135</v>
      </c>
      <c r="D4642" t="s">
        <v>20</v>
      </c>
      <c r="E4642">
        <v>42</v>
      </c>
      <c r="F4642" s="1">
        <v>44746</v>
      </c>
      <c r="G4642" t="s">
        <v>21</v>
      </c>
      <c r="H4642" t="s">
        <v>31</v>
      </c>
      <c r="I4642" t="s">
        <v>3560</v>
      </c>
      <c r="J4642" t="s">
        <v>33</v>
      </c>
      <c r="K4642" t="s">
        <v>109</v>
      </c>
      <c r="L4642">
        <v>1</v>
      </c>
      <c r="M4642" t="s">
        <v>26</v>
      </c>
      <c r="N4642">
        <v>1254</v>
      </c>
      <c r="O4642" s="72">
        <f>SUM($N$2:N4642)</f>
        <v>3192351</v>
      </c>
      <c r="P4642" t="s">
        <v>611</v>
      </c>
      <c r="Q4642" t="s">
        <v>70</v>
      </c>
      <c r="R4642">
        <v>522006</v>
      </c>
      <c r="S4642" t="s">
        <v>29</v>
      </c>
      <c r="T4642" t="b">
        <v>0</v>
      </c>
      <c r="AF4642" s="11" t="s">
        <v>611</v>
      </c>
      <c r="AG4642" s="12" t="str">
        <f t="shared" si="72"/>
        <v>ANDHRA PRADESH</v>
      </c>
      <c r="AH4642" s="11" t="s">
        <v>611</v>
      </c>
      <c r="AI4642" s="12" t="str">
        <f>_xlfn.XLOOKUP(AH4642,P:P,Q:Q)</f>
        <v>ANDHRA PRADESH</v>
      </c>
    </row>
    <row r="4643" spans="1:35" x14ac:dyDescent="0.3">
      <c r="A4643">
        <v>4642</v>
      </c>
      <c r="B4643" t="s">
        <v>7595</v>
      </c>
      <c r="C4643">
        <v>1805915</v>
      </c>
      <c r="D4643" t="s">
        <v>51</v>
      </c>
      <c r="E4643">
        <v>21</v>
      </c>
      <c r="F4643" s="1">
        <v>44746</v>
      </c>
      <c r="G4643" t="s">
        <v>21</v>
      </c>
      <c r="H4643" t="s">
        <v>52</v>
      </c>
      <c r="I4643" t="s">
        <v>1780</v>
      </c>
      <c r="J4643" t="s">
        <v>33</v>
      </c>
      <c r="K4643" t="s">
        <v>25</v>
      </c>
      <c r="L4643">
        <v>1</v>
      </c>
      <c r="M4643" t="s">
        <v>26</v>
      </c>
      <c r="N4643">
        <v>939</v>
      </c>
      <c r="O4643" s="72">
        <f>SUM($N$2:N4643)</f>
        <v>3193290</v>
      </c>
      <c r="P4643" t="s">
        <v>498</v>
      </c>
      <c r="Q4643" t="s">
        <v>86</v>
      </c>
      <c r="R4643">
        <v>500037</v>
      </c>
      <c r="S4643" t="s">
        <v>29</v>
      </c>
      <c r="T4643" t="b">
        <v>0</v>
      </c>
      <c r="AF4643" s="11" t="s">
        <v>498</v>
      </c>
      <c r="AG4643" s="12" t="str">
        <f t="shared" si="72"/>
        <v>TELANGANA</v>
      </c>
      <c r="AH4643" s="11" t="s">
        <v>498</v>
      </c>
      <c r="AI4643" s="12" t="str">
        <f>_xlfn.XLOOKUP(AH4643,P:P,Q:Q)</f>
        <v>TELANGANA</v>
      </c>
    </row>
    <row r="4644" spans="1:35" x14ac:dyDescent="0.3">
      <c r="A4644">
        <v>4643</v>
      </c>
      <c r="B4644" t="s">
        <v>7596</v>
      </c>
      <c r="C4644">
        <v>4091915</v>
      </c>
      <c r="D4644" t="s">
        <v>20</v>
      </c>
      <c r="E4644">
        <v>38</v>
      </c>
      <c r="F4644" s="1">
        <v>44746</v>
      </c>
      <c r="G4644" t="s">
        <v>21</v>
      </c>
      <c r="H4644" t="s">
        <v>43</v>
      </c>
      <c r="I4644" t="s">
        <v>906</v>
      </c>
      <c r="J4644" t="s">
        <v>33</v>
      </c>
      <c r="K4644" t="s">
        <v>25</v>
      </c>
      <c r="L4644">
        <v>1</v>
      </c>
      <c r="M4644" t="s">
        <v>26</v>
      </c>
      <c r="N4644">
        <v>1115</v>
      </c>
      <c r="O4644" s="72">
        <f>SUM($N$2:N4644)</f>
        <v>3194405</v>
      </c>
      <c r="P4644" t="s">
        <v>634</v>
      </c>
      <c r="Q4644" t="s">
        <v>28</v>
      </c>
      <c r="R4644">
        <v>144001</v>
      </c>
      <c r="S4644" t="s">
        <v>29</v>
      </c>
      <c r="T4644" t="b">
        <v>0</v>
      </c>
      <c r="AF4644" s="11" t="s">
        <v>634</v>
      </c>
      <c r="AG4644" s="12" t="str">
        <f t="shared" si="72"/>
        <v>PUNJAB</v>
      </c>
      <c r="AH4644" s="11" t="s">
        <v>634</v>
      </c>
      <c r="AI4644" s="12" t="str">
        <f>_xlfn.XLOOKUP(AH4644,P:P,Q:Q)</f>
        <v>PUNJAB</v>
      </c>
    </row>
    <row r="4645" spans="1:35" x14ac:dyDescent="0.3">
      <c r="A4645">
        <v>4644</v>
      </c>
      <c r="B4645" t="s">
        <v>7597</v>
      </c>
      <c r="C4645">
        <v>4035577</v>
      </c>
      <c r="D4645" t="s">
        <v>20</v>
      </c>
      <c r="E4645">
        <v>47</v>
      </c>
      <c r="F4645" s="1">
        <v>44746</v>
      </c>
      <c r="G4645" t="s">
        <v>21</v>
      </c>
      <c r="H4645" t="s">
        <v>62</v>
      </c>
      <c r="I4645" t="s">
        <v>6764</v>
      </c>
      <c r="J4645" t="s">
        <v>24</v>
      </c>
      <c r="K4645" t="s">
        <v>66</v>
      </c>
      <c r="L4645">
        <v>1</v>
      </c>
      <c r="M4645" t="s">
        <v>26</v>
      </c>
      <c r="N4645">
        <v>399</v>
      </c>
      <c r="O4645" s="72">
        <f>SUM($N$2:N4645)</f>
        <v>3194804</v>
      </c>
      <c r="P4645" t="s">
        <v>7598</v>
      </c>
      <c r="Q4645" t="s">
        <v>111</v>
      </c>
      <c r="R4645">
        <v>202001</v>
      </c>
      <c r="S4645" t="s">
        <v>29</v>
      </c>
      <c r="T4645" t="b">
        <v>0</v>
      </c>
      <c r="AF4645" s="11" t="s">
        <v>7598</v>
      </c>
      <c r="AG4645" s="12" t="str">
        <f t="shared" si="72"/>
        <v>UTTAR PRADESH</v>
      </c>
      <c r="AH4645" s="11" t="s">
        <v>7598</v>
      </c>
      <c r="AI4645" s="12" t="str">
        <f>_xlfn.XLOOKUP(AH4645,P:P,Q:Q)</f>
        <v>UTTAR PRADESH</v>
      </c>
    </row>
    <row r="4646" spans="1:35" x14ac:dyDescent="0.3">
      <c r="A4646">
        <v>4645</v>
      </c>
      <c r="B4646" t="s">
        <v>7599</v>
      </c>
      <c r="C4646">
        <v>1929403</v>
      </c>
      <c r="D4646" t="s">
        <v>51</v>
      </c>
      <c r="E4646">
        <v>48</v>
      </c>
      <c r="F4646" s="1">
        <v>44746</v>
      </c>
      <c r="G4646" t="s">
        <v>21</v>
      </c>
      <c r="H4646" t="s">
        <v>52</v>
      </c>
      <c r="I4646" t="s">
        <v>4824</v>
      </c>
      <c r="J4646" t="s">
        <v>54</v>
      </c>
      <c r="K4646" t="s">
        <v>39</v>
      </c>
      <c r="L4646">
        <v>2</v>
      </c>
      <c r="M4646" t="s">
        <v>26</v>
      </c>
      <c r="N4646">
        <v>1398</v>
      </c>
      <c r="O4646" s="72">
        <f>SUM($N$2:N4646)</f>
        <v>3196202</v>
      </c>
      <c r="P4646" t="s">
        <v>85</v>
      </c>
      <c r="Q4646" t="s">
        <v>86</v>
      </c>
      <c r="R4646">
        <v>500027</v>
      </c>
      <c r="S4646" t="s">
        <v>29</v>
      </c>
      <c r="T4646" t="b">
        <v>0</v>
      </c>
      <c r="AF4646" s="11" t="s">
        <v>85</v>
      </c>
      <c r="AG4646" s="12" t="str">
        <f t="shared" si="72"/>
        <v>TELANGANA</v>
      </c>
      <c r="AH4646" s="11" t="s">
        <v>85</v>
      </c>
      <c r="AI4646" s="12" t="str">
        <f>_xlfn.XLOOKUP(AH4646,P:P,Q:Q)</f>
        <v>TELANGANA</v>
      </c>
    </row>
    <row r="4647" spans="1:35" x14ac:dyDescent="0.3">
      <c r="A4647">
        <v>4646</v>
      </c>
      <c r="B4647" t="s">
        <v>7600</v>
      </c>
      <c r="C4647">
        <v>262637</v>
      </c>
      <c r="D4647" t="s">
        <v>20</v>
      </c>
      <c r="E4647">
        <v>39</v>
      </c>
      <c r="F4647" s="1">
        <v>44746</v>
      </c>
      <c r="G4647" t="s">
        <v>21</v>
      </c>
      <c r="H4647" t="s">
        <v>22</v>
      </c>
      <c r="I4647" t="s">
        <v>1232</v>
      </c>
      <c r="J4647" t="s">
        <v>33</v>
      </c>
      <c r="K4647" t="s">
        <v>45</v>
      </c>
      <c r="L4647">
        <v>1</v>
      </c>
      <c r="M4647" t="s">
        <v>26</v>
      </c>
      <c r="N4647">
        <v>1432</v>
      </c>
      <c r="O4647" s="72">
        <f>SUM($N$2:N4647)</f>
        <v>3197634</v>
      </c>
      <c r="P4647" t="s">
        <v>90</v>
      </c>
      <c r="Q4647" t="s">
        <v>91</v>
      </c>
      <c r="R4647">
        <v>110041</v>
      </c>
      <c r="S4647" t="s">
        <v>29</v>
      </c>
      <c r="T4647" t="b">
        <v>0</v>
      </c>
      <c r="AF4647" s="11" t="s">
        <v>90</v>
      </c>
      <c r="AG4647" s="12" t="str">
        <f t="shared" si="72"/>
        <v>DELHI</v>
      </c>
      <c r="AH4647" s="11" t="s">
        <v>90</v>
      </c>
      <c r="AI4647" s="12" t="str">
        <f>_xlfn.XLOOKUP(AH4647,P:P,Q:Q)</f>
        <v>DELHI</v>
      </c>
    </row>
    <row r="4648" spans="1:35" x14ac:dyDescent="0.3">
      <c r="A4648">
        <v>4647</v>
      </c>
      <c r="B4648" t="s">
        <v>7601</v>
      </c>
      <c r="C4648">
        <v>6855727</v>
      </c>
      <c r="D4648" t="s">
        <v>20</v>
      </c>
      <c r="E4648">
        <v>48</v>
      </c>
      <c r="F4648" s="1">
        <v>44746</v>
      </c>
      <c r="G4648" t="s">
        <v>21</v>
      </c>
      <c r="H4648" t="s">
        <v>43</v>
      </c>
      <c r="I4648" t="s">
        <v>7602</v>
      </c>
      <c r="J4648" t="s">
        <v>24</v>
      </c>
      <c r="K4648" t="s">
        <v>45</v>
      </c>
      <c r="L4648">
        <v>1</v>
      </c>
      <c r="M4648" t="s">
        <v>26</v>
      </c>
      <c r="N4648">
        <v>517</v>
      </c>
      <c r="O4648" s="72">
        <f>SUM($N$2:N4648)</f>
        <v>3198151</v>
      </c>
      <c r="P4648" t="s">
        <v>35</v>
      </c>
      <c r="Q4648" t="s">
        <v>36</v>
      </c>
      <c r="R4648">
        <v>122001</v>
      </c>
      <c r="S4648" t="s">
        <v>29</v>
      </c>
      <c r="T4648" t="b">
        <v>0</v>
      </c>
      <c r="AF4648" s="11" t="s">
        <v>35</v>
      </c>
      <c r="AG4648" s="12" t="str">
        <f t="shared" si="72"/>
        <v>HARYANA</v>
      </c>
      <c r="AH4648" s="11" t="s">
        <v>35</v>
      </c>
      <c r="AI4648" s="12" t="str">
        <f>_xlfn.XLOOKUP(AH4648,P:P,Q:Q)</f>
        <v>HARYANA</v>
      </c>
    </row>
    <row r="4649" spans="1:35" x14ac:dyDescent="0.3">
      <c r="A4649">
        <v>4648</v>
      </c>
      <c r="B4649" t="s">
        <v>7601</v>
      </c>
      <c r="C4649">
        <v>6855727</v>
      </c>
      <c r="D4649" t="s">
        <v>20</v>
      </c>
      <c r="E4649">
        <v>21</v>
      </c>
      <c r="F4649" s="1">
        <v>44746</v>
      </c>
      <c r="G4649" t="s">
        <v>21</v>
      </c>
      <c r="H4649" t="s">
        <v>43</v>
      </c>
      <c r="I4649" t="s">
        <v>192</v>
      </c>
      <c r="J4649" t="s">
        <v>33</v>
      </c>
      <c r="K4649" t="s">
        <v>45</v>
      </c>
      <c r="L4649">
        <v>1</v>
      </c>
      <c r="M4649" t="s">
        <v>26</v>
      </c>
      <c r="N4649">
        <v>646</v>
      </c>
      <c r="O4649" s="72">
        <f>SUM($N$2:N4649)</f>
        <v>3198797</v>
      </c>
      <c r="P4649" t="s">
        <v>7603</v>
      </c>
      <c r="Q4649" t="s">
        <v>145</v>
      </c>
      <c r="R4649">
        <v>360004</v>
      </c>
      <c r="S4649" t="s">
        <v>29</v>
      </c>
      <c r="T4649" t="b">
        <v>0</v>
      </c>
      <c r="AF4649" s="11" t="s">
        <v>7603</v>
      </c>
      <c r="AG4649" s="12" t="str">
        <f t="shared" si="72"/>
        <v>GUJARAT</v>
      </c>
      <c r="AH4649" s="11" t="s">
        <v>7603</v>
      </c>
      <c r="AI4649" s="12" t="str">
        <f>_xlfn.XLOOKUP(AH4649,P:P,Q:Q)</f>
        <v>GUJARAT</v>
      </c>
    </row>
    <row r="4650" spans="1:35" x14ac:dyDescent="0.3">
      <c r="A4650">
        <v>4649</v>
      </c>
      <c r="B4650" t="s">
        <v>7601</v>
      </c>
      <c r="C4650">
        <v>6855727</v>
      </c>
      <c r="D4650" t="s">
        <v>20</v>
      </c>
      <c r="E4650">
        <v>38</v>
      </c>
      <c r="F4650" s="1">
        <v>44746</v>
      </c>
      <c r="G4650" t="s">
        <v>21</v>
      </c>
      <c r="H4650" t="s">
        <v>22</v>
      </c>
      <c r="I4650" t="s">
        <v>307</v>
      </c>
      <c r="J4650" t="s">
        <v>24</v>
      </c>
      <c r="K4650" t="s">
        <v>45</v>
      </c>
      <c r="L4650">
        <v>1</v>
      </c>
      <c r="M4650" t="s">
        <v>26</v>
      </c>
      <c r="N4650">
        <v>486</v>
      </c>
      <c r="O4650" s="72">
        <f>SUM($N$2:N4650)</f>
        <v>3199283</v>
      </c>
      <c r="P4650" t="s">
        <v>1654</v>
      </c>
      <c r="Q4650" t="s">
        <v>28</v>
      </c>
      <c r="R4650">
        <v>141001</v>
      </c>
      <c r="S4650" t="s">
        <v>29</v>
      </c>
      <c r="T4650" t="b">
        <v>0</v>
      </c>
      <c r="AF4650" s="11" t="s">
        <v>1654</v>
      </c>
      <c r="AG4650" s="12" t="str">
        <f t="shared" si="72"/>
        <v>PUNJAB</v>
      </c>
      <c r="AH4650" s="11" t="s">
        <v>1654</v>
      </c>
      <c r="AI4650" s="12" t="str">
        <f>_xlfn.XLOOKUP(AH4650,P:P,Q:Q)</f>
        <v>PUNJAB</v>
      </c>
    </row>
    <row r="4651" spans="1:35" x14ac:dyDescent="0.3">
      <c r="A4651">
        <v>4650</v>
      </c>
      <c r="B4651" t="s">
        <v>7601</v>
      </c>
      <c r="C4651">
        <v>6855727</v>
      </c>
      <c r="D4651" t="s">
        <v>20</v>
      </c>
      <c r="E4651">
        <v>21</v>
      </c>
      <c r="F4651" s="1">
        <v>44746</v>
      </c>
      <c r="G4651" t="s">
        <v>21</v>
      </c>
      <c r="H4651" t="s">
        <v>43</v>
      </c>
      <c r="I4651" t="s">
        <v>1742</v>
      </c>
      <c r="J4651" t="s">
        <v>33</v>
      </c>
      <c r="K4651" t="s">
        <v>39</v>
      </c>
      <c r="L4651">
        <v>1</v>
      </c>
      <c r="M4651" t="s">
        <v>26</v>
      </c>
      <c r="N4651">
        <v>599</v>
      </c>
      <c r="O4651" s="72">
        <f>SUM($N$2:N4651)</f>
        <v>3199882</v>
      </c>
      <c r="P4651" t="s">
        <v>1619</v>
      </c>
      <c r="Q4651" t="s">
        <v>311</v>
      </c>
      <c r="R4651">
        <v>171004</v>
      </c>
      <c r="S4651" t="s">
        <v>29</v>
      </c>
      <c r="T4651" t="b">
        <v>0</v>
      </c>
      <c r="AF4651" s="11" t="s">
        <v>1619</v>
      </c>
      <c r="AG4651" s="12" t="str">
        <f t="shared" si="72"/>
        <v>HIMACHAL PRADESH</v>
      </c>
      <c r="AH4651" s="11" t="s">
        <v>1619</v>
      </c>
      <c r="AI4651" s="12" t="str">
        <f>_xlfn.XLOOKUP(AH4651,P:P,Q:Q)</f>
        <v>HIMACHAL PRADESH</v>
      </c>
    </row>
    <row r="4652" spans="1:35" x14ac:dyDescent="0.3">
      <c r="A4652">
        <v>4651</v>
      </c>
      <c r="B4652" t="s">
        <v>7604</v>
      </c>
      <c r="C4652">
        <v>8108060</v>
      </c>
      <c r="D4652" t="s">
        <v>20</v>
      </c>
      <c r="E4652">
        <v>39</v>
      </c>
      <c r="F4652" s="1">
        <v>44746</v>
      </c>
      <c r="G4652" t="s">
        <v>21</v>
      </c>
      <c r="H4652" t="s">
        <v>31</v>
      </c>
      <c r="I4652" t="s">
        <v>5786</v>
      </c>
      <c r="J4652" t="s">
        <v>24</v>
      </c>
      <c r="K4652" t="s">
        <v>66</v>
      </c>
      <c r="L4652">
        <v>1</v>
      </c>
      <c r="M4652" t="s">
        <v>26</v>
      </c>
      <c r="N4652">
        <v>526</v>
      </c>
      <c r="O4652" s="72">
        <f>SUM($N$2:N4652)</f>
        <v>3200408</v>
      </c>
      <c r="P4652" t="s">
        <v>103</v>
      </c>
      <c r="Q4652" t="s">
        <v>56</v>
      </c>
      <c r="R4652">
        <v>400007</v>
      </c>
      <c r="S4652" t="s">
        <v>29</v>
      </c>
      <c r="T4652" t="b">
        <v>0</v>
      </c>
      <c r="AF4652" s="11" t="s">
        <v>103</v>
      </c>
      <c r="AG4652" s="12" t="str">
        <f t="shared" si="72"/>
        <v>MAHARASHTRA</v>
      </c>
      <c r="AH4652" s="11" t="s">
        <v>103</v>
      </c>
      <c r="AI4652" s="12" t="str">
        <f>_xlfn.XLOOKUP(AH4652,P:P,Q:Q)</f>
        <v>MAHARASHTRA</v>
      </c>
    </row>
    <row r="4653" spans="1:35" x14ac:dyDescent="0.3">
      <c r="A4653">
        <v>4652</v>
      </c>
      <c r="B4653" t="s">
        <v>7605</v>
      </c>
      <c r="C4653">
        <v>5980228</v>
      </c>
      <c r="D4653" t="s">
        <v>20</v>
      </c>
      <c r="E4653">
        <v>54</v>
      </c>
      <c r="F4653" s="1">
        <v>44746</v>
      </c>
      <c r="G4653" t="s">
        <v>21</v>
      </c>
      <c r="H4653" t="s">
        <v>43</v>
      </c>
      <c r="I4653" t="s">
        <v>6401</v>
      </c>
      <c r="J4653" t="s">
        <v>24</v>
      </c>
      <c r="K4653" t="s">
        <v>25</v>
      </c>
      <c r="L4653">
        <v>1</v>
      </c>
      <c r="M4653" t="s">
        <v>26</v>
      </c>
      <c r="N4653">
        <v>405</v>
      </c>
      <c r="O4653" s="72">
        <f>SUM($N$2:N4653)</f>
        <v>3200813</v>
      </c>
      <c r="P4653" t="s">
        <v>230</v>
      </c>
      <c r="Q4653" t="s">
        <v>56</v>
      </c>
      <c r="R4653">
        <v>421201</v>
      </c>
      <c r="S4653" t="s">
        <v>29</v>
      </c>
      <c r="T4653" t="b">
        <v>0</v>
      </c>
      <c r="AF4653" s="11" t="s">
        <v>230</v>
      </c>
      <c r="AG4653" s="12" t="str">
        <f t="shared" si="72"/>
        <v>MAHARASHTRA</v>
      </c>
      <c r="AH4653" s="11" t="s">
        <v>230</v>
      </c>
      <c r="AI4653" s="12" t="str">
        <f>_xlfn.XLOOKUP(AH4653,P:P,Q:Q)</f>
        <v>MAHARASHTRA</v>
      </c>
    </row>
    <row r="4654" spans="1:35" x14ac:dyDescent="0.3">
      <c r="A4654">
        <v>4653</v>
      </c>
      <c r="B4654" t="s">
        <v>7606</v>
      </c>
      <c r="C4654">
        <v>5153884</v>
      </c>
      <c r="D4654" t="s">
        <v>20</v>
      </c>
      <c r="E4654">
        <v>18</v>
      </c>
      <c r="F4654" s="1">
        <v>44746</v>
      </c>
      <c r="G4654" t="s">
        <v>21</v>
      </c>
      <c r="H4654" t="s">
        <v>43</v>
      </c>
      <c r="I4654" t="s">
        <v>7607</v>
      </c>
      <c r="J4654" t="s">
        <v>24</v>
      </c>
      <c r="K4654" t="s">
        <v>109</v>
      </c>
      <c r="L4654">
        <v>1</v>
      </c>
      <c r="M4654" t="s">
        <v>26</v>
      </c>
      <c r="N4654">
        <v>314</v>
      </c>
      <c r="O4654" s="72">
        <f>SUM($N$2:N4654)</f>
        <v>3201127</v>
      </c>
      <c r="P4654" t="s">
        <v>135</v>
      </c>
      <c r="Q4654" t="s">
        <v>47</v>
      </c>
      <c r="R4654">
        <v>600001</v>
      </c>
      <c r="S4654" t="s">
        <v>29</v>
      </c>
      <c r="T4654" t="b">
        <v>0</v>
      </c>
      <c r="AF4654" s="11" t="s">
        <v>135</v>
      </c>
      <c r="AG4654" s="12" t="str">
        <f t="shared" si="72"/>
        <v>TAMIL NADU</v>
      </c>
      <c r="AH4654" s="11" t="s">
        <v>135</v>
      </c>
      <c r="AI4654" s="12" t="str">
        <f>_xlfn.XLOOKUP(AH4654,P:P,Q:Q)</f>
        <v>TAMIL NADU</v>
      </c>
    </row>
    <row r="4655" spans="1:35" x14ac:dyDescent="0.3">
      <c r="A4655">
        <v>4654</v>
      </c>
      <c r="B4655" t="s">
        <v>7608</v>
      </c>
      <c r="C4655">
        <v>447001</v>
      </c>
      <c r="D4655" t="s">
        <v>20</v>
      </c>
      <c r="E4655">
        <v>26</v>
      </c>
      <c r="F4655" s="1">
        <v>44746</v>
      </c>
      <c r="G4655" t="s">
        <v>21</v>
      </c>
      <c r="H4655" t="s">
        <v>22</v>
      </c>
      <c r="I4655" t="s">
        <v>1176</v>
      </c>
      <c r="J4655" t="s">
        <v>24</v>
      </c>
      <c r="K4655" t="s">
        <v>66</v>
      </c>
      <c r="L4655">
        <v>1</v>
      </c>
      <c r="M4655" t="s">
        <v>26</v>
      </c>
      <c r="N4655">
        <v>292</v>
      </c>
      <c r="O4655" s="72">
        <f>SUM($N$2:N4655)</f>
        <v>3201419</v>
      </c>
      <c r="P4655" t="s">
        <v>300</v>
      </c>
      <c r="Q4655" t="s">
        <v>70</v>
      </c>
      <c r="R4655">
        <v>531173</v>
      </c>
      <c r="S4655" t="s">
        <v>29</v>
      </c>
      <c r="T4655" t="b">
        <v>0</v>
      </c>
      <c r="AF4655" s="11" t="s">
        <v>300</v>
      </c>
      <c r="AG4655" s="12" t="str">
        <f t="shared" si="72"/>
        <v>ANDHRA PRADESH</v>
      </c>
      <c r="AH4655" s="11" t="s">
        <v>300</v>
      </c>
      <c r="AI4655" s="12" t="str">
        <f>_xlfn.XLOOKUP(AH4655,P:P,Q:Q)</f>
        <v>ANDHRA PRADESH</v>
      </c>
    </row>
    <row r="4656" spans="1:35" x14ac:dyDescent="0.3">
      <c r="A4656">
        <v>4655</v>
      </c>
      <c r="B4656" t="s">
        <v>7608</v>
      </c>
      <c r="C4656">
        <v>447001</v>
      </c>
      <c r="D4656" t="s">
        <v>20</v>
      </c>
      <c r="E4656">
        <v>49</v>
      </c>
      <c r="F4656" s="1">
        <v>44746</v>
      </c>
      <c r="G4656" t="s">
        <v>21</v>
      </c>
      <c r="H4656" t="s">
        <v>43</v>
      </c>
      <c r="I4656" t="s">
        <v>1014</v>
      </c>
      <c r="J4656" t="s">
        <v>24</v>
      </c>
      <c r="K4656" t="s">
        <v>39</v>
      </c>
      <c r="L4656">
        <v>1</v>
      </c>
      <c r="M4656" t="s">
        <v>26</v>
      </c>
      <c r="N4656">
        <v>453</v>
      </c>
      <c r="O4656" s="72">
        <f>SUM($N$2:N4656)</f>
        <v>3201872</v>
      </c>
      <c r="P4656" t="s">
        <v>79</v>
      </c>
      <c r="Q4656" t="s">
        <v>80</v>
      </c>
      <c r="R4656">
        <v>781025</v>
      </c>
      <c r="S4656" t="s">
        <v>29</v>
      </c>
      <c r="T4656" t="b">
        <v>0</v>
      </c>
      <c r="AF4656" s="11" t="s">
        <v>79</v>
      </c>
      <c r="AG4656" s="12" t="str">
        <f t="shared" si="72"/>
        <v>ASSAM</v>
      </c>
      <c r="AH4656" s="11" t="s">
        <v>79</v>
      </c>
      <c r="AI4656" s="12" t="str">
        <f>_xlfn.XLOOKUP(AH4656,P:P,Q:Q)</f>
        <v>ASSAM</v>
      </c>
    </row>
    <row r="4657" spans="1:35" x14ac:dyDescent="0.3">
      <c r="A4657">
        <v>4656</v>
      </c>
      <c r="B4657" t="s">
        <v>7609</v>
      </c>
      <c r="C4657">
        <v>7793772</v>
      </c>
      <c r="D4657" t="s">
        <v>20</v>
      </c>
      <c r="E4657">
        <v>39</v>
      </c>
      <c r="F4657" s="1">
        <v>44746</v>
      </c>
      <c r="G4657" t="s">
        <v>21</v>
      </c>
      <c r="H4657" t="s">
        <v>43</v>
      </c>
      <c r="I4657" t="s">
        <v>7610</v>
      </c>
      <c r="J4657" t="s">
        <v>24</v>
      </c>
      <c r="K4657" t="s">
        <v>25</v>
      </c>
      <c r="L4657">
        <v>1</v>
      </c>
      <c r="M4657" t="s">
        <v>26</v>
      </c>
      <c r="N4657">
        <v>301</v>
      </c>
      <c r="O4657" s="72">
        <f>SUM($N$2:N4657)</f>
        <v>3202173</v>
      </c>
      <c r="P4657" t="s">
        <v>110</v>
      </c>
      <c r="Q4657" t="s">
        <v>111</v>
      </c>
      <c r="R4657">
        <v>226005</v>
      </c>
      <c r="S4657" t="s">
        <v>29</v>
      </c>
      <c r="T4657" t="b">
        <v>0</v>
      </c>
      <c r="AF4657" s="11" t="s">
        <v>110</v>
      </c>
      <c r="AG4657" s="12" t="str">
        <f t="shared" si="72"/>
        <v>UTTAR PRADESH</v>
      </c>
      <c r="AH4657" s="11" t="s">
        <v>110</v>
      </c>
      <c r="AI4657" s="12" t="str">
        <f>_xlfn.XLOOKUP(AH4657,P:P,Q:Q)</f>
        <v>UTTAR PRADESH</v>
      </c>
    </row>
    <row r="4658" spans="1:35" x14ac:dyDescent="0.3">
      <c r="A4658">
        <v>4657</v>
      </c>
      <c r="B4658" t="s">
        <v>7611</v>
      </c>
      <c r="C4658">
        <v>8127937</v>
      </c>
      <c r="D4658" t="s">
        <v>20</v>
      </c>
      <c r="E4658">
        <v>31</v>
      </c>
      <c r="F4658" s="1">
        <v>44746</v>
      </c>
      <c r="G4658" t="s">
        <v>21</v>
      </c>
      <c r="H4658" t="s">
        <v>43</v>
      </c>
      <c r="I4658" t="s">
        <v>7612</v>
      </c>
      <c r="J4658" t="s">
        <v>33</v>
      </c>
      <c r="K4658" t="s">
        <v>98</v>
      </c>
      <c r="L4658">
        <v>1</v>
      </c>
      <c r="M4658" t="s">
        <v>26</v>
      </c>
      <c r="N4658">
        <v>771</v>
      </c>
      <c r="O4658" s="72">
        <f>SUM($N$2:N4658)</f>
        <v>3202944</v>
      </c>
      <c r="P4658" t="s">
        <v>90</v>
      </c>
      <c r="Q4658" t="s">
        <v>91</v>
      </c>
      <c r="R4658">
        <v>110085</v>
      </c>
      <c r="S4658" t="s">
        <v>29</v>
      </c>
      <c r="T4658" t="b">
        <v>0</v>
      </c>
      <c r="AF4658" s="11" t="s">
        <v>90</v>
      </c>
      <c r="AG4658" s="12" t="str">
        <f t="shared" si="72"/>
        <v>DELHI</v>
      </c>
      <c r="AH4658" s="11" t="s">
        <v>90</v>
      </c>
      <c r="AI4658" s="12" t="str">
        <f>_xlfn.XLOOKUP(AH4658,P:P,Q:Q)</f>
        <v>DELHI</v>
      </c>
    </row>
    <row r="4659" spans="1:35" x14ac:dyDescent="0.3">
      <c r="A4659">
        <v>4658</v>
      </c>
      <c r="B4659" t="s">
        <v>7611</v>
      </c>
      <c r="C4659">
        <v>8127937</v>
      </c>
      <c r="D4659" t="s">
        <v>20</v>
      </c>
      <c r="E4659">
        <v>42</v>
      </c>
      <c r="F4659" s="1">
        <v>44746</v>
      </c>
      <c r="G4659" t="s">
        <v>21</v>
      </c>
      <c r="H4659" t="s">
        <v>43</v>
      </c>
      <c r="I4659" t="s">
        <v>7613</v>
      </c>
      <c r="J4659" t="s">
        <v>33</v>
      </c>
      <c r="K4659" t="s">
        <v>39</v>
      </c>
      <c r="L4659">
        <v>1</v>
      </c>
      <c r="M4659" t="s">
        <v>26</v>
      </c>
      <c r="N4659">
        <v>761</v>
      </c>
      <c r="O4659" s="72">
        <f>SUM($N$2:N4659)</f>
        <v>3203705</v>
      </c>
      <c r="P4659" t="s">
        <v>856</v>
      </c>
      <c r="Q4659" t="s">
        <v>133</v>
      </c>
      <c r="R4659">
        <v>248001</v>
      </c>
      <c r="S4659" t="s">
        <v>29</v>
      </c>
      <c r="T4659" t="b">
        <v>0</v>
      </c>
      <c r="AF4659" s="11" t="s">
        <v>856</v>
      </c>
      <c r="AG4659" s="12" t="str">
        <f t="shared" si="72"/>
        <v>UTTARAKHAND</v>
      </c>
      <c r="AH4659" s="11" t="s">
        <v>856</v>
      </c>
      <c r="AI4659" s="12" t="str">
        <f>_xlfn.XLOOKUP(AH4659,P:P,Q:Q)</f>
        <v>UTTARAKHAND</v>
      </c>
    </row>
    <row r="4660" spans="1:35" x14ac:dyDescent="0.3">
      <c r="A4660">
        <v>4659</v>
      </c>
      <c r="B4660" t="s">
        <v>7611</v>
      </c>
      <c r="C4660">
        <v>8127937</v>
      </c>
      <c r="D4660" t="s">
        <v>51</v>
      </c>
      <c r="E4660">
        <v>39</v>
      </c>
      <c r="F4660" s="1">
        <v>44746</v>
      </c>
      <c r="G4660" t="s">
        <v>21</v>
      </c>
      <c r="H4660" t="s">
        <v>52</v>
      </c>
      <c r="I4660" t="s">
        <v>5729</v>
      </c>
      <c r="J4660" t="s">
        <v>33</v>
      </c>
      <c r="K4660" t="s">
        <v>45</v>
      </c>
      <c r="L4660">
        <v>1</v>
      </c>
      <c r="M4660" t="s">
        <v>26</v>
      </c>
      <c r="N4660">
        <v>616</v>
      </c>
      <c r="O4660" s="72">
        <f>SUM($N$2:N4660)</f>
        <v>3204321</v>
      </c>
      <c r="P4660" t="s">
        <v>79</v>
      </c>
      <c r="Q4660" t="s">
        <v>80</v>
      </c>
      <c r="R4660">
        <v>781034</v>
      </c>
      <c r="S4660" t="s">
        <v>29</v>
      </c>
      <c r="T4660" t="b">
        <v>0</v>
      </c>
      <c r="AF4660" s="11" t="s">
        <v>79</v>
      </c>
      <c r="AG4660" s="12" t="str">
        <f t="shared" si="72"/>
        <v>ASSAM</v>
      </c>
      <c r="AH4660" s="11" t="s">
        <v>79</v>
      </c>
      <c r="AI4660" s="12" t="str">
        <f>_xlfn.XLOOKUP(AH4660,P:P,Q:Q)</f>
        <v>ASSAM</v>
      </c>
    </row>
    <row r="4661" spans="1:35" x14ac:dyDescent="0.3">
      <c r="A4661">
        <v>4660</v>
      </c>
      <c r="B4661" t="s">
        <v>7614</v>
      </c>
      <c r="C4661">
        <v>6021680</v>
      </c>
      <c r="D4661" t="s">
        <v>20</v>
      </c>
      <c r="E4661">
        <v>46</v>
      </c>
      <c r="F4661" s="1">
        <v>44746</v>
      </c>
      <c r="G4661" t="s">
        <v>21</v>
      </c>
      <c r="H4661" t="s">
        <v>22</v>
      </c>
      <c r="I4661" t="s">
        <v>7615</v>
      </c>
      <c r="J4661" t="s">
        <v>24</v>
      </c>
      <c r="K4661" t="s">
        <v>66</v>
      </c>
      <c r="L4661">
        <v>1</v>
      </c>
      <c r="M4661" t="s">
        <v>26</v>
      </c>
      <c r="N4661">
        <v>399</v>
      </c>
      <c r="O4661" s="72">
        <f>SUM($N$2:N4661)</f>
        <v>3204720</v>
      </c>
      <c r="P4661" t="s">
        <v>7616</v>
      </c>
      <c r="Q4661" t="s">
        <v>41</v>
      </c>
      <c r="R4661">
        <v>721429</v>
      </c>
      <c r="S4661" t="s">
        <v>29</v>
      </c>
      <c r="T4661" t="b">
        <v>0</v>
      </c>
      <c r="AF4661" s="11" t="s">
        <v>7616</v>
      </c>
      <c r="AG4661" s="12" t="str">
        <f t="shared" si="72"/>
        <v>WEST BENGAL</v>
      </c>
      <c r="AH4661" s="11" t="s">
        <v>7616</v>
      </c>
      <c r="AI4661" s="12" t="str">
        <f>_xlfn.XLOOKUP(AH4661,P:P,Q:Q)</f>
        <v>WEST BENGAL</v>
      </c>
    </row>
    <row r="4662" spans="1:35" x14ac:dyDescent="0.3">
      <c r="A4662">
        <v>4661</v>
      </c>
      <c r="B4662" t="s">
        <v>7617</v>
      </c>
      <c r="C4662">
        <v>9354299</v>
      </c>
      <c r="D4662" t="s">
        <v>20</v>
      </c>
      <c r="E4662">
        <v>39</v>
      </c>
      <c r="F4662" s="1">
        <v>44746</v>
      </c>
      <c r="G4662" t="s">
        <v>21</v>
      </c>
      <c r="H4662" t="s">
        <v>43</v>
      </c>
      <c r="I4662" t="s">
        <v>319</v>
      </c>
      <c r="J4662" t="s">
        <v>33</v>
      </c>
      <c r="K4662" t="s">
        <v>45</v>
      </c>
      <c r="L4662">
        <v>1</v>
      </c>
      <c r="M4662" t="s">
        <v>26</v>
      </c>
      <c r="N4662">
        <v>888</v>
      </c>
      <c r="O4662" s="72">
        <f>SUM($N$2:N4662)</f>
        <v>3205608</v>
      </c>
      <c r="P4662" t="s">
        <v>7618</v>
      </c>
      <c r="Q4662" t="s">
        <v>60</v>
      </c>
      <c r="R4662">
        <v>574211</v>
      </c>
      <c r="S4662" t="s">
        <v>29</v>
      </c>
      <c r="T4662" t="b">
        <v>0</v>
      </c>
      <c r="AF4662" s="11" t="s">
        <v>7618</v>
      </c>
      <c r="AG4662" s="12" t="str">
        <f t="shared" si="72"/>
        <v>KARNATAKA</v>
      </c>
      <c r="AH4662" s="11" t="s">
        <v>7618</v>
      </c>
      <c r="AI4662" s="12" t="str">
        <f>_xlfn.XLOOKUP(AH4662,P:P,Q:Q)</f>
        <v>KARNATAKA</v>
      </c>
    </row>
    <row r="4663" spans="1:35" x14ac:dyDescent="0.3">
      <c r="A4663">
        <v>4662</v>
      </c>
      <c r="B4663" t="s">
        <v>7617</v>
      </c>
      <c r="C4663">
        <v>9354299</v>
      </c>
      <c r="D4663" t="s">
        <v>51</v>
      </c>
      <c r="E4663">
        <v>48</v>
      </c>
      <c r="F4663" s="1">
        <v>44746</v>
      </c>
      <c r="G4663" t="s">
        <v>21</v>
      </c>
      <c r="H4663" t="s">
        <v>22</v>
      </c>
      <c r="I4663" t="s">
        <v>404</v>
      </c>
      <c r="J4663" t="s">
        <v>33</v>
      </c>
      <c r="K4663" t="s">
        <v>45</v>
      </c>
      <c r="L4663">
        <v>1</v>
      </c>
      <c r="M4663" t="s">
        <v>26</v>
      </c>
      <c r="N4663">
        <v>979</v>
      </c>
      <c r="O4663" s="72">
        <f>SUM($N$2:N4663)</f>
        <v>3206587</v>
      </c>
      <c r="P4663" t="s">
        <v>978</v>
      </c>
      <c r="Q4663" t="s">
        <v>36</v>
      </c>
      <c r="R4663">
        <v>132001</v>
      </c>
      <c r="S4663" t="s">
        <v>29</v>
      </c>
      <c r="T4663" t="b">
        <v>0</v>
      </c>
      <c r="AF4663" s="11" t="s">
        <v>978</v>
      </c>
      <c r="AG4663" s="12" t="str">
        <f t="shared" si="72"/>
        <v>HARYANA</v>
      </c>
      <c r="AH4663" s="11" t="s">
        <v>978</v>
      </c>
      <c r="AI4663" s="12" t="str">
        <f>_xlfn.XLOOKUP(AH4663,P:P,Q:Q)</f>
        <v>HARYANA</v>
      </c>
    </row>
    <row r="4664" spans="1:35" x14ac:dyDescent="0.3">
      <c r="A4664">
        <v>4663</v>
      </c>
      <c r="B4664" t="s">
        <v>7619</v>
      </c>
      <c r="C4664">
        <v>9550729</v>
      </c>
      <c r="D4664" t="s">
        <v>51</v>
      </c>
      <c r="E4664">
        <v>44</v>
      </c>
      <c r="F4664" s="1">
        <v>44746</v>
      </c>
      <c r="G4664" t="s">
        <v>286</v>
      </c>
      <c r="H4664" t="s">
        <v>31</v>
      </c>
      <c r="I4664" t="s">
        <v>2761</v>
      </c>
      <c r="J4664" t="s">
        <v>54</v>
      </c>
      <c r="K4664" t="s">
        <v>39</v>
      </c>
      <c r="L4664">
        <v>1</v>
      </c>
      <c r="M4664" t="s">
        <v>26</v>
      </c>
      <c r="N4664">
        <v>735</v>
      </c>
      <c r="O4664" s="72">
        <f>SUM($N$2:N4664)</f>
        <v>3207322</v>
      </c>
      <c r="P4664" t="s">
        <v>135</v>
      </c>
      <c r="Q4664" t="s">
        <v>47</v>
      </c>
      <c r="R4664">
        <v>600095</v>
      </c>
      <c r="S4664" t="s">
        <v>29</v>
      </c>
      <c r="T4664" t="b">
        <v>0</v>
      </c>
      <c r="AF4664" s="11" t="s">
        <v>135</v>
      </c>
      <c r="AG4664" s="12" t="str">
        <f t="shared" si="72"/>
        <v>TAMIL NADU</v>
      </c>
      <c r="AH4664" s="11" t="s">
        <v>135</v>
      </c>
      <c r="AI4664" s="12" t="str">
        <f>_xlfn.XLOOKUP(AH4664,P:P,Q:Q)</f>
        <v>TAMIL NADU</v>
      </c>
    </row>
    <row r="4665" spans="1:35" x14ac:dyDescent="0.3">
      <c r="A4665">
        <v>4664</v>
      </c>
      <c r="B4665" t="s">
        <v>7620</v>
      </c>
      <c r="C4665">
        <v>5078140</v>
      </c>
      <c r="D4665" t="s">
        <v>51</v>
      </c>
      <c r="E4665">
        <v>29</v>
      </c>
      <c r="F4665" s="1">
        <v>44746</v>
      </c>
      <c r="G4665" t="s">
        <v>21</v>
      </c>
      <c r="H4665" t="s">
        <v>52</v>
      </c>
      <c r="I4665" t="s">
        <v>2567</v>
      </c>
      <c r="J4665" t="s">
        <v>33</v>
      </c>
      <c r="K4665" t="s">
        <v>109</v>
      </c>
      <c r="L4665">
        <v>1</v>
      </c>
      <c r="M4665" t="s">
        <v>26</v>
      </c>
      <c r="N4665">
        <v>799</v>
      </c>
      <c r="O4665" s="72">
        <f>SUM($N$2:N4665)</f>
        <v>3208121</v>
      </c>
      <c r="P4665" t="s">
        <v>1501</v>
      </c>
      <c r="Q4665" t="s">
        <v>111</v>
      </c>
      <c r="R4665">
        <v>243001</v>
      </c>
      <c r="S4665" t="s">
        <v>29</v>
      </c>
      <c r="T4665" t="b">
        <v>0</v>
      </c>
      <c r="AF4665" s="11" t="s">
        <v>1501</v>
      </c>
      <c r="AG4665" s="12" t="str">
        <f t="shared" si="72"/>
        <v>UTTAR PRADESH</v>
      </c>
      <c r="AH4665" s="11" t="s">
        <v>1501</v>
      </c>
      <c r="AI4665" s="12" t="str">
        <f>_xlfn.XLOOKUP(AH4665,P:P,Q:Q)</f>
        <v>UTTAR PRADESH</v>
      </c>
    </row>
    <row r="4666" spans="1:35" x14ac:dyDescent="0.3">
      <c r="A4666">
        <v>4665</v>
      </c>
      <c r="B4666" t="s">
        <v>7621</v>
      </c>
      <c r="C4666">
        <v>1776032</v>
      </c>
      <c r="D4666" t="s">
        <v>20</v>
      </c>
      <c r="E4666">
        <v>20</v>
      </c>
      <c r="F4666" s="1">
        <v>44746</v>
      </c>
      <c r="G4666" t="s">
        <v>21</v>
      </c>
      <c r="H4666" t="s">
        <v>52</v>
      </c>
      <c r="I4666" t="s">
        <v>331</v>
      </c>
      <c r="J4666" t="s">
        <v>24</v>
      </c>
      <c r="K4666" t="s">
        <v>98</v>
      </c>
      <c r="L4666">
        <v>1</v>
      </c>
      <c r="M4666" t="s">
        <v>26</v>
      </c>
      <c r="N4666">
        <v>499</v>
      </c>
      <c r="O4666" s="72">
        <f>SUM($N$2:N4666)</f>
        <v>3208620</v>
      </c>
      <c r="P4666" t="s">
        <v>1501</v>
      </c>
      <c r="Q4666" t="s">
        <v>111</v>
      </c>
      <c r="R4666">
        <v>243001</v>
      </c>
      <c r="S4666" t="s">
        <v>29</v>
      </c>
      <c r="T4666" t="b">
        <v>0</v>
      </c>
      <c r="AF4666" s="11" t="s">
        <v>1501</v>
      </c>
      <c r="AG4666" s="12" t="str">
        <f t="shared" si="72"/>
        <v>UTTAR PRADESH</v>
      </c>
      <c r="AH4666" s="11" t="s">
        <v>1501</v>
      </c>
      <c r="AI4666" s="12" t="str">
        <f>_xlfn.XLOOKUP(AH4666,P:P,Q:Q)</f>
        <v>UTTAR PRADESH</v>
      </c>
    </row>
    <row r="4667" spans="1:35" x14ac:dyDescent="0.3">
      <c r="A4667">
        <v>4666</v>
      </c>
      <c r="B4667" t="s">
        <v>7622</v>
      </c>
      <c r="C4667">
        <v>3948566</v>
      </c>
      <c r="D4667" t="s">
        <v>20</v>
      </c>
      <c r="E4667">
        <v>18</v>
      </c>
      <c r="F4667" s="1">
        <v>44746</v>
      </c>
      <c r="G4667" t="s">
        <v>21</v>
      </c>
      <c r="H4667" t="s">
        <v>43</v>
      </c>
      <c r="I4667" t="s">
        <v>628</v>
      </c>
      <c r="J4667" t="s">
        <v>24</v>
      </c>
      <c r="K4667" t="s">
        <v>45</v>
      </c>
      <c r="L4667">
        <v>1</v>
      </c>
      <c r="M4667" t="s">
        <v>26</v>
      </c>
      <c r="N4667">
        <v>635</v>
      </c>
      <c r="O4667" s="72">
        <f>SUM($N$2:N4667)</f>
        <v>3209255</v>
      </c>
      <c r="P4667" t="s">
        <v>3183</v>
      </c>
      <c r="Q4667" t="s">
        <v>111</v>
      </c>
      <c r="R4667">
        <v>201102</v>
      </c>
      <c r="S4667" t="s">
        <v>29</v>
      </c>
      <c r="T4667" t="b">
        <v>0</v>
      </c>
      <c r="AF4667" s="11" t="s">
        <v>3183</v>
      </c>
      <c r="AG4667" s="12" t="str">
        <f t="shared" si="72"/>
        <v>UTTAR PRADESH</v>
      </c>
      <c r="AH4667" s="11" t="s">
        <v>3183</v>
      </c>
      <c r="AI4667" s="12" t="str">
        <f>_xlfn.XLOOKUP(AH4667,P:P,Q:Q)</f>
        <v>UTTAR PRADESH</v>
      </c>
    </row>
    <row r="4668" spans="1:35" x14ac:dyDescent="0.3">
      <c r="A4668">
        <v>4667</v>
      </c>
      <c r="B4668" t="s">
        <v>7623</v>
      </c>
      <c r="C4668">
        <v>380232</v>
      </c>
      <c r="D4668" t="s">
        <v>20</v>
      </c>
      <c r="E4668">
        <v>66</v>
      </c>
      <c r="F4668" s="1">
        <v>44746</v>
      </c>
      <c r="G4668" t="s">
        <v>228</v>
      </c>
      <c r="H4668" t="s">
        <v>43</v>
      </c>
      <c r="I4668" t="s">
        <v>163</v>
      </c>
      <c r="J4668" t="s">
        <v>24</v>
      </c>
      <c r="K4668" t="s">
        <v>66</v>
      </c>
      <c r="L4668">
        <v>1</v>
      </c>
      <c r="M4668" t="s">
        <v>26</v>
      </c>
      <c r="N4668">
        <v>399</v>
      </c>
      <c r="O4668" s="72">
        <f>SUM($N$2:N4668)</f>
        <v>3209654</v>
      </c>
      <c r="P4668" t="s">
        <v>416</v>
      </c>
      <c r="Q4668" t="s">
        <v>73</v>
      </c>
      <c r="R4668">
        <v>670009</v>
      </c>
      <c r="S4668" t="s">
        <v>29</v>
      </c>
      <c r="T4668" t="b">
        <v>0</v>
      </c>
      <c r="AF4668" s="11" t="s">
        <v>416</v>
      </c>
      <c r="AG4668" s="12" t="str">
        <f t="shared" si="72"/>
        <v>KERALA</v>
      </c>
      <c r="AH4668" s="11" t="s">
        <v>416</v>
      </c>
      <c r="AI4668" s="12" t="str">
        <f>_xlfn.XLOOKUP(AH4668,P:P,Q:Q)</f>
        <v>KERALA</v>
      </c>
    </row>
    <row r="4669" spans="1:35" x14ac:dyDescent="0.3">
      <c r="A4669">
        <v>4668</v>
      </c>
      <c r="B4669" t="s">
        <v>7624</v>
      </c>
      <c r="C4669">
        <v>7491017</v>
      </c>
      <c r="D4669" t="s">
        <v>51</v>
      </c>
      <c r="E4669">
        <v>28</v>
      </c>
      <c r="F4669" s="1">
        <v>44746</v>
      </c>
      <c r="G4669" t="s">
        <v>21</v>
      </c>
      <c r="H4669" t="s">
        <v>43</v>
      </c>
      <c r="I4669" t="s">
        <v>2212</v>
      </c>
      <c r="J4669" t="s">
        <v>54</v>
      </c>
      <c r="K4669" t="s">
        <v>109</v>
      </c>
      <c r="L4669">
        <v>1</v>
      </c>
      <c r="M4669" t="s">
        <v>26</v>
      </c>
      <c r="N4669">
        <v>721</v>
      </c>
      <c r="O4669" s="72">
        <f>SUM($N$2:N4669)</f>
        <v>3210375</v>
      </c>
      <c r="P4669" t="s">
        <v>969</v>
      </c>
      <c r="Q4669" t="s">
        <v>56</v>
      </c>
      <c r="R4669">
        <v>413002</v>
      </c>
      <c r="S4669" t="s">
        <v>29</v>
      </c>
      <c r="T4669" t="b">
        <v>0</v>
      </c>
      <c r="AF4669" s="11" t="s">
        <v>969</v>
      </c>
      <c r="AG4669" s="12" t="str">
        <f t="shared" si="72"/>
        <v>MAHARASHTRA</v>
      </c>
      <c r="AH4669" s="11" t="s">
        <v>969</v>
      </c>
      <c r="AI4669" s="12" t="str">
        <f>_xlfn.XLOOKUP(AH4669,P:P,Q:Q)</f>
        <v>MAHARASHTRA</v>
      </c>
    </row>
    <row r="4670" spans="1:35" x14ac:dyDescent="0.3">
      <c r="A4670">
        <v>4669</v>
      </c>
      <c r="B4670" t="s">
        <v>7625</v>
      </c>
      <c r="C4670">
        <v>2867576</v>
      </c>
      <c r="D4670" t="s">
        <v>20</v>
      </c>
      <c r="E4670">
        <v>25</v>
      </c>
      <c r="F4670" s="1">
        <v>44746</v>
      </c>
      <c r="G4670" t="s">
        <v>21</v>
      </c>
      <c r="H4670" t="s">
        <v>43</v>
      </c>
      <c r="I4670" t="s">
        <v>7626</v>
      </c>
      <c r="J4670" t="s">
        <v>24</v>
      </c>
      <c r="K4670" t="s">
        <v>34</v>
      </c>
      <c r="L4670">
        <v>1</v>
      </c>
      <c r="M4670" t="s">
        <v>26</v>
      </c>
      <c r="N4670">
        <v>353</v>
      </c>
      <c r="O4670" s="72">
        <f>SUM($N$2:N4670)</f>
        <v>3210728</v>
      </c>
      <c r="P4670" t="s">
        <v>1888</v>
      </c>
      <c r="Q4670" t="s">
        <v>41</v>
      </c>
      <c r="R4670">
        <v>700064</v>
      </c>
      <c r="S4670" t="s">
        <v>29</v>
      </c>
      <c r="T4670" t="b">
        <v>0</v>
      </c>
      <c r="AF4670" s="11" t="s">
        <v>1888</v>
      </c>
      <c r="AG4670" s="12" t="str">
        <f t="shared" si="72"/>
        <v>WEST BENGAL</v>
      </c>
      <c r="AH4670" s="11" t="s">
        <v>1888</v>
      </c>
      <c r="AI4670" s="12" t="str">
        <f>_xlfn.XLOOKUP(AH4670,P:P,Q:Q)</f>
        <v>WEST BENGAL</v>
      </c>
    </row>
    <row r="4671" spans="1:35" x14ac:dyDescent="0.3">
      <c r="A4671">
        <v>4670</v>
      </c>
      <c r="B4671" t="s">
        <v>7627</v>
      </c>
      <c r="C4671">
        <v>2394940</v>
      </c>
      <c r="D4671" t="s">
        <v>20</v>
      </c>
      <c r="E4671">
        <v>20</v>
      </c>
      <c r="F4671" s="1">
        <v>44746</v>
      </c>
      <c r="G4671" t="s">
        <v>21</v>
      </c>
      <c r="H4671" t="s">
        <v>52</v>
      </c>
      <c r="I4671" t="s">
        <v>895</v>
      </c>
      <c r="J4671" t="s">
        <v>24</v>
      </c>
      <c r="K4671" t="s">
        <v>39</v>
      </c>
      <c r="L4671">
        <v>1</v>
      </c>
      <c r="M4671" t="s">
        <v>26</v>
      </c>
      <c r="N4671">
        <v>399</v>
      </c>
      <c r="O4671" s="72">
        <f>SUM($N$2:N4671)</f>
        <v>3211127</v>
      </c>
      <c r="P4671" t="s">
        <v>498</v>
      </c>
      <c r="Q4671" t="s">
        <v>86</v>
      </c>
      <c r="R4671">
        <v>500060</v>
      </c>
      <c r="S4671" t="s">
        <v>29</v>
      </c>
      <c r="T4671" t="b">
        <v>0</v>
      </c>
      <c r="AF4671" s="11" t="s">
        <v>498</v>
      </c>
      <c r="AG4671" s="12" t="str">
        <f t="shared" si="72"/>
        <v>TELANGANA</v>
      </c>
      <c r="AH4671" s="11" t="s">
        <v>498</v>
      </c>
      <c r="AI4671" s="12" t="str">
        <f>_xlfn.XLOOKUP(AH4671,P:P,Q:Q)</f>
        <v>TELANGANA</v>
      </c>
    </row>
    <row r="4672" spans="1:35" x14ac:dyDescent="0.3">
      <c r="A4672">
        <v>4671</v>
      </c>
      <c r="B4672" t="s">
        <v>7628</v>
      </c>
      <c r="C4672">
        <v>8598239</v>
      </c>
      <c r="D4672" t="s">
        <v>51</v>
      </c>
      <c r="E4672">
        <v>69</v>
      </c>
      <c r="F4672" s="1">
        <v>44746</v>
      </c>
      <c r="G4672" t="s">
        <v>21</v>
      </c>
      <c r="H4672" t="s">
        <v>43</v>
      </c>
      <c r="I4672" t="s">
        <v>7629</v>
      </c>
      <c r="J4672" t="s">
        <v>33</v>
      </c>
      <c r="K4672" t="s">
        <v>109</v>
      </c>
      <c r="L4672">
        <v>1</v>
      </c>
      <c r="M4672" t="s">
        <v>26</v>
      </c>
      <c r="N4672">
        <v>1271</v>
      </c>
      <c r="O4672" s="72">
        <f>SUM($N$2:N4672)</f>
        <v>3212398</v>
      </c>
      <c r="P4672" t="s">
        <v>103</v>
      </c>
      <c r="Q4672" t="s">
        <v>56</v>
      </c>
      <c r="R4672">
        <v>400072</v>
      </c>
      <c r="S4672" t="s">
        <v>29</v>
      </c>
      <c r="T4672" t="b">
        <v>0</v>
      </c>
      <c r="AF4672" s="11" t="s">
        <v>103</v>
      </c>
      <c r="AG4672" s="12" t="str">
        <f t="shared" si="72"/>
        <v>MAHARASHTRA</v>
      </c>
      <c r="AH4672" s="11" t="s">
        <v>103</v>
      </c>
      <c r="AI4672" s="12" t="str">
        <f>_xlfn.XLOOKUP(AH4672,P:P,Q:Q)</f>
        <v>MAHARASHTRA</v>
      </c>
    </row>
    <row r="4673" spans="1:35" x14ac:dyDescent="0.3">
      <c r="A4673">
        <v>4672</v>
      </c>
      <c r="B4673" t="s">
        <v>7630</v>
      </c>
      <c r="C4673">
        <v>154996</v>
      </c>
      <c r="D4673" t="s">
        <v>20</v>
      </c>
      <c r="E4673">
        <v>24</v>
      </c>
      <c r="F4673" s="1">
        <v>44746</v>
      </c>
      <c r="G4673" t="s">
        <v>21</v>
      </c>
      <c r="H4673" t="s">
        <v>22</v>
      </c>
      <c r="I4673" t="s">
        <v>7631</v>
      </c>
      <c r="J4673" t="s">
        <v>75</v>
      </c>
      <c r="K4673" t="s">
        <v>66</v>
      </c>
      <c r="L4673">
        <v>1</v>
      </c>
      <c r="M4673" t="s">
        <v>26</v>
      </c>
      <c r="N4673">
        <v>836</v>
      </c>
      <c r="O4673" s="72">
        <f>SUM($N$2:N4673)</f>
        <v>3213234</v>
      </c>
      <c r="P4673" t="s">
        <v>335</v>
      </c>
      <c r="Q4673" t="s">
        <v>111</v>
      </c>
      <c r="R4673">
        <v>201306</v>
      </c>
      <c r="S4673" t="s">
        <v>29</v>
      </c>
      <c r="T4673" t="b">
        <v>0</v>
      </c>
      <c r="AF4673" s="11" t="s">
        <v>335</v>
      </c>
      <c r="AG4673" s="12" t="str">
        <f t="shared" si="72"/>
        <v>UTTAR PRADESH</v>
      </c>
      <c r="AH4673" s="11" t="s">
        <v>335</v>
      </c>
      <c r="AI4673" s="12" t="str">
        <f>_xlfn.XLOOKUP(AH4673,P:P,Q:Q)</f>
        <v>UTTAR PRADESH</v>
      </c>
    </row>
    <row r="4674" spans="1:35" x14ac:dyDescent="0.3">
      <c r="A4674">
        <v>4673</v>
      </c>
      <c r="B4674" t="s">
        <v>7632</v>
      </c>
      <c r="C4674">
        <v>329229</v>
      </c>
      <c r="D4674" t="s">
        <v>20</v>
      </c>
      <c r="E4674">
        <v>29</v>
      </c>
      <c r="F4674" s="1">
        <v>44746</v>
      </c>
      <c r="G4674" t="s">
        <v>21</v>
      </c>
      <c r="H4674" t="s">
        <v>43</v>
      </c>
      <c r="I4674" t="s">
        <v>5413</v>
      </c>
      <c r="J4674" t="s">
        <v>24</v>
      </c>
      <c r="K4674" t="s">
        <v>25</v>
      </c>
      <c r="L4674">
        <v>1</v>
      </c>
      <c r="M4674" t="s">
        <v>26</v>
      </c>
      <c r="N4674">
        <v>432</v>
      </c>
      <c r="O4674" s="72">
        <f>SUM($N$2:N4674)</f>
        <v>3213666</v>
      </c>
      <c r="P4674" t="s">
        <v>90</v>
      </c>
      <c r="Q4674" t="s">
        <v>91</v>
      </c>
      <c r="R4674">
        <v>110075</v>
      </c>
      <c r="S4674" t="s">
        <v>29</v>
      </c>
      <c r="T4674" t="b">
        <v>0</v>
      </c>
      <c r="AF4674" s="11" t="s">
        <v>90</v>
      </c>
      <c r="AG4674" s="12" t="str">
        <f t="shared" si="72"/>
        <v>DELHI</v>
      </c>
      <c r="AH4674" s="11" t="s">
        <v>90</v>
      </c>
      <c r="AI4674" s="12" t="str">
        <f>_xlfn.XLOOKUP(AH4674,P:P,Q:Q)</f>
        <v>DELHI</v>
      </c>
    </row>
    <row r="4675" spans="1:35" x14ac:dyDescent="0.3">
      <c r="A4675">
        <v>4674</v>
      </c>
      <c r="B4675" t="s">
        <v>7633</v>
      </c>
      <c r="C4675">
        <v>7516646</v>
      </c>
      <c r="D4675" t="s">
        <v>20</v>
      </c>
      <c r="E4675">
        <v>48</v>
      </c>
      <c r="F4675" s="1">
        <v>44746</v>
      </c>
      <c r="G4675" t="s">
        <v>21</v>
      </c>
      <c r="H4675" t="s">
        <v>43</v>
      </c>
      <c r="I4675" t="s">
        <v>7634</v>
      </c>
      <c r="J4675" t="s">
        <v>33</v>
      </c>
      <c r="K4675" t="s">
        <v>109</v>
      </c>
      <c r="L4675">
        <v>1</v>
      </c>
      <c r="M4675" t="s">
        <v>26</v>
      </c>
      <c r="N4675">
        <v>1115</v>
      </c>
      <c r="O4675" s="72">
        <f>SUM($N$2:N4675)</f>
        <v>3214781</v>
      </c>
      <c r="P4675" t="s">
        <v>85</v>
      </c>
      <c r="Q4675" t="s">
        <v>86</v>
      </c>
      <c r="R4675">
        <v>500005</v>
      </c>
      <c r="S4675" t="s">
        <v>29</v>
      </c>
      <c r="T4675" t="b">
        <v>0</v>
      </c>
      <c r="AF4675" s="11" t="s">
        <v>85</v>
      </c>
      <c r="AG4675" s="12" t="str">
        <f t="shared" ref="AG4675:AG4738" si="73">VLOOKUP(AF4675,$P:$Q,2,FALSE)</f>
        <v>TELANGANA</v>
      </c>
      <c r="AH4675" s="11" t="s">
        <v>85</v>
      </c>
      <c r="AI4675" s="12" t="str">
        <f>_xlfn.XLOOKUP(AH4675,P:P,Q:Q)</f>
        <v>TELANGANA</v>
      </c>
    </row>
    <row r="4676" spans="1:35" x14ac:dyDescent="0.3">
      <c r="A4676">
        <v>4675</v>
      </c>
      <c r="B4676" t="s">
        <v>7635</v>
      </c>
      <c r="C4676">
        <v>4693683</v>
      </c>
      <c r="D4676" t="s">
        <v>51</v>
      </c>
      <c r="E4676">
        <v>33</v>
      </c>
      <c r="F4676" s="1">
        <v>44746</v>
      </c>
      <c r="G4676" t="s">
        <v>21</v>
      </c>
      <c r="H4676" t="s">
        <v>43</v>
      </c>
      <c r="I4676" t="s">
        <v>6825</v>
      </c>
      <c r="J4676" t="s">
        <v>54</v>
      </c>
      <c r="K4676" t="s">
        <v>66</v>
      </c>
      <c r="L4676">
        <v>1</v>
      </c>
      <c r="M4676" t="s">
        <v>26</v>
      </c>
      <c r="N4676">
        <v>735</v>
      </c>
      <c r="O4676" s="72">
        <f>SUM($N$2:N4676)</f>
        <v>3215516</v>
      </c>
      <c r="P4676" t="s">
        <v>7636</v>
      </c>
      <c r="Q4676" t="s">
        <v>126</v>
      </c>
      <c r="R4676">
        <v>471001</v>
      </c>
      <c r="S4676" t="s">
        <v>29</v>
      </c>
      <c r="T4676" t="b">
        <v>0</v>
      </c>
      <c r="AF4676" s="11" t="s">
        <v>7636</v>
      </c>
      <c r="AG4676" s="12" t="str">
        <f t="shared" si="73"/>
        <v>MADHYA PRADESH</v>
      </c>
      <c r="AH4676" s="11" t="s">
        <v>7636</v>
      </c>
      <c r="AI4676" s="12" t="str">
        <f>_xlfn.XLOOKUP(AH4676,P:P,Q:Q)</f>
        <v>MADHYA PRADESH</v>
      </c>
    </row>
    <row r="4677" spans="1:35" x14ac:dyDescent="0.3">
      <c r="A4677">
        <v>4676</v>
      </c>
      <c r="B4677" t="s">
        <v>7637</v>
      </c>
      <c r="C4677">
        <v>3713430</v>
      </c>
      <c r="D4677" t="s">
        <v>20</v>
      </c>
      <c r="E4677">
        <v>78</v>
      </c>
      <c r="F4677" s="1">
        <v>44746</v>
      </c>
      <c r="G4677" t="s">
        <v>21</v>
      </c>
      <c r="H4677" t="s">
        <v>31</v>
      </c>
      <c r="I4677" t="s">
        <v>1964</v>
      </c>
      <c r="J4677" t="s">
        <v>509</v>
      </c>
      <c r="K4677" t="s">
        <v>45</v>
      </c>
      <c r="L4677">
        <v>1</v>
      </c>
      <c r="M4677" t="s">
        <v>26</v>
      </c>
      <c r="N4677">
        <v>399</v>
      </c>
      <c r="O4677" s="72">
        <f>SUM($N$2:N4677)</f>
        <v>3215915</v>
      </c>
      <c r="P4677" t="s">
        <v>7638</v>
      </c>
      <c r="Q4677" t="s">
        <v>56</v>
      </c>
      <c r="R4677">
        <v>400071</v>
      </c>
      <c r="S4677" t="s">
        <v>29</v>
      </c>
      <c r="T4677" t="b">
        <v>0</v>
      </c>
      <c r="AF4677" s="11" t="s">
        <v>7638</v>
      </c>
      <c r="AG4677" s="12" t="str">
        <f t="shared" si="73"/>
        <v>MAHARASHTRA</v>
      </c>
      <c r="AH4677" s="11" t="s">
        <v>7638</v>
      </c>
      <c r="AI4677" s="12" t="str">
        <f>_xlfn.XLOOKUP(AH4677,P:P,Q:Q)</f>
        <v>MAHARASHTRA</v>
      </c>
    </row>
    <row r="4678" spans="1:35" x14ac:dyDescent="0.3">
      <c r="A4678">
        <v>4677</v>
      </c>
      <c r="B4678" t="s">
        <v>7639</v>
      </c>
      <c r="C4678">
        <v>5114540</v>
      </c>
      <c r="D4678" t="s">
        <v>51</v>
      </c>
      <c r="E4678">
        <v>26</v>
      </c>
      <c r="F4678" s="1">
        <v>44746</v>
      </c>
      <c r="G4678" t="s">
        <v>21</v>
      </c>
      <c r="H4678" t="s">
        <v>31</v>
      </c>
      <c r="I4678" t="s">
        <v>53</v>
      </c>
      <c r="J4678" t="s">
        <v>54</v>
      </c>
      <c r="K4678" t="s">
        <v>25</v>
      </c>
      <c r="L4678">
        <v>1</v>
      </c>
      <c r="M4678" t="s">
        <v>26</v>
      </c>
      <c r="N4678">
        <v>735</v>
      </c>
      <c r="O4678" s="72">
        <f>SUM($N$2:N4678)</f>
        <v>3216650</v>
      </c>
      <c r="P4678" t="s">
        <v>1390</v>
      </c>
      <c r="Q4678" t="s">
        <v>80</v>
      </c>
      <c r="R4678">
        <v>785621</v>
      </c>
      <c r="S4678" t="s">
        <v>29</v>
      </c>
      <c r="T4678" t="b">
        <v>0</v>
      </c>
      <c r="AF4678" s="11" t="s">
        <v>1390</v>
      </c>
      <c r="AG4678" s="12" t="str">
        <f t="shared" si="73"/>
        <v>ASSAM</v>
      </c>
      <c r="AH4678" s="11" t="s">
        <v>1390</v>
      </c>
      <c r="AI4678" s="12" t="str">
        <f>_xlfn.XLOOKUP(AH4678,P:P,Q:Q)</f>
        <v>ASSAM</v>
      </c>
    </row>
    <row r="4679" spans="1:35" x14ac:dyDescent="0.3">
      <c r="A4679">
        <v>4678</v>
      </c>
      <c r="B4679" t="s">
        <v>7640</v>
      </c>
      <c r="C4679">
        <v>3849660</v>
      </c>
      <c r="D4679" t="s">
        <v>20</v>
      </c>
      <c r="E4679">
        <v>45</v>
      </c>
      <c r="F4679" s="1">
        <v>44746</v>
      </c>
      <c r="G4679" t="s">
        <v>21</v>
      </c>
      <c r="H4679" t="s">
        <v>43</v>
      </c>
      <c r="I4679" t="s">
        <v>7641</v>
      </c>
      <c r="J4679" t="s">
        <v>33</v>
      </c>
      <c r="K4679" t="s">
        <v>109</v>
      </c>
      <c r="L4679">
        <v>1</v>
      </c>
      <c r="M4679" t="s">
        <v>26</v>
      </c>
      <c r="N4679">
        <v>828</v>
      </c>
      <c r="O4679" s="72">
        <f>SUM($N$2:N4679)</f>
        <v>3217478</v>
      </c>
      <c r="P4679" t="s">
        <v>85</v>
      </c>
      <c r="Q4679" t="s">
        <v>86</v>
      </c>
      <c r="R4679">
        <v>500089</v>
      </c>
      <c r="S4679" t="s">
        <v>29</v>
      </c>
      <c r="T4679" t="b">
        <v>0</v>
      </c>
      <c r="AF4679" s="11" t="s">
        <v>85</v>
      </c>
      <c r="AG4679" s="12" t="str">
        <f t="shared" si="73"/>
        <v>TELANGANA</v>
      </c>
      <c r="AH4679" s="11" t="s">
        <v>85</v>
      </c>
      <c r="AI4679" s="12" t="str">
        <f>_xlfn.XLOOKUP(AH4679,P:P,Q:Q)</f>
        <v>TELANGANA</v>
      </c>
    </row>
    <row r="4680" spans="1:35" x14ac:dyDescent="0.3">
      <c r="A4680">
        <v>4679</v>
      </c>
      <c r="B4680" t="s">
        <v>7642</v>
      </c>
      <c r="C4680">
        <v>4259635</v>
      </c>
      <c r="D4680" t="s">
        <v>51</v>
      </c>
      <c r="E4680">
        <v>25</v>
      </c>
      <c r="F4680" s="1">
        <v>44746</v>
      </c>
      <c r="G4680" t="s">
        <v>21</v>
      </c>
      <c r="H4680" t="s">
        <v>22</v>
      </c>
      <c r="I4680" t="s">
        <v>4663</v>
      </c>
      <c r="J4680" t="s">
        <v>54</v>
      </c>
      <c r="K4680" t="s">
        <v>66</v>
      </c>
      <c r="L4680">
        <v>1</v>
      </c>
      <c r="M4680" t="s">
        <v>26</v>
      </c>
      <c r="N4680">
        <v>744</v>
      </c>
      <c r="O4680" s="72">
        <f>SUM($N$2:N4680)</f>
        <v>3218222</v>
      </c>
      <c r="P4680" t="s">
        <v>1785</v>
      </c>
      <c r="Q4680" t="s">
        <v>238</v>
      </c>
      <c r="R4680">
        <v>831001</v>
      </c>
      <c r="S4680" t="s">
        <v>29</v>
      </c>
      <c r="T4680" t="b">
        <v>0</v>
      </c>
      <c r="AF4680" s="11" t="s">
        <v>1785</v>
      </c>
      <c r="AG4680" s="12" t="str">
        <f t="shared" si="73"/>
        <v>JHARKHAND</v>
      </c>
      <c r="AH4680" s="11" t="s">
        <v>1785</v>
      </c>
      <c r="AI4680" s="12" t="str">
        <f>_xlfn.XLOOKUP(AH4680,P:P,Q:Q)</f>
        <v>JHARKHAND</v>
      </c>
    </row>
    <row r="4681" spans="1:35" x14ac:dyDescent="0.3">
      <c r="A4681">
        <v>4680</v>
      </c>
      <c r="B4681" t="s">
        <v>7643</v>
      </c>
      <c r="C4681">
        <v>3965717</v>
      </c>
      <c r="D4681" t="s">
        <v>51</v>
      </c>
      <c r="E4681">
        <v>28</v>
      </c>
      <c r="F4681" s="1">
        <v>44746</v>
      </c>
      <c r="G4681" t="s">
        <v>21</v>
      </c>
      <c r="H4681" t="s">
        <v>52</v>
      </c>
      <c r="I4681" t="s">
        <v>396</v>
      </c>
      <c r="J4681" t="s">
        <v>33</v>
      </c>
      <c r="K4681" t="s">
        <v>34</v>
      </c>
      <c r="L4681">
        <v>1</v>
      </c>
      <c r="M4681" t="s">
        <v>26</v>
      </c>
      <c r="N4681">
        <v>698</v>
      </c>
      <c r="O4681" s="72">
        <f>SUM($N$2:N4681)</f>
        <v>3218920</v>
      </c>
      <c r="P4681" t="s">
        <v>103</v>
      </c>
      <c r="Q4681" t="s">
        <v>56</v>
      </c>
      <c r="R4681">
        <v>400071</v>
      </c>
      <c r="S4681" t="s">
        <v>29</v>
      </c>
      <c r="T4681" t="b">
        <v>0</v>
      </c>
      <c r="AF4681" s="11" t="s">
        <v>103</v>
      </c>
      <c r="AG4681" s="12" t="str">
        <f t="shared" si="73"/>
        <v>MAHARASHTRA</v>
      </c>
      <c r="AH4681" s="11" t="s">
        <v>103</v>
      </c>
      <c r="AI4681" s="12" t="str">
        <f>_xlfn.XLOOKUP(AH4681,P:P,Q:Q)</f>
        <v>MAHARASHTRA</v>
      </c>
    </row>
    <row r="4682" spans="1:35" x14ac:dyDescent="0.3">
      <c r="A4682">
        <v>4681</v>
      </c>
      <c r="B4682" t="s">
        <v>7644</v>
      </c>
      <c r="C4682">
        <v>1179902</v>
      </c>
      <c r="D4682" t="s">
        <v>51</v>
      </c>
      <c r="E4682">
        <v>53</v>
      </c>
      <c r="F4682" s="1">
        <v>44746</v>
      </c>
      <c r="G4682" t="s">
        <v>21</v>
      </c>
      <c r="H4682" t="s">
        <v>88</v>
      </c>
      <c r="I4682" t="s">
        <v>3587</v>
      </c>
      <c r="J4682" t="s">
        <v>54</v>
      </c>
      <c r="K4682" t="s">
        <v>45</v>
      </c>
      <c r="L4682">
        <v>1</v>
      </c>
      <c r="M4682" t="s">
        <v>26</v>
      </c>
      <c r="N4682">
        <v>735</v>
      </c>
      <c r="O4682" s="72">
        <f>SUM($N$2:N4682)</f>
        <v>3219655</v>
      </c>
      <c r="P4682" t="s">
        <v>2733</v>
      </c>
      <c r="Q4682" t="s">
        <v>41</v>
      </c>
      <c r="R4682">
        <v>713301</v>
      </c>
      <c r="S4682" t="s">
        <v>29</v>
      </c>
      <c r="T4682" t="b">
        <v>0</v>
      </c>
      <c r="AF4682" s="11" t="s">
        <v>2733</v>
      </c>
      <c r="AG4682" s="12" t="str">
        <f t="shared" si="73"/>
        <v>WEST BENGAL</v>
      </c>
      <c r="AH4682" s="11" t="s">
        <v>2733</v>
      </c>
      <c r="AI4682" s="12" t="str">
        <f>_xlfn.XLOOKUP(AH4682,P:P,Q:Q)</f>
        <v>WEST BENGAL</v>
      </c>
    </row>
    <row r="4683" spans="1:35" x14ac:dyDescent="0.3">
      <c r="A4683">
        <v>4682</v>
      </c>
      <c r="B4683" t="s">
        <v>7645</v>
      </c>
      <c r="C4683">
        <v>6975055</v>
      </c>
      <c r="D4683" t="s">
        <v>20</v>
      </c>
      <c r="E4683">
        <v>46</v>
      </c>
      <c r="F4683" s="1">
        <v>44746</v>
      </c>
      <c r="G4683" t="s">
        <v>21</v>
      </c>
      <c r="H4683" t="s">
        <v>43</v>
      </c>
      <c r="I4683" t="s">
        <v>3099</v>
      </c>
      <c r="J4683" t="s">
        <v>33</v>
      </c>
      <c r="K4683" t="s">
        <v>45</v>
      </c>
      <c r="L4683">
        <v>1</v>
      </c>
      <c r="M4683" t="s">
        <v>26</v>
      </c>
      <c r="N4683">
        <v>1137</v>
      </c>
      <c r="O4683" s="72">
        <f>SUM($N$2:N4683)</f>
        <v>3220792</v>
      </c>
      <c r="P4683" t="s">
        <v>915</v>
      </c>
      <c r="Q4683" t="s">
        <v>56</v>
      </c>
      <c r="R4683">
        <v>412109</v>
      </c>
      <c r="S4683" t="s">
        <v>29</v>
      </c>
      <c r="T4683" t="b">
        <v>0</v>
      </c>
      <c r="AF4683" s="11" t="s">
        <v>915</v>
      </c>
      <c r="AG4683" s="12" t="str">
        <f t="shared" si="73"/>
        <v>MAHARASHTRA</v>
      </c>
      <c r="AH4683" s="11" t="s">
        <v>915</v>
      </c>
      <c r="AI4683" s="12" t="str">
        <f>_xlfn.XLOOKUP(AH4683,P:P,Q:Q)</f>
        <v>MAHARASHTRA</v>
      </c>
    </row>
    <row r="4684" spans="1:35" x14ac:dyDescent="0.3">
      <c r="A4684">
        <v>4683</v>
      </c>
      <c r="B4684" t="s">
        <v>7646</v>
      </c>
      <c r="C4684">
        <v>3785418</v>
      </c>
      <c r="D4684" t="s">
        <v>20</v>
      </c>
      <c r="E4684">
        <v>37</v>
      </c>
      <c r="F4684" s="1">
        <v>44746</v>
      </c>
      <c r="G4684" t="s">
        <v>21</v>
      </c>
      <c r="H4684" t="s">
        <v>22</v>
      </c>
      <c r="I4684" t="s">
        <v>554</v>
      </c>
      <c r="J4684" t="s">
        <v>24</v>
      </c>
      <c r="K4684" t="s">
        <v>555</v>
      </c>
      <c r="L4684">
        <v>1</v>
      </c>
      <c r="M4684" t="s">
        <v>26</v>
      </c>
      <c r="N4684">
        <v>1043</v>
      </c>
      <c r="O4684" s="72">
        <f>SUM($N$2:N4684)</f>
        <v>3221835</v>
      </c>
      <c r="P4684" t="s">
        <v>570</v>
      </c>
      <c r="Q4684" t="s">
        <v>47</v>
      </c>
      <c r="R4684">
        <v>600026</v>
      </c>
      <c r="S4684" t="s">
        <v>29</v>
      </c>
      <c r="T4684" t="b">
        <v>0</v>
      </c>
      <c r="AF4684" s="11" t="s">
        <v>570</v>
      </c>
      <c r="AG4684" s="12" t="str">
        <f t="shared" si="73"/>
        <v>TAMIL NADU</v>
      </c>
      <c r="AH4684" s="11" t="s">
        <v>570</v>
      </c>
      <c r="AI4684" s="12" t="str">
        <f>_xlfn.XLOOKUP(AH4684,P:P,Q:Q)</f>
        <v>TAMIL NADU</v>
      </c>
    </row>
    <row r="4685" spans="1:35" x14ac:dyDescent="0.3">
      <c r="A4685">
        <v>4684</v>
      </c>
      <c r="B4685" t="s">
        <v>7647</v>
      </c>
      <c r="C4685">
        <v>2277256</v>
      </c>
      <c r="D4685" t="s">
        <v>20</v>
      </c>
      <c r="E4685">
        <v>20</v>
      </c>
      <c r="F4685" s="1">
        <v>44746</v>
      </c>
      <c r="G4685" t="s">
        <v>21</v>
      </c>
      <c r="H4685" t="s">
        <v>52</v>
      </c>
      <c r="I4685" t="s">
        <v>776</v>
      </c>
      <c r="J4685" t="s">
        <v>24</v>
      </c>
      <c r="K4685" t="s">
        <v>45</v>
      </c>
      <c r="L4685">
        <v>1</v>
      </c>
      <c r="M4685" t="s">
        <v>26</v>
      </c>
      <c r="N4685">
        <v>399</v>
      </c>
      <c r="O4685" s="72">
        <f>SUM($N$2:N4685)</f>
        <v>3222234</v>
      </c>
      <c r="P4685" t="s">
        <v>246</v>
      </c>
      <c r="Q4685" t="s">
        <v>247</v>
      </c>
      <c r="R4685">
        <v>801503</v>
      </c>
      <c r="S4685" t="s">
        <v>29</v>
      </c>
      <c r="T4685" t="b">
        <v>0</v>
      </c>
      <c r="AF4685" s="11" t="s">
        <v>246</v>
      </c>
      <c r="AG4685" s="12" t="str">
        <f t="shared" si="73"/>
        <v>BIHAR</v>
      </c>
      <c r="AH4685" s="11" t="s">
        <v>246</v>
      </c>
      <c r="AI4685" s="12" t="str">
        <f>_xlfn.XLOOKUP(AH4685,P:P,Q:Q)</f>
        <v>BIHAR</v>
      </c>
    </row>
    <row r="4686" spans="1:35" x14ac:dyDescent="0.3">
      <c r="A4686">
        <v>4685</v>
      </c>
      <c r="B4686" t="s">
        <v>7648</v>
      </c>
      <c r="C4686">
        <v>5250965</v>
      </c>
      <c r="D4686" t="s">
        <v>20</v>
      </c>
      <c r="E4686">
        <v>49</v>
      </c>
      <c r="F4686" s="1">
        <v>44746</v>
      </c>
      <c r="G4686" t="s">
        <v>21</v>
      </c>
      <c r="H4686" t="s">
        <v>22</v>
      </c>
      <c r="I4686" t="s">
        <v>7649</v>
      </c>
      <c r="J4686" t="s">
        <v>33</v>
      </c>
      <c r="K4686" t="s">
        <v>25</v>
      </c>
      <c r="L4686">
        <v>1</v>
      </c>
      <c r="M4686" t="s">
        <v>26</v>
      </c>
      <c r="N4686">
        <v>599</v>
      </c>
      <c r="O4686" s="72">
        <f>SUM($N$2:N4686)</f>
        <v>3222833</v>
      </c>
      <c r="P4686" t="s">
        <v>1096</v>
      </c>
      <c r="Q4686" t="s">
        <v>145</v>
      </c>
      <c r="R4686">
        <v>395010</v>
      </c>
      <c r="S4686" t="s">
        <v>29</v>
      </c>
      <c r="T4686" t="b">
        <v>0</v>
      </c>
      <c r="AF4686" s="11" t="s">
        <v>1096</v>
      </c>
      <c r="AG4686" s="12" t="str">
        <f t="shared" si="73"/>
        <v>GUJARAT</v>
      </c>
      <c r="AH4686" s="11" t="s">
        <v>1096</v>
      </c>
      <c r="AI4686" s="12" t="str">
        <f>_xlfn.XLOOKUP(AH4686,P:P,Q:Q)</f>
        <v>GUJARAT</v>
      </c>
    </row>
    <row r="4687" spans="1:35" x14ac:dyDescent="0.3">
      <c r="A4687">
        <v>4686</v>
      </c>
      <c r="B4687" t="s">
        <v>7650</v>
      </c>
      <c r="C4687">
        <v>9576512</v>
      </c>
      <c r="D4687" t="s">
        <v>20</v>
      </c>
      <c r="E4687">
        <v>38</v>
      </c>
      <c r="F4687" s="1">
        <v>44746</v>
      </c>
      <c r="G4687" t="s">
        <v>21</v>
      </c>
      <c r="H4687" t="s">
        <v>22</v>
      </c>
      <c r="I4687" t="s">
        <v>776</v>
      </c>
      <c r="J4687" t="s">
        <v>24</v>
      </c>
      <c r="K4687" t="s">
        <v>45</v>
      </c>
      <c r="L4687">
        <v>1</v>
      </c>
      <c r="M4687" t="s">
        <v>26</v>
      </c>
      <c r="N4687">
        <v>399</v>
      </c>
      <c r="O4687" s="72">
        <f>SUM($N$2:N4687)</f>
        <v>3223232</v>
      </c>
      <c r="P4687" t="s">
        <v>2582</v>
      </c>
      <c r="Q4687" t="s">
        <v>73</v>
      </c>
      <c r="R4687">
        <v>691002</v>
      </c>
      <c r="S4687" t="s">
        <v>29</v>
      </c>
      <c r="T4687" t="b">
        <v>0</v>
      </c>
      <c r="AF4687" s="11" t="s">
        <v>2582</v>
      </c>
      <c r="AG4687" s="12" t="str">
        <f t="shared" si="73"/>
        <v>KERALA</v>
      </c>
      <c r="AH4687" s="11" t="s">
        <v>2582</v>
      </c>
      <c r="AI4687" s="12" t="str">
        <f>_xlfn.XLOOKUP(AH4687,P:P,Q:Q)</f>
        <v>KERALA</v>
      </c>
    </row>
    <row r="4688" spans="1:35" x14ac:dyDescent="0.3">
      <c r="A4688">
        <v>4687</v>
      </c>
      <c r="B4688" t="s">
        <v>7651</v>
      </c>
      <c r="C4688">
        <v>6968805</v>
      </c>
      <c r="D4688" t="s">
        <v>20</v>
      </c>
      <c r="E4688">
        <v>72</v>
      </c>
      <c r="F4688" s="1">
        <v>44746</v>
      </c>
      <c r="G4688" t="s">
        <v>228</v>
      </c>
      <c r="H4688" t="s">
        <v>43</v>
      </c>
      <c r="I4688" t="s">
        <v>4608</v>
      </c>
      <c r="J4688" t="s">
        <v>75</v>
      </c>
      <c r="K4688" t="s">
        <v>34</v>
      </c>
      <c r="L4688">
        <v>1</v>
      </c>
      <c r="M4688" t="s">
        <v>26</v>
      </c>
      <c r="N4688">
        <v>545</v>
      </c>
      <c r="O4688" s="72">
        <f>SUM($N$2:N4688)</f>
        <v>3223777</v>
      </c>
      <c r="P4688" t="s">
        <v>2582</v>
      </c>
      <c r="Q4688" t="s">
        <v>73</v>
      </c>
      <c r="R4688">
        <v>691508</v>
      </c>
      <c r="S4688" t="s">
        <v>29</v>
      </c>
      <c r="T4688" t="b">
        <v>0</v>
      </c>
      <c r="AF4688" s="11" t="s">
        <v>2582</v>
      </c>
      <c r="AG4688" s="12" t="str">
        <f t="shared" si="73"/>
        <v>KERALA</v>
      </c>
      <c r="AH4688" s="11" t="s">
        <v>2582</v>
      </c>
      <c r="AI4688" s="12" t="str">
        <f>_xlfn.XLOOKUP(AH4688,P:P,Q:Q)</f>
        <v>KERALA</v>
      </c>
    </row>
    <row r="4689" spans="1:35" x14ac:dyDescent="0.3">
      <c r="A4689">
        <v>4688</v>
      </c>
      <c r="B4689" t="s">
        <v>7652</v>
      </c>
      <c r="C4689">
        <v>2444381</v>
      </c>
      <c r="D4689" t="s">
        <v>20</v>
      </c>
      <c r="E4689">
        <v>38</v>
      </c>
      <c r="F4689" s="1">
        <v>44746</v>
      </c>
      <c r="G4689" t="s">
        <v>21</v>
      </c>
      <c r="H4689" t="s">
        <v>22</v>
      </c>
      <c r="I4689" t="s">
        <v>5572</v>
      </c>
      <c r="J4689" t="s">
        <v>75</v>
      </c>
      <c r="K4689" t="s">
        <v>25</v>
      </c>
      <c r="L4689">
        <v>1</v>
      </c>
      <c r="M4689" t="s">
        <v>26</v>
      </c>
      <c r="N4689">
        <v>540</v>
      </c>
      <c r="O4689" s="72">
        <f>SUM($N$2:N4689)</f>
        <v>3224317</v>
      </c>
      <c r="P4689" t="s">
        <v>928</v>
      </c>
      <c r="Q4689" t="s">
        <v>36</v>
      </c>
      <c r="R4689">
        <v>122011</v>
      </c>
      <c r="S4689" t="s">
        <v>29</v>
      </c>
      <c r="T4689" t="b">
        <v>0</v>
      </c>
      <c r="AF4689" s="11" t="s">
        <v>928</v>
      </c>
      <c r="AG4689" s="12" t="str">
        <f t="shared" si="73"/>
        <v>HARYANA</v>
      </c>
      <c r="AH4689" s="11" t="s">
        <v>928</v>
      </c>
      <c r="AI4689" s="12" t="str">
        <f>_xlfn.XLOOKUP(AH4689,P:P,Q:Q)</f>
        <v>HARYANA</v>
      </c>
    </row>
    <row r="4690" spans="1:35" x14ac:dyDescent="0.3">
      <c r="A4690">
        <v>4689</v>
      </c>
      <c r="B4690" t="s">
        <v>7653</v>
      </c>
      <c r="C4690">
        <v>8086082</v>
      </c>
      <c r="D4690" t="s">
        <v>51</v>
      </c>
      <c r="E4690">
        <v>48</v>
      </c>
      <c r="F4690" s="1">
        <v>44746</v>
      </c>
      <c r="G4690" t="s">
        <v>21</v>
      </c>
      <c r="H4690" t="s">
        <v>43</v>
      </c>
      <c r="I4690" t="s">
        <v>2706</v>
      </c>
      <c r="J4690" t="s">
        <v>33</v>
      </c>
      <c r="K4690" t="s">
        <v>98</v>
      </c>
      <c r="L4690">
        <v>1</v>
      </c>
      <c r="M4690" t="s">
        <v>26</v>
      </c>
      <c r="N4690">
        <v>546</v>
      </c>
      <c r="O4690" s="72">
        <f>SUM($N$2:N4690)</f>
        <v>3224863</v>
      </c>
      <c r="P4690" t="s">
        <v>103</v>
      </c>
      <c r="Q4690" t="s">
        <v>56</v>
      </c>
      <c r="R4690">
        <v>400072</v>
      </c>
      <c r="S4690" t="s">
        <v>29</v>
      </c>
      <c r="T4690" t="b">
        <v>0</v>
      </c>
      <c r="AF4690" s="11" t="s">
        <v>103</v>
      </c>
      <c r="AG4690" s="12" t="str">
        <f t="shared" si="73"/>
        <v>MAHARASHTRA</v>
      </c>
      <c r="AH4690" s="11" t="s">
        <v>103</v>
      </c>
      <c r="AI4690" s="12" t="str">
        <f>_xlfn.XLOOKUP(AH4690,P:P,Q:Q)</f>
        <v>MAHARASHTRA</v>
      </c>
    </row>
    <row r="4691" spans="1:35" x14ac:dyDescent="0.3">
      <c r="A4691">
        <v>4690</v>
      </c>
      <c r="B4691" t="s">
        <v>7654</v>
      </c>
      <c r="C4691">
        <v>2054618</v>
      </c>
      <c r="D4691" t="s">
        <v>20</v>
      </c>
      <c r="E4691">
        <v>33</v>
      </c>
      <c r="F4691" s="1">
        <v>44746</v>
      </c>
      <c r="G4691" t="s">
        <v>21</v>
      </c>
      <c r="H4691" t="s">
        <v>52</v>
      </c>
      <c r="I4691" t="s">
        <v>952</v>
      </c>
      <c r="J4691" t="s">
        <v>75</v>
      </c>
      <c r="K4691" t="s">
        <v>34</v>
      </c>
      <c r="L4691">
        <v>1</v>
      </c>
      <c r="M4691" t="s">
        <v>26</v>
      </c>
      <c r="N4691">
        <v>371</v>
      </c>
      <c r="O4691" s="72">
        <f>SUM($N$2:N4691)</f>
        <v>3225234</v>
      </c>
      <c r="P4691" t="s">
        <v>6328</v>
      </c>
      <c r="Q4691" t="s">
        <v>100</v>
      </c>
      <c r="R4691">
        <v>301001</v>
      </c>
      <c r="S4691" t="s">
        <v>29</v>
      </c>
      <c r="T4691" t="b">
        <v>0</v>
      </c>
      <c r="AF4691" s="11" t="s">
        <v>6328</v>
      </c>
      <c r="AG4691" s="12" t="str">
        <f t="shared" si="73"/>
        <v>RAJASTHAN</v>
      </c>
      <c r="AH4691" s="11" t="s">
        <v>6328</v>
      </c>
      <c r="AI4691" s="12" t="str">
        <f>_xlfn.XLOOKUP(AH4691,P:P,Q:Q)</f>
        <v>RAJASTHAN</v>
      </c>
    </row>
    <row r="4692" spans="1:35" x14ac:dyDescent="0.3">
      <c r="A4692">
        <v>4691</v>
      </c>
      <c r="B4692" t="s">
        <v>7655</v>
      </c>
      <c r="C4692">
        <v>5603000</v>
      </c>
      <c r="D4692" t="s">
        <v>51</v>
      </c>
      <c r="E4692">
        <v>39</v>
      </c>
      <c r="F4692" s="1">
        <v>44746</v>
      </c>
      <c r="G4692" t="s">
        <v>21</v>
      </c>
      <c r="H4692" t="s">
        <v>22</v>
      </c>
      <c r="I4692" t="s">
        <v>6456</v>
      </c>
      <c r="J4692" t="s">
        <v>54</v>
      </c>
      <c r="K4692" t="s">
        <v>25</v>
      </c>
      <c r="L4692">
        <v>1</v>
      </c>
      <c r="M4692" t="s">
        <v>26</v>
      </c>
      <c r="N4692">
        <v>735</v>
      </c>
      <c r="O4692" s="72">
        <f>SUM($N$2:N4692)</f>
        <v>3225969</v>
      </c>
      <c r="P4692" t="s">
        <v>135</v>
      </c>
      <c r="Q4692" t="s">
        <v>47</v>
      </c>
      <c r="R4692">
        <v>600052</v>
      </c>
      <c r="S4692" t="s">
        <v>29</v>
      </c>
      <c r="T4692" t="b">
        <v>0</v>
      </c>
      <c r="AF4692" s="11" t="s">
        <v>135</v>
      </c>
      <c r="AG4692" s="12" t="str">
        <f t="shared" si="73"/>
        <v>TAMIL NADU</v>
      </c>
      <c r="AH4692" s="11" t="s">
        <v>135</v>
      </c>
      <c r="AI4692" s="12" t="str">
        <f>_xlfn.XLOOKUP(AH4692,P:P,Q:Q)</f>
        <v>TAMIL NADU</v>
      </c>
    </row>
    <row r="4693" spans="1:35" x14ac:dyDescent="0.3">
      <c r="A4693">
        <v>4692</v>
      </c>
      <c r="B4693" t="s">
        <v>7656</v>
      </c>
      <c r="C4693">
        <v>7209308</v>
      </c>
      <c r="D4693" t="s">
        <v>20</v>
      </c>
      <c r="E4693">
        <v>46</v>
      </c>
      <c r="F4693" s="1">
        <v>44746</v>
      </c>
      <c r="G4693" t="s">
        <v>21</v>
      </c>
      <c r="H4693" t="s">
        <v>22</v>
      </c>
      <c r="I4693" t="s">
        <v>5613</v>
      </c>
      <c r="J4693" t="s">
        <v>24</v>
      </c>
      <c r="K4693" t="s">
        <v>109</v>
      </c>
      <c r="L4693">
        <v>1</v>
      </c>
      <c r="M4693" t="s">
        <v>26</v>
      </c>
      <c r="N4693">
        <v>475</v>
      </c>
      <c r="O4693" s="72">
        <f>SUM($N$2:N4693)</f>
        <v>3226444</v>
      </c>
      <c r="P4693" t="s">
        <v>6269</v>
      </c>
      <c r="Q4693" t="s">
        <v>41</v>
      </c>
      <c r="R4693">
        <v>731204</v>
      </c>
      <c r="S4693" t="s">
        <v>29</v>
      </c>
      <c r="T4693" t="b">
        <v>0</v>
      </c>
      <c r="AF4693" s="11" t="s">
        <v>6269</v>
      </c>
      <c r="AG4693" s="12" t="str">
        <f t="shared" si="73"/>
        <v>WEST BENGAL</v>
      </c>
      <c r="AH4693" s="11" t="s">
        <v>6269</v>
      </c>
      <c r="AI4693" s="12" t="str">
        <f>_xlfn.XLOOKUP(AH4693,P:P,Q:Q)</f>
        <v>WEST BENGAL</v>
      </c>
    </row>
    <row r="4694" spans="1:35" x14ac:dyDescent="0.3">
      <c r="A4694">
        <v>4693</v>
      </c>
      <c r="B4694" t="s">
        <v>7657</v>
      </c>
      <c r="C4694">
        <v>3030203</v>
      </c>
      <c r="D4694" t="s">
        <v>20</v>
      </c>
      <c r="E4694">
        <v>60</v>
      </c>
      <c r="F4694" s="1">
        <v>44746</v>
      </c>
      <c r="G4694" t="s">
        <v>21</v>
      </c>
      <c r="H4694" t="s">
        <v>52</v>
      </c>
      <c r="I4694" t="s">
        <v>7112</v>
      </c>
      <c r="J4694" t="s">
        <v>75</v>
      </c>
      <c r="K4694" t="s">
        <v>66</v>
      </c>
      <c r="L4694">
        <v>1</v>
      </c>
      <c r="M4694" t="s">
        <v>26</v>
      </c>
      <c r="N4694">
        <v>599</v>
      </c>
      <c r="O4694" s="72">
        <f>SUM($N$2:N4694)</f>
        <v>3227043</v>
      </c>
      <c r="P4694" t="s">
        <v>570</v>
      </c>
      <c r="Q4694" t="s">
        <v>47</v>
      </c>
      <c r="R4694">
        <v>600041</v>
      </c>
      <c r="S4694" t="s">
        <v>29</v>
      </c>
      <c r="T4694" t="b">
        <v>0</v>
      </c>
      <c r="AF4694" s="11" t="s">
        <v>570</v>
      </c>
      <c r="AG4694" s="12" t="str">
        <f t="shared" si="73"/>
        <v>TAMIL NADU</v>
      </c>
      <c r="AH4694" s="11" t="s">
        <v>570</v>
      </c>
      <c r="AI4694" s="12" t="str">
        <f>_xlfn.XLOOKUP(AH4694,P:P,Q:Q)</f>
        <v>TAMIL NADU</v>
      </c>
    </row>
    <row r="4695" spans="1:35" x14ac:dyDescent="0.3">
      <c r="A4695">
        <v>4694</v>
      </c>
      <c r="B4695" t="s">
        <v>7658</v>
      </c>
      <c r="C4695">
        <v>6153022</v>
      </c>
      <c r="D4695" t="s">
        <v>20</v>
      </c>
      <c r="E4695">
        <v>35</v>
      </c>
      <c r="F4695" s="1">
        <v>44746</v>
      </c>
      <c r="G4695" t="s">
        <v>21</v>
      </c>
      <c r="H4695" t="s">
        <v>88</v>
      </c>
      <c r="I4695" t="s">
        <v>7659</v>
      </c>
      <c r="J4695" t="s">
        <v>24</v>
      </c>
      <c r="K4695" t="s">
        <v>39</v>
      </c>
      <c r="L4695">
        <v>1</v>
      </c>
      <c r="M4695" t="s">
        <v>26</v>
      </c>
      <c r="N4695">
        <v>381</v>
      </c>
      <c r="O4695" s="72">
        <f>SUM($N$2:N4695)</f>
        <v>3227424</v>
      </c>
      <c r="P4695" t="s">
        <v>230</v>
      </c>
      <c r="Q4695" t="s">
        <v>56</v>
      </c>
      <c r="R4695">
        <v>421202</v>
      </c>
      <c r="S4695" t="s">
        <v>29</v>
      </c>
      <c r="T4695" t="b">
        <v>0</v>
      </c>
      <c r="AF4695" s="11" t="s">
        <v>230</v>
      </c>
      <c r="AG4695" s="12" t="str">
        <f t="shared" si="73"/>
        <v>MAHARASHTRA</v>
      </c>
      <c r="AH4695" s="11" t="s">
        <v>230</v>
      </c>
      <c r="AI4695" s="12" t="str">
        <f>_xlfn.XLOOKUP(AH4695,P:P,Q:Q)</f>
        <v>MAHARASHTRA</v>
      </c>
    </row>
    <row r="4696" spans="1:35" x14ac:dyDescent="0.3">
      <c r="A4696">
        <v>4695</v>
      </c>
      <c r="B4696" t="s">
        <v>7660</v>
      </c>
      <c r="C4696">
        <v>5135212</v>
      </c>
      <c r="D4696" t="s">
        <v>20</v>
      </c>
      <c r="E4696">
        <v>27</v>
      </c>
      <c r="F4696" s="1">
        <v>44746</v>
      </c>
      <c r="G4696" t="s">
        <v>21</v>
      </c>
      <c r="H4696" t="s">
        <v>22</v>
      </c>
      <c r="I4696" t="s">
        <v>943</v>
      </c>
      <c r="J4696" t="s">
        <v>24</v>
      </c>
      <c r="K4696" t="s">
        <v>109</v>
      </c>
      <c r="L4696">
        <v>1</v>
      </c>
      <c r="M4696" t="s">
        <v>26</v>
      </c>
      <c r="N4696">
        <v>449</v>
      </c>
      <c r="O4696" s="72">
        <f>SUM($N$2:N4696)</f>
        <v>3227873</v>
      </c>
      <c r="P4696" t="s">
        <v>4251</v>
      </c>
      <c r="Q4696" t="s">
        <v>238</v>
      </c>
      <c r="R4696">
        <v>815301</v>
      </c>
      <c r="S4696" t="s">
        <v>29</v>
      </c>
      <c r="T4696" t="b">
        <v>0</v>
      </c>
      <c r="AF4696" s="11" t="s">
        <v>4251</v>
      </c>
      <c r="AG4696" s="12" t="str">
        <f t="shared" si="73"/>
        <v>JHARKHAND</v>
      </c>
      <c r="AH4696" s="11" t="s">
        <v>4251</v>
      </c>
      <c r="AI4696" s="12" t="str">
        <f>_xlfn.XLOOKUP(AH4696,P:P,Q:Q)</f>
        <v>JHARKHAND</v>
      </c>
    </row>
    <row r="4697" spans="1:35" x14ac:dyDescent="0.3">
      <c r="A4697">
        <v>4696</v>
      </c>
      <c r="B4697" t="s">
        <v>7661</v>
      </c>
      <c r="C4697">
        <v>5827027</v>
      </c>
      <c r="D4697" t="s">
        <v>51</v>
      </c>
      <c r="E4697">
        <v>28</v>
      </c>
      <c r="F4697" s="1">
        <v>44746</v>
      </c>
      <c r="G4697" t="s">
        <v>21</v>
      </c>
      <c r="H4697" t="s">
        <v>43</v>
      </c>
      <c r="I4697" t="s">
        <v>4833</v>
      </c>
      <c r="J4697" t="s">
        <v>33</v>
      </c>
      <c r="K4697" t="s">
        <v>66</v>
      </c>
      <c r="L4697">
        <v>1</v>
      </c>
      <c r="M4697" t="s">
        <v>26</v>
      </c>
      <c r="N4697">
        <v>775</v>
      </c>
      <c r="O4697" s="72">
        <f>SUM($N$2:N4697)</f>
        <v>3228648</v>
      </c>
      <c r="P4697" t="s">
        <v>2186</v>
      </c>
      <c r="Q4697" t="s">
        <v>70</v>
      </c>
      <c r="R4697">
        <v>518002</v>
      </c>
      <c r="S4697" t="s">
        <v>29</v>
      </c>
      <c r="T4697" t="b">
        <v>0</v>
      </c>
      <c r="AF4697" s="11" t="s">
        <v>2186</v>
      </c>
      <c r="AG4697" s="12" t="str">
        <f t="shared" si="73"/>
        <v>ANDHRA PRADESH</v>
      </c>
      <c r="AH4697" s="11" t="s">
        <v>2186</v>
      </c>
      <c r="AI4697" s="12" t="str">
        <f>_xlfn.XLOOKUP(AH4697,P:P,Q:Q)</f>
        <v>ANDHRA PRADESH</v>
      </c>
    </row>
    <row r="4698" spans="1:35" x14ac:dyDescent="0.3">
      <c r="A4698">
        <v>4697</v>
      </c>
      <c r="B4698" t="s">
        <v>7662</v>
      </c>
      <c r="C4698">
        <v>8639468</v>
      </c>
      <c r="D4698" t="s">
        <v>20</v>
      </c>
      <c r="E4698">
        <v>26</v>
      </c>
      <c r="F4698" s="1">
        <v>44746</v>
      </c>
      <c r="G4698" t="s">
        <v>21</v>
      </c>
      <c r="H4698" t="s">
        <v>57</v>
      </c>
      <c r="I4698" t="s">
        <v>7663</v>
      </c>
      <c r="J4698" t="s">
        <v>33</v>
      </c>
      <c r="K4698" t="s">
        <v>34</v>
      </c>
      <c r="L4698">
        <v>1</v>
      </c>
      <c r="M4698" t="s">
        <v>26</v>
      </c>
      <c r="N4698">
        <v>1166</v>
      </c>
      <c r="O4698" s="72">
        <f>SUM($N$2:N4698)</f>
        <v>3229814</v>
      </c>
      <c r="P4698" t="s">
        <v>190</v>
      </c>
      <c r="Q4698" t="s">
        <v>60</v>
      </c>
      <c r="R4698">
        <v>574116</v>
      </c>
      <c r="S4698" t="s">
        <v>29</v>
      </c>
      <c r="T4698" t="b">
        <v>0</v>
      </c>
      <c r="AF4698" s="11" t="s">
        <v>190</v>
      </c>
      <c r="AG4698" s="12" t="str">
        <f t="shared" si="73"/>
        <v>KARNATAKA</v>
      </c>
      <c r="AH4698" s="11" t="s">
        <v>190</v>
      </c>
      <c r="AI4698" s="12" t="str">
        <f>_xlfn.XLOOKUP(AH4698,P:P,Q:Q)</f>
        <v>KARNATAKA</v>
      </c>
    </row>
    <row r="4699" spans="1:35" x14ac:dyDescent="0.3">
      <c r="A4699">
        <v>4698</v>
      </c>
      <c r="B4699" t="s">
        <v>7664</v>
      </c>
      <c r="C4699">
        <v>1210676</v>
      </c>
      <c r="D4699" t="s">
        <v>51</v>
      </c>
      <c r="E4699">
        <v>74</v>
      </c>
      <c r="F4699" s="1">
        <v>44746</v>
      </c>
      <c r="G4699" t="s">
        <v>21</v>
      </c>
      <c r="H4699" t="s">
        <v>31</v>
      </c>
      <c r="I4699" t="s">
        <v>4817</v>
      </c>
      <c r="J4699" t="s">
        <v>33</v>
      </c>
      <c r="K4699" t="s">
        <v>39</v>
      </c>
      <c r="L4699">
        <v>1</v>
      </c>
      <c r="M4699" t="s">
        <v>26</v>
      </c>
      <c r="N4699">
        <v>642</v>
      </c>
      <c r="O4699" s="72">
        <f>SUM($N$2:N4699)</f>
        <v>3230456</v>
      </c>
      <c r="P4699" t="s">
        <v>7665</v>
      </c>
      <c r="Q4699" t="s">
        <v>41</v>
      </c>
      <c r="R4699">
        <v>712601</v>
      </c>
      <c r="S4699" t="s">
        <v>29</v>
      </c>
      <c r="T4699" t="b">
        <v>0</v>
      </c>
      <c r="AF4699" s="11" t="s">
        <v>7665</v>
      </c>
      <c r="AG4699" s="12" t="str">
        <f t="shared" si="73"/>
        <v>WEST BENGAL</v>
      </c>
      <c r="AH4699" s="11" t="s">
        <v>7665</v>
      </c>
      <c r="AI4699" s="12" t="str">
        <f>_xlfn.XLOOKUP(AH4699,P:P,Q:Q)</f>
        <v>WEST BENGAL</v>
      </c>
    </row>
    <row r="4700" spans="1:35" x14ac:dyDescent="0.3">
      <c r="A4700">
        <v>4699</v>
      </c>
      <c r="B4700" t="s">
        <v>7666</v>
      </c>
      <c r="C4700">
        <v>7749037</v>
      </c>
      <c r="D4700" t="s">
        <v>51</v>
      </c>
      <c r="E4700">
        <v>38</v>
      </c>
      <c r="F4700" s="1">
        <v>44746</v>
      </c>
      <c r="G4700" t="s">
        <v>21</v>
      </c>
      <c r="H4700" t="s">
        <v>43</v>
      </c>
      <c r="I4700" t="s">
        <v>284</v>
      </c>
      <c r="J4700" t="s">
        <v>33</v>
      </c>
      <c r="K4700" t="s">
        <v>98</v>
      </c>
      <c r="L4700">
        <v>1</v>
      </c>
      <c r="M4700" t="s">
        <v>26</v>
      </c>
      <c r="N4700">
        <v>1068</v>
      </c>
      <c r="O4700" s="72">
        <f>SUM($N$2:N4700)</f>
        <v>3231524</v>
      </c>
      <c r="P4700" t="s">
        <v>2546</v>
      </c>
      <c r="Q4700" t="s">
        <v>41</v>
      </c>
      <c r="R4700">
        <v>743144</v>
      </c>
      <c r="S4700" t="s">
        <v>29</v>
      </c>
      <c r="T4700" t="b">
        <v>0</v>
      </c>
      <c r="AF4700" s="11" t="s">
        <v>2546</v>
      </c>
      <c r="AG4700" s="12" t="str">
        <f t="shared" si="73"/>
        <v>WEST BENGAL</v>
      </c>
      <c r="AH4700" s="11" t="s">
        <v>2546</v>
      </c>
      <c r="AI4700" s="12" t="str">
        <f>_xlfn.XLOOKUP(AH4700,P:P,Q:Q)</f>
        <v>WEST BENGAL</v>
      </c>
    </row>
    <row r="4701" spans="1:35" x14ac:dyDescent="0.3">
      <c r="A4701">
        <v>4700</v>
      </c>
      <c r="B4701" t="s">
        <v>7667</v>
      </c>
      <c r="C4701">
        <v>3826657</v>
      </c>
      <c r="D4701" t="s">
        <v>51</v>
      </c>
      <c r="E4701">
        <v>29</v>
      </c>
      <c r="F4701" s="1">
        <v>44746</v>
      </c>
      <c r="G4701" t="s">
        <v>21</v>
      </c>
      <c r="H4701" t="s">
        <v>22</v>
      </c>
      <c r="I4701" t="s">
        <v>7046</v>
      </c>
      <c r="J4701" t="s">
        <v>33</v>
      </c>
      <c r="K4701" t="s">
        <v>109</v>
      </c>
      <c r="L4701">
        <v>1</v>
      </c>
      <c r="M4701" t="s">
        <v>26</v>
      </c>
      <c r="N4701">
        <v>642</v>
      </c>
      <c r="O4701" s="72">
        <f>SUM($N$2:N4701)</f>
        <v>3232166</v>
      </c>
      <c r="P4701" t="s">
        <v>2334</v>
      </c>
      <c r="Q4701" t="s">
        <v>111</v>
      </c>
      <c r="R4701">
        <v>273008</v>
      </c>
      <c r="S4701" t="s">
        <v>29</v>
      </c>
      <c r="T4701" t="b">
        <v>0</v>
      </c>
      <c r="AF4701" s="11" t="s">
        <v>2334</v>
      </c>
      <c r="AG4701" s="12" t="str">
        <f t="shared" si="73"/>
        <v>UTTAR PRADESH</v>
      </c>
      <c r="AH4701" s="11" t="s">
        <v>2334</v>
      </c>
      <c r="AI4701" s="12" t="str">
        <f>_xlfn.XLOOKUP(AH4701,P:P,Q:Q)</f>
        <v>UTTAR PRADESH</v>
      </c>
    </row>
    <row r="4702" spans="1:35" x14ac:dyDescent="0.3">
      <c r="A4702">
        <v>4701</v>
      </c>
      <c r="B4702" t="s">
        <v>7667</v>
      </c>
      <c r="C4702">
        <v>3826657</v>
      </c>
      <c r="D4702" t="s">
        <v>51</v>
      </c>
      <c r="E4702">
        <v>47</v>
      </c>
      <c r="F4702" s="1">
        <v>44746</v>
      </c>
      <c r="G4702" t="s">
        <v>21</v>
      </c>
      <c r="H4702" t="s">
        <v>52</v>
      </c>
      <c r="I4702" t="s">
        <v>900</v>
      </c>
      <c r="J4702" t="s">
        <v>33</v>
      </c>
      <c r="K4702" t="s">
        <v>39</v>
      </c>
      <c r="L4702">
        <v>1</v>
      </c>
      <c r="M4702" t="s">
        <v>26</v>
      </c>
      <c r="N4702">
        <v>597</v>
      </c>
      <c r="O4702" s="72">
        <f>SUM($N$2:N4702)</f>
        <v>3232763</v>
      </c>
      <c r="P4702" t="s">
        <v>358</v>
      </c>
      <c r="Q4702" t="s">
        <v>56</v>
      </c>
      <c r="R4702">
        <v>401107</v>
      </c>
      <c r="S4702" t="s">
        <v>29</v>
      </c>
      <c r="T4702" t="b">
        <v>0</v>
      </c>
      <c r="AF4702" s="11" t="s">
        <v>358</v>
      </c>
      <c r="AG4702" s="12" t="str">
        <f t="shared" si="73"/>
        <v>MAHARASHTRA</v>
      </c>
      <c r="AH4702" s="11" t="s">
        <v>358</v>
      </c>
      <c r="AI4702" s="12" t="str">
        <f>_xlfn.XLOOKUP(AH4702,P:P,Q:Q)</f>
        <v>MAHARASHTRA</v>
      </c>
    </row>
    <row r="4703" spans="1:35" x14ac:dyDescent="0.3">
      <c r="A4703">
        <v>4702</v>
      </c>
      <c r="B4703" t="s">
        <v>7668</v>
      </c>
      <c r="C4703">
        <v>741159</v>
      </c>
      <c r="D4703" t="s">
        <v>20</v>
      </c>
      <c r="E4703">
        <v>39</v>
      </c>
      <c r="F4703" s="1">
        <v>44746</v>
      </c>
      <c r="G4703" t="s">
        <v>21</v>
      </c>
      <c r="H4703" t="s">
        <v>31</v>
      </c>
      <c r="I4703" t="s">
        <v>874</v>
      </c>
      <c r="J4703" t="s">
        <v>75</v>
      </c>
      <c r="K4703" t="s">
        <v>25</v>
      </c>
      <c r="L4703">
        <v>1</v>
      </c>
      <c r="M4703" t="s">
        <v>26</v>
      </c>
      <c r="N4703">
        <v>487</v>
      </c>
      <c r="O4703" s="72">
        <f>SUM($N$2:N4703)</f>
        <v>3233250</v>
      </c>
      <c r="P4703" t="s">
        <v>794</v>
      </c>
      <c r="Q4703" t="s">
        <v>41</v>
      </c>
      <c r="R4703">
        <v>711101</v>
      </c>
      <c r="S4703" t="s">
        <v>29</v>
      </c>
      <c r="T4703" t="b">
        <v>0</v>
      </c>
      <c r="AF4703" s="11" t="s">
        <v>794</v>
      </c>
      <c r="AG4703" s="12" t="str">
        <f t="shared" si="73"/>
        <v>WEST BENGAL</v>
      </c>
      <c r="AH4703" s="11" t="s">
        <v>794</v>
      </c>
      <c r="AI4703" s="12" t="str">
        <f>_xlfn.XLOOKUP(AH4703,P:P,Q:Q)</f>
        <v>WEST BENGAL</v>
      </c>
    </row>
    <row r="4704" spans="1:35" x14ac:dyDescent="0.3">
      <c r="A4704">
        <v>4703</v>
      </c>
      <c r="B4704" t="s">
        <v>7669</v>
      </c>
      <c r="C4704">
        <v>837625</v>
      </c>
      <c r="D4704" t="s">
        <v>51</v>
      </c>
      <c r="E4704">
        <v>19</v>
      </c>
      <c r="F4704" s="1">
        <v>44746</v>
      </c>
      <c r="G4704" t="s">
        <v>21</v>
      </c>
      <c r="H4704" t="s">
        <v>22</v>
      </c>
      <c r="I4704" t="s">
        <v>7670</v>
      </c>
      <c r="J4704" t="s">
        <v>33</v>
      </c>
      <c r="K4704" t="s">
        <v>45</v>
      </c>
      <c r="L4704">
        <v>1</v>
      </c>
      <c r="M4704" t="s">
        <v>26</v>
      </c>
      <c r="N4704">
        <v>881</v>
      </c>
      <c r="O4704" s="72">
        <f>SUM($N$2:N4704)</f>
        <v>3234131</v>
      </c>
      <c r="P4704" t="s">
        <v>2198</v>
      </c>
      <c r="Q4704" t="s">
        <v>788</v>
      </c>
      <c r="R4704">
        <v>799005</v>
      </c>
      <c r="S4704" t="s">
        <v>29</v>
      </c>
      <c r="T4704" t="b">
        <v>0</v>
      </c>
      <c r="AF4704" s="11" t="s">
        <v>2198</v>
      </c>
      <c r="AG4704" s="12" t="str">
        <f t="shared" si="73"/>
        <v>TRIPURA</v>
      </c>
      <c r="AH4704" s="11" t="s">
        <v>2198</v>
      </c>
      <c r="AI4704" s="12" t="str">
        <f>_xlfn.XLOOKUP(AH4704,P:P,Q:Q)</f>
        <v>TRIPURA</v>
      </c>
    </row>
    <row r="4705" spans="1:35" x14ac:dyDescent="0.3">
      <c r="A4705">
        <v>4704</v>
      </c>
      <c r="B4705" t="s">
        <v>7671</v>
      </c>
      <c r="C4705">
        <v>5929424</v>
      </c>
      <c r="D4705" t="s">
        <v>51</v>
      </c>
      <c r="E4705">
        <v>46</v>
      </c>
      <c r="F4705" s="1">
        <v>44746</v>
      </c>
      <c r="G4705" t="s">
        <v>21</v>
      </c>
      <c r="H4705" t="s">
        <v>22</v>
      </c>
      <c r="I4705" t="s">
        <v>53</v>
      </c>
      <c r="J4705" t="s">
        <v>54</v>
      </c>
      <c r="K4705" t="s">
        <v>25</v>
      </c>
      <c r="L4705">
        <v>1</v>
      </c>
      <c r="M4705" t="s">
        <v>26</v>
      </c>
      <c r="N4705">
        <v>735</v>
      </c>
      <c r="O4705" s="72">
        <f>SUM($N$2:N4705)</f>
        <v>3234866</v>
      </c>
      <c r="P4705" t="s">
        <v>5409</v>
      </c>
      <c r="Q4705" t="s">
        <v>80</v>
      </c>
      <c r="R4705">
        <v>785006</v>
      </c>
      <c r="S4705" t="s">
        <v>29</v>
      </c>
      <c r="T4705" t="b">
        <v>0</v>
      </c>
      <c r="AF4705" s="11" t="s">
        <v>5409</v>
      </c>
      <c r="AG4705" s="12" t="str">
        <f t="shared" si="73"/>
        <v>ASSAM</v>
      </c>
      <c r="AH4705" s="11" t="s">
        <v>5409</v>
      </c>
      <c r="AI4705" s="12" t="str">
        <f>_xlfn.XLOOKUP(AH4705,P:P,Q:Q)</f>
        <v>ASSAM</v>
      </c>
    </row>
    <row r="4706" spans="1:35" x14ac:dyDescent="0.3">
      <c r="A4706">
        <v>4705</v>
      </c>
      <c r="B4706" t="s">
        <v>7672</v>
      </c>
      <c r="C4706">
        <v>1899331</v>
      </c>
      <c r="D4706" t="s">
        <v>20</v>
      </c>
      <c r="E4706">
        <v>44</v>
      </c>
      <c r="F4706" s="1">
        <v>44746</v>
      </c>
      <c r="G4706" t="s">
        <v>21</v>
      </c>
      <c r="H4706" t="s">
        <v>43</v>
      </c>
      <c r="I4706" t="s">
        <v>7147</v>
      </c>
      <c r="J4706" t="s">
        <v>33</v>
      </c>
      <c r="K4706" t="s">
        <v>34</v>
      </c>
      <c r="L4706">
        <v>1</v>
      </c>
      <c r="M4706" t="s">
        <v>26</v>
      </c>
      <c r="N4706">
        <v>729</v>
      </c>
      <c r="O4706" s="72">
        <f>SUM($N$2:N4706)</f>
        <v>3235595</v>
      </c>
      <c r="P4706" t="s">
        <v>90</v>
      </c>
      <c r="Q4706" t="s">
        <v>91</v>
      </c>
      <c r="R4706">
        <v>110034</v>
      </c>
      <c r="S4706" t="s">
        <v>29</v>
      </c>
      <c r="T4706" t="b">
        <v>0</v>
      </c>
      <c r="AF4706" s="11" t="s">
        <v>90</v>
      </c>
      <c r="AG4706" s="12" t="str">
        <f t="shared" si="73"/>
        <v>DELHI</v>
      </c>
      <c r="AH4706" s="11" t="s">
        <v>90</v>
      </c>
      <c r="AI4706" s="12" t="str">
        <f>_xlfn.XLOOKUP(AH4706,P:P,Q:Q)</f>
        <v>DELHI</v>
      </c>
    </row>
    <row r="4707" spans="1:35" x14ac:dyDescent="0.3">
      <c r="A4707">
        <v>4706</v>
      </c>
      <c r="B4707" t="s">
        <v>7673</v>
      </c>
      <c r="C4707">
        <v>426095</v>
      </c>
      <c r="D4707" t="s">
        <v>20</v>
      </c>
      <c r="E4707">
        <v>28</v>
      </c>
      <c r="F4707" s="1">
        <v>44746</v>
      </c>
      <c r="G4707" t="s">
        <v>21</v>
      </c>
      <c r="H4707" t="s">
        <v>22</v>
      </c>
      <c r="I4707" t="s">
        <v>1867</v>
      </c>
      <c r="J4707" t="s">
        <v>75</v>
      </c>
      <c r="K4707" t="s">
        <v>39</v>
      </c>
      <c r="L4707">
        <v>1</v>
      </c>
      <c r="M4707" t="s">
        <v>26</v>
      </c>
      <c r="N4707">
        <v>599</v>
      </c>
      <c r="O4707" s="72">
        <f>SUM($N$2:N4707)</f>
        <v>3236194</v>
      </c>
      <c r="P4707" t="s">
        <v>7674</v>
      </c>
      <c r="Q4707" t="s">
        <v>2366</v>
      </c>
      <c r="R4707">
        <v>794001</v>
      </c>
      <c r="S4707" t="s">
        <v>29</v>
      </c>
      <c r="T4707" t="b">
        <v>0</v>
      </c>
      <c r="AF4707" s="11" t="s">
        <v>7674</v>
      </c>
      <c r="AG4707" s="12" t="str">
        <f t="shared" si="73"/>
        <v>MEGHALAYA</v>
      </c>
      <c r="AH4707" s="11" t="s">
        <v>7674</v>
      </c>
      <c r="AI4707" s="12" t="str">
        <f>_xlfn.XLOOKUP(AH4707,P:P,Q:Q)</f>
        <v>MEGHALAYA</v>
      </c>
    </row>
    <row r="4708" spans="1:35" x14ac:dyDescent="0.3">
      <c r="A4708">
        <v>4707</v>
      </c>
      <c r="B4708" t="s">
        <v>7675</v>
      </c>
      <c r="C4708">
        <v>8799746</v>
      </c>
      <c r="D4708" t="s">
        <v>20</v>
      </c>
      <c r="E4708">
        <v>54</v>
      </c>
      <c r="F4708" s="1">
        <v>44746</v>
      </c>
      <c r="G4708" t="s">
        <v>21</v>
      </c>
      <c r="H4708" t="s">
        <v>43</v>
      </c>
      <c r="I4708" t="s">
        <v>412</v>
      </c>
      <c r="J4708" t="s">
        <v>33</v>
      </c>
      <c r="K4708" t="s">
        <v>39</v>
      </c>
      <c r="L4708">
        <v>1</v>
      </c>
      <c r="M4708" t="s">
        <v>26</v>
      </c>
      <c r="N4708">
        <v>655</v>
      </c>
      <c r="O4708" s="72">
        <f>SUM($N$2:N4708)</f>
        <v>3236849</v>
      </c>
      <c r="P4708" t="s">
        <v>1571</v>
      </c>
      <c r="Q4708" t="s">
        <v>111</v>
      </c>
      <c r="R4708">
        <v>224001</v>
      </c>
      <c r="S4708" t="s">
        <v>29</v>
      </c>
      <c r="T4708" t="b">
        <v>0</v>
      </c>
      <c r="AF4708" s="11" t="s">
        <v>1571</v>
      </c>
      <c r="AG4708" s="12" t="str">
        <f t="shared" si="73"/>
        <v>UTTAR PRADESH</v>
      </c>
      <c r="AH4708" s="11" t="s">
        <v>1571</v>
      </c>
      <c r="AI4708" s="12" t="str">
        <f>_xlfn.XLOOKUP(AH4708,P:P,Q:Q)</f>
        <v>UTTAR PRADESH</v>
      </c>
    </row>
    <row r="4709" spans="1:35" x14ac:dyDescent="0.3">
      <c r="A4709">
        <v>4708</v>
      </c>
      <c r="B4709" t="s">
        <v>7676</v>
      </c>
      <c r="C4709">
        <v>1907717</v>
      </c>
      <c r="D4709" t="s">
        <v>51</v>
      </c>
      <c r="E4709">
        <v>41</v>
      </c>
      <c r="F4709" s="1">
        <v>44746</v>
      </c>
      <c r="G4709" t="s">
        <v>21</v>
      </c>
      <c r="H4709" t="s">
        <v>43</v>
      </c>
      <c r="I4709" t="s">
        <v>5094</v>
      </c>
      <c r="J4709" t="s">
        <v>33</v>
      </c>
      <c r="K4709" t="s">
        <v>25</v>
      </c>
      <c r="L4709">
        <v>1</v>
      </c>
      <c r="M4709" t="s">
        <v>26</v>
      </c>
      <c r="N4709">
        <v>885</v>
      </c>
      <c r="O4709" s="72">
        <f>SUM($N$2:N4709)</f>
        <v>3237734</v>
      </c>
      <c r="P4709" t="s">
        <v>4292</v>
      </c>
      <c r="Q4709" t="s">
        <v>145</v>
      </c>
      <c r="R4709">
        <v>392001</v>
      </c>
      <c r="S4709" t="s">
        <v>29</v>
      </c>
      <c r="T4709" t="b">
        <v>0</v>
      </c>
      <c r="AF4709" s="11" t="s">
        <v>4292</v>
      </c>
      <c r="AG4709" s="12" t="str">
        <f t="shared" si="73"/>
        <v>GUJARAT</v>
      </c>
      <c r="AH4709" s="11" t="s">
        <v>4292</v>
      </c>
      <c r="AI4709" s="12" t="str">
        <f>_xlfn.XLOOKUP(AH4709,P:P,Q:Q)</f>
        <v>GUJARAT</v>
      </c>
    </row>
    <row r="4710" spans="1:35" x14ac:dyDescent="0.3">
      <c r="A4710">
        <v>4709</v>
      </c>
      <c r="B4710" t="s">
        <v>7677</v>
      </c>
      <c r="C4710">
        <v>6455481</v>
      </c>
      <c r="D4710" t="s">
        <v>51</v>
      </c>
      <c r="E4710">
        <v>46</v>
      </c>
      <c r="F4710" s="1">
        <v>44746</v>
      </c>
      <c r="G4710" t="s">
        <v>21</v>
      </c>
      <c r="H4710" t="s">
        <v>22</v>
      </c>
      <c r="I4710" t="s">
        <v>6456</v>
      </c>
      <c r="J4710" t="s">
        <v>54</v>
      </c>
      <c r="K4710" t="s">
        <v>25</v>
      </c>
      <c r="L4710">
        <v>1</v>
      </c>
      <c r="M4710" t="s">
        <v>26</v>
      </c>
      <c r="N4710">
        <v>735</v>
      </c>
      <c r="O4710" s="72">
        <f>SUM($N$2:N4710)</f>
        <v>3238469</v>
      </c>
      <c r="P4710" t="s">
        <v>416</v>
      </c>
      <c r="Q4710" t="s">
        <v>73</v>
      </c>
      <c r="R4710">
        <v>670741</v>
      </c>
      <c r="S4710" t="s">
        <v>29</v>
      </c>
      <c r="T4710" t="b">
        <v>0</v>
      </c>
      <c r="AF4710" s="11" t="s">
        <v>416</v>
      </c>
      <c r="AG4710" s="12" t="str">
        <f t="shared" si="73"/>
        <v>KERALA</v>
      </c>
      <c r="AH4710" s="11" t="s">
        <v>416</v>
      </c>
      <c r="AI4710" s="12" t="str">
        <f>_xlfn.XLOOKUP(AH4710,P:P,Q:Q)</f>
        <v>KERALA</v>
      </c>
    </row>
    <row r="4711" spans="1:35" x14ac:dyDescent="0.3">
      <c r="A4711">
        <v>4710</v>
      </c>
      <c r="B4711" t="s">
        <v>7678</v>
      </c>
      <c r="C4711">
        <v>62547</v>
      </c>
      <c r="D4711" t="s">
        <v>20</v>
      </c>
      <c r="E4711">
        <v>37</v>
      </c>
      <c r="F4711" s="1">
        <v>44746</v>
      </c>
      <c r="G4711" t="s">
        <v>21</v>
      </c>
      <c r="H4711" t="s">
        <v>22</v>
      </c>
      <c r="I4711" t="s">
        <v>1006</v>
      </c>
      <c r="J4711" t="s">
        <v>33</v>
      </c>
      <c r="K4711" t="s">
        <v>39</v>
      </c>
      <c r="L4711">
        <v>1</v>
      </c>
      <c r="M4711" t="s">
        <v>26</v>
      </c>
      <c r="N4711">
        <v>548</v>
      </c>
      <c r="O4711" s="72">
        <f>SUM($N$2:N4711)</f>
        <v>3239017</v>
      </c>
      <c r="P4711" t="s">
        <v>828</v>
      </c>
      <c r="Q4711" t="s">
        <v>1592</v>
      </c>
      <c r="R4711">
        <v>110075</v>
      </c>
      <c r="S4711" t="s">
        <v>29</v>
      </c>
      <c r="T4711" t="b">
        <v>0</v>
      </c>
      <c r="AF4711" s="11" t="s">
        <v>828</v>
      </c>
      <c r="AG4711" s="12" t="str">
        <f t="shared" si="73"/>
        <v>New Delhi</v>
      </c>
      <c r="AH4711" s="11" t="s">
        <v>828</v>
      </c>
      <c r="AI4711" s="12" t="str">
        <f>_xlfn.XLOOKUP(AH4711,P:P,Q:Q)</f>
        <v>New Delhi</v>
      </c>
    </row>
    <row r="4712" spans="1:35" x14ac:dyDescent="0.3">
      <c r="A4712">
        <v>4711</v>
      </c>
      <c r="B4712" t="s">
        <v>7679</v>
      </c>
      <c r="C4712">
        <v>2739680</v>
      </c>
      <c r="D4712" t="s">
        <v>20</v>
      </c>
      <c r="E4712">
        <v>46</v>
      </c>
      <c r="F4712" s="1">
        <v>44746</v>
      </c>
      <c r="G4712" t="s">
        <v>21</v>
      </c>
      <c r="H4712" t="s">
        <v>43</v>
      </c>
      <c r="I4712" t="s">
        <v>895</v>
      </c>
      <c r="J4712" t="s">
        <v>24</v>
      </c>
      <c r="K4712" t="s">
        <v>39</v>
      </c>
      <c r="L4712">
        <v>1</v>
      </c>
      <c r="M4712" t="s">
        <v>26</v>
      </c>
      <c r="N4712">
        <v>399</v>
      </c>
      <c r="O4712" s="72">
        <f>SUM($N$2:N4712)</f>
        <v>3239416</v>
      </c>
      <c r="P4712" t="s">
        <v>335</v>
      </c>
      <c r="Q4712" t="s">
        <v>111</v>
      </c>
      <c r="R4712">
        <v>201308</v>
      </c>
      <c r="S4712" t="s">
        <v>29</v>
      </c>
      <c r="T4712" t="b">
        <v>0</v>
      </c>
      <c r="AF4712" s="11" t="s">
        <v>335</v>
      </c>
      <c r="AG4712" s="12" t="str">
        <f t="shared" si="73"/>
        <v>UTTAR PRADESH</v>
      </c>
      <c r="AH4712" s="11" t="s">
        <v>335</v>
      </c>
      <c r="AI4712" s="12" t="str">
        <f>_xlfn.XLOOKUP(AH4712,P:P,Q:Q)</f>
        <v>UTTAR PRADESH</v>
      </c>
    </row>
    <row r="4713" spans="1:35" x14ac:dyDescent="0.3">
      <c r="A4713">
        <v>4712</v>
      </c>
      <c r="B4713" t="s">
        <v>7680</v>
      </c>
      <c r="C4713">
        <v>3579795</v>
      </c>
      <c r="D4713" t="s">
        <v>51</v>
      </c>
      <c r="E4713">
        <v>28</v>
      </c>
      <c r="F4713" s="1">
        <v>44746</v>
      </c>
      <c r="G4713" t="s">
        <v>21</v>
      </c>
      <c r="H4713" t="s">
        <v>43</v>
      </c>
      <c r="I4713" t="s">
        <v>514</v>
      </c>
      <c r="J4713" t="s">
        <v>33</v>
      </c>
      <c r="K4713" t="s">
        <v>25</v>
      </c>
      <c r="L4713">
        <v>1</v>
      </c>
      <c r="M4713" t="s">
        <v>26</v>
      </c>
      <c r="N4713">
        <v>1299</v>
      </c>
      <c r="O4713" s="72">
        <f>SUM($N$2:N4713)</f>
        <v>3240715</v>
      </c>
      <c r="P4713" t="s">
        <v>4128</v>
      </c>
      <c r="Q4713" t="s">
        <v>73</v>
      </c>
      <c r="R4713">
        <v>682005</v>
      </c>
      <c r="S4713" t="s">
        <v>29</v>
      </c>
      <c r="T4713" t="b">
        <v>0</v>
      </c>
      <c r="AF4713" s="11" t="s">
        <v>4128</v>
      </c>
      <c r="AG4713" s="12" t="str">
        <f t="shared" si="73"/>
        <v>KERALA</v>
      </c>
      <c r="AH4713" s="11" t="s">
        <v>4128</v>
      </c>
      <c r="AI4713" s="12" t="str">
        <f>_xlfn.XLOOKUP(AH4713,P:P,Q:Q)</f>
        <v>KERALA</v>
      </c>
    </row>
    <row r="4714" spans="1:35" x14ac:dyDescent="0.3">
      <c r="A4714">
        <v>4713</v>
      </c>
      <c r="B4714" t="s">
        <v>7681</v>
      </c>
      <c r="C4714">
        <v>6978807</v>
      </c>
      <c r="D4714" t="s">
        <v>51</v>
      </c>
      <c r="E4714">
        <v>22</v>
      </c>
      <c r="F4714" s="1">
        <v>44746</v>
      </c>
      <c r="G4714" t="s">
        <v>21</v>
      </c>
      <c r="H4714" t="s">
        <v>22</v>
      </c>
      <c r="I4714" t="s">
        <v>2806</v>
      </c>
      <c r="J4714" t="s">
        <v>54</v>
      </c>
      <c r="K4714" t="s">
        <v>109</v>
      </c>
      <c r="L4714">
        <v>1</v>
      </c>
      <c r="M4714" t="s">
        <v>26</v>
      </c>
      <c r="N4714">
        <v>725</v>
      </c>
      <c r="O4714" s="72">
        <f>SUM($N$2:N4714)</f>
        <v>3241440</v>
      </c>
      <c r="P4714" t="s">
        <v>1709</v>
      </c>
      <c r="Q4714" t="s">
        <v>56</v>
      </c>
      <c r="R4714">
        <v>422001</v>
      </c>
      <c r="S4714" t="s">
        <v>29</v>
      </c>
      <c r="T4714" t="b">
        <v>0</v>
      </c>
      <c r="AF4714" s="11" t="s">
        <v>1709</v>
      </c>
      <c r="AG4714" s="12" t="str">
        <f t="shared" si="73"/>
        <v>MAHARASHTRA</v>
      </c>
      <c r="AH4714" s="11" t="s">
        <v>1709</v>
      </c>
      <c r="AI4714" s="12" t="str">
        <f>_xlfn.XLOOKUP(AH4714,P:P,Q:Q)</f>
        <v>MAHARASHTRA</v>
      </c>
    </row>
    <row r="4715" spans="1:35" x14ac:dyDescent="0.3">
      <c r="A4715">
        <v>4714</v>
      </c>
      <c r="B4715" t="s">
        <v>7682</v>
      </c>
      <c r="C4715">
        <v>224388</v>
      </c>
      <c r="D4715" t="s">
        <v>51</v>
      </c>
      <c r="E4715">
        <v>61</v>
      </c>
      <c r="F4715" s="1">
        <v>44746</v>
      </c>
      <c r="G4715" t="s">
        <v>21</v>
      </c>
      <c r="H4715" t="s">
        <v>22</v>
      </c>
      <c r="I4715" t="s">
        <v>7683</v>
      </c>
      <c r="J4715" t="s">
        <v>54</v>
      </c>
      <c r="K4715" t="s">
        <v>109</v>
      </c>
      <c r="L4715">
        <v>1</v>
      </c>
      <c r="M4715" t="s">
        <v>26</v>
      </c>
      <c r="N4715">
        <v>725</v>
      </c>
      <c r="O4715" s="72">
        <f>SUM($N$2:N4715)</f>
        <v>3242165</v>
      </c>
      <c r="P4715" t="s">
        <v>90</v>
      </c>
      <c r="Q4715" t="s">
        <v>91</v>
      </c>
      <c r="R4715">
        <v>110008</v>
      </c>
      <c r="S4715" t="s">
        <v>29</v>
      </c>
      <c r="T4715" t="b">
        <v>0</v>
      </c>
      <c r="AF4715" s="11" t="s">
        <v>90</v>
      </c>
      <c r="AG4715" s="12" t="str">
        <f t="shared" si="73"/>
        <v>DELHI</v>
      </c>
      <c r="AH4715" s="11" t="s">
        <v>90</v>
      </c>
      <c r="AI4715" s="12" t="str">
        <f>_xlfn.XLOOKUP(AH4715,P:P,Q:Q)</f>
        <v>DELHI</v>
      </c>
    </row>
    <row r="4716" spans="1:35" x14ac:dyDescent="0.3">
      <c r="A4716">
        <v>4715</v>
      </c>
      <c r="B4716" t="s">
        <v>7682</v>
      </c>
      <c r="C4716">
        <v>224388</v>
      </c>
      <c r="D4716" t="s">
        <v>20</v>
      </c>
      <c r="E4716">
        <v>26</v>
      </c>
      <c r="F4716" s="1">
        <v>44746</v>
      </c>
      <c r="G4716" t="s">
        <v>113</v>
      </c>
      <c r="H4716" t="s">
        <v>43</v>
      </c>
      <c r="I4716" t="s">
        <v>7684</v>
      </c>
      <c r="J4716" t="s">
        <v>24</v>
      </c>
      <c r="K4716" t="s">
        <v>25</v>
      </c>
      <c r="L4716">
        <v>1</v>
      </c>
      <c r="M4716" t="s">
        <v>26</v>
      </c>
      <c r="N4716">
        <v>291</v>
      </c>
      <c r="O4716" s="72">
        <f>SUM($N$2:N4716)</f>
        <v>3242456</v>
      </c>
      <c r="P4716" t="s">
        <v>5108</v>
      </c>
      <c r="Q4716" t="s">
        <v>36</v>
      </c>
      <c r="R4716">
        <v>122103</v>
      </c>
      <c r="S4716" t="s">
        <v>29</v>
      </c>
      <c r="T4716" t="b">
        <v>0</v>
      </c>
      <c r="AF4716" s="11" t="s">
        <v>5108</v>
      </c>
      <c r="AG4716" s="12" t="str">
        <f t="shared" si="73"/>
        <v>HARYANA</v>
      </c>
      <c r="AH4716" s="11" t="s">
        <v>5108</v>
      </c>
      <c r="AI4716" s="12" t="str">
        <f>_xlfn.XLOOKUP(AH4716,P:P,Q:Q)</f>
        <v>HARYANA</v>
      </c>
    </row>
    <row r="4717" spans="1:35" x14ac:dyDescent="0.3">
      <c r="A4717">
        <v>4716</v>
      </c>
      <c r="B4717" t="s">
        <v>7685</v>
      </c>
      <c r="C4717">
        <v>8876249</v>
      </c>
      <c r="D4717" t="s">
        <v>51</v>
      </c>
      <c r="E4717">
        <v>40</v>
      </c>
      <c r="F4717" s="1">
        <v>44746</v>
      </c>
      <c r="G4717" t="s">
        <v>21</v>
      </c>
      <c r="H4717" t="s">
        <v>43</v>
      </c>
      <c r="I4717" t="s">
        <v>5930</v>
      </c>
      <c r="J4717" t="s">
        <v>33</v>
      </c>
      <c r="K4717" t="s">
        <v>34</v>
      </c>
      <c r="L4717">
        <v>1</v>
      </c>
      <c r="M4717" t="s">
        <v>26</v>
      </c>
      <c r="N4717">
        <v>1287</v>
      </c>
      <c r="O4717" s="72">
        <f>SUM($N$2:N4717)</f>
        <v>3243743</v>
      </c>
      <c r="P4717" t="s">
        <v>794</v>
      </c>
      <c r="Q4717" t="s">
        <v>41</v>
      </c>
      <c r="R4717">
        <v>711101</v>
      </c>
      <c r="S4717" t="s">
        <v>29</v>
      </c>
      <c r="T4717" t="b">
        <v>0</v>
      </c>
      <c r="AF4717" s="11" t="s">
        <v>794</v>
      </c>
      <c r="AG4717" s="12" t="str">
        <f t="shared" si="73"/>
        <v>WEST BENGAL</v>
      </c>
      <c r="AH4717" s="11" t="s">
        <v>794</v>
      </c>
      <c r="AI4717" s="12" t="str">
        <f>_xlfn.XLOOKUP(AH4717,P:P,Q:Q)</f>
        <v>WEST BENGAL</v>
      </c>
    </row>
    <row r="4718" spans="1:35" x14ac:dyDescent="0.3">
      <c r="A4718">
        <v>4717</v>
      </c>
      <c r="B4718" t="s">
        <v>7686</v>
      </c>
      <c r="C4718">
        <v>9578936</v>
      </c>
      <c r="D4718" t="s">
        <v>20</v>
      </c>
      <c r="E4718">
        <v>30</v>
      </c>
      <c r="F4718" s="1">
        <v>44746</v>
      </c>
      <c r="G4718" t="s">
        <v>21</v>
      </c>
      <c r="H4718" t="s">
        <v>22</v>
      </c>
      <c r="I4718" t="s">
        <v>3466</v>
      </c>
      <c r="J4718" t="s">
        <v>509</v>
      </c>
      <c r="K4718" t="s">
        <v>45</v>
      </c>
      <c r="L4718">
        <v>1</v>
      </c>
      <c r="M4718" t="s">
        <v>26</v>
      </c>
      <c r="N4718">
        <v>845</v>
      </c>
      <c r="O4718" s="72">
        <f>SUM($N$2:N4718)</f>
        <v>3244588</v>
      </c>
      <c r="P4718" t="s">
        <v>2208</v>
      </c>
      <c r="Q4718" t="s">
        <v>70</v>
      </c>
      <c r="R4718">
        <v>533005</v>
      </c>
      <c r="S4718" t="s">
        <v>29</v>
      </c>
      <c r="T4718" t="b">
        <v>0</v>
      </c>
      <c r="AF4718" s="11" t="s">
        <v>2208</v>
      </c>
      <c r="AG4718" s="12" t="str">
        <f t="shared" si="73"/>
        <v>ANDHRA PRADESH</v>
      </c>
      <c r="AH4718" s="11" t="s">
        <v>2208</v>
      </c>
      <c r="AI4718" s="12" t="str">
        <f>_xlfn.XLOOKUP(AH4718,P:P,Q:Q)</f>
        <v>ANDHRA PRADESH</v>
      </c>
    </row>
    <row r="4719" spans="1:35" x14ac:dyDescent="0.3">
      <c r="A4719">
        <v>4718</v>
      </c>
      <c r="B4719" t="s">
        <v>7687</v>
      </c>
      <c r="C4719">
        <v>2183292</v>
      </c>
      <c r="D4719" t="s">
        <v>51</v>
      </c>
      <c r="E4719">
        <v>70</v>
      </c>
      <c r="F4719" s="1">
        <v>44746</v>
      </c>
      <c r="G4719" t="s">
        <v>21</v>
      </c>
      <c r="H4719" t="s">
        <v>43</v>
      </c>
      <c r="I4719" t="s">
        <v>3745</v>
      </c>
      <c r="J4719" t="s">
        <v>75</v>
      </c>
      <c r="K4719" t="s">
        <v>45</v>
      </c>
      <c r="L4719">
        <v>1</v>
      </c>
      <c r="M4719" t="s">
        <v>26</v>
      </c>
      <c r="N4719">
        <v>498</v>
      </c>
      <c r="O4719" s="72">
        <f>SUM($N$2:N4719)</f>
        <v>3245086</v>
      </c>
      <c r="P4719" t="s">
        <v>350</v>
      </c>
      <c r="Q4719" t="s">
        <v>100</v>
      </c>
      <c r="R4719">
        <v>302026</v>
      </c>
      <c r="S4719" t="s">
        <v>29</v>
      </c>
      <c r="T4719" t="b">
        <v>0</v>
      </c>
      <c r="AF4719" s="11" t="s">
        <v>350</v>
      </c>
      <c r="AG4719" s="12" t="str">
        <f t="shared" si="73"/>
        <v>RAJASTHAN</v>
      </c>
      <c r="AH4719" s="11" t="s">
        <v>350</v>
      </c>
      <c r="AI4719" s="12" t="str">
        <f>_xlfn.XLOOKUP(AH4719,P:P,Q:Q)</f>
        <v>RAJASTHAN</v>
      </c>
    </row>
    <row r="4720" spans="1:35" x14ac:dyDescent="0.3">
      <c r="A4720">
        <v>4719</v>
      </c>
      <c r="B4720" t="s">
        <v>7688</v>
      </c>
      <c r="C4720">
        <v>8618900</v>
      </c>
      <c r="D4720" t="s">
        <v>51</v>
      </c>
      <c r="E4720">
        <v>49</v>
      </c>
      <c r="F4720" s="1">
        <v>44746</v>
      </c>
      <c r="G4720" t="s">
        <v>21</v>
      </c>
      <c r="H4720" t="s">
        <v>22</v>
      </c>
      <c r="I4720" t="s">
        <v>2761</v>
      </c>
      <c r="J4720" t="s">
        <v>54</v>
      </c>
      <c r="K4720" t="s">
        <v>39</v>
      </c>
      <c r="L4720">
        <v>1</v>
      </c>
      <c r="M4720" t="s">
        <v>26</v>
      </c>
      <c r="N4720">
        <v>771</v>
      </c>
      <c r="O4720" s="72">
        <f>SUM($N$2:N4720)</f>
        <v>3245857</v>
      </c>
      <c r="P4720" t="s">
        <v>254</v>
      </c>
      <c r="Q4720" t="s">
        <v>60</v>
      </c>
      <c r="R4720">
        <v>560068</v>
      </c>
      <c r="S4720" t="s">
        <v>29</v>
      </c>
      <c r="T4720" t="b">
        <v>0</v>
      </c>
      <c r="AF4720" s="11" t="s">
        <v>254</v>
      </c>
      <c r="AG4720" s="12" t="str">
        <f t="shared" si="73"/>
        <v>KARNATAKA</v>
      </c>
      <c r="AH4720" s="11" t="s">
        <v>254</v>
      </c>
      <c r="AI4720" s="12" t="str">
        <f>_xlfn.XLOOKUP(AH4720,P:P,Q:Q)</f>
        <v>KARNATAKA</v>
      </c>
    </row>
    <row r="4721" spans="1:35" x14ac:dyDescent="0.3">
      <c r="A4721">
        <v>4720</v>
      </c>
      <c r="B4721" t="s">
        <v>7689</v>
      </c>
      <c r="C4721">
        <v>7398101</v>
      </c>
      <c r="D4721" t="s">
        <v>51</v>
      </c>
      <c r="E4721">
        <v>35</v>
      </c>
      <c r="F4721" s="1">
        <v>44746</v>
      </c>
      <c r="G4721" t="s">
        <v>228</v>
      </c>
      <c r="H4721" t="s">
        <v>62</v>
      </c>
      <c r="I4721" t="s">
        <v>7690</v>
      </c>
      <c r="J4721" t="s">
        <v>75</v>
      </c>
      <c r="K4721" t="s">
        <v>45</v>
      </c>
      <c r="L4721">
        <v>1</v>
      </c>
      <c r="M4721" t="s">
        <v>26</v>
      </c>
      <c r="N4721">
        <v>469</v>
      </c>
      <c r="O4721" s="72">
        <f>SUM($N$2:N4721)</f>
        <v>3246326</v>
      </c>
      <c r="P4721" t="s">
        <v>90</v>
      </c>
      <c r="Q4721" t="s">
        <v>91</v>
      </c>
      <c r="R4721">
        <v>110085</v>
      </c>
      <c r="S4721" t="s">
        <v>29</v>
      </c>
      <c r="T4721" t="b">
        <v>0</v>
      </c>
      <c r="AF4721" s="11" t="s">
        <v>90</v>
      </c>
      <c r="AG4721" s="12" t="str">
        <f t="shared" si="73"/>
        <v>DELHI</v>
      </c>
      <c r="AH4721" s="11" t="s">
        <v>90</v>
      </c>
      <c r="AI4721" s="12" t="str">
        <f>_xlfn.XLOOKUP(AH4721,P:P,Q:Q)</f>
        <v>DELHI</v>
      </c>
    </row>
    <row r="4722" spans="1:35" x14ac:dyDescent="0.3">
      <c r="A4722">
        <v>4721</v>
      </c>
      <c r="B4722" t="s">
        <v>7691</v>
      </c>
      <c r="C4722">
        <v>7294691</v>
      </c>
      <c r="D4722" t="s">
        <v>20</v>
      </c>
      <c r="E4722">
        <v>43</v>
      </c>
      <c r="F4722" s="1">
        <v>44746</v>
      </c>
      <c r="G4722" t="s">
        <v>21</v>
      </c>
      <c r="H4722" t="s">
        <v>43</v>
      </c>
      <c r="I4722" t="s">
        <v>7692</v>
      </c>
      <c r="J4722" t="s">
        <v>2006</v>
      </c>
      <c r="K4722" t="s">
        <v>45</v>
      </c>
      <c r="L4722">
        <v>1</v>
      </c>
      <c r="M4722" t="s">
        <v>26</v>
      </c>
      <c r="N4722">
        <v>229</v>
      </c>
      <c r="O4722" s="72">
        <f>SUM($N$2:N4722)</f>
        <v>3246555</v>
      </c>
      <c r="P4722" t="s">
        <v>4998</v>
      </c>
      <c r="Q4722" t="s">
        <v>70</v>
      </c>
      <c r="R4722">
        <v>523171</v>
      </c>
      <c r="S4722" t="s">
        <v>29</v>
      </c>
      <c r="T4722" t="b">
        <v>0</v>
      </c>
      <c r="AF4722" s="11" t="s">
        <v>4998</v>
      </c>
      <c r="AG4722" s="12" t="str">
        <f t="shared" si="73"/>
        <v>ANDHRA PRADESH</v>
      </c>
      <c r="AH4722" s="11" t="s">
        <v>4998</v>
      </c>
      <c r="AI4722" s="12" t="str">
        <f>_xlfn.XLOOKUP(AH4722,P:P,Q:Q)</f>
        <v>ANDHRA PRADESH</v>
      </c>
    </row>
    <row r="4723" spans="1:35" x14ac:dyDescent="0.3">
      <c r="A4723">
        <v>4722</v>
      </c>
      <c r="B4723" t="s">
        <v>7693</v>
      </c>
      <c r="C4723">
        <v>5268849</v>
      </c>
      <c r="D4723" t="s">
        <v>51</v>
      </c>
      <c r="E4723">
        <v>20</v>
      </c>
      <c r="F4723" s="1">
        <v>44746</v>
      </c>
      <c r="G4723" t="s">
        <v>21</v>
      </c>
      <c r="H4723" t="s">
        <v>43</v>
      </c>
      <c r="I4723" t="s">
        <v>776</v>
      </c>
      <c r="J4723" t="s">
        <v>24</v>
      </c>
      <c r="K4723" t="s">
        <v>45</v>
      </c>
      <c r="L4723">
        <v>1</v>
      </c>
      <c r="M4723" t="s">
        <v>26</v>
      </c>
      <c r="N4723">
        <v>399</v>
      </c>
      <c r="O4723" s="72">
        <f>SUM($N$2:N4723)</f>
        <v>3246954</v>
      </c>
      <c r="P4723" t="s">
        <v>169</v>
      </c>
      <c r="Q4723" t="s">
        <v>56</v>
      </c>
      <c r="R4723">
        <v>411014</v>
      </c>
      <c r="S4723" t="s">
        <v>29</v>
      </c>
      <c r="T4723" t="b">
        <v>0</v>
      </c>
      <c r="AF4723" s="11" t="s">
        <v>169</v>
      </c>
      <c r="AG4723" s="12" t="str">
        <f t="shared" si="73"/>
        <v>MAHARASHTRA</v>
      </c>
      <c r="AH4723" s="11" t="s">
        <v>169</v>
      </c>
      <c r="AI4723" s="12" t="str">
        <f>_xlfn.XLOOKUP(AH4723,P:P,Q:Q)</f>
        <v>MAHARASHTRA</v>
      </c>
    </row>
    <row r="4724" spans="1:35" x14ac:dyDescent="0.3">
      <c r="A4724">
        <v>4723</v>
      </c>
      <c r="B4724" t="s">
        <v>7694</v>
      </c>
      <c r="C4724">
        <v>278514</v>
      </c>
      <c r="D4724" t="s">
        <v>51</v>
      </c>
      <c r="E4724">
        <v>27</v>
      </c>
      <c r="F4724" s="1">
        <v>44746</v>
      </c>
      <c r="G4724" t="s">
        <v>21</v>
      </c>
      <c r="H4724" t="s">
        <v>43</v>
      </c>
      <c r="I4724" t="s">
        <v>5292</v>
      </c>
      <c r="J4724" t="s">
        <v>24</v>
      </c>
      <c r="K4724" t="s">
        <v>66</v>
      </c>
      <c r="L4724">
        <v>1</v>
      </c>
      <c r="M4724" t="s">
        <v>26</v>
      </c>
      <c r="N4724">
        <v>293</v>
      </c>
      <c r="O4724" s="72">
        <f>SUM($N$2:N4724)</f>
        <v>3247247</v>
      </c>
      <c r="P4724" t="s">
        <v>346</v>
      </c>
      <c r="Q4724" t="s">
        <v>60</v>
      </c>
      <c r="R4724">
        <v>570002</v>
      </c>
      <c r="S4724" t="s">
        <v>29</v>
      </c>
      <c r="T4724" t="b">
        <v>0</v>
      </c>
      <c r="AF4724" s="11" t="s">
        <v>346</v>
      </c>
      <c r="AG4724" s="12" t="str">
        <f t="shared" si="73"/>
        <v>KARNATAKA</v>
      </c>
      <c r="AH4724" s="11" t="s">
        <v>346</v>
      </c>
      <c r="AI4724" s="12" t="str">
        <f>_xlfn.XLOOKUP(AH4724,P:P,Q:Q)</f>
        <v>KARNATAKA</v>
      </c>
    </row>
    <row r="4725" spans="1:35" x14ac:dyDescent="0.3">
      <c r="A4725">
        <v>4724</v>
      </c>
      <c r="B4725" t="s">
        <v>7695</v>
      </c>
      <c r="C4725">
        <v>4885677</v>
      </c>
      <c r="D4725" t="s">
        <v>51</v>
      </c>
      <c r="E4725">
        <v>37</v>
      </c>
      <c r="F4725" s="1">
        <v>44746</v>
      </c>
      <c r="G4725" t="s">
        <v>228</v>
      </c>
      <c r="H4725" t="s">
        <v>31</v>
      </c>
      <c r="I4725" t="s">
        <v>1094</v>
      </c>
      <c r="J4725" t="s">
        <v>24</v>
      </c>
      <c r="K4725" t="s">
        <v>34</v>
      </c>
      <c r="L4725">
        <v>1</v>
      </c>
      <c r="M4725" t="s">
        <v>26</v>
      </c>
      <c r="N4725">
        <v>292</v>
      </c>
      <c r="O4725" s="72">
        <f>SUM($N$2:N4725)</f>
        <v>3247539</v>
      </c>
      <c r="P4725" t="s">
        <v>856</v>
      </c>
      <c r="Q4725" t="s">
        <v>133</v>
      </c>
      <c r="R4725">
        <v>248001</v>
      </c>
      <c r="S4725" t="s">
        <v>29</v>
      </c>
      <c r="T4725" t="b">
        <v>0</v>
      </c>
      <c r="AF4725" s="11" t="s">
        <v>856</v>
      </c>
      <c r="AG4725" s="12" t="str">
        <f t="shared" si="73"/>
        <v>UTTARAKHAND</v>
      </c>
      <c r="AH4725" s="11" t="s">
        <v>856</v>
      </c>
      <c r="AI4725" s="12" t="str">
        <f>_xlfn.XLOOKUP(AH4725,P:P,Q:Q)</f>
        <v>UTTARAKHAND</v>
      </c>
    </row>
    <row r="4726" spans="1:35" x14ac:dyDescent="0.3">
      <c r="A4726">
        <v>4725</v>
      </c>
      <c r="B4726" t="s">
        <v>7696</v>
      </c>
      <c r="C4726">
        <v>6922381</v>
      </c>
      <c r="D4726" t="s">
        <v>20</v>
      </c>
      <c r="E4726">
        <v>77</v>
      </c>
      <c r="F4726" s="1">
        <v>44746</v>
      </c>
      <c r="G4726" t="s">
        <v>286</v>
      </c>
      <c r="H4726" t="s">
        <v>43</v>
      </c>
      <c r="I4726" t="s">
        <v>748</v>
      </c>
      <c r="J4726" t="s">
        <v>33</v>
      </c>
      <c r="K4726" t="s">
        <v>109</v>
      </c>
      <c r="L4726">
        <v>1</v>
      </c>
      <c r="M4726" t="s">
        <v>26</v>
      </c>
      <c r="N4726">
        <v>635</v>
      </c>
      <c r="O4726" s="72">
        <f>SUM($N$2:N4726)</f>
        <v>3248174</v>
      </c>
      <c r="P4726" t="s">
        <v>59</v>
      </c>
      <c r="Q4726" t="s">
        <v>60</v>
      </c>
      <c r="R4726">
        <v>560075</v>
      </c>
      <c r="S4726" t="s">
        <v>29</v>
      </c>
      <c r="T4726" t="b">
        <v>0</v>
      </c>
      <c r="AF4726" s="11" t="s">
        <v>59</v>
      </c>
      <c r="AG4726" s="12" t="str">
        <f t="shared" si="73"/>
        <v>KARNATAKA</v>
      </c>
      <c r="AH4726" s="11" t="s">
        <v>59</v>
      </c>
      <c r="AI4726" s="12" t="str">
        <f>_xlfn.XLOOKUP(AH4726,P:P,Q:Q)</f>
        <v>KARNATAKA</v>
      </c>
    </row>
    <row r="4727" spans="1:35" x14ac:dyDescent="0.3">
      <c r="A4727">
        <v>4726</v>
      </c>
      <c r="B4727" t="s">
        <v>7697</v>
      </c>
      <c r="C4727">
        <v>9408820</v>
      </c>
      <c r="D4727" t="s">
        <v>51</v>
      </c>
      <c r="E4727">
        <v>75</v>
      </c>
      <c r="F4727" s="1">
        <v>44746</v>
      </c>
      <c r="G4727" t="s">
        <v>21</v>
      </c>
      <c r="H4727" t="s">
        <v>31</v>
      </c>
      <c r="I4727" t="s">
        <v>1750</v>
      </c>
      <c r="J4727" t="s">
        <v>33</v>
      </c>
      <c r="K4727" t="s">
        <v>45</v>
      </c>
      <c r="L4727">
        <v>1</v>
      </c>
      <c r="M4727" t="s">
        <v>26</v>
      </c>
      <c r="N4727">
        <v>597</v>
      </c>
      <c r="O4727" s="72">
        <f>SUM($N$2:N4727)</f>
        <v>3248771</v>
      </c>
      <c r="P4727" t="s">
        <v>2334</v>
      </c>
      <c r="Q4727" t="s">
        <v>111</v>
      </c>
      <c r="R4727">
        <v>273001</v>
      </c>
      <c r="S4727" t="s">
        <v>29</v>
      </c>
      <c r="T4727" t="b">
        <v>0</v>
      </c>
      <c r="AF4727" s="11" t="s">
        <v>2334</v>
      </c>
      <c r="AG4727" s="12" t="str">
        <f t="shared" si="73"/>
        <v>UTTAR PRADESH</v>
      </c>
      <c r="AH4727" s="11" t="s">
        <v>2334</v>
      </c>
      <c r="AI4727" s="12" t="str">
        <f>_xlfn.XLOOKUP(AH4727,P:P,Q:Q)</f>
        <v>UTTAR PRADESH</v>
      </c>
    </row>
    <row r="4728" spans="1:35" x14ac:dyDescent="0.3">
      <c r="A4728">
        <v>4727</v>
      </c>
      <c r="B4728" t="s">
        <v>7698</v>
      </c>
      <c r="C4728">
        <v>757324</v>
      </c>
      <c r="D4728" t="s">
        <v>20</v>
      </c>
      <c r="E4728">
        <v>25</v>
      </c>
      <c r="F4728" s="1">
        <v>44746</v>
      </c>
      <c r="G4728" t="s">
        <v>21</v>
      </c>
      <c r="H4728" t="s">
        <v>43</v>
      </c>
      <c r="I4728" t="s">
        <v>7699</v>
      </c>
      <c r="J4728" t="s">
        <v>33</v>
      </c>
      <c r="K4728" t="s">
        <v>34</v>
      </c>
      <c r="L4728">
        <v>1</v>
      </c>
      <c r="M4728" t="s">
        <v>26</v>
      </c>
      <c r="N4728">
        <v>499</v>
      </c>
      <c r="O4728" s="72">
        <f>SUM($N$2:N4728)</f>
        <v>3249270</v>
      </c>
      <c r="P4728" t="s">
        <v>90</v>
      </c>
      <c r="Q4728" t="s">
        <v>91</v>
      </c>
      <c r="R4728">
        <v>110029</v>
      </c>
      <c r="S4728" t="s">
        <v>29</v>
      </c>
      <c r="T4728" t="b">
        <v>0</v>
      </c>
      <c r="AF4728" s="11" t="s">
        <v>90</v>
      </c>
      <c r="AG4728" s="12" t="str">
        <f t="shared" si="73"/>
        <v>DELHI</v>
      </c>
      <c r="AH4728" s="11" t="s">
        <v>90</v>
      </c>
      <c r="AI4728" s="12" t="str">
        <f>_xlfn.XLOOKUP(AH4728,P:P,Q:Q)</f>
        <v>DELHI</v>
      </c>
    </row>
    <row r="4729" spans="1:35" x14ac:dyDescent="0.3">
      <c r="A4729">
        <v>4728</v>
      </c>
      <c r="B4729" t="s">
        <v>7700</v>
      </c>
      <c r="C4729">
        <v>1501456</v>
      </c>
      <c r="D4729" t="s">
        <v>20</v>
      </c>
      <c r="E4729">
        <v>42</v>
      </c>
      <c r="F4729" s="1">
        <v>44746</v>
      </c>
      <c r="G4729" t="s">
        <v>21</v>
      </c>
      <c r="H4729" t="s">
        <v>43</v>
      </c>
      <c r="I4729" t="s">
        <v>6631</v>
      </c>
      <c r="J4729" t="s">
        <v>24</v>
      </c>
      <c r="K4729" t="s">
        <v>45</v>
      </c>
      <c r="L4729">
        <v>1</v>
      </c>
      <c r="M4729" t="s">
        <v>26</v>
      </c>
      <c r="N4729">
        <v>399</v>
      </c>
      <c r="O4729" s="72">
        <f>SUM($N$2:N4729)</f>
        <v>3249669</v>
      </c>
      <c r="P4729" t="s">
        <v>72</v>
      </c>
      <c r="Q4729" t="s">
        <v>73</v>
      </c>
      <c r="R4729">
        <v>695024</v>
      </c>
      <c r="S4729" t="s">
        <v>29</v>
      </c>
      <c r="T4729" t="b">
        <v>0</v>
      </c>
      <c r="AF4729" s="11" t="s">
        <v>72</v>
      </c>
      <c r="AG4729" s="12" t="str">
        <f t="shared" si="73"/>
        <v>KERALA</v>
      </c>
      <c r="AH4729" s="11" t="s">
        <v>72</v>
      </c>
      <c r="AI4729" s="12" t="str">
        <f>_xlfn.XLOOKUP(AH4729,P:P,Q:Q)</f>
        <v>KERALA</v>
      </c>
    </row>
    <row r="4730" spans="1:35" x14ac:dyDescent="0.3">
      <c r="A4730">
        <v>4729</v>
      </c>
      <c r="B4730" t="s">
        <v>7701</v>
      </c>
      <c r="C4730">
        <v>4885584</v>
      </c>
      <c r="D4730" t="s">
        <v>20</v>
      </c>
      <c r="E4730">
        <v>35</v>
      </c>
      <c r="F4730" s="1">
        <v>44746</v>
      </c>
      <c r="G4730" t="s">
        <v>21</v>
      </c>
      <c r="H4730" t="s">
        <v>52</v>
      </c>
      <c r="I4730" t="s">
        <v>2456</v>
      </c>
      <c r="J4730" t="s">
        <v>24</v>
      </c>
      <c r="K4730" t="s">
        <v>45</v>
      </c>
      <c r="L4730">
        <v>1</v>
      </c>
      <c r="M4730" t="s">
        <v>26</v>
      </c>
      <c r="N4730">
        <v>399</v>
      </c>
      <c r="O4730" s="72">
        <f>SUM($N$2:N4730)</f>
        <v>3250068</v>
      </c>
      <c r="P4730" t="s">
        <v>59</v>
      </c>
      <c r="Q4730" t="s">
        <v>60</v>
      </c>
      <c r="R4730">
        <v>560102</v>
      </c>
      <c r="S4730" t="s">
        <v>29</v>
      </c>
      <c r="T4730" t="b">
        <v>0</v>
      </c>
      <c r="AF4730" s="11" t="s">
        <v>59</v>
      </c>
      <c r="AG4730" s="12" t="str">
        <f t="shared" si="73"/>
        <v>KARNATAKA</v>
      </c>
      <c r="AH4730" s="11" t="s">
        <v>59</v>
      </c>
      <c r="AI4730" s="12" t="str">
        <f>_xlfn.XLOOKUP(AH4730,P:P,Q:Q)</f>
        <v>KARNATAKA</v>
      </c>
    </row>
    <row r="4731" spans="1:35" x14ac:dyDescent="0.3">
      <c r="A4731">
        <v>4730</v>
      </c>
      <c r="B4731" t="s">
        <v>7702</v>
      </c>
      <c r="C4731">
        <v>5486942</v>
      </c>
      <c r="D4731" t="s">
        <v>20</v>
      </c>
      <c r="E4731">
        <v>42</v>
      </c>
      <c r="F4731" s="1">
        <v>44746</v>
      </c>
      <c r="G4731" t="s">
        <v>21</v>
      </c>
      <c r="H4731" t="s">
        <v>22</v>
      </c>
      <c r="I4731" t="s">
        <v>165</v>
      </c>
      <c r="J4731" t="s">
        <v>33</v>
      </c>
      <c r="K4731" t="s">
        <v>45</v>
      </c>
      <c r="L4731">
        <v>1</v>
      </c>
      <c r="M4731" t="s">
        <v>26</v>
      </c>
      <c r="N4731">
        <v>999</v>
      </c>
      <c r="O4731" s="72">
        <f>SUM($N$2:N4731)</f>
        <v>3251067</v>
      </c>
      <c r="P4731" t="s">
        <v>2334</v>
      </c>
      <c r="Q4731" t="s">
        <v>111</v>
      </c>
      <c r="R4731">
        <v>273010</v>
      </c>
      <c r="S4731" t="s">
        <v>29</v>
      </c>
      <c r="T4731" t="b">
        <v>0</v>
      </c>
      <c r="AF4731" s="11" t="s">
        <v>2334</v>
      </c>
      <c r="AG4731" s="12" t="str">
        <f t="shared" si="73"/>
        <v>UTTAR PRADESH</v>
      </c>
      <c r="AH4731" s="11" t="s">
        <v>2334</v>
      </c>
      <c r="AI4731" s="12" t="str">
        <f>_xlfn.XLOOKUP(AH4731,P:P,Q:Q)</f>
        <v>UTTAR PRADESH</v>
      </c>
    </row>
    <row r="4732" spans="1:35" x14ac:dyDescent="0.3">
      <c r="A4732">
        <v>4731</v>
      </c>
      <c r="B4732" t="s">
        <v>7703</v>
      </c>
      <c r="C4732">
        <v>4109226</v>
      </c>
      <c r="D4732" t="s">
        <v>20</v>
      </c>
      <c r="E4732">
        <v>37</v>
      </c>
      <c r="F4732" s="1">
        <v>44746</v>
      </c>
      <c r="G4732" t="s">
        <v>21</v>
      </c>
      <c r="H4732" t="s">
        <v>22</v>
      </c>
      <c r="I4732" t="s">
        <v>3156</v>
      </c>
      <c r="J4732" t="s">
        <v>24</v>
      </c>
      <c r="K4732" t="s">
        <v>34</v>
      </c>
      <c r="L4732">
        <v>1</v>
      </c>
      <c r="M4732" t="s">
        <v>26</v>
      </c>
      <c r="N4732">
        <v>754</v>
      </c>
      <c r="O4732" s="72">
        <f>SUM($N$2:N4732)</f>
        <v>3251821</v>
      </c>
      <c r="P4732" t="s">
        <v>3509</v>
      </c>
      <c r="Q4732" t="s">
        <v>70</v>
      </c>
      <c r="R4732">
        <v>523157</v>
      </c>
      <c r="S4732" t="s">
        <v>29</v>
      </c>
      <c r="T4732" t="b">
        <v>0</v>
      </c>
      <c r="AF4732" s="11" t="s">
        <v>3509</v>
      </c>
      <c r="AG4732" s="12" t="str">
        <f t="shared" si="73"/>
        <v>ANDHRA PRADESH</v>
      </c>
      <c r="AH4732" s="11" t="s">
        <v>3509</v>
      </c>
      <c r="AI4732" s="12" t="str">
        <f>_xlfn.XLOOKUP(AH4732,P:P,Q:Q)</f>
        <v>ANDHRA PRADESH</v>
      </c>
    </row>
    <row r="4733" spans="1:35" x14ac:dyDescent="0.3">
      <c r="A4733">
        <v>4732</v>
      </c>
      <c r="B4733" t="s">
        <v>7704</v>
      </c>
      <c r="C4733">
        <v>3569650</v>
      </c>
      <c r="D4733" t="s">
        <v>51</v>
      </c>
      <c r="E4733">
        <v>44</v>
      </c>
      <c r="F4733" s="1">
        <v>44746</v>
      </c>
      <c r="G4733" t="s">
        <v>21</v>
      </c>
      <c r="H4733" t="s">
        <v>57</v>
      </c>
      <c r="I4733" t="s">
        <v>1283</v>
      </c>
      <c r="J4733" t="s">
        <v>33</v>
      </c>
      <c r="K4733" t="s">
        <v>25</v>
      </c>
      <c r="L4733">
        <v>1</v>
      </c>
      <c r="M4733" t="s">
        <v>26</v>
      </c>
      <c r="N4733">
        <v>1115</v>
      </c>
      <c r="O4733" s="72">
        <f>SUM($N$2:N4733)</f>
        <v>3252936</v>
      </c>
      <c r="P4733" t="s">
        <v>35</v>
      </c>
      <c r="Q4733" t="s">
        <v>36</v>
      </c>
      <c r="R4733">
        <v>122004</v>
      </c>
      <c r="S4733" t="s">
        <v>29</v>
      </c>
      <c r="T4733" t="b">
        <v>0</v>
      </c>
      <c r="AF4733" s="11" t="s">
        <v>35</v>
      </c>
      <c r="AG4733" s="12" t="str">
        <f t="shared" si="73"/>
        <v>HARYANA</v>
      </c>
      <c r="AH4733" s="11" t="s">
        <v>35</v>
      </c>
      <c r="AI4733" s="12" t="str">
        <f>_xlfn.XLOOKUP(AH4733,P:P,Q:Q)</f>
        <v>HARYANA</v>
      </c>
    </row>
    <row r="4734" spans="1:35" x14ac:dyDescent="0.3">
      <c r="A4734">
        <v>4733</v>
      </c>
      <c r="B4734" t="s">
        <v>7705</v>
      </c>
      <c r="C4734">
        <v>6824015</v>
      </c>
      <c r="D4734" t="s">
        <v>20</v>
      </c>
      <c r="E4734">
        <v>44</v>
      </c>
      <c r="F4734" s="1">
        <v>44746</v>
      </c>
      <c r="G4734" t="s">
        <v>21</v>
      </c>
      <c r="H4734" t="s">
        <v>43</v>
      </c>
      <c r="I4734" t="s">
        <v>2942</v>
      </c>
      <c r="J4734" t="s">
        <v>33</v>
      </c>
      <c r="K4734" t="s">
        <v>34</v>
      </c>
      <c r="L4734">
        <v>1</v>
      </c>
      <c r="M4734" t="s">
        <v>26</v>
      </c>
      <c r="N4734">
        <v>888</v>
      </c>
      <c r="O4734" s="72">
        <f>SUM($N$2:N4734)</f>
        <v>3253824</v>
      </c>
      <c r="P4734" t="s">
        <v>59</v>
      </c>
      <c r="Q4734" t="s">
        <v>60</v>
      </c>
      <c r="R4734">
        <v>560060</v>
      </c>
      <c r="S4734" t="s">
        <v>29</v>
      </c>
      <c r="T4734" t="b">
        <v>0</v>
      </c>
      <c r="AF4734" s="11" t="s">
        <v>59</v>
      </c>
      <c r="AG4734" s="12" t="str">
        <f t="shared" si="73"/>
        <v>KARNATAKA</v>
      </c>
      <c r="AH4734" s="11" t="s">
        <v>59</v>
      </c>
      <c r="AI4734" s="12" t="str">
        <f>_xlfn.XLOOKUP(AH4734,P:P,Q:Q)</f>
        <v>KARNATAKA</v>
      </c>
    </row>
    <row r="4735" spans="1:35" x14ac:dyDescent="0.3">
      <c r="A4735">
        <v>4734</v>
      </c>
      <c r="B4735" t="s">
        <v>7706</v>
      </c>
      <c r="C4735">
        <v>8227593</v>
      </c>
      <c r="D4735" t="s">
        <v>20</v>
      </c>
      <c r="E4735">
        <v>32</v>
      </c>
      <c r="F4735" s="1">
        <v>44746</v>
      </c>
      <c r="G4735" t="s">
        <v>228</v>
      </c>
      <c r="H4735" t="s">
        <v>52</v>
      </c>
      <c r="I4735" t="s">
        <v>1784</v>
      </c>
      <c r="J4735" t="s">
        <v>24</v>
      </c>
      <c r="K4735" t="s">
        <v>109</v>
      </c>
      <c r="L4735">
        <v>1</v>
      </c>
      <c r="M4735" t="s">
        <v>26</v>
      </c>
      <c r="N4735">
        <v>345</v>
      </c>
      <c r="O4735" s="72">
        <f>SUM($N$2:N4735)</f>
        <v>3254169</v>
      </c>
      <c r="P4735" t="s">
        <v>3379</v>
      </c>
      <c r="Q4735" t="s">
        <v>80</v>
      </c>
      <c r="R4735">
        <v>781353</v>
      </c>
      <c r="S4735" t="s">
        <v>29</v>
      </c>
      <c r="T4735" t="b">
        <v>0</v>
      </c>
      <c r="AF4735" s="11" t="s">
        <v>3379</v>
      </c>
      <c r="AG4735" s="12" t="str">
        <f t="shared" si="73"/>
        <v>ASSAM</v>
      </c>
      <c r="AH4735" s="11" t="s">
        <v>3379</v>
      </c>
      <c r="AI4735" s="12" t="str">
        <f>_xlfn.XLOOKUP(AH4735,P:P,Q:Q)</f>
        <v>ASSAM</v>
      </c>
    </row>
    <row r="4736" spans="1:35" x14ac:dyDescent="0.3">
      <c r="A4736">
        <v>4735</v>
      </c>
      <c r="B4736" t="s">
        <v>7707</v>
      </c>
      <c r="C4736">
        <v>9919865</v>
      </c>
      <c r="D4736" t="s">
        <v>20</v>
      </c>
      <c r="E4736">
        <v>24</v>
      </c>
      <c r="F4736" s="1">
        <v>44746</v>
      </c>
      <c r="G4736" t="s">
        <v>21</v>
      </c>
      <c r="H4736" t="s">
        <v>22</v>
      </c>
      <c r="I4736" t="s">
        <v>895</v>
      </c>
      <c r="J4736" t="s">
        <v>24</v>
      </c>
      <c r="K4736" t="s">
        <v>39</v>
      </c>
      <c r="L4736">
        <v>1</v>
      </c>
      <c r="M4736" t="s">
        <v>26</v>
      </c>
      <c r="N4736">
        <v>435</v>
      </c>
      <c r="O4736" s="72">
        <f>SUM($N$2:N4736)</f>
        <v>3254604</v>
      </c>
      <c r="P4736" t="s">
        <v>103</v>
      </c>
      <c r="Q4736" t="s">
        <v>56</v>
      </c>
      <c r="R4736">
        <v>400011</v>
      </c>
      <c r="S4736" t="s">
        <v>29</v>
      </c>
      <c r="T4736" t="b">
        <v>0</v>
      </c>
      <c r="AF4736" s="11" t="s">
        <v>103</v>
      </c>
      <c r="AG4736" s="12" t="str">
        <f t="shared" si="73"/>
        <v>MAHARASHTRA</v>
      </c>
      <c r="AH4736" s="11" t="s">
        <v>103</v>
      </c>
      <c r="AI4736" s="12" t="str">
        <f>_xlfn.XLOOKUP(AH4736,P:P,Q:Q)</f>
        <v>MAHARASHTRA</v>
      </c>
    </row>
    <row r="4737" spans="1:35" x14ac:dyDescent="0.3">
      <c r="A4737">
        <v>4736</v>
      </c>
      <c r="B4737" t="s">
        <v>7708</v>
      </c>
      <c r="C4737">
        <v>6832731</v>
      </c>
      <c r="D4737" t="s">
        <v>20</v>
      </c>
      <c r="E4737">
        <v>40</v>
      </c>
      <c r="F4737" s="1">
        <v>44746</v>
      </c>
      <c r="G4737" t="s">
        <v>21</v>
      </c>
      <c r="H4737" t="s">
        <v>52</v>
      </c>
      <c r="I4737" t="s">
        <v>5974</v>
      </c>
      <c r="J4737" t="s">
        <v>75</v>
      </c>
      <c r="K4737" t="s">
        <v>45</v>
      </c>
      <c r="L4737">
        <v>1</v>
      </c>
      <c r="M4737" t="s">
        <v>26</v>
      </c>
      <c r="N4737">
        <v>629</v>
      </c>
      <c r="O4737" s="72">
        <f>SUM($N$2:N4737)</f>
        <v>3255233</v>
      </c>
      <c r="P4737" t="s">
        <v>35</v>
      </c>
      <c r="Q4737" t="s">
        <v>36</v>
      </c>
      <c r="R4737">
        <v>122002</v>
      </c>
      <c r="S4737" t="s">
        <v>29</v>
      </c>
      <c r="T4737" t="b">
        <v>0</v>
      </c>
      <c r="AF4737" s="11" t="s">
        <v>35</v>
      </c>
      <c r="AG4737" s="12" t="str">
        <f t="shared" si="73"/>
        <v>HARYANA</v>
      </c>
      <c r="AH4737" s="11" t="s">
        <v>35</v>
      </c>
      <c r="AI4737" s="12" t="str">
        <f>_xlfn.XLOOKUP(AH4737,P:P,Q:Q)</f>
        <v>HARYANA</v>
      </c>
    </row>
    <row r="4738" spans="1:35" x14ac:dyDescent="0.3">
      <c r="A4738">
        <v>4737</v>
      </c>
      <c r="B4738" t="s">
        <v>7709</v>
      </c>
      <c r="C4738">
        <v>6615325</v>
      </c>
      <c r="D4738" t="s">
        <v>20</v>
      </c>
      <c r="E4738">
        <v>46</v>
      </c>
      <c r="F4738" s="1">
        <v>44746</v>
      </c>
      <c r="G4738" t="s">
        <v>21</v>
      </c>
      <c r="H4738" t="s">
        <v>22</v>
      </c>
      <c r="I4738" t="s">
        <v>105</v>
      </c>
      <c r="J4738" t="s">
        <v>33</v>
      </c>
      <c r="K4738" t="s">
        <v>45</v>
      </c>
      <c r="L4738">
        <v>1</v>
      </c>
      <c r="M4738" t="s">
        <v>26</v>
      </c>
      <c r="N4738">
        <v>529</v>
      </c>
      <c r="O4738" s="72">
        <f>SUM($N$2:N4738)</f>
        <v>3255762</v>
      </c>
      <c r="P4738" t="s">
        <v>1403</v>
      </c>
      <c r="Q4738" t="s">
        <v>100</v>
      </c>
      <c r="R4738">
        <v>342001</v>
      </c>
      <c r="S4738" t="s">
        <v>29</v>
      </c>
      <c r="T4738" t="b">
        <v>0</v>
      </c>
      <c r="AF4738" s="11" t="s">
        <v>1403</v>
      </c>
      <c r="AG4738" s="12" t="str">
        <f t="shared" si="73"/>
        <v>RAJASTHAN</v>
      </c>
      <c r="AH4738" s="11" t="s">
        <v>1403</v>
      </c>
      <c r="AI4738" s="12" t="str">
        <f>_xlfn.XLOOKUP(AH4738,P:P,Q:Q)</f>
        <v>RAJASTHAN</v>
      </c>
    </row>
    <row r="4739" spans="1:35" x14ac:dyDescent="0.3">
      <c r="A4739">
        <v>4738</v>
      </c>
      <c r="B4739" t="s">
        <v>7710</v>
      </c>
      <c r="C4739">
        <v>1044002</v>
      </c>
      <c r="D4739" t="s">
        <v>20</v>
      </c>
      <c r="E4739">
        <v>44</v>
      </c>
      <c r="F4739" s="1">
        <v>44746</v>
      </c>
      <c r="G4739" t="s">
        <v>21</v>
      </c>
      <c r="H4739" t="s">
        <v>43</v>
      </c>
      <c r="I4739" t="s">
        <v>628</v>
      </c>
      <c r="J4739" t="s">
        <v>24</v>
      </c>
      <c r="K4739" t="s">
        <v>45</v>
      </c>
      <c r="L4739">
        <v>1</v>
      </c>
      <c r="M4739" t="s">
        <v>26</v>
      </c>
      <c r="N4739">
        <v>635</v>
      </c>
      <c r="O4739" s="72">
        <f>SUM($N$2:N4739)</f>
        <v>3256397</v>
      </c>
      <c r="P4739" t="s">
        <v>728</v>
      </c>
      <c r="Q4739" t="s">
        <v>111</v>
      </c>
      <c r="R4739">
        <v>201001</v>
      </c>
      <c r="S4739" t="s">
        <v>29</v>
      </c>
      <c r="T4739" t="b">
        <v>0</v>
      </c>
      <c r="AF4739" s="11" t="s">
        <v>728</v>
      </c>
      <c r="AG4739" s="12" t="str">
        <f t="shared" ref="AG4739:AG4802" si="74">VLOOKUP(AF4739,$P:$Q,2,FALSE)</f>
        <v>UTTAR PRADESH</v>
      </c>
      <c r="AH4739" s="11" t="s">
        <v>728</v>
      </c>
      <c r="AI4739" s="12" t="str">
        <f>_xlfn.XLOOKUP(AH4739,P:P,Q:Q)</f>
        <v>UTTAR PRADESH</v>
      </c>
    </row>
    <row r="4740" spans="1:35" x14ac:dyDescent="0.3">
      <c r="A4740">
        <v>4739</v>
      </c>
      <c r="B4740" t="s">
        <v>7711</v>
      </c>
      <c r="C4740">
        <v>1325591</v>
      </c>
      <c r="D4740" t="s">
        <v>51</v>
      </c>
      <c r="E4740">
        <v>44</v>
      </c>
      <c r="F4740" s="1">
        <v>44746</v>
      </c>
      <c r="G4740" t="s">
        <v>21</v>
      </c>
      <c r="H4740" t="s">
        <v>43</v>
      </c>
      <c r="I4740" t="s">
        <v>1159</v>
      </c>
      <c r="J4740" t="s">
        <v>33</v>
      </c>
      <c r="K4740" t="s">
        <v>34</v>
      </c>
      <c r="L4740">
        <v>1</v>
      </c>
      <c r="M4740" t="s">
        <v>26</v>
      </c>
      <c r="N4740">
        <v>569</v>
      </c>
      <c r="O4740" s="72">
        <f>SUM($N$2:N4740)</f>
        <v>3256966</v>
      </c>
      <c r="P4740" t="s">
        <v>59</v>
      </c>
      <c r="Q4740" t="s">
        <v>60</v>
      </c>
      <c r="R4740">
        <v>560035</v>
      </c>
      <c r="S4740" t="s">
        <v>29</v>
      </c>
      <c r="T4740" t="b">
        <v>0</v>
      </c>
      <c r="AF4740" s="11" t="s">
        <v>59</v>
      </c>
      <c r="AG4740" s="12" t="str">
        <f t="shared" si="74"/>
        <v>KARNATAKA</v>
      </c>
      <c r="AH4740" s="11" t="s">
        <v>59</v>
      </c>
      <c r="AI4740" s="12" t="str">
        <f>_xlfn.XLOOKUP(AH4740,P:P,Q:Q)</f>
        <v>KARNATAKA</v>
      </c>
    </row>
    <row r="4741" spans="1:35" x14ac:dyDescent="0.3">
      <c r="A4741">
        <v>4740</v>
      </c>
      <c r="B4741" t="s">
        <v>7712</v>
      </c>
      <c r="C4741">
        <v>6108528</v>
      </c>
      <c r="D4741" t="s">
        <v>51</v>
      </c>
      <c r="E4741">
        <v>22</v>
      </c>
      <c r="F4741" s="1">
        <v>44746</v>
      </c>
      <c r="G4741" t="s">
        <v>21</v>
      </c>
      <c r="H4741" t="s">
        <v>22</v>
      </c>
      <c r="I4741" t="s">
        <v>2382</v>
      </c>
      <c r="J4741" t="s">
        <v>54</v>
      </c>
      <c r="K4741" t="s">
        <v>98</v>
      </c>
      <c r="L4741">
        <v>1</v>
      </c>
      <c r="M4741" t="s">
        <v>26</v>
      </c>
      <c r="N4741">
        <v>724</v>
      </c>
      <c r="O4741" s="72">
        <f>SUM($N$2:N4741)</f>
        <v>3257690</v>
      </c>
      <c r="P4741" t="s">
        <v>103</v>
      </c>
      <c r="Q4741" t="s">
        <v>56</v>
      </c>
      <c r="R4741">
        <v>400004</v>
      </c>
      <c r="S4741" t="s">
        <v>29</v>
      </c>
      <c r="T4741" t="b">
        <v>0</v>
      </c>
      <c r="AF4741" s="11" t="s">
        <v>103</v>
      </c>
      <c r="AG4741" s="12" t="str">
        <f t="shared" si="74"/>
        <v>MAHARASHTRA</v>
      </c>
      <c r="AH4741" s="11" t="s">
        <v>103</v>
      </c>
      <c r="AI4741" s="12" t="str">
        <f>_xlfn.XLOOKUP(AH4741,P:P,Q:Q)</f>
        <v>MAHARASHTRA</v>
      </c>
    </row>
    <row r="4742" spans="1:35" x14ac:dyDescent="0.3">
      <c r="A4742">
        <v>4741</v>
      </c>
      <c r="B4742" t="s">
        <v>7713</v>
      </c>
      <c r="C4742">
        <v>5150186</v>
      </c>
      <c r="D4742" t="s">
        <v>20</v>
      </c>
      <c r="E4742">
        <v>57</v>
      </c>
      <c r="F4742" s="1">
        <v>44746</v>
      </c>
      <c r="G4742" t="s">
        <v>21</v>
      </c>
      <c r="H4742" t="s">
        <v>52</v>
      </c>
      <c r="I4742" t="s">
        <v>245</v>
      </c>
      <c r="J4742" t="s">
        <v>209</v>
      </c>
      <c r="K4742" t="s">
        <v>210</v>
      </c>
      <c r="L4742">
        <v>1</v>
      </c>
      <c r="M4742" t="s">
        <v>26</v>
      </c>
      <c r="N4742">
        <v>654</v>
      </c>
      <c r="O4742" s="72">
        <f>SUM($N$2:N4742)</f>
        <v>3258344</v>
      </c>
      <c r="P4742" t="s">
        <v>40</v>
      </c>
      <c r="Q4742" t="s">
        <v>41</v>
      </c>
      <c r="R4742">
        <v>700092</v>
      </c>
      <c r="S4742" t="s">
        <v>29</v>
      </c>
      <c r="T4742" t="b">
        <v>0</v>
      </c>
      <c r="AF4742" s="11" t="s">
        <v>40</v>
      </c>
      <c r="AG4742" s="12" t="str">
        <f t="shared" si="74"/>
        <v>WEST BENGAL</v>
      </c>
      <c r="AH4742" s="11" t="s">
        <v>40</v>
      </c>
      <c r="AI4742" s="12" t="str">
        <f>_xlfn.XLOOKUP(AH4742,P:P,Q:Q)</f>
        <v>WEST BENGAL</v>
      </c>
    </row>
    <row r="4743" spans="1:35" x14ac:dyDescent="0.3">
      <c r="A4743">
        <v>4742</v>
      </c>
      <c r="B4743" t="s">
        <v>7714</v>
      </c>
      <c r="C4743">
        <v>9046174</v>
      </c>
      <c r="D4743" t="s">
        <v>51</v>
      </c>
      <c r="E4743">
        <v>35</v>
      </c>
      <c r="F4743" s="1">
        <v>44746</v>
      </c>
      <c r="G4743" t="s">
        <v>21</v>
      </c>
      <c r="H4743" t="s">
        <v>43</v>
      </c>
      <c r="I4743" t="s">
        <v>2853</v>
      </c>
      <c r="J4743" t="s">
        <v>33</v>
      </c>
      <c r="K4743" t="s">
        <v>34</v>
      </c>
      <c r="L4743">
        <v>1</v>
      </c>
      <c r="M4743" t="s">
        <v>26</v>
      </c>
      <c r="N4743">
        <v>696</v>
      </c>
      <c r="O4743" s="72">
        <f>SUM($N$2:N4743)</f>
        <v>3259040</v>
      </c>
      <c r="P4743" t="s">
        <v>40</v>
      </c>
      <c r="Q4743" t="s">
        <v>41</v>
      </c>
      <c r="R4743">
        <v>700075</v>
      </c>
      <c r="S4743" t="s">
        <v>29</v>
      </c>
      <c r="T4743" t="b">
        <v>0</v>
      </c>
      <c r="AF4743" s="11" t="s">
        <v>40</v>
      </c>
      <c r="AG4743" s="12" t="str">
        <f t="shared" si="74"/>
        <v>WEST BENGAL</v>
      </c>
      <c r="AH4743" s="11" t="s">
        <v>40</v>
      </c>
      <c r="AI4743" s="12" t="str">
        <f>_xlfn.XLOOKUP(AH4743,P:P,Q:Q)</f>
        <v>WEST BENGAL</v>
      </c>
    </row>
    <row r="4744" spans="1:35" x14ac:dyDescent="0.3">
      <c r="A4744">
        <v>4743</v>
      </c>
      <c r="B4744" t="s">
        <v>7715</v>
      </c>
      <c r="C4744">
        <v>2663556</v>
      </c>
      <c r="D4744" t="s">
        <v>51</v>
      </c>
      <c r="E4744">
        <v>22</v>
      </c>
      <c r="F4744" s="1">
        <v>44746</v>
      </c>
      <c r="G4744" t="s">
        <v>21</v>
      </c>
      <c r="H4744" t="s">
        <v>22</v>
      </c>
      <c r="I4744" t="s">
        <v>1903</v>
      </c>
      <c r="J4744" t="s">
        <v>33</v>
      </c>
      <c r="K4744" t="s">
        <v>34</v>
      </c>
      <c r="L4744">
        <v>1</v>
      </c>
      <c r="M4744" t="s">
        <v>26</v>
      </c>
      <c r="N4744">
        <v>626</v>
      </c>
      <c r="O4744" s="72">
        <f>SUM($N$2:N4744)</f>
        <v>3259666</v>
      </c>
      <c r="P4744" t="s">
        <v>1096</v>
      </c>
      <c r="Q4744" t="s">
        <v>145</v>
      </c>
      <c r="R4744">
        <v>395003</v>
      </c>
      <c r="S4744" t="s">
        <v>29</v>
      </c>
      <c r="T4744" t="b">
        <v>0</v>
      </c>
      <c r="AF4744" s="11" t="s">
        <v>1096</v>
      </c>
      <c r="AG4744" s="12" t="str">
        <f t="shared" si="74"/>
        <v>GUJARAT</v>
      </c>
      <c r="AH4744" s="11" t="s">
        <v>1096</v>
      </c>
      <c r="AI4744" s="12" t="str">
        <f>_xlfn.XLOOKUP(AH4744,P:P,Q:Q)</f>
        <v>GUJARAT</v>
      </c>
    </row>
    <row r="4745" spans="1:35" x14ac:dyDescent="0.3">
      <c r="A4745">
        <v>4744</v>
      </c>
      <c r="B4745" t="s">
        <v>7716</v>
      </c>
      <c r="C4745">
        <v>8156293</v>
      </c>
      <c r="D4745" t="s">
        <v>20</v>
      </c>
      <c r="E4745">
        <v>48</v>
      </c>
      <c r="F4745" s="1">
        <v>44746</v>
      </c>
      <c r="G4745" t="s">
        <v>21</v>
      </c>
      <c r="H4745" t="s">
        <v>43</v>
      </c>
      <c r="I4745" t="s">
        <v>7717</v>
      </c>
      <c r="J4745" t="s">
        <v>33</v>
      </c>
      <c r="K4745" t="s">
        <v>39</v>
      </c>
      <c r="L4745">
        <v>1</v>
      </c>
      <c r="M4745" t="s">
        <v>26</v>
      </c>
      <c r="N4745">
        <v>727</v>
      </c>
      <c r="O4745" s="72">
        <f>SUM($N$2:N4745)</f>
        <v>3260393</v>
      </c>
      <c r="P4745" t="s">
        <v>135</v>
      </c>
      <c r="Q4745" t="s">
        <v>47</v>
      </c>
      <c r="R4745">
        <v>600045</v>
      </c>
      <c r="S4745" t="s">
        <v>29</v>
      </c>
      <c r="T4745" t="b">
        <v>0</v>
      </c>
      <c r="AF4745" s="11" t="s">
        <v>135</v>
      </c>
      <c r="AG4745" s="12" t="str">
        <f t="shared" si="74"/>
        <v>TAMIL NADU</v>
      </c>
      <c r="AH4745" s="11" t="s">
        <v>135</v>
      </c>
      <c r="AI4745" s="12" t="str">
        <f>_xlfn.XLOOKUP(AH4745,P:P,Q:Q)</f>
        <v>TAMIL NADU</v>
      </c>
    </row>
    <row r="4746" spans="1:35" x14ac:dyDescent="0.3">
      <c r="A4746">
        <v>4745</v>
      </c>
      <c r="B4746" t="s">
        <v>7718</v>
      </c>
      <c r="C4746">
        <v>3144879</v>
      </c>
      <c r="D4746" t="s">
        <v>20</v>
      </c>
      <c r="E4746">
        <v>65</v>
      </c>
      <c r="F4746" s="1">
        <v>44746</v>
      </c>
      <c r="G4746" t="s">
        <v>21</v>
      </c>
      <c r="H4746" t="s">
        <v>88</v>
      </c>
      <c r="I4746" t="s">
        <v>1975</v>
      </c>
      <c r="J4746" t="s">
        <v>33</v>
      </c>
      <c r="K4746" t="s">
        <v>66</v>
      </c>
      <c r="L4746">
        <v>1</v>
      </c>
      <c r="M4746" t="s">
        <v>26</v>
      </c>
      <c r="N4746">
        <v>968</v>
      </c>
      <c r="O4746" s="72">
        <f>SUM($N$2:N4746)</f>
        <v>3261361</v>
      </c>
      <c r="P4746" t="s">
        <v>350</v>
      </c>
      <c r="Q4746" t="s">
        <v>100</v>
      </c>
      <c r="R4746">
        <v>302012</v>
      </c>
      <c r="S4746" t="s">
        <v>29</v>
      </c>
      <c r="T4746" t="b">
        <v>0</v>
      </c>
      <c r="AF4746" s="11" t="s">
        <v>350</v>
      </c>
      <c r="AG4746" s="12" t="str">
        <f t="shared" si="74"/>
        <v>RAJASTHAN</v>
      </c>
      <c r="AH4746" s="11" t="s">
        <v>350</v>
      </c>
      <c r="AI4746" s="12" t="str">
        <f>_xlfn.XLOOKUP(AH4746,P:P,Q:Q)</f>
        <v>RAJASTHAN</v>
      </c>
    </row>
    <row r="4747" spans="1:35" x14ac:dyDescent="0.3">
      <c r="A4747">
        <v>4746</v>
      </c>
      <c r="B4747" t="s">
        <v>7719</v>
      </c>
      <c r="C4747">
        <v>4259088</v>
      </c>
      <c r="D4747" t="s">
        <v>20</v>
      </c>
      <c r="E4747">
        <v>25</v>
      </c>
      <c r="F4747" s="1">
        <v>44746</v>
      </c>
      <c r="G4747" t="s">
        <v>286</v>
      </c>
      <c r="H4747" t="s">
        <v>22</v>
      </c>
      <c r="I4747" t="s">
        <v>3156</v>
      </c>
      <c r="J4747" t="s">
        <v>24</v>
      </c>
      <c r="K4747" t="s">
        <v>34</v>
      </c>
      <c r="L4747">
        <v>1</v>
      </c>
      <c r="M4747" t="s">
        <v>26</v>
      </c>
      <c r="N4747">
        <v>777</v>
      </c>
      <c r="O4747" s="72">
        <f>SUM($N$2:N4747)</f>
        <v>3262138</v>
      </c>
      <c r="P4747" t="s">
        <v>40</v>
      </c>
      <c r="Q4747" t="s">
        <v>41</v>
      </c>
      <c r="R4747">
        <v>700047</v>
      </c>
      <c r="S4747" t="s">
        <v>29</v>
      </c>
      <c r="T4747" t="b">
        <v>0</v>
      </c>
      <c r="AF4747" s="11" t="s">
        <v>40</v>
      </c>
      <c r="AG4747" s="12" t="str">
        <f t="shared" si="74"/>
        <v>WEST BENGAL</v>
      </c>
      <c r="AH4747" s="11" t="s">
        <v>40</v>
      </c>
      <c r="AI4747" s="12" t="str">
        <f>_xlfn.XLOOKUP(AH4747,P:P,Q:Q)</f>
        <v>WEST BENGAL</v>
      </c>
    </row>
    <row r="4748" spans="1:35" x14ac:dyDescent="0.3">
      <c r="A4748">
        <v>4747</v>
      </c>
      <c r="B4748" t="s">
        <v>7720</v>
      </c>
      <c r="C4748">
        <v>536767</v>
      </c>
      <c r="D4748" t="s">
        <v>20</v>
      </c>
      <c r="E4748">
        <v>37</v>
      </c>
      <c r="F4748" s="1">
        <v>44746</v>
      </c>
      <c r="G4748" t="s">
        <v>21</v>
      </c>
      <c r="H4748" t="s">
        <v>57</v>
      </c>
      <c r="I4748" t="s">
        <v>476</v>
      </c>
      <c r="J4748" t="s">
        <v>24</v>
      </c>
      <c r="K4748" t="s">
        <v>34</v>
      </c>
      <c r="L4748">
        <v>1</v>
      </c>
      <c r="M4748" t="s">
        <v>26</v>
      </c>
      <c r="N4748">
        <v>399</v>
      </c>
      <c r="O4748" s="72">
        <f>SUM($N$2:N4748)</f>
        <v>3262537</v>
      </c>
      <c r="P4748" t="s">
        <v>4049</v>
      </c>
      <c r="Q4748" t="s">
        <v>47</v>
      </c>
      <c r="R4748">
        <v>614001</v>
      </c>
      <c r="S4748" t="s">
        <v>29</v>
      </c>
      <c r="T4748" t="b">
        <v>0</v>
      </c>
      <c r="AF4748" s="11" t="s">
        <v>4049</v>
      </c>
      <c r="AG4748" s="12" t="str">
        <f t="shared" si="74"/>
        <v>TAMIL NADU</v>
      </c>
      <c r="AH4748" s="11" t="s">
        <v>4049</v>
      </c>
      <c r="AI4748" s="12" t="str">
        <f>_xlfn.XLOOKUP(AH4748,P:P,Q:Q)</f>
        <v>TAMIL NADU</v>
      </c>
    </row>
    <row r="4749" spans="1:35" x14ac:dyDescent="0.3">
      <c r="A4749">
        <v>4748</v>
      </c>
      <c r="B4749" t="s">
        <v>7721</v>
      </c>
      <c r="C4749">
        <v>5400234</v>
      </c>
      <c r="D4749" t="s">
        <v>20</v>
      </c>
      <c r="E4749">
        <v>53</v>
      </c>
      <c r="F4749" s="1">
        <v>44746</v>
      </c>
      <c r="G4749" t="s">
        <v>21</v>
      </c>
      <c r="H4749" t="s">
        <v>43</v>
      </c>
      <c r="I4749" t="s">
        <v>4425</v>
      </c>
      <c r="J4749" t="s">
        <v>33</v>
      </c>
      <c r="K4749" t="s">
        <v>109</v>
      </c>
      <c r="L4749">
        <v>1</v>
      </c>
      <c r="M4749" t="s">
        <v>26</v>
      </c>
      <c r="N4749">
        <v>461</v>
      </c>
      <c r="O4749" s="72">
        <f>SUM($N$2:N4749)</f>
        <v>3262998</v>
      </c>
      <c r="P4749" t="s">
        <v>2196</v>
      </c>
      <c r="Q4749" t="s">
        <v>60</v>
      </c>
      <c r="R4749">
        <v>573202</v>
      </c>
      <c r="S4749" t="s">
        <v>29</v>
      </c>
      <c r="T4749" t="b">
        <v>0</v>
      </c>
      <c r="AF4749" s="11" t="s">
        <v>2196</v>
      </c>
      <c r="AG4749" s="12" t="str">
        <f t="shared" si="74"/>
        <v>KARNATAKA</v>
      </c>
      <c r="AH4749" s="11" t="s">
        <v>2196</v>
      </c>
      <c r="AI4749" s="12" t="str">
        <f>_xlfn.XLOOKUP(AH4749,P:P,Q:Q)</f>
        <v>KARNATAKA</v>
      </c>
    </row>
    <row r="4750" spans="1:35" x14ac:dyDescent="0.3">
      <c r="A4750">
        <v>4749</v>
      </c>
      <c r="B4750" t="s">
        <v>7722</v>
      </c>
      <c r="C4750">
        <v>1825505</v>
      </c>
      <c r="D4750" t="s">
        <v>20</v>
      </c>
      <c r="E4750">
        <v>41</v>
      </c>
      <c r="F4750" s="1">
        <v>44746</v>
      </c>
      <c r="G4750" t="s">
        <v>21</v>
      </c>
      <c r="H4750" t="s">
        <v>31</v>
      </c>
      <c r="I4750" t="s">
        <v>3338</v>
      </c>
      <c r="J4750" t="s">
        <v>33</v>
      </c>
      <c r="K4750" t="s">
        <v>39</v>
      </c>
      <c r="L4750">
        <v>1</v>
      </c>
      <c r="M4750" t="s">
        <v>26</v>
      </c>
      <c r="N4750">
        <v>909</v>
      </c>
      <c r="O4750" s="72">
        <f>SUM($N$2:N4750)</f>
        <v>3263907</v>
      </c>
      <c r="P4750" t="s">
        <v>7723</v>
      </c>
      <c r="Q4750" t="s">
        <v>73</v>
      </c>
      <c r="R4750">
        <v>679322</v>
      </c>
      <c r="S4750" t="s">
        <v>29</v>
      </c>
      <c r="T4750" t="b">
        <v>0</v>
      </c>
      <c r="AF4750" s="11" t="s">
        <v>7723</v>
      </c>
      <c r="AG4750" s="12" t="str">
        <f t="shared" si="74"/>
        <v>KERALA</v>
      </c>
      <c r="AH4750" s="11" t="s">
        <v>7723</v>
      </c>
      <c r="AI4750" s="12" t="str">
        <f>_xlfn.XLOOKUP(AH4750,P:P,Q:Q)</f>
        <v>KERALA</v>
      </c>
    </row>
    <row r="4751" spans="1:35" x14ac:dyDescent="0.3">
      <c r="A4751">
        <v>4750</v>
      </c>
      <c r="B4751" t="s">
        <v>7724</v>
      </c>
      <c r="C4751">
        <v>2399780</v>
      </c>
      <c r="D4751" t="s">
        <v>51</v>
      </c>
      <c r="E4751">
        <v>55</v>
      </c>
      <c r="F4751" s="1">
        <v>44746</v>
      </c>
      <c r="G4751" t="s">
        <v>21</v>
      </c>
      <c r="H4751" t="s">
        <v>52</v>
      </c>
      <c r="I4751" t="s">
        <v>7725</v>
      </c>
      <c r="J4751" t="s">
        <v>33</v>
      </c>
      <c r="K4751" t="s">
        <v>98</v>
      </c>
      <c r="L4751">
        <v>1</v>
      </c>
      <c r="M4751" t="s">
        <v>26</v>
      </c>
      <c r="N4751">
        <v>666</v>
      </c>
      <c r="O4751" s="72">
        <f>SUM($N$2:N4751)</f>
        <v>3264573</v>
      </c>
      <c r="P4751" t="s">
        <v>270</v>
      </c>
      <c r="Q4751" t="s">
        <v>145</v>
      </c>
      <c r="R4751">
        <v>392001</v>
      </c>
      <c r="S4751" t="s">
        <v>29</v>
      </c>
      <c r="T4751" t="b">
        <v>0</v>
      </c>
      <c r="AF4751" s="11" t="s">
        <v>270</v>
      </c>
      <c r="AG4751" s="12" t="str">
        <f t="shared" si="74"/>
        <v>GUJARAT</v>
      </c>
      <c r="AH4751" s="11" t="s">
        <v>270</v>
      </c>
      <c r="AI4751" s="12" t="str">
        <f>_xlfn.XLOOKUP(AH4751,P:P,Q:Q)</f>
        <v>GUJARAT</v>
      </c>
    </row>
    <row r="4752" spans="1:35" x14ac:dyDescent="0.3">
      <c r="A4752">
        <v>4751</v>
      </c>
      <c r="B4752" t="s">
        <v>7726</v>
      </c>
      <c r="C4752">
        <v>4829741</v>
      </c>
      <c r="D4752" t="s">
        <v>20</v>
      </c>
      <c r="E4752">
        <v>20</v>
      </c>
      <c r="F4752" s="1">
        <v>44746</v>
      </c>
      <c r="G4752" t="s">
        <v>21</v>
      </c>
      <c r="H4752" t="s">
        <v>52</v>
      </c>
      <c r="I4752" t="s">
        <v>1579</v>
      </c>
      <c r="J4752" t="s">
        <v>33</v>
      </c>
      <c r="K4752" t="s">
        <v>25</v>
      </c>
      <c r="L4752">
        <v>1</v>
      </c>
      <c r="M4752" t="s">
        <v>26</v>
      </c>
      <c r="N4752">
        <v>698</v>
      </c>
      <c r="O4752" s="72">
        <f>SUM($N$2:N4752)</f>
        <v>3265271</v>
      </c>
      <c r="P4752" t="s">
        <v>103</v>
      </c>
      <c r="Q4752" t="s">
        <v>56</v>
      </c>
      <c r="R4752">
        <v>400074</v>
      </c>
      <c r="S4752" t="s">
        <v>29</v>
      </c>
      <c r="T4752" t="b">
        <v>0</v>
      </c>
      <c r="AF4752" s="11" t="s">
        <v>103</v>
      </c>
      <c r="AG4752" s="12" t="str">
        <f t="shared" si="74"/>
        <v>MAHARASHTRA</v>
      </c>
      <c r="AH4752" s="11" t="s">
        <v>103</v>
      </c>
      <c r="AI4752" s="12" t="str">
        <f>_xlfn.XLOOKUP(AH4752,P:P,Q:Q)</f>
        <v>MAHARASHTRA</v>
      </c>
    </row>
    <row r="4753" spans="1:35" x14ac:dyDescent="0.3">
      <c r="A4753">
        <v>4752</v>
      </c>
      <c r="B4753" t="s">
        <v>7727</v>
      </c>
      <c r="C4753">
        <v>7033281</v>
      </c>
      <c r="D4753" t="s">
        <v>20</v>
      </c>
      <c r="E4753">
        <v>37</v>
      </c>
      <c r="F4753" s="1">
        <v>44746</v>
      </c>
      <c r="G4753" t="s">
        <v>21</v>
      </c>
      <c r="H4753" t="s">
        <v>52</v>
      </c>
      <c r="I4753" t="s">
        <v>7170</v>
      </c>
      <c r="J4753" t="s">
        <v>24</v>
      </c>
      <c r="K4753" t="s">
        <v>45</v>
      </c>
      <c r="L4753">
        <v>1</v>
      </c>
      <c r="M4753" t="s">
        <v>26</v>
      </c>
      <c r="N4753">
        <v>499</v>
      </c>
      <c r="O4753" s="72">
        <f>SUM($N$2:N4753)</f>
        <v>3265770</v>
      </c>
      <c r="P4753" t="s">
        <v>7728</v>
      </c>
      <c r="Q4753" t="s">
        <v>41</v>
      </c>
      <c r="R4753">
        <v>721649</v>
      </c>
      <c r="S4753" t="s">
        <v>29</v>
      </c>
      <c r="T4753" t="b">
        <v>0</v>
      </c>
      <c r="AF4753" s="11" t="s">
        <v>7728</v>
      </c>
      <c r="AG4753" s="12" t="str">
        <f t="shared" si="74"/>
        <v>WEST BENGAL</v>
      </c>
      <c r="AH4753" s="11" t="s">
        <v>7728</v>
      </c>
      <c r="AI4753" s="12" t="str">
        <f>_xlfn.XLOOKUP(AH4753,P:P,Q:Q)</f>
        <v>WEST BENGAL</v>
      </c>
    </row>
    <row r="4754" spans="1:35" x14ac:dyDescent="0.3">
      <c r="A4754">
        <v>4753</v>
      </c>
      <c r="B4754" t="s">
        <v>7729</v>
      </c>
      <c r="C4754">
        <v>1163636</v>
      </c>
      <c r="D4754" t="s">
        <v>51</v>
      </c>
      <c r="E4754">
        <v>22</v>
      </c>
      <c r="F4754" s="1">
        <v>44746</v>
      </c>
      <c r="G4754" t="s">
        <v>21</v>
      </c>
      <c r="H4754" t="s">
        <v>43</v>
      </c>
      <c r="I4754" t="s">
        <v>7730</v>
      </c>
      <c r="J4754" t="s">
        <v>54</v>
      </c>
      <c r="K4754" t="s">
        <v>98</v>
      </c>
      <c r="L4754">
        <v>1</v>
      </c>
      <c r="M4754" t="s">
        <v>26</v>
      </c>
      <c r="N4754">
        <v>791</v>
      </c>
      <c r="O4754" s="72">
        <f>SUM($N$2:N4754)</f>
        <v>3266561</v>
      </c>
      <c r="P4754" t="s">
        <v>4328</v>
      </c>
      <c r="Q4754" t="s">
        <v>70</v>
      </c>
      <c r="R4754">
        <v>517001</v>
      </c>
      <c r="S4754" t="s">
        <v>29</v>
      </c>
      <c r="T4754" t="b">
        <v>0</v>
      </c>
      <c r="AF4754" s="11" t="s">
        <v>4328</v>
      </c>
      <c r="AG4754" s="12" t="str">
        <f t="shared" si="74"/>
        <v>ANDHRA PRADESH</v>
      </c>
      <c r="AH4754" s="11" t="s">
        <v>4328</v>
      </c>
      <c r="AI4754" s="12" t="str">
        <f>_xlfn.XLOOKUP(AH4754,P:P,Q:Q)</f>
        <v>ANDHRA PRADESH</v>
      </c>
    </row>
    <row r="4755" spans="1:35" x14ac:dyDescent="0.3">
      <c r="A4755">
        <v>4754</v>
      </c>
      <c r="B4755" t="s">
        <v>7731</v>
      </c>
      <c r="C4755">
        <v>2876371</v>
      </c>
      <c r="D4755" t="s">
        <v>20</v>
      </c>
      <c r="E4755">
        <v>33</v>
      </c>
      <c r="F4755" s="1">
        <v>44746</v>
      </c>
      <c r="G4755" t="s">
        <v>21</v>
      </c>
      <c r="H4755" t="s">
        <v>22</v>
      </c>
      <c r="I4755" t="s">
        <v>2329</v>
      </c>
      <c r="J4755" t="s">
        <v>24</v>
      </c>
      <c r="K4755" t="s">
        <v>34</v>
      </c>
      <c r="L4755">
        <v>1</v>
      </c>
      <c r="M4755" t="s">
        <v>26</v>
      </c>
      <c r="N4755">
        <v>517</v>
      </c>
      <c r="O4755" s="72">
        <f>SUM($N$2:N4755)</f>
        <v>3267078</v>
      </c>
      <c r="P4755" t="s">
        <v>90</v>
      </c>
      <c r="Q4755" t="s">
        <v>91</v>
      </c>
      <c r="R4755">
        <v>110075</v>
      </c>
      <c r="S4755" t="s">
        <v>29</v>
      </c>
      <c r="T4755" t="b">
        <v>0</v>
      </c>
      <c r="AF4755" s="11" t="s">
        <v>90</v>
      </c>
      <c r="AG4755" s="12" t="str">
        <f t="shared" si="74"/>
        <v>DELHI</v>
      </c>
      <c r="AH4755" s="11" t="s">
        <v>90</v>
      </c>
      <c r="AI4755" s="12" t="str">
        <f>_xlfn.XLOOKUP(AH4755,P:P,Q:Q)</f>
        <v>DELHI</v>
      </c>
    </row>
    <row r="4756" spans="1:35" x14ac:dyDescent="0.3">
      <c r="A4756">
        <v>4755</v>
      </c>
      <c r="B4756" t="s">
        <v>7732</v>
      </c>
      <c r="C4756">
        <v>8049286</v>
      </c>
      <c r="D4756" t="s">
        <v>51</v>
      </c>
      <c r="E4756">
        <v>40</v>
      </c>
      <c r="F4756" s="1">
        <v>44746</v>
      </c>
      <c r="G4756" t="s">
        <v>21</v>
      </c>
      <c r="H4756" t="s">
        <v>43</v>
      </c>
      <c r="I4756" t="s">
        <v>1534</v>
      </c>
      <c r="J4756" t="s">
        <v>33</v>
      </c>
      <c r="K4756" t="s">
        <v>25</v>
      </c>
      <c r="L4756">
        <v>1</v>
      </c>
      <c r="M4756" t="s">
        <v>26</v>
      </c>
      <c r="N4756">
        <v>759</v>
      </c>
      <c r="O4756" s="72">
        <f>SUM($N$2:N4756)</f>
        <v>3267837</v>
      </c>
      <c r="P4756" t="s">
        <v>103</v>
      </c>
      <c r="Q4756" t="s">
        <v>56</v>
      </c>
      <c r="R4756">
        <v>400086</v>
      </c>
      <c r="S4756" t="s">
        <v>29</v>
      </c>
      <c r="T4756" t="b">
        <v>0</v>
      </c>
      <c r="AF4756" s="11" t="s">
        <v>103</v>
      </c>
      <c r="AG4756" s="12" t="str">
        <f t="shared" si="74"/>
        <v>MAHARASHTRA</v>
      </c>
      <c r="AH4756" s="11" t="s">
        <v>103</v>
      </c>
      <c r="AI4756" s="12" t="str">
        <f>_xlfn.XLOOKUP(AH4756,P:P,Q:Q)</f>
        <v>MAHARASHTRA</v>
      </c>
    </row>
    <row r="4757" spans="1:35" x14ac:dyDescent="0.3">
      <c r="A4757">
        <v>4756</v>
      </c>
      <c r="B4757" t="s">
        <v>7733</v>
      </c>
      <c r="C4757">
        <v>2158895</v>
      </c>
      <c r="D4757" t="s">
        <v>51</v>
      </c>
      <c r="E4757">
        <v>71</v>
      </c>
      <c r="F4757" s="1">
        <v>44746</v>
      </c>
      <c r="G4757" t="s">
        <v>21</v>
      </c>
      <c r="H4757" t="s">
        <v>52</v>
      </c>
      <c r="I4757" t="s">
        <v>78</v>
      </c>
      <c r="J4757" t="s">
        <v>33</v>
      </c>
      <c r="K4757" t="s">
        <v>66</v>
      </c>
      <c r="L4757">
        <v>1</v>
      </c>
      <c r="M4757" t="s">
        <v>26</v>
      </c>
      <c r="N4757">
        <v>762</v>
      </c>
      <c r="O4757" s="72">
        <f>SUM($N$2:N4757)</f>
        <v>3268599</v>
      </c>
      <c r="P4757" t="s">
        <v>90</v>
      </c>
      <c r="Q4757" t="s">
        <v>91</v>
      </c>
      <c r="R4757">
        <v>110028</v>
      </c>
      <c r="S4757" t="s">
        <v>29</v>
      </c>
      <c r="T4757" t="b">
        <v>0</v>
      </c>
      <c r="AF4757" s="11" t="s">
        <v>90</v>
      </c>
      <c r="AG4757" s="12" t="str">
        <f t="shared" si="74"/>
        <v>DELHI</v>
      </c>
      <c r="AH4757" s="11" t="s">
        <v>90</v>
      </c>
      <c r="AI4757" s="12" t="str">
        <f>_xlfn.XLOOKUP(AH4757,P:P,Q:Q)</f>
        <v>DELHI</v>
      </c>
    </row>
    <row r="4758" spans="1:35" x14ac:dyDescent="0.3">
      <c r="A4758">
        <v>4757</v>
      </c>
      <c r="B4758" t="s">
        <v>7734</v>
      </c>
      <c r="C4758">
        <v>765655</v>
      </c>
      <c r="D4758" t="s">
        <v>20</v>
      </c>
      <c r="E4758">
        <v>61</v>
      </c>
      <c r="F4758" s="1">
        <v>44746</v>
      </c>
      <c r="G4758" t="s">
        <v>21</v>
      </c>
      <c r="H4758" t="s">
        <v>31</v>
      </c>
      <c r="I4758" t="s">
        <v>7735</v>
      </c>
      <c r="J4758" t="s">
        <v>24</v>
      </c>
      <c r="K4758" t="s">
        <v>221</v>
      </c>
      <c r="L4758">
        <v>1</v>
      </c>
      <c r="M4758" t="s">
        <v>26</v>
      </c>
      <c r="N4758">
        <v>452</v>
      </c>
      <c r="O4758" s="72">
        <f>SUM($N$2:N4758)</f>
        <v>3269051</v>
      </c>
      <c r="P4758" t="s">
        <v>2208</v>
      </c>
      <c r="Q4758" t="s">
        <v>70</v>
      </c>
      <c r="R4758">
        <v>533003</v>
      </c>
      <c r="S4758" t="s">
        <v>29</v>
      </c>
      <c r="T4758" t="b">
        <v>0</v>
      </c>
      <c r="AF4758" s="11" t="s">
        <v>2208</v>
      </c>
      <c r="AG4758" s="12" t="str">
        <f t="shared" si="74"/>
        <v>ANDHRA PRADESH</v>
      </c>
      <c r="AH4758" s="11" t="s">
        <v>2208</v>
      </c>
      <c r="AI4758" s="12" t="str">
        <f>_xlfn.XLOOKUP(AH4758,P:P,Q:Q)</f>
        <v>ANDHRA PRADESH</v>
      </c>
    </row>
    <row r="4759" spans="1:35" x14ac:dyDescent="0.3">
      <c r="A4759">
        <v>4758</v>
      </c>
      <c r="B4759" t="s">
        <v>7736</v>
      </c>
      <c r="C4759">
        <v>6739870</v>
      </c>
      <c r="D4759" t="s">
        <v>51</v>
      </c>
      <c r="E4759">
        <v>69</v>
      </c>
      <c r="F4759" s="1">
        <v>44746</v>
      </c>
      <c r="G4759" t="s">
        <v>21</v>
      </c>
      <c r="H4759" t="s">
        <v>43</v>
      </c>
      <c r="I4759" t="s">
        <v>2093</v>
      </c>
      <c r="J4759" t="s">
        <v>33</v>
      </c>
      <c r="K4759" t="s">
        <v>45</v>
      </c>
      <c r="L4759">
        <v>1</v>
      </c>
      <c r="M4759" t="s">
        <v>26</v>
      </c>
      <c r="N4759">
        <v>635</v>
      </c>
      <c r="O4759" s="72">
        <f>SUM($N$2:N4759)</f>
        <v>3269686</v>
      </c>
      <c r="P4759" t="s">
        <v>7737</v>
      </c>
      <c r="Q4759" t="s">
        <v>56</v>
      </c>
      <c r="R4759">
        <v>431203</v>
      </c>
      <c r="S4759" t="s">
        <v>29</v>
      </c>
      <c r="T4759" t="b">
        <v>0</v>
      </c>
      <c r="AF4759" s="11" t="s">
        <v>7737</v>
      </c>
      <c r="AG4759" s="12" t="str">
        <f t="shared" si="74"/>
        <v>MAHARASHTRA</v>
      </c>
      <c r="AH4759" s="11" t="s">
        <v>7737</v>
      </c>
      <c r="AI4759" s="12" t="str">
        <f>_xlfn.XLOOKUP(AH4759,P:P,Q:Q)</f>
        <v>MAHARASHTRA</v>
      </c>
    </row>
    <row r="4760" spans="1:35" x14ac:dyDescent="0.3">
      <c r="A4760">
        <v>4759</v>
      </c>
      <c r="B4760" t="s">
        <v>7738</v>
      </c>
      <c r="C4760">
        <v>1170384</v>
      </c>
      <c r="D4760" t="s">
        <v>51</v>
      </c>
      <c r="E4760">
        <v>71</v>
      </c>
      <c r="F4760" s="1">
        <v>44746</v>
      </c>
      <c r="G4760" t="s">
        <v>21</v>
      </c>
      <c r="H4760" t="s">
        <v>43</v>
      </c>
      <c r="I4760" t="s">
        <v>1203</v>
      </c>
      <c r="J4760" t="s">
        <v>54</v>
      </c>
      <c r="K4760" t="s">
        <v>34</v>
      </c>
      <c r="L4760">
        <v>1</v>
      </c>
      <c r="M4760" t="s">
        <v>26</v>
      </c>
      <c r="N4760">
        <v>588</v>
      </c>
      <c r="O4760" s="72">
        <f>SUM($N$2:N4760)</f>
        <v>3270274</v>
      </c>
      <c r="P4760" t="s">
        <v>135</v>
      </c>
      <c r="Q4760" t="s">
        <v>47</v>
      </c>
      <c r="R4760">
        <v>600042</v>
      </c>
      <c r="S4760" t="s">
        <v>29</v>
      </c>
      <c r="T4760" t="b">
        <v>0</v>
      </c>
      <c r="AF4760" s="11" t="s">
        <v>135</v>
      </c>
      <c r="AG4760" s="12" t="str">
        <f t="shared" si="74"/>
        <v>TAMIL NADU</v>
      </c>
      <c r="AH4760" s="11" t="s">
        <v>135</v>
      </c>
      <c r="AI4760" s="12" t="str">
        <f>_xlfn.XLOOKUP(AH4760,P:P,Q:Q)</f>
        <v>TAMIL NADU</v>
      </c>
    </row>
    <row r="4761" spans="1:35" x14ac:dyDescent="0.3">
      <c r="A4761">
        <v>4760</v>
      </c>
      <c r="B4761" t="s">
        <v>7739</v>
      </c>
      <c r="C4761">
        <v>6950840</v>
      </c>
      <c r="D4761" t="s">
        <v>20</v>
      </c>
      <c r="E4761">
        <v>49</v>
      </c>
      <c r="F4761" s="1">
        <v>44746</v>
      </c>
      <c r="G4761" t="s">
        <v>21</v>
      </c>
      <c r="H4761" t="s">
        <v>43</v>
      </c>
      <c r="I4761" t="s">
        <v>4946</v>
      </c>
      <c r="J4761" t="s">
        <v>24</v>
      </c>
      <c r="K4761" t="s">
        <v>109</v>
      </c>
      <c r="L4761">
        <v>1</v>
      </c>
      <c r="M4761" t="s">
        <v>26</v>
      </c>
      <c r="N4761">
        <v>459</v>
      </c>
      <c r="O4761" s="72">
        <f>SUM($N$2:N4761)</f>
        <v>3270733</v>
      </c>
      <c r="P4761" t="s">
        <v>2208</v>
      </c>
      <c r="Q4761" t="s">
        <v>70</v>
      </c>
      <c r="R4761">
        <v>533002</v>
      </c>
      <c r="S4761" t="s">
        <v>29</v>
      </c>
      <c r="T4761" t="b">
        <v>0</v>
      </c>
      <c r="AF4761" s="11" t="s">
        <v>2208</v>
      </c>
      <c r="AG4761" s="12" t="str">
        <f t="shared" si="74"/>
        <v>ANDHRA PRADESH</v>
      </c>
      <c r="AH4761" s="11" t="s">
        <v>2208</v>
      </c>
      <c r="AI4761" s="12" t="str">
        <f>_xlfn.XLOOKUP(AH4761,P:P,Q:Q)</f>
        <v>ANDHRA PRADESH</v>
      </c>
    </row>
    <row r="4762" spans="1:35" x14ac:dyDescent="0.3">
      <c r="A4762">
        <v>4761</v>
      </c>
      <c r="B4762" t="s">
        <v>7740</v>
      </c>
      <c r="C4762">
        <v>1434174</v>
      </c>
      <c r="D4762" t="s">
        <v>20</v>
      </c>
      <c r="E4762">
        <v>44</v>
      </c>
      <c r="F4762" s="1">
        <v>44746</v>
      </c>
      <c r="G4762" t="s">
        <v>21</v>
      </c>
      <c r="H4762" t="s">
        <v>52</v>
      </c>
      <c r="I4762" t="s">
        <v>613</v>
      </c>
      <c r="J4762" t="s">
        <v>33</v>
      </c>
      <c r="K4762" t="s">
        <v>45</v>
      </c>
      <c r="L4762">
        <v>1</v>
      </c>
      <c r="M4762" t="s">
        <v>26</v>
      </c>
      <c r="N4762">
        <v>759</v>
      </c>
      <c r="O4762" s="72">
        <f>SUM($N$2:N4762)</f>
        <v>3271492</v>
      </c>
      <c r="P4762" t="s">
        <v>85</v>
      </c>
      <c r="Q4762" t="s">
        <v>86</v>
      </c>
      <c r="R4762">
        <v>500049</v>
      </c>
      <c r="S4762" t="s">
        <v>29</v>
      </c>
      <c r="T4762" t="b">
        <v>0</v>
      </c>
      <c r="AF4762" s="11" t="s">
        <v>85</v>
      </c>
      <c r="AG4762" s="12" t="str">
        <f t="shared" si="74"/>
        <v>TELANGANA</v>
      </c>
      <c r="AH4762" s="11" t="s">
        <v>85</v>
      </c>
      <c r="AI4762" s="12" t="str">
        <f>_xlfn.XLOOKUP(AH4762,P:P,Q:Q)</f>
        <v>TELANGANA</v>
      </c>
    </row>
    <row r="4763" spans="1:35" x14ac:dyDescent="0.3">
      <c r="A4763">
        <v>4762</v>
      </c>
      <c r="B4763" t="s">
        <v>7741</v>
      </c>
      <c r="C4763">
        <v>8791125</v>
      </c>
      <c r="D4763" t="s">
        <v>20</v>
      </c>
      <c r="E4763">
        <v>65</v>
      </c>
      <c r="F4763" s="1">
        <v>44746</v>
      </c>
      <c r="G4763" t="s">
        <v>21</v>
      </c>
      <c r="H4763" t="s">
        <v>52</v>
      </c>
      <c r="I4763" t="s">
        <v>827</v>
      </c>
      <c r="J4763" t="s">
        <v>209</v>
      </c>
      <c r="K4763" t="s">
        <v>210</v>
      </c>
      <c r="L4763">
        <v>1</v>
      </c>
      <c r="M4763" t="s">
        <v>26</v>
      </c>
      <c r="N4763">
        <v>399</v>
      </c>
      <c r="O4763" s="72">
        <f>SUM($N$2:N4763)</f>
        <v>3271891</v>
      </c>
      <c r="P4763" t="s">
        <v>7742</v>
      </c>
      <c r="Q4763" t="s">
        <v>41</v>
      </c>
      <c r="R4763">
        <v>700059</v>
      </c>
      <c r="S4763" t="s">
        <v>29</v>
      </c>
      <c r="T4763" t="b">
        <v>0</v>
      </c>
      <c r="AF4763" s="11" t="s">
        <v>7742</v>
      </c>
      <c r="AG4763" s="12" t="str">
        <f t="shared" si="74"/>
        <v>WEST BENGAL</v>
      </c>
      <c r="AH4763" s="11" t="s">
        <v>7742</v>
      </c>
      <c r="AI4763" s="12" t="str">
        <f>_xlfn.XLOOKUP(AH4763,P:P,Q:Q)</f>
        <v>WEST BENGAL</v>
      </c>
    </row>
    <row r="4764" spans="1:35" x14ac:dyDescent="0.3">
      <c r="A4764">
        <v>4763</v>
      </c>
      <c r="B4764" t="s">
        <v>7743</v>
      </c>
      <c r="C4764">
        <v>6617498</v>
      </c>
      <c r="D4764" t="s">
        <v>20</v>
      </c>
      <c r="E4764">
        <v>39</v>
      </c>
      <c r="F4764" s="1">
        <v>44746</v>
      </c>
      <c r="G4764" t="s">
        <v>21</v>
      </c>
      <c r="H4764" t="s">
        <v>43</v>
      </c>
      <c r="I4764" t="s">
        <v>2050</v>
      </c>
      <c r="J4764" t="s">
        <v>33</v>
      </c>
      <c r="K4764" t="s">
        <v>98</v>
      </c>
      <c r="L4764">
        <v>1</v>
      </c>
      <c r="M4764" t="s">
        <v>26</v>
      </c>
      <c r="N4764">
        <v>646</v>
      </c>
      <c r="O4764" s="72">
        <f>SUM($N$2:N4764)</f>
        <v>3272537</v>
      </c>
      <c r="P4764" t="s">
        <v>59</v>
      </c>
      <c r="Q4764" t="s">
        <v>60</v>
      </c>
      <c r="R4764">
        <v>560037</v>
      </c>
      <c r="S4764" t="s">
        <v>29</v>
      </c>
      <c r="T4764" t="b">
        <v>0</v>
      </c>
      <c r="AF4764" s="11" t="s">
        <v>59</v>
      </c>
      <c r="AG4764" s="12" t="str">
        <f t="shared" si="74"/>
        <v>KARNATAKA</v>
      </c>
      <c r="AH4764" s="11" t="s">
        <v>59</v>
      </c>
      <c r="AI4764" s="12" t="str">
        <f>_xlfn.XLOOKUP(AH4764,P:P,Q:Q)</f>
        <v>KARNATAKA</v>
      </c>
    </row>
    <row r="4765" spans="1:35" x14ac:dyDescent="0.3">
      <c r="A4765">
        <v>4764</v>
      </c>
      <c r="B4765" t="s">
        <v>7744</v>
      </c>
      <c r="C4765">
        <v>1216732</v>
      </c>
      <c r="D4765" t="s">
        <v>20</v>
      </c>
      <c r="E4765">
        <v>39</v>
      </c>
      <c r="F4765" s="1">
        <v>44746</v>
      </c>
      <c r="G4765" t="s">
        <v>21</v>
      </c>
      <c r="H4765" t="s">
        <v>43</v>
      </c>
      <c r="I4765" t="s">
        <v>5883</v>
      </c>
      <c r="J4765" t="s">
        <v>24</v>
      </c>
      <c r="K4765" t="s">
        <v>34</v>
      </c>
      <c r="L4765">
        <v>1</v>
      </c>
      <c r="M4765" t="s">
        <v>26</v>
      </c>
      <c r="N4765">
        <v>432</v>
      </c>
      <c r="O4765" s="72">
        <f>SUM($N$2:N4765)</f>
        <v>3272969</v>
      </c>
      <c r="P4765" t="s">
        <v>825</v>
      </c>
      <c r="Q4765" t="s">
        <v>70</v>
      </c>
      <c r="R4765">
        <v>517501</v>
      </c>
      <c r="S4765" t="s">
        <v>29</v>
      </c>
      <c r="T4765" t="b">
        <v>0</v>
      </c>
      <c r="AF4765" s="11" t="s">
        <v>825</v>
      </c>
      <c r="AG4765" s="12" t="str">
        <f t="shared" si="74"/>
        <v>ANDHRA PRADESH</v>
      </c>
      <c r="AH4765" s="11" t="s">
        <v>825</v>
      </c>
      <c r="AI4765" s="12" t="str">
        <f>_xlfn.XLOOKUP(AH4765,P:P,Q:Q)</f>
        <v>ANDHRA PRADESH</v>
      </c>
    </row>
    <row r="4766" spans="1:35" x14ac:dyDescent="0.3">
      <c r="A4766">
        <v>4765</v>
      </c>
      <c r="B4766" t="s">
        <v>7745</v>
      </c>
      <c r="C4766">
        <v>285370</v>
      </c>
      <c r="D4766" t="s">
        <v>20</v>
      </c>
      <c r="E4766">
        <v>40</v>
      </c>
      <c r="F4766" s="1">
        <v>44746</v>
      </c>
      <c r="G4766" t="s">
        <v>21</v>
      </c>
      <c r="H4766" t="s">
        <v>22</v>
      </c>
      <c r="I4766" t="s">
        <v>5292</v>
      </c>
      <c r="J4766" t="s">
        <v>24</v>
      </c>
      <c r="K4766" t="s">
        <v>66</v>
      </c>
      <c r="L4766">
        <v>1</v>
      </c>
      <c r="M4766" t="s">
        <v>26</v>
      </c>
      <c r="N4766">
        <v>310</v>
      </c>
      <c r="O4766" s="72">
        <f>SUM($N$2:N4766)</f>
        <v>3273279</v>
      </c>
      <c r="P4766" t="s">
        <v>1770</v>
      </c>
      <c r="Q4766" t="s">
        <v>47</v>
      </c>
      <c r="R4766">
        <v>638183</v>
      </c>
      <c r="S4766" t="s">
        <v>29</v>
      </c>
      <c r="T4766" t="b">
        <v>0</v>
      </c>
      <c r="AF4766" s="11" t="s">
        <v>1770</v>
      </c>
      <c r="AG4766" s="12" t="str">
        <f t="shared" si="74"/>
        <v>TAMIL NADU</v>
      </c>
      <c r="AH4766" s="11" t="s">
        <v>1770</v>
      </c>
      <c r="AI4766" s="12" t="str">
        <f>_xlfn.XLOOKUP(AH4766,P:P,Q:Q)</f>
        <v>TAMIL NADU</v>
      </c>
    </row>
    <row r="4767" spans="1:35" x14ac:dyDescent="0.3">
      <c r="A4767">
        <v>4766</v>
      </c>
      <c r="B4767" t="s">
        <v>7746</v>
      </c>
      <c r="C4767">
        <v>7080551</v>
      </c>
      <c r="D4767" t="s">
        <v>51</v>
      </c>
      <c r="E4767">
        <v>44</v>
      </c>
      <c r="F4767" s="1">
        <v>44746</v>
      </c>
      <c r="G4767" t="s">
        <v>21</v>
      </c>
      <c r="H4767" t="s">
        <v>62</v>
      </c>
      <c r="I4767" t="s">
        <v>5928</v>
      </c>
      <c r="J4767" t="s">
        <v>54</v>
      </c>
      <c r="K4767" t="s">
        <v>109</v>
      </c>
      <c r="L4767">
        <v>1</v>
      </c>
      <c r="M4767" t="s">
        <v>26</v>
      </c>
      <c r="N4767">
        <v>1033</v>
      </c>
      <c r="O4767" s="72">
        <f>SUM($N$2:N4767)</f>
        <v>3274312</v>
      </c>
      <c r="P4767" t="s">
        <v>2601</v>
      </c>
      <c r="Q4767" t="s">
        <v>47</v>
      </c>
      <c r="R4767">
        <v>635001</v>
      </c>
      <c r="S4767" t="s">
        <v>29</v>
      </c>
      <c r="T4767" t="b">
        <v>0</v>
      </c>
      <c r="AF4767" s="11" t="s">
        <v>2601</v>
      </c>
      <c r="AG4767" s="12" t="str">
        <f t="shared" si="74"/>
        <v>TAMIL NADU</v>
      </c>
      <c r="AH4767" s="11" t="s">
        <v>2601</v>
      </c>
      <c r="AI4767" s="12" t="str">
        <f>_xlfn.XLOOKUP(AH4767,P:P,Q:Q)</f>
        <v>TAMIL NADU</v>
      </c>
    </row>
    <row r="4768" spans="1:35" x14ac:dyDescent="0.3">
      <c r="A4768">
        <v>4767</v>
      </c>
      <c r="B4768" t="s">
        <v>7747</v>
      </c>
      <c r="C4768">
        <v>9611331</v>
      </c>
      <c r="D4768" t="s">
        <v>20</v>
      </c>
      <c r="E4768">
        <v>58</v>
      </c>
      <c r="F4768" s="1">
        <v>44746</v>
      </c>
      <c r="G4768" t="s">
        <v>21</v>
      </c>
      <c r="H4768" t="s">
        <v>43</v>
      </c>
      <c r="I4768" t="s">
        <v>5423</v>
      </c>
      <c r="J4768" t="s">
        <v>24</v>
      </c>
      <c r="K4768" t="s">
        <v>34</v>
      </c>
      <c r="L4768">
        <v>1</v>
      </c>
      <c r="M4768" t="s">
        <v>26</v>
      </c>
      <c r="N4768">
        <v>329</v>
      </c>
      <c r="O4768" s="72">
        <f>SUM($N$2:N4768)</f>
        <v>3274641</v>
      </c>
      <c r="P4768" t="s">
        <v>7748</v>
      </c>
      <c r="Q4768" t="s">
        <v>73</v>
      </c>
      <c r="R4768">
        <v>680741</v>
      </c>
      <c r="S4768" t="s">
        <v>29</v>
      </c>
      <c r="T4768" t="b">
        <v>0</v>
      </c>
      <c r="AF4768" s="11" t="s">
        <v>7748</v>
      </c>
      <c r="AG4768" s="12" t="str">
        <f t="shared" si="74"/>
        <v>KERALA</v>
      </c>
      <c r="AH4768" s="11" t="s">
        <v>7748</v>
      </c>
      <c r="AI4768" s="12" t="str">
        <f>_xlfn.XLOOKUP(AH4768,P:P,Q:Q)</f>
        <v>KERALA</v>
      </c>
    </row>
    <row r="4769" spans="1:35" x14ac:dyDescent="0.3">
      <c r="A4769">
        <v>4768</v>
      </c>
      <c r="B4769" t="s">
        <v>7749</v>
      </c>
      <c r="C4769">
        <v>4489243</v>
      </c>
      <c r="D4769" t="s">
        <v>20</v>
      </c>
      <c r="E4769">
        <v>26</v>
      </c>
      <c r="F4769" s="1">
        <v>44746</v>
      </c>
      <c r="G4769" t="s">
        <v>21</v>
      </c>
      <c r="H4769" t="s">
        <v>31</v>
      </c>
      <c r="I4769" t="s">
        <v>7750</v>
      </c>
      <c r="J4769" t="s">
        <v>24</v>
      </c>
      <c r="K4769" t="s">
        <v>45</v>
      </c>
      <c r="L4769">
        <v>1</v>
      </c>
      <c r="M4769" t="s">
        <v>26</v>
      </c>
      <c r="N4769">
        <v>459</v>
      </c>
      <c r="O4769" s="72">
        <f>SUM($N$2:N4769)</f>
        <v>3275100</v>
      </c>
      <c r="P4769" t="s">
        <v>387</v>
      </c>
      <c r="Q4769" t="s">
        <v>47</v>
      </c>
      <c r="R4769">
        <v>641015</v>
      </c>
      <c r="S4769" t="s">
        <v>29</v>
      </c>
      <c r="T4769" t="b">
        <v>0</v>
      </c>
      <c r="AF4769" s="11" t="s">
        <v>387</v>
      </c>
      <c r="AG4769" s="12" t="str">
        <f t="shared" si="74"/>
        <v>TAMIL NADU</v>
      </c>
      <c r="AH4769" s="11" t="s">
        <v>387</v>
      </c>
      <c r="AI4769" s="12" t="str">
        <f>_xlfn.XLOOKUP(AH4769,P:P,Q:Q)</f>
        <v>TAMIL NADU</v>
      </c>
    </row>
    <row r="4770" spans="1:35" x14ac:dyDescent="0.3">
      <c r="A4770">
        <v>4769</v>
      </c>
      <c r="B4770" t="s">
        <v>7751</v>
      </c>
      <c r="C4770">
        <v>3105169</v>
      </c>
      <c r="D4770" t="s">
        <v>51</v>
      </c>
      <c r="E4770">
        <v>34</v>
      </c>
      <c r="F4770" s="1">
        <v>44746</v>
      </c>
      <c r="G4770" t="s">
        <v>21</v>
      </c>
      <c r="H4770" t="s">
        <v>43</v>
      </c>
      <c r="I4770" t="s">
        <v>750</v>
      </c>
      <c r="J4770" t="s">
        <v>54</v>
      </c>
      <c r="K4770" t="s">
        <v>66</v>
      </c>
      <c r="L4770">
        <v>1</v>
      </c>
      <c r="M4770" t="s">
        <v>26</v>
      </c>
      <c r="N4770">
        <v>771</v>
      </c>
      <c r="O4770" s="72">
        <f>SUM($N$2:N4770)</f>
        <v>3275871</v>
      </c>
      <c r="P4770" t="s">
        <v>125</v>
      </c>
      <c r="Q4770" t="s">
        <v>126</v>
      </c>
      <c r="R4770">
        <v>452001</v>
      </c>
      <c r="S4770" t="s">
        <v>29</v>
      </c>
      <c r="T4770" t="b">
        <v>0</v>
      </c>
      <c r="AF4770" s="11" t="s">
        <v>125</v>
      </c>
      <c r="AG4770" s="12" t="str">
        <f t="shared" si="74"/>
        <v>MADHYA PRADESH</v>
      </c>
      <c r="AH4770" s="11" t="s">
        <v>125</v>
      </c>
      <c r="AI4770" s="12" t="str">
        <f>_xlfn.XLOOKUP(AH4770,P:P,Q:Q)</f>
        <v>MADHYA PRADESH</v>
      </c>
    </row>
    <row r="4771" spans="1:35" x14ac:dyDescent="0.3">
      <c r="A4771">
        <v>4770</v>
      </c>
      <c r="B4771" t="s">
        <v>7752</v>
      </c>
      <c r="C4771">
        <v>7828468</v>
      </c>
      <c r="D4771" t="s">
        <v>51</v>
      </c>
      <c r="E4771">
        <v>18</v>
      </c>
      <c r="F4771" s="1">
        <v>44746</v>
      </c>
      <c r="G4771" t="s">
        <v>21</v>
      </c>
      <c r="H4771" t="s">
        <v>43</v>
      </c>
      <c r="I4771" t="s">
        <v>53</v>
      </c>
      <c r="J4771" t="s">
        <v>54</v>
      </c>
      <c r="K4771" t="s">
        <v>25</v>
      </c>
      <c r="L4771">
        <v>1</v>
      </c>
      <c r="M4771" t="s">
        <v>26</v>
      </c>
      <c r="N4771">
        <v>725</v>
      </c>
      <c r="O4771" s="72">
        <f>SUM($N$2:N4771)</f>
        <v>3276596</v>
      </c>
      <c r="P4771" t="s">
        <v>1206</v>
      </c>
      <c r="Q4771" t="s">
        <v>70</v>
      </c>
      <c r="R4771">
        <v>535002</v>
      </c>
      <c r="S4771" t="s">
        <v>29</v>
      </c>
      <c r="T4771" t="b">
        <v>0</v>
      </c>
      <c r="AF4771" s="11" t="s">
        <v>1206</v>
      </c>
      <c r="AG4771" s="12" t="str">
        <f t="shared" si="74"/>
        <v>ANDHRA PRADESH</v>
      </c>
      <c r="AH4771" s="11" t="s">
        <v>1206</v>
      </c>
      <c r="AI4771" s="12" t="str">
        <f>_xlfn.XLOOKUP(AH4771,P:P,Q:Q)</f>
        <v>ANDHRA PRADESH</v>
      </c>
    </row>
    <row r="4772" spans="1:35" x14ac:dyDescent="0.3">
      <c r="A4772">
        <v>4771</v>
      </c>
      <c r="B4772" t="s">
        <v>7753</v>
      </c>
      <c r="C4772">
        <v>6648811</v>
      </c>
      <c r="D4772" t="s">
        <v>51</v>
      </c>
      <c r="E4772">
        <v>21</v>
      </c>
      <c r="F4772" s="1">
        <v>44746</v>
      </c>
      <c r="G4772" t="s">
        <v>21</v>
      </c>
      <c r="H4772" t="s">
        <v>43</v>
      </c>
      <c r="I4772" t="s">
        <v>2853</v>
      </c>
      <c r="J4772" t="s">
        <v>33</v>
      </c>
      <c r="K4772" t="s">
        <v>34</v>
      </c>
      <c r="L4772">
        <v>1</v>
      </c>
      <c r="M4772" t="s">
        <v>26</v>
      </c>
      <c r="N4772">
        <v>696</v>
      </c>
      <c r="O4772" s="72">
        <f>SUM($N$2:N4772)</f>
        <v>3277292</v>
      </c>
      <c r="P4772" t="s">
        <v>1310</v>
      </c>
      <c r="Q4772" t="s">
        <v>141</v>
      </c>
      <c r="R4772">
        <v>744101</v>
      </c>
      <c r="S4772" t="s">
        <v>29</v>
      </c>
      <c r="T4772" t="b">
        <v>0</v>
      </c>
      <c r="AF4772" s="11" t="s">
        <v>1310</v>
      </c>
      <c r="AG4772" s="12" t="str">
        <f t="shared" si="74"/>
        <v xml:space="preserve">ANDAMAN &amp; NICOBAR </v>
      </c>
      <c r="AH4772" s="11" t="s">
        <v>1310</v>
      </c>
      <c r="AI4772" s="12" t="str">
        <f>_xlfn.XLOOKUP(AH4772,P:P,Q:Q)</f>
        <v xml:space="preserve">ANDAMAN &amp; NICOBAR </v>
      </c>
    </row>
    <row r="4773" spans="1:35" x14ac:dyDescent="0.3">
      <c r="A4773">
        <v>4772</v>
      </c>
      <c r="B4773" t="s">
        <v>7754</v>
      </c>
      <c r="C4773">
        <v>5208295</v>
      </c>
      <c r="D4773" t="s">
        <v>20</v>
      </c>
      <c r="E4773">
        <v>24</v>
      </c>
      <c r="F4773" s="1">
        <v>44746</v>
      </c>
      <c r="G4773" t="s">
        <v>21</v>
      </c>
      <c r="H4773" t="s">
        <v>31</v>
      </c>
      <c r="I4773" t="s">
        <v>7755</v>
      </c>
      <c r="J4773" t="s">
        <v>33</v>
      </c>
      <c r="K4773" t="s">
        <v>66</v>
      </c>
      <c r="L4773">
        <v>1</v>
      </c>
      <c r="M4773" t="s">
        <v>26</v>
      </c>
      <c r="N4773">
        <v>666</v>
      </c>
      <c r="O4773" s="72">
        <f>SUM($N$2:N4773)</f>
        <v>3277958</v>
      </c>
      <c r="P4773" t="s">
        <v>338</v>
      </c>
      <c r="Q4773" t="s">
        <v>86</v>
      </c>
      <c r="R4773">
        <v>500003</v>
      </c>
      <c r="S4773" t="s">
        <v>29</v>
      </c>
      <c r="T4773" t="b">
        <v>0</v>
      </c>
      <c r="AF4773" s="11" t="s">
        <v>338</v>
      </c>
      <c r="AG4773" s="12" t="str">
        <f t="shared" si="74"/>
        <v>TELANGANA</v>
      </c>
      <c r="AH4773" s="11" t="s">
        <v>338</v>
      </c>
      <c r="AI4773" s="12" t="str">
        <f>_xlfn.XLOOKUP(AH4773,P:P,Q:Q)</f>
        <v>TELANGANA</v>
      </c>
    </row>
    <row r="4774" spans="1:35" x14ac:dyDescent="0.3">
      <c r="A4774">
        <v>4773</v>
      </c>
      <c r="B4774" t="s">
        <v>7756</v>
      </c>
      <c r="C4774">
        <v>961776</v>
      </c>
      <c r="D4774" t="s">
        <v>20</v>
      </c>
      <c r="E4774">
        <v>27</v>
      </c>
      <c r="F4774" s="1">
        <v>44746</v>
      </c>
      <c r="G4774" t="s">
        <v>21</v>
      </c>
      <c r="H4774" t="s">
        <v>43</v>
      </c>
      <c r="I4774" t="s">
        <v>5582</v>
      </c>
      <c r="J4774" t="s">
        <v>24</v>
      </c>
      <c r="K4774" t="s">
        <v>98</v>
      </c>
      <c r="L4774">
        <v>1</v>
      </c>
      <c r="M4774" t="s">
        <v>26</v>
      </c>
      <c r="N4774">
        <v>376</v>
      </c>
      <c r="O4774" s="72">
        <f>SUM($N$2:N4774)</f>
        <v>3278334</v>
      </c>
      <c r="P4774" t="s">
        <v>5319</v>
      </c>
      <c r="Q4774" t="s">
        <v>70</v>
      </c>
      <c r="R4774">
        <v>515741</v>
      </c>
      <c r="S4774" t="s">
        <v>29</v>
      </c>
      <c r="T4774" t="b">
        <v>0</v>
      </c>
      <c r="AF4774" s="11" t="s">
        <v>5319</v>
      </c>
      <c r="AG4774" s="12" t="str">
        <f t="shared" si="74"/>
        <v>ANDHRA PRADESH</v>
      </c>
      <c r="AH4774" s="11" t="s">
        <v>5319</v>
      </c>
      <c r="AI4774" s="12" t="str">
        <f>_xlfn.XLOOKUP(AH4774,P:P,Q:Q)</f>
        <v>ANDHRA PRADESH</v>
      </c>
    </row>
    <row r="4775" spans="1:35" x14ac:dyDescent="0.3">
      <c r="A4775">
        <v>4774</v>
      </c>
      <c r="B4775" t="s">
        <v>7757</v>
      </c>
      <c r="C4775">
        <v>3633126</v>
      </c>
      <c r="D4775" t="s">
        <v>20</v>
      </c>
      <c r="E4775">
        <v>23</v>
      </c>
      <c r="F4775" s="1">
        <v>44746</v>
      </c>
      <c r="G4775" t="s">
        <v>228</v>
      </c>
      <c r="H4775" t="s">
        <v>52</v>
      </c>
      <c r="I4775" t="s">
        <v>276</v>
      </c>
      <c r="J4775" t="s">
        <v>24</v>
      </c>
      <c r="K4775" t="s">
        <v>45</v>
      </c>
      <c r="L4775">
        <v>1</v>
      </c>
      <c r="M4775" t="s">
        <v>26</v>
      </c>
      <c r="N4775">
        <v>345</v>
      </c>
      <c r="O4775" s="72">
        <f>SUM($N$2:N4775)</f>
        <v>3278679</v>
      </c>
      <c r="P4775" t="s">
        <v>90</v>
      </c>
      <c r="Q4775" t="s">
        <v>91</v>
      </c>
      <c r="R4775">
        <v>110077</v>
      </c>
      <c r="S4775" t="s">
        <v>29</v>
      </c>
      <c r="T4775" t="b">
        <v>0</v>
      </c>
      <c r="AF4775" s="11" t="s">
        <v>90</v>
      </c>
      <c r="AG4775" s="12" t="str">
        <f t="shared" si="74"/>
        <v>DELHI</v>
      </c>
      <c r="AH4775" s="11" t="s">
        <v>90</v>
      </c>
      <c r="AI4775" s="12" t="str">
        <f>_xlfn.XLOOKUP(AH4775,P:P,Q:Q)</f>
        <v>DELHI</v>
      </c>
    </row>
    <row r="4776" spans="1:35" x14ac:dyDescent="0.3">
      <c r="A4776">
        <v>4775</v>
      </c>
      <c r="B4776" t="s">
        <v>7758</v>
      </c>
      <c r="C4776">
        <v>8914741</v>
      </c>
      <c r="D4776" t="s">
        <v>51</v>
      </c>
      <c r="E4776">
        <v>44</v>
      </c>
      <c r="F4776" s="1">
        <v>44746</v>
      </c>
      <c r="G4776" t="s">
        <v>21</v>
      </c>
      <c r="H4776" t="s">
        <v>43</v>
      </c>
      <c r="I4776" t="s">
        <v>7759</v>
      </c>
      <c r="J4776" t="s">
        <v>33</v>
      </c>
      <c r="K4776" t="s">
        <v>66</v>
      </c>
      <c r="L4776">
        <v>1</v>
      </c>
      <c r="M4776" t="s">
        <v>26</v>
      </c>
      <c r="N4776">
        <v>591</v>
      </c>
      <c r="O4776" s="72">
        <f>SUM($N$2:N4776)</f>
        <v>3279270</v>
      </c>
      <c r="P4776" t="s">
        <v>5958</v>
      </c>
      <c r="Q4776" t="s">
        <v>86</v>
      </c>
      <c r="R4776">
        <v>505122</v>
      </c>
      <c r="S4776" t="s">
        <v>29</v>
      </c>
      <c r="T4776" t="b">
        <v>0</v>
      </c>
      <c r="AF4776" s="11" t="s">
        <v>5958</v>
      </c>
      <c r="AG4776" s="12" t="str">
        <f t="shared" si="74"/>
        <v>TELANGANA</v>
      </c>
      <c r="AH4776" s="11" t="s">
        <v>5958</v>
      </c>
      <c r="AI4776" s="12" t="str">
        <f>_xlfn.XLOOKUP(AH4776,P:P,Q:Q)</f>
        <v>TELANGANA</v>
      </c>
    </row>
    <row r="4777" spans="1:35" x14ac:dyDescent="0.3">
      <c r="A4777">
        <v>4776</v>
      </c>
      <c r="B4777" t="s">
        <v>7760</v>
      </c>
      <c r="C4777">
        <v>4887003</v>
      </c>
      <c r="D4777" t="s">
        <v>51</v>
      </c>
      <c r="E4777">
        <v>70</v>
      </c>
      <c r="F4777" s="1">
        <v>44746</v>
      </c>
      <c r="G4777" t="s">
        <v>21</v>
      </c>
      <c r="H4777" t="s">
        <v>52</v>
      </c>
      <c r="I4777" t="s">
        <v>2104</v>
      </c>
      <c r="J4777" t="s">
        <v>33</v>
      </c>
      <c r="K4777" t="s">
        <v>109</v>
      </c>
      <c r="L4777">
        <v>1</v>
      </c>
      <c r="M4777" t="s">
        <v>26</v>
      </c>
      <c r="N4777">
        <v>877</v>
      </c>
      <c r="O4777" s="72">
        <f>SUM($N$2:N4777)</f>
        <v>3280147</v>
      </c>
      <c r="P4777" t="s">
        <v>2196</v>
      </c>
      <c r="Q4777" t="s">
        <v>60</v>
      </c>
      <c r="R4777">
        <v>573201</v>
      </c>
      <c r="S4777" t="s">
        <v>29</v>
      </c>
      <c r="T4777" t="b">
        <v>0</v>
      </c>
      <c r="AF4777" s="11" t="s">
        <v>2196</v>
      </c>
      <c r="AG4777" s="12" t="str">
        <f t="shared" si="74"/>
        <v>KARNATAKA</v>
      </c>
      <c r="AH4777" s="11" t="s">
        <v>2196</v>
      </c>
      <c r="AI4777" s="12" t="str">
        <f>_xlfn.XLOOKUP(AH4777,P:P,Q:Q)</f>
        <v>KARNATAKA</v>
      </c>
    </row>
    <row r="4778" spans="1:35" x14ac:dyDescent="0.3">
      <c r="A4778">
        <v>4777</v>
      </c>
      <c r="B4778" t="s">
        <v>7761</v>
      </c>
      <c r="C4778">
        <v>4463259</v>
      </c>
      <c r="D4778" t="s">
        <v>51</v>
      </c>
      <c r="E4778">
        <v>70</v>
      </c>
      <c r="F4778" s="1">
        <v>44746</v>
      </c>
      <c r="G4778" t="s">
        <v>21</v>
      </c>
      <c r="H4778" t="s">
        <v>22</v>
      </c>
      <c r="I4778" t="s">
        <v>3768</v>
      </c>
      <c r="J4778" t="s">
        <v>54</v>
      </c>
      <c r="K4778" t="s">
        <v>66</v>
      </c>
      <c r="L4778">
        <v>1</v>
      </c>
      <c r="M4778" t="s">
        <v>26</v>
      </c>
      <c r="N4778">
        <v>771</v>
      </c>
      <c r="O4778" s="72">
        <f>SUM($N$2:N4778)</f>
        <v>3280918</v>
      </c>
      <c r="P4778" t="s">
        <v>7762</v>
      </c>
      <c r="Q4778" t="s">
        <v>73</v>
      </c>
      <c r="R4778">
        <v>679577</v>
      </c>
      <c r="S4778" t="s">
        <v>29</v>
      </c>
      <c r="T4778" t="b">
        <v>0</v>
      </c>
      <c r="AF4778" s="11" t="s">
        <v>7762</v>
      </c>
      <c r="AG4778" s="12" t="str">
        <f t="shared" si="74"/>
        <v>KERALA</v>
      </c>
      <c r="AH4778" s="11" t="s">
        <v>7762</v>
      </c>
      <c r="AI4778" s="12" t="str">
        <f>_xlfn.XLOOKUP(AH4778,P:P,Q:Q)</f>
        <v>KERALA</v>
      </c>
    </row>
    <row r="4779" spans="1:35" x14ac:dyDescent="0.3">
      <c r="A4779">
        <v>4778</v>
      </c>
      <c r="B4779" t="s">
        <v>7763</v>
      </c>
      <c r="C4779">
        <v>8911894</v>
      </c>
      <c r="D4779" t="s">
        <v>20</v>
      </c>
      <c r="E4779">
        <v>24</v>
      </c>
      <c r="F4779" s="1">
        <v>44746</v>
      </c>
      <c r="G4779" t="s">
        <v>21</v>
      </c>
      <c r="H4779" t="s">
        <v>43</v>
      </c>
      <c r="I4779" t="s">
        <v>5198</v>
      </c>
      <c r="J4779" t="s">
        <v>24</v>
      </c>
      <c r="K4779" t="s">
        <v>25</v>
      </c>
      <c r="L4779">
        <v>1</v>
      </c>
      <c r="M4779" t="s">
        <v>26</v>
      </c>
      <c r="N4779">
        <v>453</v>
      </c>
      <c r="O4779" s="72">
        <f>SUM($N$2:N4779)</f>
        <v>3281371</v>
      </c>
      <c r="P4779" t="s">
        <v>515</v>
      </c>
      <c r="Q4779" t="s">
        <v>56</v>
      </c>
      <c r="R4779">
        <v>421201</v>
      </c>
      <c r="S4779" t="s">
        <v>29</v>
      </c>
      <c r="T4779" t="b">
        <v>0</v>
      </c>
      <c r="AF4779" s="11" t="s">
        <v>515</v>
      </c>
      <c r="AG4779" s="12" t="str">
        <f t="shared" si="74"/>
        <v>MAHARASHTRA</v>
      </c>
      <c r="AH4779" s="11" t="s">
        <v>515</v>
      </c>
      <c r="AI4779" s="12" t="str">
        <f>_xlfn.XLOOKUP(AH4779,P:P,Q:Q)</f>
        <v>MAHARASHTRA</v>
      </c>
    </row>
    <row r="4780" spans="1:35" x14ac:dyDescent="0.3">
      <c r="A4780">
        <v>4779</v>
      </c>
      <c r="B4780" t="s">
        <v>7764</v>
      </c>
      <c r="C4780">
        <v>7756840</v>
      </c>
      <c r="D4780" t="s">
        <v>20</v>
      </c>
      <c r="E4780">
        <v>49</v>
      </c>
      <c r="F4780" s="1">
        <v>44746</v>
      </c>
      <c r="G4780" t="s">
        <v>21</v>
      </c>
      <c r="H4780" t="s">
        <v>43</v>
      </c>
      <c r="I4780" t="s">
        <v>792</v>
      </c>
      <c r="J4780" t="s">
        <v>33</v>
      </c>
      <c r="K4780" t="s">
        <v>66</v>
      </c>
      <c r="L4780">
        <v>1</v>
      </c>
      <c r="M4780" t="s">
        <v>26</v>
      </c>
      <c r="N4780">
        <v>799</v>
      </c>
      <c r="O4780" s="72">
        <f>SUM($N$2:N4780)</f>
        <v>3282170</v>
      </c>
      <c r="P4780" t="s">
        <v>5499</v>
      </c>
      <c r="Q4780" t="s">
        <v>70</v>
      </c>
      <c r="R4780">
        <v>517644</v>
      </c>
      <c r="S4780" t="s">
        <v>29</v>
      </c>
      <c r="T4780" t="b">
        <v>0</v>
      </c>
      <c r="AF4780" s="11" t="s">
        <v>5499</v>
      </c>
      <c r="AG4780" s="12" t="str">
        <f t="shared" si="74"/>
        <v>ANDHRA PRADESH</v>
      </c>
      <c r="AH4780" s="11" t="s">
        <v>5499</v>
      </c>
      <c r="AI4780" s="12" t="str">
        <f>_xlfn.XLOOKUP(AH4780,P:P,Q:Q)</f>
        <v>ANDHRA PRADESH</v>
      </c>
    </row>
    <row r="4781" spans="1:35" x14ac:dyDescent="0.3">
      <c r="A4781">
        <v>4780</v>
      </c>
      <c r="B4781" t="s">
        <v>7765</v>
      </c>
      <c r="C4781">
        <v>5225213</v>
      </c>
      <c r="D4781" t="s">
        <v>20</v>
      </c>
      <c r="E4781">
        <v>46</v>
      </c>
      <c r="F4781" s="1">
        <v>44746</v>
      </c>
      <c r="G4781" t="s">
        <v>21</v>
      </c>
      <c r="H4781" t="s">
        <v>43</v>
      </c>
      <c r="I4781" t="s">
        <v>7766</v>
      </c>
      <c r="J4781" t="s">
        <v>24</v>
      </c>
      <c r="K4781" t="s">
        <v>45</v>
      </c>
      <c r="L4781">
        <v>1</v>
      </c>
      <c r="M4781" t="s">
        <v>26</v>
      </c>
      <c r="N4781">
        <v>329</v>
      </c>
      <c r="O4781" s="72">
        <f>SUM($N$2:N4781)</f>
        <v>3282499</v>
      </c>
      <c r="P4781" t="s">
        <v>59</v>
      </c>
      <c r="Q4781" t="s">
        <v>60</v>
      </c>
      <c r="R4781">
        <v>560097</v>
      </c>
      <c r="S4781" t="s">
        <v>29</v>
      </c>
      <c r="T4781" t="b">
        <v>0</v>
      </c>
      <c r="AF4781" s="11" t="s">
        <v>59</v>
      </c>
      <c r="AG4781" s="12" t="str">
        <f t="shared" si="74"/>
        <v>KARNATAKA</v>
      </c>
      <c r="AH4781" s="11" t="s">
        <v>59</v>
      </c>
      <c r="AI4781" s="12" t="str">
        <f>_xlfn.XLOOKUP(AH4781,P:P,Q:Q)</f>
        <v>KARNATAKA</v>
      </c>
    </row>
    <row r="4782" spans="1:35" x14ac:dyDescent="0.3">
      <c r="A4782">
        <v>4781</v>
      </c>
      <c r="B4782" t="s">
        <v>7767</v>
      </c>
      <c r="C4782">
        <v>1355175</v>
      </c>
      <c r="D4782" t="s">
        <v>51</v>
      </c>
      <c r="E4782">
        <v>49</v>
      </c>
      <c r="F4782" s="1">
        <v>44746</v>
      </c>
      <c r="G4782" t="s">
        <v>21</v>
      </c>
      <c r="H4782" t="s">
        <v>22</v>
      </c>
      <c r="I4782" t="s">
        <v>192</v>
      </c>
      <c r="J4782" t="s">
        <v>33</v>
      </c>
      <c r="K4782" t="s">
        <v>45</v>
      </c>
      <c r="L4782">
        <v>1</v>
      </c>
      <c r="M4782" t="s">
        <v>26</v>
      </c>
      <c r="N4782">
        <v>646</v>
      </c>
      <c r="O4782" s="72">
        <f>SUM($N$2:N4782)</f>
        <v>3283145</v>
      </c>
      <c r="P4782" t="s">
        <v>654</v>
      </c>
      <c r="Q4782" t="s">
        <v>73</v>
      </c>
      <c r="R4782">
        <v>670631</v>
      </c>
      <c r="S4782" t="s">
        <v>29</v>
      </c>
      <c r="T4782" t="b">
        <v>0</v>
      </c>
      <c r="AF4782" s="11" t="s">
        <v>654</v>
      </c>
      <c r="AG4782" s="12" t="str">
        <f t="shared" si="74"/>
        <v>KERALA</v>
      </c>
      <c r="AH4782" s="11" t="s">
        <v>654</v>
      </c>
      <c r="AI4782" s="12" t="str">
        <f>_xlfn.XLOOKUP(AH4782,P:P,Q:Q)</f>
        <v>KERALA</v>
      </c>
    </row>
    <row r="4783" spans="1:35" x14ac:dyDescent="0.3">
      <c r="A4783">
        <v>4782</v>
      </c>
      <c r="B4783" t="s">
        <v>7768</v>
      </c>
      <c r="C4783">
        <v>9226250</v>
      </c>
      <c r="D4783" t="s">
        <v>20</v>
      </c>
      <c r="E4783">
        <v>33</v>
      </c>
      <c r="F4783" s="1">
        <v>44746</v>
      </c>
      <c r="G4783" t="s">
        <v>21</v>
      </c>
      <c r="H4783" t="s">
        <v>43</v>
      </c>
      <c r="I4783" t="s">
        <v>3307</v>
      </c>
      <c r="J4783" t="s">
        <v>24</v>
      </c>
      <c r="K4783" t="s">
        <v>25</v>
      </c>
      <c r="L4783">
        <v>1</v>
      </c>
      <c r="M4783" t="s">
        <v>26</v>
      </c>
      <c r="N4783">
        <v>292</v>
      </c>
      <c r="O4783" s="72">
        <f>SUM($N$2:N4783)</f>
        <v>3283437</v>
      </c>
      <c r="P4783" t="s">
        <v>6113</v>
      </c>
      <c r="Q4783" t="s">
        <v>100</v>
      </c>
      <c r="R4783">
        <v>322001</v>
      </c>
      <c r="S4783" t="s">
        <v>29</v>
      </c>
      <c r="T4783" t="b">
        <v>1</v>
      </c>
      <c r="AF4783" s="11" t="s">
        <v>6113</v>
      </c>
      <c r="AG4783" s="12" t="str">
        <f t="shared" si="74"/>
        <v>RAJASTHAN</v>
      </c>
      <c r="AH4783" s="11" t="s">
        <v>6113</v>
      </c>
      <c r="AI4783" s="12" t="str">
        <f>_xlfn.XLOOKUP(AH4783,P:P,Q:Q)</f>
        <v>RAJASTHAN</v>
      </c>
    </row>
    <row r="4784" spans="1:35" x14ac:dyDescent="0.3">
      <c r="A4784">
        <v>4783</v>
      </c>
      <c r="B4784" t="s">
        <v>7769</v>
      </c>
      <c r="C4784">
        <v>5044351</v>
      </c>
      <c r="D4784" t="s">
        <v>51</v>
      </c>
      <c r="E4784">
        <v>41</v>
      </c>
      <c r="F4784" s="1">
        <v>44746</v>
      </c>
      <c r="G4784" t="s">
        <v>21</v>
      </c>
      <c r="H4784" t="s">
        <v>43</v>
      </c>
      <c r="I4784" t="s">
        <v>3166</v>
      </c>
      <c r="J4784" t="s">
        <v>33</v>
      </c>
      <c r="K4784" t="s">
        <v>66</v>
      </c>
      <c r="L4784">
        <v>1</v>
      </c>
      <c r="M4784" t="s">
        <v>26</v>
      </c>
      <c r="N4784">
        <v>759</v>
      </c>
      <c r="O4784" s="72">
        <f>SUM($N$2:N4784)</f>
        <v>3284196</v>
      </c>
      <c r="P4784" t="s">
        <v>135</v>
      </c>
      <c r="Q4784" t="s">
        <v>47</v>
      </c>
      <c r="R4784">
        <v>600118</v>
      </c>
      <c r="S4784" t="s">
        <v>29</v>
      </c>
      <c r="T4784" t="b">
        <v>0</v>
      </c>
      <c r="AF4784" s="11" t="s">
        <v>135</v>
      </c>
      <c r="AG4784" s="12" t="str">
        <f t="shared" si="74"/>
        <v>TAMIL NADU</v>
      </c>
      <c r="AH4784" s="11" t="s">
        <v>135</v>
      </c>
      <c r="AI4784" s="12" t="str">
        <f>_xlfn.XLOOKUP(AH4784,P:P,Q:Q)</f>
        <v>TAMIL NADU</v>
      </c>
    </row>
    <row r="4785" spans="1:35" x14ac:dyDescent="0.3">
      <c r="A4785">
        <v>4784</v>
      </c>
      <c r="B4785" t="s">
        <v>7770</v>
      </c>
      <c r="C4785">
        <v>4693700</v>
      </c>
      <c r="D4785" t="s">
        <v>20</v>
      </c>
      <c r="E4785">
        <v>60</v>
      </c>
      <c r="F4785" s="1">
        <v>44746</v>
      </c>
      <c r="G4785" t="s">
        <v>21</v>
      </c>
      <c r="H4785" t="s">
        <v>31</v>
      </c>
      <c r="I4785" t="s">
        <v>735</v>
      </c>
      <c r="J4785" t="s">
        <v>473</v>
      </c>
      <c r="K4785" t="s">
        <v>39</v>
      </c>
      <c r="L4785">
        <v>1</v>
      </c>
      <c r="M4785" t="s">
        <v>26</v>
      </c>
      <c r="N4785">
        <v>665</v>
      </c>
      <c r="O4785" s="72">
        <f>SUM($N$2:N4785)</f>
        <v>3284861</v>
      </c>
      <c r="P4785" t="s">
        <v>246</v>
      </c>
      <c r="Q4785" t="s">
        <v>247</v>
      </c>
      <c r="R4785">
        <v>800020</v>
      </c>
      <c r="S4785" t="s">
        <v>29</v>
      </c>
      <c r="T4785" t="b">
        <v>0</v>
      </c>
      <c r="AF4785" s="11" t="s">
        <v>246</v>
      </c>
      <c r="AG4785" s="12" t="str">
        <f t="shared" si="74"/>
        <v>BIHAR</v>
      </c>
      <c r="AH4785" s="11" t="s">
        <v>246</v>
      </c>
      <c r="AI4785" s="12" t="str">
        <f>_xlfn.XLOOKUP(AH4785,P:P,Q:Q)</f>
        <v>BIHAR</v>
      </c>
    </row>
    <row r="4786" spans="1:35" x14ac:dyDescent="0.3">
      <c r="A4786">
        <v>4785</v>
      </c>
      <c r="B4786" t="s">
        <v>7771</v>
      </c>
      <c r="C4786">
        <v>5627007</v>
      </c>
      <c r="D4786" t="s">
        <v>20</v>
      </c>
      <c r="E4786">
        <v>64</v>
      </c>
      <c r="F4786" s="1">
        <v>44746</v>
      </c>
      <c r="G4786" t="s">
        <v>21</v>
      </c>
      <c r="H4786" t="s">
        <v>62</v>
      </c>
      <c r="I4786" t="s">
        <v>1750</v>
      </c>
      <c r="J4786" t="s">
        <v>33</v>
      </c>
      <c r="K4786" t="s">
        <v>45</v>
      </c>
      <c r="L4786">
        <v>1</v>
      </c>
      <c r="M4786" t="s">
        <v>26</v>
      </c>
      <c r="N4786">
        <v>627</v>
      </c>
      <c r="O4786" s="72">
        <f>SUM($N$2:N4786)</f>
        <v>3285488</v>
      </c>
      <c r="P4786" t="s">
        <v>169</v>
      </c>
      <c r="Q4786" t="s">
        <v>56</v>
      </c>
      <c r="R4786">
        <v>411062</v>
      </c>
      <c r="S4786" t="s">
        <v>29</v>
      </c>
      <c r="T4786" t="b">
        <v>0</v>
      </c>
      <c r="AF4786" s="11" t="s">
        <v>169</v>
      </c>
      <c r="AG4786" s="12" t="str">
        <f t="shared" si="74"/>
        <v>MAHARASHTRA</v>
      </c>
      <c r="AH4786" s="11" t="s">
        <v>169</v>
      </c>
      <c r="AI4786" s="12" t="str">
        <f>_xlfn.XLOOKUP(AH4786,P:P,Q:Q)</f>
        <v>MAHARASHTRA</v>
      </c>
    </row>
    <row r="4787" spans="1:35" x14ac:dyDescent="0.3">
      <c r="A4787">
        <v>4786</v>
      </c>
      <c r="B4787" t="s">
        <v>7772</v>
      </c>
      <c r="C4787">
        <v>6368906</v>
      </c>
      <c r="D4787" t="s">
        <v>20</v>
      </c>
      <c r="E4787">
        <v>48</v>
      </c>
      <c r="F4787" s="1">
        <v>44746</v>
      </c>
      <c r="G4787" t="s">
        <v>21</v>
      </c>
      <c r="H4787" t="s">
        <v>52</v>
      </c>
      <c r="I4787" t="s">
        <v>7773</v>
      </c>
      <c r="J4787" t="s">
        <v>33</v>
      </c>
      <c r="K4787" t="s">
        <v>109</v>
      </c>
      <c r="L4787">
        <v>1</v>
      </c>
      <c r="M4787" t="s">
        <v>26</v>
      </c>
      <c r="N4787">
        <v>631</v>
      </c>
      <c r="O4787" s="72">
        <f>SUM($N$2:N4787)</f>
        <v>3286119</v>
      </c>
      <c r="P4787" t="s">
        <v>27</v>
      </c>
      <c r="Q4787" t="s">
        <v>28</v>
      </c>
      <c r="R4787">
        <v>140301</v>
      </c>
      <c r="S4787" t="s">
        <v>29</v>
      </c>
      <c r="T4787" t="b">
        <v>0</v>
      </c>
      <c r="AF4787" s="11" t="s">
        <v>27</v>
      </c>
      <c r="AG4787" s="12" t="str">
        <f t="shared" si="74"/>
        <v>PUNJAB</v>
      </c>
      <c r="AH4787" s="11" t="s">
        <v>27</v>
      </c>
      <c r="AI4787" s="12" t="str">
        <f>_xlfn.XLOOKUP(AH4787,P:P,Q:Q)</f>
        <v>PUNJAB</v>
      </c>
    </row>
    <row r="4788" spans="1:35" x14ac:dyDescent="0.3">
      <c r="A4788">
        <v>4787</v>
      </c>
      <c r="B4788" t="s">
        <v>7772</v>
      </c>
      <c r="C4788">
        <v>6368906</v>
      </c>
      <c r="D4788" t="s">
        <v>51</v>
      </c>
      <c r="E4788">
        <v>29</v>
      </c>
      <c r="F4788" s="1">
        <v>44746</v>
      </c>
      <c r="G4788" t="s">
        <v>21</v>
      </c>
      <c r="H4788" t="s">
        <v>22</v>
      </c>
      <c r="I4788" t="s">
        <v>3247</v>
      </c>
      <c r="J4788" t="s">
        <v>33</v>
      </c>
      <c r="K4788" t="s">
        <v>39</v>
      </c>
      <c r="L4788">
        <v>1</v>
      </c>
      <c r="M4788" t="s">
        <v>26</v>
      </c>
      <c r="N4788">
        <v>799</v>
      </c>
      <c r="O4788" s="72">
        <f>SUM($N$2:N4788)</f>
        <v>3286918</v>
      </c>
      <c r="P4788" t="s">
        <v>460</v>
      </c>
      <c r="Q4788" t="s">
        <v>73</v>
      </c>
      <c r="R4788">
        <v>682020</v>
      </c>
      <c r="S4788" t="s">
        <v>29</v>
      </c>
      <c r="T4788" t="b">
        <v>0</v>
      </c>
      <c r="AF4788" s="11" t="s">
        <v>460</v>
      </c>
      <c r="AG4788" s="12" t="str">
        <f t="shared" si="74"/>
        <v>KERALA</v>
      </c>
      <c r="AH4788" s="11" t="s">
        <v>460</v>
      </c>
      <c r="AI4788" s="12" t="str">
        <f>_xlfn.XLOOKUP(AH4788,P:P,Q:Q)</f>
        <v>KERALA</v>
      </c>
    </row>
    <row r="4789" spans="1:35" x14ac:dyDescent="0.3">
      <c r="A4789">
        <v>4788</v>
      </c>
      <c r="B4789" t="s">
        <v>7774</v>
      </c>
      <c r="C4789">
        <v>8190327</v>
      </c>
      <c r="D4789" t="s">
        <v>20</v>
      </c>
      <c r="E4789">
        <v>25</v>
      </c>
      <c r="F4789" s="1">
        <v>44746</v>
      </c>
      <c r="G4789" t="s">
        <v>21</v>
      </c>
      <c r="H4789" t="s">
        <v>22</v>
      </c>
      <c r="I4789" t="s">
        <v>7775</v>
      </c>
      <c r="J4789" t="s">
        <v>2006</v>
      </c>
      <c r="K4789" t="s">
        <v>66</v>
      </c>
      <c r="L4789">
        <v>1</v>
      </c>
      <c r="M4789" t="s">
        <v>26</v>
      </c>
      <c r="N4789">
        <v>229</v>
      </c>
      <c r="O4789" s="72">
        <f>SUM($N$2:N4789)</f>
        <v>3287147</v>
      </c>
      <c r="P4789" t="s">
        <v>2951</v>
      </c>
      <c r="Q4789" t="s">
        <v>28</v>
      </c>
      <c r="R4789">
        <v>147001</v>
      </c>
      <c r="S4789" t="s">
        <v>29</v>
      </c>
      <c r="T4789" t="b">
        <v>0</v>
      </c>
      <c r="AF4789" s="11" t="s">
        <v>2951</v>
      </c>
      <c r="AG4789" s="12" t="str">
        <f t="shared" si="74"/>
        <v>PUNJAB</v>
      </c>
      <c r="AH4789" s="11" t="s">
        <v>2951</v>
      </c>
      <c r="AI4789" s="12" t="str">
        <f>_xlfn.XLOOKUP(AH4789,P:P,Q:Q)</f>
        <v>PUNJAB</v>
      </c>
    </row>
    <row r="4790" spans="1:35" x14ac:dyDescent="0.3">
      <c r="A4790">
        <v>4789</v>
      </c>
      <c r="B4790" t="s">
        <v>7776</v>
      </c>
      <c r="C4790">
        <v>7051039</v>
      </c>
      <c r="D4790" t="s">
        <v>51</v>
      </c>
      <c r="E4790">
        <v>72</v>
      </c>
      <c r="F4790" s="1">
        <v>44746</v>
      </c>
      <c r="G4790" t="s">
        <v>21</v>
      </c>
      <c r="H4790" t="s">
        <v>43</v>
      </c>
      <c r="I4790" t="s">
        <v>7777</v>
      </c>
      <c r="J4790" t="s">
        <v>33</v>
      </c>
      <c r="K4790" t="s">
        <v>39</v>
      </c>
      <c r="L4790">
        <v>1</v>
      </c>
      <c r="M4790" t="s">
        <v>26</v>
      </c>
      <c r="N4790">
        <v>824</v>
      </c>
      <c r="O4790" s="72">
        <f>SUM($N$2:N4790)</f>
        <v>3287971</v>
      </c>
      <c r="P4790" t="s">
        <v>135</v>
      </c>
      <c r="Q4790" t="s">
        <v>47</v>
      </c>
      <c r="R4790">
        <v>600014</v>
      </c>
      <c r="S4790" t="s">
        <v>29</v>
      </c>
      <c r="T4790" t="b">
        <v>0</v>
      </c>
      <c r="AF4790" s="11" t="s">
        <v>135</v>
      </c>
      <c r="AG4790" s="12" t="str">
        <f t="shared" si="74"/>
        <v>TAMIL NADU</v>
      </c>
      <c r="AH4790" s="11" t="s">
        <v>135</v>
      </c>
      <c r="AI4790" s="12" t="str">
        <f>_xlfn.XLOOKUP(AH4790,P:P,Q:Q)</f>
        <v>TAMIL NADU</v>
      </c>
    </row>
    <row r="4791" spans="1:35" x14ac:dyDescent="0.3">
      <c r="A4791">
        <v>4790</v>
      </c>
      <c r="B4791" t="s">
        <v>7778</v>
      </c>
      <c r="C4791">
        <v>8820466</v>
      </c>
      <c r="D4791" t="s">
        <v>51</v>
      </c>
      <c r="E4791">
        <v>76</v>
      </c>
      <c r="F4791" s="1">
        <v>44746</v>
      </c>
      <c r="G4791" t="s">
        <v>21</v>
      </c>
      <c r="H4791" t="s">
        <v>43</v>
      </c>
      <c r="I4791" t="s">
        <v>2382</v>
      </c>
      <c r="J4791" t="s">
        <v>54</v>
      </c>
      <c r="K4791" t="s">
        <v>98</v>
      </c>
      <c r="L4791">
        <v>1</v>
      </c>
      <c r="M4791" t="s">
        <v>26</v>
      </c>
      <c r="N4791">
        <v>735</v>
      </c>
      <c r="O4791" s="72">
        <f>SUM($N$2:N4791)</f>
        <v>3288706</v>
      </c>
      <c r="P4791" t="s">
        <v>103</v>
      </c>
      <c r="Q4791" t="s">
        <v>56</v>
      </c>
      <c r="R4791">
        <v>400053</v>
      </c>
      <c r="S4791" t="s">
        <v>29</v>
      </c>
      <c r="T4791" t="b">
        <v>0</v>
      </c>
      <c r="AF4791" s="11" t="s">
        <v>103</v>
      </c>
      <c r="AG4791" s="12" t="str">
        <f t="shared" si="74"/>
        <v>MAHARASHTRA</v>
      </c>
      <c r="AH4791" s="11" t="s">
        <v>103</v>
      </c>
      <c r="AI4791" s="12" t="str">
        <f>_xlfn.XLOOKUP(AH4791,P:P,Q:Q)</f>
        <v>MAHARASHTRA</v>
      </c>
    </row>
    <row r="4792" spans="1:35" x14ac:dyDescent="0.3">
      <c r="A4792">
        <v>4791</v>
      </c>
      <c r="B4792" t="s">
        <v>7779</v>
      </c>
      <c r="C4792">
        <v>5681234</v>
      </c>
      <c r="D4792" t="s">
        <v>51</v>
      </c>
      <c r="E4792">
        <v>35</v>
      </c>
      <c r="F4792" s="1">
        <v>44746</v>
      </c>
      <c r="G4792" t="s">
        <v>228</v>
      </c>
      <c r="H4792" t="s">
        <v>57</v>
      </c>
      <c r="I4792" t="s">
        <v>497</v>
      </c>
      <c r="J4792" t="s">
        <v>33</v>
      </c>
      <c r="K4792" t="s">
        <v>66</v>
      </c>
      <c r="L4792">
        <v>1</v>
      </c>
      <c r="M4792" t="s">
        <v>26</v>
      </c>
      <c r="N4792">
        <v>698</v>
      </c>
      <c r="O4792" s="72">
        <f>SUM($N$2:N4792)</f>
        <v>3289404</v>
      </c>
      <c r="P4792" t="s">
        <v>85</v>
      </c>
      <c r="Q4792" t="s">
        <v>86</v>
      </c>
      <c r="R4792">
        <v>500020</v>
      </c>
      <c r="S4792" t="s">
        <v>29</v>
      </c>
      <c r="T4792" t="b">
        <v>0</v>
      </c>
      <c r="AF4792" s="11" t="s">
        <v>85</v>
      </c>
      <c r="AG4792" s="12" t="str">
        <f t="shared" si="74"/>
        <v>TELANGANA</v>
      </c>
      <c r="AH4792" s="11" t="s">
        <v>85</v>
      </c>
      <c r="AI4792" s="12" t="str">
        <f>_xlfn.XLOOKUP(AH4792,P:P,Q:Q)</f>
        <v>TELANGANA</v>
      </c>
    </row>
    <row r="4793" spans="1:35" x14ac:dyDescent="0.3">
      <c r="A4793">
        <v>4792</v>
      </c>
      <c r="B4793" t="s">
        <v>7780</v>
      </c>
      <c r="C4793">
        <v>6590868</v>
      </c>
      <c r="D4793" t="s">
        <v>51</v>
      </c>
      <c r="E4793">
        <v>44</v>
      </c>
      <c r="F4793" s="1">
        <v>44746</v>
      </c>
      <c r="G4793" t="s">
        <v>21</v>
      </c>
      <c r="H4793" t="s">
        <v>43</v>
      </c>
      <c r="I4793" t="s">
        <v>7781</v>
      </c>
      <c r="J4793" t="s">
        <v>33</v>
      </c>
      <c r="K4793" t="s">
        <v>39</v>
      </c>
      <c r="L4793">
        <v>1</v>
      </c>
      <c r="M4793" t="s">
        <v>26</v>
      </c>
      <c r="N4793">
        <v>1438</v>
      </c>
      <c r="O4793" s="72">
        <f>SUM($N$2:N4793)</f>
        <v>3290842</v>
      </c>
      <c r="P4793" t="s">
        <v>6377</v>
      </c>
      <c r="Q4793" t="s">
        <v>73</v>
      </c>
      <c r="R4793">
        <v>670307</v>
      </c>
      <c r="S4793" t="s">
        <v>29</v>
      </c>
      <c r="T4793" t="b">
        <v>0</v>
      </c>
      <c r="AF4793" s="11" t="s">
        <v>6377</v>
      </c>
      <c r="AG4793" s="12" t="str">
        <f t="shared" si="74"/>
        <v>KERALA</v>
      </c>
      <c r="AH4793" s="11" t="s">
        <v>6377</v>
      </c>
      <c r="AI4793" s="12" t="str">
        <f>_xlfn.XLOOKUP(AH4793,P:P,Q:Q)</f>
        <v>KERALA</v>
      </c>
    </row>
    <row r="4794" spans="1:35" x14ac:dyDescent="0.3">
      <c r="A4794">
        <v>4793</v>
      </c>
      <c r="B4794" t="s">
        <v>7782</v>
      </c>
      <c r="C4794">
        <v>1122033</v>
      </c>
      <c r="D4794" t="s">
        <v>20</v>
      </c>
      <c r="E4794">
        <v>49</v>
      </c>
      <c r="F4794" s="1">
        <v>44746</v>
      </c>
      <c r="G4794" t="s">
        <v>21</v>
      </c>
      <c r="H4794" t="s">
        <v>31</v>
      </c>
      <c r="I4794" t="s">
        <v>1431</v>
      </c>
      <c r="J4794" t="s">
        <v>33</v>
      </c>
      <c r="K4794" t="s">
        <v>66</v>
      </c>
      <c r="L4794">
        <v>1</v>
      </c>
      <c r="M4794" t="s">
        <v>26</v>
      </c>
      <c r="N4794">
        <v>824</v>
      </c>
      <c r="O4794" s="72">
        <f>SUM($N$2:N4794)</f>
        <v>3291666</v>
      </c>
      <c r="P4794" t="s">
        <v>1755</v>
      </c>
      <c r="Q4794" t="s">
        <v>56</v>
      </c>
      <c r="R4794">
        <v>421301</v>
      </c>
      <c r="S4794" t="s">
        <v>29</v>
      </c>
      <c r="T4794" t="b">
        <v>0</v>
      </c>
      <c r="AF4794" s="11" t="s">
        <v>1755</v>
      </c>
      <c r="AG4794" s="12" t="str">
        <f t="shared" si="74"/>
        <v>MAHARASHTRA</v>
      </c>
      <c r="AH4794" s="11" t="s">
        <v>1755</v>
      </c>
      <c r="AI4794" s="12" t="str">
        <f>_xlfn.XLOOKUP(AH4794,P:P,Q:Q)</f>
        <v>MAHARASHTRA</v>
      </c>
    </row>
    <row r="4795" spans="1:35" x14ac:dyDescent="0.3">
      <c r="A4795">
        <v>4794</v>
      </c>
      <c r="B4795" t="s">
        <v>7783</v>
      </c>
      <c r="C4795">
        <v>6112534</v>
      </c>
      <c r="D4795" t="s">
        <v>51</v>
      </c>
      <c r="E4795">
        <v>20</v>
      </c>
      <c r="F4795" s="1">
        <v>44746</v>
      </c>
      <c r="G4795" t="s">
        <v>21</v>
      </c>
      <c r="H4795" t="s">
        <v>52</v>
      </c>
      <c r="I4795" t="s">
        <v>2853</v>
      </c>
      <c r="J4795" t="s">
        <v>33</v>
      </c>
      <c r="K4795" t="s">
        <v>34</v>
      </c>
      <c r="L4795">
        <v>1</v>
      </c>
      <c r="M4795" t="s">
        <v>26</v>
      </c>
      <c r="N4795">
        <v>696</v>
      </c>
      <c r="O4795" s="72">
        <f>SUM($N$2:N4795)</f>
        <v>3292362</v>
      </c>
      <c r="P4795" t="s">
        <v>728</v>
      </c>
      <c r="Q4795" t="s">
        <v>111</v>
      </c>
      <c r="R4795">
        <v>201010</v>
      </c>
      <c r="S4795" t="s">
        <v>29</v>
      </c>
      <c r="T4795" t="b">
        <v>0</v>
      </c>
      <c r="AF4795" s="11" t="s">
        <v>728</v>
      </c>
      <c r="AG4795" s="12" t="str">
        <f t="shared" si="74"/>
        <v>UTTAR PRADESH</v>
      </c>
      <c r="AH4795" s="11" t="s">
        <v>728</v>
      </c>
      <c r="AI4795" s="12" t="str">
        <f>_xlfn.XLOOKUP(AH4795,P:P,Q:Q)</f>
        <v>UTTAR PRADESH</v>
      </c>
    </row>
    <row r="4796" spans="1:35" x14ac:dyDescent="0.3">
      <c r="A4796">
        <v>4795</v>
      </c>
      <c r="B4796" t="s">
        <v>7784</v>
      </c>
      <c r="C4796">
        <v>8760487</v>
      </c>
      <c r="D4796" t="s">
        <v>20</v>
      </c>
      <c r="E4796">
        <v>39</v>
      </c>
      <c r="F4796" s="1">
        <v>44746</v>
      </c>
      <c r="G4796" t="s">
        <v>21</v>
      </c>
      <c r="H4796" t="s">
        <v>43</v>
      </c>
      <c r="I4796" t="s">
        <v>276</v>
      </c>
      <c r="J4796" t="s">
        <v>24</v>
      </c>
      <c r="K4796" t="s">
        <v>45</v>
      </c>
      <c r="L4796">
        <v>1</v>
      </c>
      <c r="M4796" t="s">
        <v>26</v>
      </c>
      <c r="N4796">
        <v>345</v>
      </c>
      <c r="O4796" s="72">
        <f>SUM($N$2:N4796)</f>
        <v>3292707</v>
      </c>
      <c r="P4796" t="s">
        <v>135</v>
      </c>
      <c r="Q4796" t="s">
        <v>47</v>
      </c>
      <c r="R4796">
        <v>600092</v>
      </c>
      <c r="S4796" t="s">
        <v>29</v>
      </c>
      <c r="T4796" t="b">
        <v>0</v>
      </c>
      <c r="AF4796" s="11" t="s">
        <v>135</v>
      </c>
      <c r="AG4796" s="12" t="str">
        <f t="shared" si="74"/>
        <v>TAMIL NADU</v>
      </c>
      <c r="AH4796" s="11" t="s">
        <v>135</v>
      </c>
      <c r="AI4796" s="12" t="str">
        <f>_xlfn.XLOOKUP(AH4796,P:P,Q:Q)</f>
        <v>TAMIL NADU</v>
      </c>
    </row>
    <row r="4797" spans="1:35" x14ac:dyDescent="0.3">
      <c r="A4797">
        <v>4796</v>
      </c>
      <c r="B4797" t="s">
        <v>7784</v>
      </c>
      <c r="C4797">
        <v>8760487</v>
      </c>
      <c r="D4797" t="s">
        <v>20</v>
      </c>
      <c r="E4797">
        <v>23</v>
      </c>
      <c r="F4797" s="1">
        <v>44746</v>
      </c>
      <c r="G4797" t="s">
        <v>21</v>
      </c>
      <c r="H4797" t="s">
        <v>22</v>
      </c>
      <c r="I4797" t="s">
        <v>5993</v>
      </c>
      <c r="J4797" t="s">
        <v>33</v>
      </c>
      <c r="K4797" t="s">
        <v>34</v>
      </c>
      <c r="L4797">
        <v>1</v>
      </c>
      <c r="M4797" t="s">
        <v>26</v>
      </c>
      <c r="N4797">
        <v>958</v>
      </c>
      <c r="O4797" s="72">
        <f>SUM($N$2:N4797)</f>
        <v>3293665</v>
      </c>
      <c r="P4797" t="s">
        <v>3107</v>
      </c>
      <c r="Q4797" t="s">
        <v>111</v>
      </c>
      <c r="R4797">
        <v>201301</v>
      </c>
      <c r="S4797" t="s">
        <v>29</v>
      </c>
      <c r="T4797" t="b">
        <v>0</v>
      </c>
      <c r="AF4797" s="11" t="s">
        <v>3107</v>
      </c>
      <c r="AG4797" s="12" t="str">
        <f t="shared" si="74"/>
        <v>UTTAR PRADESH</v>
      </c>
      <c r="AH4797" s="11" t="s">
        <v>3107</v>
      </c>
      <c r="AI4797" s="12" t="str">
        <f>_xlfn.XLOOKUP(AH4797,P:P,Q:Q)</f>
        <v>UTTAR PRADESH</v>
      </c>
    </row>
    <row r="4798" spans="1:35" x14ac:dyDescent="0.3">
      <c r="A4798">
        <v>4797</v>
      </c>
      <c r="B4798" t="s">
        <v>7784</v>
      </c>
      <c r="C4798">
        <v>8760487</v>
      </c>
      <c r="D4798" t="s">
        <v>20</v>
      </c>
      <c r="E4798">
        <v>45</v>
      </c>
      <c r="F4798" s="1">
        <v>44746</v>
      </c>
      <c r="G4798" t="s">
        <v>21</v>
      </c>
      <c r="H4798" t="s">
        <v>88</v>
      </c>
      <c r="I4798" t="s">
        <v>7785</v>
      </c>
      <c r="J4798" t="s">
        <v>24</v>
      </c>
      <c r="K4798" t="s">
        <v>34</v>
      </c>
      <c r="L4798">
        <v>1</v>
      </c>
      <c r="M4798" t="s">
        <v>26</v>
      </c>
      <c r="N4798">
        <v>432</v>
      </c>
      <c r="O4798" s="72">
        <f>SUM($N$2:N4798)</f>
        <v>3294097</v>
      </c>
      <c r="P4798" t="s">
        <v>2517</v>
      </c>
      <c r="Q4798" t="s">
        <v>70</v>
      </c>
      <c r="R4798">
        <v>516360</v>
      </c>
      <c r="S4798" t="s">
        <v>29</v>
      </c>
      <c r="T4798" t="b">
        <v>0</v>
      </c>
      <c r="AF4798" s="11" t="s">
        <v>2517</v>
      </c>
      <c r="AG4798" s="12" t="str">
        <f t="shared" si="74"/>
        <v>ANDHRA PRADESH</v>
      </c>
      <c r="AH4798" s="11" t="s">
        <v>2517</v>
      </c>
      <c r="AI4798" s="12" t="str">
        <f>_xlfn.XLOOKUP(AH4798,P:P,Q:Q)</f>
        <v>ANDHRA PRADESH</v>
      </c>
    </row>
    <row r="4799" spans="1:35" x14ac:dyDescent="0.3">
      <c r="A4799">
        <v>4798</v>
      </c>
      <c r="B4799" t="s">
        <v>7786</v>
      </c>
      <c r="C4799">
        <v>5363586</v>
      </c>
      <c r="D4799" t="s">
        <v>20</v>
      </c>
      <c r="E4799">
        <v>59</v>
      </c>
      <c r="F4799" s="1">
        <v>44746</v>
      </c>
      <c r="G4799" t="s">
        <v>21</v>
      </c>
      <c r="H4799" t="s">
        <v>43</v>
      </c>
      <c r="I4799" t="s">
        <v>6043</v>
      </c>
      <c r="J4799" t="s">
        <v>24</v>
      </c>
      <c r="K4799" t="s">
        <v>109</v>
      </c>
      <c r="L4799">
        <v>1</v>
      </c>
      <c r="M4799" t="s">
        <v>26</v>
      </c>
      <c r="N4799">
        <v>417</v>
      </c>
      <c r="O4799" s="72">
        <f>SUM($N$2:N4799)</f>
        <v>3294514</v>
      </c>
      <c r="P4799" t="s">
        <v>90</v>
      </c>
      <c r="Q4799" t="s">
        <v>91</v>
      </c>
      <c r="R4799">
        <v>110092</v>
      </c>
      <c r="S4799" t="s">
        <v>29</v>
      </c>
      <c r="T4799" t="b">
        <v>0</v>
      </c>
      <c r="AF4799" s="11" t="s">
        <v>90</v>
      </c>
      <c r="AG4799" s="12" t="str">
        <f t="shared" si="74"/>
        <v>DELHI</v>
      </c>
      <c r="AH4799" s="11" t="s">
        <v>90</v>
      </c>
      <c r="AI4799" s="12" t="str">
        <f>_xlfn.XLOOKUP(AH4799,P:P,Q:Q)</f>
        <v>DELHI</v>
      </c>
    </row>
    <row r="4800" spans="1:35" x14ac:dyDescent="0.3">
      <c r="A4800">
        <v>4799</v>
      </c>
      <c r="B4800" t="s">
        <v>7786</v>
      </c>
      <c r="C4800">
        <v>5363586</v>
      </c>
      <c r="D4800" t="s">
        <v>20</v>
      </c>
      <c r="E4800">
        <v>31</v>
      </c>
      <c r="F4800" s="1">
        <v>44746</v>
      </c>
      <c r="G4800" t="s">
        <v>21</v>
      </c>
      <c r="H4800" t="s">
        <v>52</v>
      </c>
      <c r="I4800" t="s">
        <v>7787</v>
      </c>
      <c r="J4800" t="s">
        <v>24</v>
      </c>
      <c r="K4800" t="s">
        <v>98</v>
      </c>
      <c r="L4800">
        <v>1</v>
      </c>
      <c r="M4800" t="s">
        <v>26</v>
      </c>
      <c r="N4800">
        <v>499</v>
      </c>
      <c r="O4800" s="72">
        <f>SUM($N$2:N4800)</f>
        <v>3295013</v>
      </c>
      <c r="P4800" t="s">
        <v>59</v>
      </c>
      <c r="Q4800" t="s">
        <v>60</v>
      </c>
      <c r="R4800">
        <v>560035</v>
      </c>
      <c r="S4800" t="s">
        <v>29</v>
      </c>
      <c r="T4800" t="b">
        <v>0</v>
      </c>
      <c r="AF4800" s="11" t="s">
        <v>59</v>
      </c>
      <c r="AG4800" s="12" t="str">
        <f t="shared" si="74"/>
        <v>KARNATAKA</v>
      </c>
      <c r="AH4800" s="11" t="s">
        <v>59</v>
      </c>
      <c r="AI4800" s="12" t="str">
        <f>_xlfn.XLOOKUP(AH4800,P:P,Q:Q)</f>
        <v>KARNATAKA</v>
      </c>
    </row>
    <row r="4801" spans="1:35" x14ac:dyDescent="0.3">
      <c r="A4801">
        <v>4800</v>
      </c>
      <c r="B4801" t="s">
        <v>7788</v>
      </c>
      <c r="C4801">
        <v>3666973</v>
      </c>
      <c r="D4801" t="s">
        <v>20</v>
      </c>
      <c r="E4801">
        <v>22</v>
      </c>
      <c r="F4801" s="1">
        <v>44746</v>
      </c>
      <c r="G4801" t="s">
        <v>286</v>
      </c>
      <c r="H4801" t="s">
        <v>43</v>
      </c>
      <c r="I4801" t="s">
        <v>7789</v>
      </c>
      <c r="J4801" t="s">
        <v>24</v>
      </c>
      <c r="K4801" t="s">
        <v>45</v>
      </c>
      <c r="L4801">
        <v>1</v>
      </c>
      <c r="M4801" t="s">
        <v>26</v>
      </c>
      <c r="N4801">
        <v>453</v>
      </c>
      <c r="O4801" s="72">
        <f>SUM($N$2:N4801)</f>
        <v>3295466</v>
      </c>
      <c r="P4801" t="s">
        <v>135</v>
      </c>
      <c r="Q4801" t="s">
        <v>47</v>
      </c>
      <c r="R4801">
        <v>600093</v>
      </c>
      <c r="S4801" t="s">
        <v>29</v>
      </c>
      <c r="T4801" t="b">
        <v>0</v>
      </c>
      <c r="AF4801" s="11" t="s">
        <v>135</v>
      </c>
      <c r="AG4801" s="12" t="str">
        <f t="shared" si="74"/>
        <v>TAMIL NADU</v>
      </c>
      <c r="AH4801" s="11" t="s">
        <v>135</v>
      </c>
      <c r="AI4801" s="12" t="str">
        <f>_xlfn.XLOOKUP(AH4801,P:P,Q:Q)</f>
        <v>TAMIL NADU</v>
      </c>
    </row>
    <row r="4802" spans="1:35" x14ac:dyDescent="0.3">
      <c r="A4802">
        <v>4801</v>
      </c>
      <c r="B4802" t="s">
        <v>7790</v>
      </c>
      <c r="C4802">
        <v>1677619</v>
      </c>
      <c r="D4802" t="s">
        <v>20</v>
      </c>
      <c r="E4802">
        <v>23</v>
      </c>
      <c r="F4802" s="1">
        <v>44746</v>
      </c>
      <c r="G4802" t="s">
        <v>21</v>
      </c>
      <c r="H4802" t="s">
        <v>43</v>
      </c>
      <c r="I4802" t="s">
        <v>4975</v>
      </c>
      <c r="J4802" t="s">
        <v>24</v>
      </c>
      <c r="K4802" t="s">
        <v>66</v>
      </c>
      <c r="L4802">
        <v>1</v>
      </c>
      <c r="M4802" t="s">
        <v>26</v>
      </c>
      <c r="N4802">
        <v>349</v>
      </c>
      <c r="O4802" s="72">
        <f>SUM($N$2:N4802)</f>
        <v>3295815</v>
      </c>
      <c r="P4802" t="s">
        <v>1788</v>
      </c>
      <c r="Q4802" t="s">
        <v>36</v>
      </c>
      <c r="R4802">
        <v>125001</v>
      </c>
      <c r="S4802" t="s">
        <v>29</v>
      </c>
      <c r="T4802" t="b">
        <v>0</v>
      </c>
      <c r="AF4802" s="11" t="s">
        <v>1788</v>
      </c>
      <c r="AG4802" s="12" t="str">
        <f t="shared" si="74"/>
        <v>HARYANA</v>
      </c>
      <c r="AH4802" s="11" t="s">
        <v>1788</v>
      </c>
      <c r="AI4802" s="12" t="str">
        <f>_xlfn.XLOOKUP(AH4802,P:P,Q:Q)</f>
        <v>HARYANA</v>
      </c>
    </row>
    <row r="4803" spans="1:35" x14ac:dyDescent="0.3">
      <c r="A4803">
        <v>4802</v>
      </c>
      <c r="B4803" t="s">
        <v>7791</v>
      </c>
      <c r="C4803">
        <v>2338412</v>
      </c>
      <c r="D4803" t="s">
        <v>20</v>
      </c>
      <c r="E4803">
        <v>63</v>
      </c>
      <c r="F4803" s="1">
        <v>44746</v>
      </c>
      <c r="G4803" t="s">
        <v>21</v>
      </c>
      <c r="H4803" t="s">
        <v>43</v>
      </c>
      <c r="I4803" t="s">
        <v>7792</v>
      </c>
      <c r="J4803" t="s">
        <v>75</v>
      </c>
      <c r="K4803" t="s">
        <v>25</v>
      </c>
      <c r="L4803">
        <v>1</v>
      </c>
      <c r="M4803" t="s">
        <v>26</v>
      </c>
      <c r="N4803">
        <v>330</v>
      </c>
      <c r="O4803" s="72">
        <f>SUM($N$2:N4803)</f>
        <v>3296145</v>
      </c>
      <c r="P4803" t="s">
        <v>35</v>
      </c>
      <c r="Q4803" t="s">
        <v>36</v>
      </c>
      <c r="R4803">
        <v>122001</v>
      </c>
      <c r="S4803" t="s">
        <v>29</v>
      </c>
      <c r="T4803" t="b">
        <v>0</v>
      </c>
      <c r="AF4803" s="11" t="s">
        <v>35</v>
      </c>
      <c r="AG4803" s="12" t="str">
        <f t="shared" ref="AG4803:AG4866" si="75">VLOOKUP(AF4803,$P:$Q,2,FALSE)</f>
        <v>HARYANA</v>
      </c>
      <c r="AH4803" s="11" t="s">
        <v>35</v>
      </c>
      <c r="AI4803" s="12" t="str">
        <f>_xlfn.XLOOKUP(AH4803,P:P,Q:Q)</f>
        <v>HARYANA</v>
      </c>
    </row>
    <row r="4804" spans="1:35" x14ac:dyDescent="0.3">
      <c r="A4804">
        <v>4803</v>
      </c>
      <c r="B4804" t="s">
        <v>7793</v>
      </c>
      <c r="C4804">
        <v>2341408</v>
      </c>
      <c r="D4804" t="s">
        <v>51</v>
      </c>
      <c r="E4804">
        <v>33</v>
      </c>
      <c r="F4804" s="1">
        <v>44746</v>
      </c>
      <c r="G4804" t="s">
        <v>21</v>
      </c>
      <c r="H4804" t="s">
        <v>43</v>
      </c>
      <c r="I4804" t="s">
        <v>1079</v>
      </c>
      <c r="J4804" t="s">
        <v>33</v>
      </c>
      <c r="K4804" t="s">
        <v>45</v>
      </c>
      <c r="L4804">
        <v>1</v>
      </c>
      <c r="M4804" t="s">
        <v>26</v>
      </c>
      <c r="N4804">
        <v>1174</v>
      </c>
      <c r="O4804" s="72">
        <f>SUM($N$2:N4804)</f>
        <v>3297319</v>
      </c>
      <c r="P4804" t="s">
        <v>329</v>
      </c>
      <c r="Q4804" t="s">
        <v>100</v>
      </c>
      <c r="R4804">
        <v>313001</v>
      </c>
      <c r="S4804" t="s">
        <v>29</v>
      </c>
      <c r="T4804" t="b">
        <v>0</v>
      </c>
      <c r="AF4804" s="11" t="s">
        <v>329</v>
      </c>
      <c r="AG4804" s="12" t="str">
        <f t="shared" si="75"/>
        <v>RAJASTHAN</v>
      </c>
      <c r="AH4804" s="11" t="s">
        <v>329</v>
      </c>
      <c r="AI4804" s="12" t="str">
        <f>_xlfn.XLOOKUP(AH4804,P:P,Q:Q)</f>
        <v>RAJASTHAN</v>
      </c>
    </row>
    <row r="4805" spans="1:35" x14ac:dyDescent="0.3">
      <c r="A4805">
        <v>4804</v>
      </c>
      <c r="B4805" t="s">
        <v>7794</v>
      </c>
      <c r="C4805">
        <v>4066195</v>
      </c>
      <c r="D4805" t="s">
        <v>20</v>
      </c>
      <c r="E4805">
        <v>44</v>
      </c>
      <c r="F4805" s="1">
        <v>44746</v>
      </c>
      <c r="G4805" t="s">
        <v>21</v>
      </c>
      <c r="H4805" t="s">
        <v>43</v>
      </c>
      <c r="I4805" t="s">
        <v>1264</v>
      </c>
      <c r="J4805" t="s">
        <v>33</v>
      </c>
      <c r="K4805" t="s">
        <v>98</v>
      </c>
      <c r="L4805">
        <v>1</v>
      </c>
      <c r="M4805" t="s">
        <v>26</v>
      </c>
      <c r="N4805">
        <v>1075</v>
      </c>
      <c r="O4805" s="72">
        <f>SUM($N$2:N4805)</f>
        <v>3298394</v>
      </c>
      <c r="P4805" t="s">
        <v>90</v>
      </c>
      <c r="Q4805" t="s">
        <v>91</v>
      </c>
      <c r="R4805">
        <v>110016</v>
      </c>
      <c r="S4805" t="s">
        <v>29</v>
      </c>
      <c r="T4805" t="b">
        <v>0</v>
      </c>
      <c r="AF4805" s="11" t="s">
        <v>90</v>
      </c>
      <c r="AG4805" s="12" t="str">
        <f t="shared" si="75"/>
        <v>DELHI</v>
      </c>
      <c r="AH4805" s="11" t="s">
        <v>90</v>
      </c>
      <c r="AI4805" s="12" t="str">
        <f>_xlfn.XLOOKUP(AH4805,P:P,Q:Q)</f>
        <v>DELHI</v>
      </c>
    </row>
    <row r="4806" spans="1:35" x14ac:dyDescent="0.3">
      <c r="A4806">
        <v>4805</v>
      </c>
      <c r="B4806" t="s">
        <v>7795</v>
      </c>
      <c r="C4806">
        <v>8756211</v>
      </c>
      <c r="D4806" t="s">
        <v>20</v>
      </c>
      <c r="E4806">
        <v>46</v>
      </c>
      <c r="F4806" s="1">
        <v>44746</v>
      </c>
      <c r="G4806" t="s">
        <v>21</v>
      </c>
      <c r="H4806" t="s">
        <v>43</v>
      </c>
      <c r="I4806" t="s">
        <v>1166</v>
      </c>
      <c r="J4806" t="s">
        <v>509</v>
      </c>
      <c r="K4806" t="s">
        <v>39</v>
      </c>
      <c r="L4806">
        <v>1</v>
      </c>
      <c r="M4806" t="s">
        <v>26</v>
      </c>
      <c r="N4806">
        <v>845</v>
      </c>
      <c r="O4806" s="72">
        <f>SUM($N$2:N4806)</f>
        <v>3299239</v>
      </c>
      <c r="P4806" t="s">
        <v>7796</v>
      </c>
      <c r="Q4806" t="s">
        <v>60</v>
      </c>
      <c r="R4806">
        <v>577552</v>
      </c>
      <c r="S4806" t="s">
        <v>29</v>
      </c>
      <c r="T4806" t="b">
        <v>0</v>
      </c>
      <c r="AF4806" s="11" t="s">
        <v>7796</v>
      </c>
      <c r="AG4806" s="12" t="str">
        <f t="shared" si="75"/>
        <v>KARNATAKA</v>
      </c>
      <c r="AH4806" s="11" t="s">
        <v>7796</v>
      </c>
      <c r="AI4806" s="12" t="str">
        <f>_xlfn.XLOOKUP(AH4806,P:P,Q:Q)</f>
        <v>KARNATAKA</v>
      </c>
    </row>
    <row r="4807" spans="1:35" x14ac:dyDescent="0.3">
      <c r="A4807">
        <v>4806</v>
      </c>
      <c r="B4807" t="s">
        <v>7797</v>
      </c>
      <c r="C4807">
        <v>1973872</v>
      </c>
      <c r="D4807" t="s">
        <v>20</v>
      </c>
      <c r="E4807">
        <v>19</v>
      </c>
      <c r="F4807" s="1">
        <v>44746</v>
      </c>
      <c r="G4807" t="s">
        <v>21</v>
      </c>
      <c r="H4807" t="s">
        <v>52</v>
      </c>
      <c r="I4807" t="s">
        <v>3403</v>
      </c>
      <c r="J4807" t="s">
        <v>75</v>
      </c>
      <c r="K4807" t="s">
        <v>39</v>
      </c>
      <c r="L4807">
        <v>1</v>
      </c>
      <c r="M4807" t="s">
        <v>26</v>
      </c>
      <c r="N4807">
        <v>693</v>
      </c>
      <c r="O4807" s="72">
        <f>SUM($N$2:N4807)</f>
        <v>3299932</v>
      </c>
      <c r="P4807" t="s">
        <v>1452</v>
      </c>
      <c r="Q4807" t="s">
        <v>126</v>
      </c>
      <c r="R4807">
        <v>486001</v>
      </c>
      <c r="S4807" t="s">
        <v>29</v>
      </c>
      <c r="T4807" t="b">
        <v>0</v>
      </c>
      <c r="AF4807" s="11" t="s">
        <v>1452</v>
      </c>
      <c r="AG4807" s="12" t="str">
        <f t="shared" si="75"/>
        <v>MADHYA PRADESH</v>
      </c>
      <c r="AH4807" s="11" t="s">
        <v>1452</v>
      </c>
      <c r="AI4807" s="12" t="str">
        <f>_xlfn.XLOOKUP(AH4807,P:P,Q:Q)</f>
        <v>MADHYA PRADESH</v>
      </c>
    </row>
    <row r="4808" spans="1:35" x14ac:dyDescent="0.3">
      <c r="A4808">
        <v>4807</v>
      </c>
      <c r="B4808" t="s">
        <v>7798</v>
      </c>
      <c r="C4808">
        <v>4692248</v>
      </c>
      <c r="D4808" t="s">
        <v>20</v>
      </c>
      <c r="E4808">
        <v>41</v>
      </c>
      <c r="F4808" s="1">
        <v>44746</v>
      </c>
      <c r="G4808" t="s">
        <v>21</v>
      </c>
      <c r="H4808" t="s">
        <v>62</v>
      </c>
      <c r="I4808" t="s">
        <v>7799</v>
      </c>
      <c r="J4808" t="s">
        <v>24</v>
      </c>
      <c r="K4808" t="s">
        <v>34</v>
      </c>
      <c r="L4808">
        <v>1</v>
      </c>
      <c r="M4808" t="s">
        <v>26</v>
      </c>
      <c r="N4808">
        <v>517</v>
      </c>
      <c r="O4808" s="72">
        <f>SUM($N$2:N4808)</f>
        <v>3300449</v>
      </c>
      <c r="P4808" t="s">
        <v>117</v>
      </c>
      <c r="Q4808" t="s">
        <v>47</v>
      </c>
      <c r="R4808">
        <v>625018</v>
      </c>
      <c r="S4808" t="s">
        <v>29</v>
      </c>
      <c r="T4808" t="b">
        <v>0</v>
      </c>
      <c r="AF4808" s="11" t="s">
        <v>117</v>
      </c>
      <c r="AG4808" s="12" t="str">
        <f t="shared" si="75"/>
        <v>TAMIL NADU</v>
      </c>
      <c r="AH4808" s="11" t="s">
        <v>117</v>
      </c>
      <c r="AI4808" s="12" t="str">
        <f>_xlfn.XLOOKUP(AH4808,P:P,Q:Q)</f>
        <v>TAMIL NADU</v>
      </c>
    </row>
    <row r="4809" spans="1:35" x14ac:dyDescent="0.3">
      <c r="A4809">
        <v>4808</v>
      </c>
      <c r="B4809" t="s">
        <v>7800</v>
      </c>
      <c r="C4809">
        <v>9873239</v>
      </c>
      <c r="D4809" t="s">
        <v>20</v>
      </c>
      <c r="E4809">
        <v>40</v>
      </c>
      <c r="F4809" s="1">
        <v>44746</v>
      </c>
      <c r="G4809" t="s">
        <v>21</v>
      </c>
      <c r="H4809" t="s">
        <v>43</v>
      </c>
      <c r="I4809" t="s">
        <v>2983</v>
      </c>
      <c r="J4809" t="s">
        <v>24</v>
      </c>
      <c r="K4809" t="s">
        <v>34</v>
      </c>
      <c r="L4809">
        <v>1</v>
      </c>
      <c r="M4809" t="s">
        <v>26</v>
      </c>
      <c r="N4809">
        <v>292</v>
      </c>
      <c r="O4809" s="72">
        <f>SUM($N$2:N4809)</f>
        <v>3300741</v>
      </c>
      <c r="P4809" t="s">
        <v>103</v>
      </c>
      <c r="Q4809" t="s">
        <v>56</v>
      </c>
      <c r="R4809">
        <v>400078</v>
      </c>
      <c r="S4809" t="s">
        <v>29</v>
      </c>
      <c r="T4809" t="b">
        <v>0</v>
      </c>
      <c r="AF4809" s="11" t="s">
        <v>103</v>
      </c>
      <c r="AG4809" s="12" t="str">
        <f t="shared" si="75"/>
        <v>MAHARASHTRA</v>
      </c>
      <c r="AH4809" s="11" t="s">
        <v>103</v>
      </c>
      <c r="AI4809" s="12" t="str">
        <f>_xlfn.XLOOKUP(AH4809,P:P,Q:Q)</f>
        <v>MAHARASHTRA</v>
      </c>
    </row>
    <row r="4810" spans="1:35" x14ac:dyDescent="0.3">
      <c r="A4810">
        <v>4809</v>
      </c>
      <c r="B4810" t="s">
        <v>7801</v>
      </c>
      <c r="C4810">
        <v>6892505</v>
      </c>
      <c r="D4810" t="s">
        <v>20</v>
      </c>
      <c r="E4810">
        <v>31</v>
      </c>
      <c r="F4810" s="1">
        <v>44746</v>
      </c>
      <c r="G4810" t="s">
        <v>21</v>
      </c>
      <c r="H4810" t="s">
        <v>43</v>
      </c>
      <c r="I4810" t="s">
        <v>476</v>
      </c>
      <c r="J4810" t="s">
        <v>24</v>
      </c>
      <c r="K4810" t="s">
        <v>34</v>
      </c>
      <c r="L4810">
        <v>1</v>
      </c>
      <c r="M4810" t="s">
        <v>26</v>
      </c>
      <c r="N4810">
        <v>399</v>
      </c>
      <c r="O4810" s="72">
        <f>SUM($N$2:N4810)</f>
        <v>3301140</v>
      </c>
      <c r="P4810" t="s">
        <v>103</v>
      </c>
      <c r="Q4810" t="s">
        <v>56</v>
      </c>
      <c r="R4810">
        <v>400095</v>
      </c>
      <c r="S4810" t="s">
        <v>29</v>
      </c>
      <c r="T4810" t="b">
        <v>0</v>
      </c>
      <c r="AF4810" s="11" t="s">
        <v>103</v>
      </c>
      <c r="AG4810" s="12" t="str">
        <f t="shared" si="75"/>
        <v>MAHARASHTRA</v>
      </c>
      <c r="AH4810" s="11" t="s">
        <v>103</v>
      </c>
      <c r="AI4810" s="12" t="str">
        <f>_xlfn.XLOOKUP(AH4810,P:P,Q:Q)</f>
        <v>MAHARASHTRA</v>
      </c>
    </row>
    <row r="4811" spans="1:35" x14ac:dyDescent="0.3">
      <c r="A4811">
        <v>4810</v>
      </c>
      <c r="B4811" t="s">
        <v>7802</v>
      </c>
      <c r="C4811">
        <v>1221172</v>
      </c>
      <c r="D4811" t="s">
        <v>51</v>
      </c>
      <c r="E4811">
        <v>34</v>
      </c>
      <c r="F4811" s="1">
        <v>44746</v>
      </c>
      <c r="G4811" t="s">
        <v>228</v>
      </c>
      <c r="H4811" t="s">
        <v>52</v>
      </c>
      <c r="I4811" t="s">
        <v>1609</v>
      </c>
      <c r="J4811" t="s">
        <v>33</v>
      </c>
      <c r="K4811" t="s">
        <v>39</v>
      </c>
      <c r="L4811">
        <v>1</v>
      </c>
      <c r="M4811" t="s">
        <v>26</v>
      </c>
      <c r="N4811">
        <v>788</v>
      </c>
      <c r="O4811" s="72">
        <f>SUM($N$2:N4811)</f>
        <v>3301928</v>
      </c>
      <c r="P4811" t="s">
        <v>59</v>
      </c>
      <c r="Q4811" t="s">
        <v>60</v>
      </c>
      <c r="R4811">
        <v>560050</v>
      </c>
      <c r="S4811" t="s">
        <v>29</v>
      </c>
      <c r="T4811" t="b">
        <v>0</v>
      </c>
      <c r="AF4811" s="11" t="s">
        <v>59</v>
      </c>
      <c r="AG4811" s="12" t="str">
        <f t="shared" si="75"/>
        <v>KARNATAKA</v>
      </c>
      <c r="AH4811" s="11" t="s">
        <v>59</v>
      </c>
      <c r="AI4811" s="12" t="str">
        <f>_xlfn.XLOOKUP(AH4811,P:P,Q:Q)</f>
        <v>KARNATAKA</v>
      </c>
    </row>
    <row r="4812" spans="1:35" x14ac:dyDescent="0.3">
      <c r="A4812">
        <v>4811</v>
      </c>
      <c r="B4812" t="s">
        <v>7803</v>
      </c>
      <c r="C4812">
        <v>368967</v>
      </c>
      <c r="D4812" t="s">
        <v>20</v>
      </c>
      <c r="E4812">
        <v>51</v>
      </c>
      <c r="F4812" s="1">
        <v>44746</v>
      </c>
      <c r="G4812" t="s">
        <v>21</v>
      </c>
      <c r="H4812" t="s">
        <v>57</v>
      </c>
      <c r="I4812" t="s">
        <v>1660</v>
      </c>
      <c r="J4812" t="s">
        <v>24</v>
      </c>
      <c r="K4812" t="s">
        <v>25</v>
      </c>
      <c r="L4812">
        <v>1</v>
      </c>
      <c r="M4812" t="s">
        <v>26</v>
      </c>
      <c r="N4812">
        <v>387</v>
      </c>
      <c r="O4812" s="72">
        <f>SUM($N$2:N4812)</f>
        <v>3302315</v>
      </c>
      <c r="P4812" t="s">
        <v>90</v>
      </c>
      <c r="Q4812" t="s">
        <v>91</v>
      </c>
      <c r="R4812">
        <v>110052</v>
      </c>
      <c r="S4812" t="s">
        <v>29</v>
      </c>
      <c r="T4812" t="b">
        <v>0</v>
      </c>
      <c r="AF4812" s="11" t="s">
        <v>90</v>
      </c>
      <c r="AG4812" s="12" t="str">
        <f t="shared" si="75"/>
        <v>DELHI</v>
      </c>
      <c r="AH4812" s="11" t="s">
        <v>90</v>
      </c>
      <c r="AI4812" s="12" t="str">
        <f>_xlfn.XLOOKUP(AH4812,P:P,Q:Q)</f>
        <v>DELHI</v>
      </c>
    </row>
    <row r="4813" spans="1:35" x14ac:dyDescent="0.3">
      <c r="A4813">
        <v>4812</v>
      </c>
      <c r="B4813" t="s">
        <v>7803</v>
      </c>
      <c r="C4813">
        <v>368967</v>
      </c>
      <c r="D4813" t="s">
        <v>20</v>
      </c>
      <c r="E4813">
        <v>73</v>
      </c>
      <c r="F4813" s="1">
        <v>44746</v>
      </c>
      <c r="G4813" t="s">
        <v>21</v>
      </c>
      <c r="H4813" t="s">
        <v>43</v>
      </c>
      <c r="I4813" t="s">
        <v>7804</v>
      </c>
      <c r="J4813" t="s">
        <v>509</v>
      </c>
      <c r="K4813" t="s">
        <v>45</v>
      </c>
      <c r="L4813">
        <v>1</v>
      </c>
      <c r="M4813" t="s">
        <v>26</v>
      </c>
      <c r="N4813">
        <v>499</v>
      </c>
      <c r="O4813" s="72">
        <f>SUM($N$2:N4813)</f>
        <v>3302814</v>
      </c>
      <c r="P4813" t="s">
        <v>7805</v>
      </c>
      <c r="Q4813" t="s">
        <v>145</v>
      </c>
      <c r="R4813">
        <v>382225</v>
      </c>
      <c r="S4813" t="s">
        <v>29</v>
      </c>
      <c r="T4813" t="b">
        <v>0</v>
      </c>
      <c r="AF4813" s="11" t="s">
        <v>7805</v>
      </c>
      <c r="AG4813" s="12" t="str">
        <f t="shared" si="75"/>
        <v>GUJARAT</v>
      </c>
      <c r="AH4813" s="11" t="s">
        <v>7805</v>
      </c>
      <c r="AI4813" s="12" t="str">
        <f>_xlfn.XLOOKUP(AH4813,P:P,Q:Q)</f>
        <v>GUJARAT</v>
      </c>
    </row>
    <row r="4814" spans="1:35" x14ac:dyDescent="0.3">
      <c r="A4814">
        <v>4813</v>
      </c>
      <c r="B4814" t="s">
        <v>7803</v>
      </c>
      <c r="C4814">
        <v>368967</v>
      </c>
      <c r="D4814" t="s">
        <v>20</v>
      </c>
      <c r="E4814">
        <v>77</v>
      </c>
      <c r="F4814" s="1">
        <v>44746</v>
      </c>
      <c r="G4814" t="s">
        <v>21</v>
      </c>
      <c r="H4814" t="s">
        <v>43</v>
      </c>
      <c r="I4814" t="s">
        <v>4880</v>
      </c>
      <c r="J4814" t="s">
        <v>24</v>
      </c>
      <c r="K4814" t="s">
        <v>34</v>
      </c>
      <c r="L4814">
        <v>1</v>
      </c>
      <c r="M4814" t="s">
        <v>26</v>
      </c>
      <c r="N4814">
        <v>666</v>
      </c>
      <c r="O4814" s="72">
        <f>SUM($N$2:N4814)</f>
        <v>3303480</v>
      </c>
      <c r="P4814" t="s">
        <v>144</v>
      </c>
      <c r="Q4814" t="s">
        <v>145</v>
      </c>
      <c r="R4814">
        <v>380005</v>
      </c>
      <c r="S4814" t="s">
        <v>29</v>
      </c>
      <c r="T4814" t="b">
        <v>0</v>
      </c>
      <c r="AF4814" s="11" t="s">
        <v>144</v>
      </c>
      <c r="AG4814" s="12" t="str">
        <f t="shared" si="75"/>
        <v>GUJARAT</v>
      </c>
      <c r="AH4814" s="11" t="s">
        <v>144</v>
      </c>
      <c r="AI4814" s="12" t="str">
        <f>_xlfn.XLOOKUP(AH4814,P:P,Q:Q)</f>
        <v>GUJARAT</v>
      </c>
    </row>
    <row r="4815" spans="1:35" x14ac:dyDescent="0.3">
      <c r="A4815">
        <v>4814</v>
      </c>
      <c r="B4815" t="s">
        <v>7806</v>
      </c>
      <c r="C4815">
        <v>5513381</v>
      </c>
      <c r="D4815" t="s">
        <v>51</v>
      </c>
      <c r="E4815">
        <v>29</v>
      </c>
      <c r="F4815" s="1">
        <v>44746</v>
      </c>
      <c r="G4815" t="s">
        <v>21</v>
      </c>
      <c r="H4815" t="s">
        <v>22</v>
      </c>
      <c r="I4815" t="s">
        <v>3768</v>
      </c>
      <c r="J4815" t="s">
        <v>54</v>
      </c>
      <c r="K4815" t="s">
        <v>66</v>
      </c>
      <c r="L4815">
        <v>1</v>
      </c>
      <c r="M4815" t="s">
        <v>26</v>
      </c>
      <c r="N4815">
        <v>771</v>
      </c>
      <c r="O4815" s="72">
        <f>SUM($N$2:N4815)</f>
        <v>3304251</v>
      </c>
      <c r="P4815" t="s">
        <v>5810</v>
      </c>
      <c r="Q4815" t="s">
        <v>100</v>
      </c>
      <c r="R4815">
        <v>302020</v>
      </c>
      <c r="S4815" t="s">
        <v>29</v>
      </c>
      <c r="T4815" t="b">
        <v>0</v>
      </c>
      <c r="AF4815" s="11" t="s">
        <v>5810</v>
      </c>
      <c r="AG4815" s="12" t="str">
        <f t="shared" si="75"/>
        <v>RAJASTHAN</v>
      </c>
      <c r="AH4815" s="11" t="s">
        <v>5810</v>
      </c>
      <c r="AI4815" s="12" t="str">
        <f>_xlfn.XLOOKUP(AH4815,P:P,Q:Q)</f>
        <v>RAJASTHAN</v>
      </c>
    </row>
    <row r="4816" spans="1:35" x14ac:dyDescent="0.3">
      <c r="A4816">
        <v>4815</v>
      </c>
      <c r="B4816" t="s">
        <v>7807</v>
      </c>
      <c r="C4816">
        <v>8200545</v>
      </c>
      <c r="D4816" t="s">
        <v>20</v>
      </c>
      <c r="E4816">
        <v>24</v>
      </c>
      <c r="F4816" s="1">
        <v>44746</v>
      </c>
      <c r="G4816" t="s">
        <v>21</v>
      </c>
      <c r="H4816" t="s">
        <v>43</v>
      </c>
      <c r="I4816" t="s">
        <v>506</v>
      </c>
      <c r="J4816" t="s">
        <v>33</v>
      </c>
      <c r="K4816" t="s">
        <v>34</v>
      </c>
      <c r="L4816">
        <v>1</v>
      </c>
      <c r="M4816" t="s">
        <v>26</v>
      </c>
      <c r="N4816">
        <v>597</v>
      </c>
      <c r="O4816" s="72">
        <f>SUM($N$2:N4816)</f>
        <v>3304848</v>
      </c>
      <c r="P4816" t="s">
        <v>3525</v>
      </c>
      <c r="Q4816" t="s">
        <v>145</v>
      </c>
      <c r="R4816">
        <v>361006</v>
      </c>
      <c r="S4816" t="s">
        <v>29</v>
      </c>
      <c r="T4816" t="b">
        <v>0</v>
      </c>
      <c r="AF4816" s="11" t="s">
        <v>3525</v>
      </c>
      <c r="AG4816" s="12" t="str">
        <f t="shared" si="75"/>
        <v>GUJARAT</v>
      </c>
      <c r="AH4816" s="11" t="s">
        <v>3525</v>
      </c>
      <c r="AI4816" s="12" t="str">
        <f>_xlfn.XLOOKUP(AH4816,P:P,Q:Q)</f>
        <v>GUJARAT</v>
      </c>
    </row>
    <row r="4817" spans="1:35" x14ac:dyDescent="0.3">
      <c r="A4817">
        <v>4816</v>
      </c>
      <c r="B4817" t="s">
        <v>7808</v>
      </c>
      <c r="C4817">
        <v>46374</v>
      </c>
      <c r="D4817" t="s">
        <v>51</v>
      </c>
      <c r="E4817">
        <v>20</v>
      </c>
      <c r="F4817" s="1">
        <v>44746</v>
      </c>
      <c r="G4817" t="s">
        <v>21</v>
      </c>
      <c r="H4817" t="s">
        <v>88</v>
      </c>
      <c r="I4817" t="s">
        <v>2761</v>
      </c>
      <c r="J4817" t="s">
        <v>54</v>
      </c>
      <c r="K4817" t="s">
        <v>39</v>
      </c>
      <c r="L4817">
        <v>1</v>
      </c>
      <c r="M4817" t="s">
        <v>26</v>
      </c>
      <c r="N4817">
        <v>724</v>
      </c>
      <c r="O4817" s="72">
        <f>SUM($N$2:N4817)</f>
        <v>3305572</v>
      </c>
      <c r="P4817" t="s">
        <v>7809</v>
      </c>
      <c r="Q4817" t="s">
        <v>73</v>
      </c>
      <c r="R4817">
        <v>685584</v>
      </c>
      <c r="S4817" t="s">
        <v>29</v>
      </c>
      <c r="T4817" t="b">
        <v>0</v>
      </c>
      <c r="AF4817" s="11" t="s">
        <v>7809</v>
      </c>
      <c r="AG4817" s="12" t="str">
        <f t="shared" si="75"/>
        <v>KERALA</v>
      </c>
      <c r="AH4817" s="11" t="s">
        <v>7809</v>
      </c>
      <c r="AI4817" s="12" t="str">
        <f>_xlfn.XLOOKUP(AH4817,P:P,Q:Q)</f>
        <v>KERALA</v>
      </c>
    </row>
    <row r="4818" spans="1:35" x14ac:dyDescent="0.3">
      <c r="A4818">
        <v>4817</v>
      </c>
      <c r="B4818" t="s">
        <v>7810</v>
      </c>
      <c r="C4818">
        <v>5555885</v>
      </c>
      <c r="D4818" t="s">
        <v>20</v>
      </c>
      <c r="E4818">
        <v>29</v>
      </c>
      <c r="F4818" s="1">
        <v>44746</v>
      </c>
      <c r="G4818" t="s">
        <v>286</v>
      </c>
      <c r="H4818" t="s">
        <v>31</v>
      </c>
      <c r="I4818" t="s">
        <v>1529</v>
      </c>
      <c r="J4818" t="s">
        <v>33</v>
      </c>
      <c r="K4818" t="s">
        <v>39</v>
      </c>
      <c r="L4818">
        <v>1</v>
      </c>
      <c r="M4818" t="s">
        <v>26</v>
      </c>
      <c r="N4818">
        <v>1258</v>
      </c>
      <c r="O4818" s="72">
        <f>SUM($N$2:N4818)</f>
        <v>3306830</v>
      </c>
      <c r="P4818" t="s">
        <v>350</v>
      </c>
      <c r="Q4818" t="s">
        <v>100</v>
      </c>
      <c r="R4818">
        <v>302039</v>
      </c>
      <c r="S4818" t="s">
        <v>29</v>
      </c>
      <c r="T4818" t="b">
        <v>0</v>
      </c>
      <c r="AF4818" s="11" t="s">
        <v>350</v>
      </c>
      <c r="AG4818" s="12" t="str">
        <f t="shared" si="75"/>
        <v>RAJASTHAN</v>
      </c>
      <c r="AH4818" s="11" t="s">
        <v>350</v>
      </c>
      <c r="AI4818" s="12" t="str">
        <f>_xlfn.XLOOKUP(AH4818,P:P,Q:Q)</f>
        <v>RAJASTHAN</v>
      </c>
    </row>
    <row r="4819" spans="1:35" x14ac:dyDescent="0.3">
      <c r="A4819">
        <v>4818</v>
      </c>
      <c r="B4819" t="s">
        <v>7811</v>
      </c>
      <c r="C4819">
        <v>9816002</v>
      </c>
      <c r="D4819" t="s">
        <v>20</v>
      </c>
      <c r="E4819">
        <v>56</v>
      </c>
      <c r="F4819" s="1">
        <v>44746</v>
      </c>
      <c r="G4819" t="s">
        <v>21</v>
      </c>
      <c r="H4819" t="s">
        <v>31</v>
      </c>
      <c r="I4819" t="s">
        <v>7812</v>
      </c>
      <c r="J4819" t="s">
        <v>75</v>
      </c>
      <c r="K4819" t="s">
        <v>39</v>
      </c>
      <c r="L4819">
        <v>1</v>
      </c>
      <c r="M4819" t="s">
        <v>26</v>
      </c>
      <c r="N4819">
        <v>387</v>
      </c>
      <c r="O4819" s="72">
        <f>SUM($N$2:N4819)</f>
        <v>3307217</v>
      </c>
      <c r="P4819" t="s">
        <v>3013</v>
      </c>
      <c r="Q4819" t="s">
        <v>86</v>
      </c>
      <c r="R4819">
        <v>508207</v>
      </c>
      <c r="S4819" t="s">
        <v>29</v>
      </c>
      <c r="T4819" t="b">
        <v>0</v>
      </c>
      <c r="AF4819" s="11" t="s">
        <v>3013</v>
      </c>
      <c r="AG4819" s="12" t="str">
        <f t="shared" si="75"/>
        <v>TELANGANA</v>
      </c>
      <c r="AH4819" s="11" t="s">
        <v>3013</v>
      </c>
      <c r="AI4819" s="12" t="str">
        <f>_xlfn.XLOOKUP(AH4819,P:P,Q:Q)</f>
        <v>TELANGANA</v>
      </c>
    </row>
    <row r="4820" spans="1:35" x14ac:dyDescent="0.3">
      <c r="A4820">
        <v>4819</v>
      </c>
      <c r="B4820" t="s">
        <v>7811</v>
      </c>
      <c r="C4820">
        <v>9816002</v>
      </c>
      <c r="D4820" t="s">
        <v>20</v>
      </c>
      <c r="E4820">
        <v>41</v>
      </c>
      <c r="F4820" s="1">
        <v>44746</v>
      </c>
      <c r="G4820" t="s">
        <v>21</v>
      </c>
      <c r="H4820" t="s">
        <v>52</v>
      </c>
      <c r="I4820" t="s">
        <v>7813</v>
      </c>
      <c r="J4820" t="s">
        <v>75</v>
      </c>
      <c r="K4820" t="s">
        <v>109</v>
      </c>
      <c r="L4820">
        <v>1</v>
      </c>
      <c r="M4820" t="s">
        <v>26</v>
      </c>
      <c r="N4820">
        <v>625</v>
      </c>
      <c r="O4820" s="72">
        <f>SUM($N$2:N4820)</f>
        <v>3307842</v>
      </c>
      <c r="P4820" t="s">
        <v>6314</v>
      </c>
      <c r="Q4820" t="s">
        <v>238</v>
      </c>
      <c r="R4820">
        <v>831004</v>
      </c>
      <c r="S4820" t="s">
        <v>29</v>
      </c>
      <c r="T4820" t="b">
        <v>0</v>
      </c>
      <c r="AF4820" s="11" t="s">
        <v>6314</v>
      </c>
      <c r="AG4820" s="12" t="str">
        <f t="shared" si="75"/>
        <v>JHARKHAND</v>
      </c>
      <c r="AH4820" s="11" t="s">
        <v>6314</v>
      </c>
      <c r="AI4820" s="12" t="str">
        <f>_xlfn.XLOOKUP(AH4820,P:P,Q:Q)</f>
        <v>JHARKHAND</v>
      </c>
    </row>
    <row r="4821" spans="1:35" x14ac:dyDescent="0.3">
      <c r="A4821">
        <v>4820</v>
      </c>
      <c r="B4821" t="s">
        <v>7814</v>
      </c>
      <c r="C4821">
        <v>2669429</v>
      </c>
      <c r="D4821" t="s">
        <v>51</v>
      </c>
      <c r="E4821">
        <v>66</v>
      </c>
      <c r="F4821" s="1">
        <v>44746</v>
      </c>
      <c r="G4821" t="s">
        <v>21</v>
      </c>
      <c r="H4821" t="s">
        <v>43</v>
      </c>
      <c r="I4821" t="s">
        <v>2488</v>
      </c>
      <c r="J4821" t="s">
        <v>54</v>
      </c>
      <c r="K4821" t="s">
        <v>34</v>
      </c>
      <c r="L4821">
        <v>1</v>
      </c>
      <c r="M4821" t="s">
        <v>26</v>
      </c>
      <c r="N4821">
        <v>771</v>
      </c>
      <c r="O4821" s="72">
        <f>SUM($N$2:N4821)</f>
        <v>3308613</v>
      </c>
      <c r="P4821" t="s">
        <v>2325</v>
      </c>
      <c r="Q4821" t="s">
        <v>73</v>
      </c>
      <c r="R4821">
        <v>679101</v>
      </c>
      <c r="S4821" t="s">
        <v>29</v>
      </c>
      <c r="T4821" t="b">
        <v>0</v>
      </c>
      <c r="AF4821" s="11" t="s">
        <v>2325</v>
      </c>
      <c r="AG4821" s="12" t="str">
        <f t="shared" si="75"/>
        <v>KERALA</v>
      </c>
      <c r="AH4821" s="11" t="s">
        <v>2325</v>
      </c>
      <c r="AI4821" s="12" t="str">
        <f>_xlfn.XLOOKUP(AH4821,P:P,Q:Q)</f>
        <v>KERALA</v>
      </c>
    </row>
    <row r="4822" spans="1:35" x14ac:dyDescent="0.3">
      <c r="A4822">
        <v>4821</v>
      </c>
      <c r="B4822" t="s">
        <v>7815</v>
      </c>
      <c r="C4822">
        <v>2313960</v>
      </c>
      <c r="D4822" t="s">
        <v>51</v>
      </c>
      <c r="E4822">
        <v>46</v>
      </c>
      <c r="F4822" s="1">
        <v>44746</v>
      </c>
      <c r="G4822" t="s">
        <v>21</v>
      </c>
      <c r="H4822" t="s">
        <v>52</v>
      </c>
      <c r="I4822" t="s">
        <v>7816</v>
      </c>
      <c r="J4822" t="s">
        <v>33</v>
      </c>
      <c r="K4822" t="s">
        <v>66</v>
      </c>
      <c r="L4822">
        <v>1</v>
      </c>
      <c r="M4822" t="s">
        <v>26</v>
      </c>
      <c r="N4822">
        <v>684</v>
      </c>
      <c r="O4822" s="72">
        <f>SUM($N$2:N4822)</f>
        <v>3309297</v>
      </c>
      <c r="P4822" t="s">
        <v>135</v>
      </c>
      <c r="Q4822" t="s">
        <v>47</v>
      </c>
      <c r="R4822">
        <v>600040</v>
      </c>
      <c r="S4822" t="s">
        <v>29</v>
      </c>
      <c r="T4822" t="b">
        <v>0</v>
      </c>
      <c r="AF4822" s="11" t="s">
        <v>135</v>
      </c>
      <c r="AG4822" s="12" t="str">
        <f t="shared" si="75"/>
        <v>TAMIL NADU</v>
      </c>
      <c r="AH4822" s="11" t="s">
        <v>135</v>
      </c>
      <c r="AI4822" s="12" t="str">
        <f>_xlfn.XLOOKUP(AH4822,P:P,Q:Q)</f>
        <v>TAMIL NADU</v>
      </c>
    </row>
    <row r="4823" spans="1:35" x14ac:dyDescent="0.3">
      <c r="A4823">
        <v>4822</v>
      </c>
      <c r="B4823" t="s">
        <v>7817</v>
      </c>
      <c r="C4823">
        <v>7510503</v>
      </c>
      <c r="D4823" t="s">
        <v>20</v>
      </c>
      <c r="E4823">
        <v>45</v>
      </c>
      <c r="F4823" s="1">
        <v>44746</v>
      </c>
      <c r="G4823" t="s">
        <v>21</v>
      </c>
      <c r="H4823" t="s">
        <v>88</v>
      </c>
      <c r="I4823" t="s">
        <v>3325</v>
      </c>
      <c r="J4823" t="s">
        <v>33</v>
      </c>
      <c r="K4823" t="s">
        <v>98</v>
      </c>
      <c r="L4823">
        <v>1</v>
      </c>
      <c r="M4823" t="s">
        <v>26</v>
      </c>
      <c r="N4823">
        <v>799</v>
      </c>
      <c r="O4823" s="72">
        <f>SUM($N$2:N4823)</f>
        <v>3310096</v>
      </c>
      <c r="P4823" t="s">
        <v>3968</v>
      </c>
      <c r="Q4823" t="s">
        <v>581</v>
      </c>
      <c r="R4823">
        <v>403508</v>
      </c>
      <c r="S4823" t="s">
        <v>29</v>
      </c>
      <c r="T4823" t="b">
        <v>0</v>
      </c>
      <c r="AF4823" s="11" t="s">
        <v>3968</v>
      </c>
      <c r="AG4823" s="12" t="str">
        <f t="shared" si="75"/>
        <v>GOA</v>
      </c>
      <c r="AH4823" s="11" t="s">
        <v>3968</v>
      </c>
      <c r="AI4823" s="12" t="str">
        <f>_xlfn.XLOOKUP(AH4823,P:P,Q:Q)</f>
        <v>GOA</v>
      </c>
    </row>
    <row r="4824" spans="1:35" x14ac:dyDescent="0.3">
      <c r="A4824">
        <v>4823</v>
      </c>
      <c r="B4824" t="s">
        <v>7818</v>
      </c>
      <c r="C4824">
        <v>1080498</v>
      </c>
      <c r="D4824" t="s">
        <v>20</v>
      </c>
      <c r="E4824">
        <v>48</v>
      </c>
      <c r="F4824" s="1">
        <v>44746</v>
      </c>
      <c r="G4824" t="s">
        <v>21</v>
      </c>
      <c r="H4824" t="s">
        <v>43</v>
      </c>
      <c r="I4824" t="s">
        <v>328</v>
      </c>
      <c r="J4824" t="s">
        <v>209</v>
      </c>
      <c r="K4824" t="s">
        <v>210</v>
      </c>
      <c r="L4824">
        <v>1</v>
      </c>
      <c r="M4824" t="s">
        <v>26</v>
      </c>
      <c r="N4824">
        <v>999</v>
      </c>
      <c r="O4824" s="72">
        <f>SUM($N$2:N4824)</f>
        <v>3311095</v>
      </c>
      <c r="P4824" t="s">
        <v>85</v>
      </c>
      <c r="Q4824" t="s">
        <v>86</v>
      </c>
      <c r="R4824">
        <v>500040</v>
      </c>
      <c r="S4824" t="s">
        <v>29</v>
      </c>
      <c r="T4824" t="b">
        <v>0</v>
      </c>
      <c r="AF4824" s="11" t="s">
        <v>85</v>
      </c>
      <c r="AG4824" s="12" t="str">
        <f t="shared" si="75"/>
        <v>TELANGANA</v>
      </c>
      <c r="AH4824" s="11" t="s">
        <v>85</v>
      </c>
      <c r="AI4824" s="12" t="str">
        <f>_xlfn.XLOOKUP(AH4824,P:P,Q:Q)</f>
        <v>TELANGANA</v>
      </c>
    </row>
    <row r="4825" spans="1:35" x14ac:dyDescent="0.3">
      <c r="A4825">
        <v>4824</v>
      </c>
      <c r="B4825" t="s">
        <v>7819</v>
      </c>
      <c r="C4825">
        <v>7438332</v>
      </c>
      <c r="D4825" t="s">
        <v>51</v>
      </c>
      <c r="E4825">
        <v>26</v>
      </c>
      <c r="F4825" s="1">
        <v>44746</v>
      </c>
      <c r="G4825" t="s">
        <v>21</v>
      </c>
      <c r="H4825" t="s">
        <v>52</v>
      </c>
      <c r="I4825" t="s">
        <v>750</v>
      </c>
      <c r="J4825" t="s">
        <v>54</v>
      </c>
      <c r="K4825" t="s">
        <v>66</v>
      </c>
      <c r="L4825">
        <v>1</v>
      </c>
      <c r="M4825" t="s">
        <v>26</v>
      </c>
      <c r="N4825">
        <v>735</v>
      </c>
      <c r="O4825" s="72">
        <f>SUM($N$2:N4825)</f>
        <v>3311830</v>
      </c>
      <c r="P4825" t="s">
        <v>72</v>
      </c>
      <c r="Q4825" t="s">
        <v>73</v>
      </c>
      <c r="R4825">
        <v>695006</v>
      </c>
      <c r="S4825" t="s">
        <v>29</v>
      </c>
      <c r="T4825" t="b">
        <v>0</v>
      </c>
      <c r="AF4825" s="11" t="s">
        <v>72</v>
      </c>
      <c r="AG4825" s="12" t="str">
        <f t="shared" si="75"/>
        <v>KERALA</v>
      </c>
      <c r="AH4825" s="11" t="s">
        <v>72</v>
      </c>
      <c r="AI4825" s="12" t="str">
        <f>_xlfn.XLOOKUP(AH4825,P:P,Q:Q)</f>
        <v>KERALA</v>
      </c>
    </row>
    <row r="4826" spans="1:35" x14ac:dyDescent="0.3">
      <c r="A4826">
        <v>4825</v>
      </c>
      <c r="B4826" t="s">
        <v>7820</v>
      </c>
      <c r="C4826">
        <v>1406314</v>
      </c>
      <c r="D4826" t="s">
        <v>20</v>
      </c>
      <c r="E4826">
        <v>34</v>
      </c>
      <c r="F4826" s="1">
        <v>44746</v>
      </c>
      <c r="G4826" t="s">
        <v>21</v>
      </c>
      <c r="H4826" t="s">
        <v>22</v>
      </c>
      <c r="I4826" t="s">
        <v>7821</v>
      </c>
      <c r="J4826" t="s">
        <v>33</v>
      </c>
      <c r="K4826" t="s">
        <v>109</v>
      </c>
      <c r="L4826">
        <v>1</v>
      </c>
      <c r="M4826" t="s">
        <v>26</v>
      </c>
      <c r="N4826">
        <v>598</v>
      </c>
      <c r="O4826" s="72">
        <f>SUM($N$2:N4826)</f>
        <v>3312428</v>
      </c>
      <c r="P4826" t="s">
        <v>474</v>
      </c>
      <c r="Q4826" t="s">
        <v>60</v>
      </c>
      <c r="R4826">
        <v>590001</v>
      </c>
      <c r="S4826" t="s">
        <v>29</v>
      </c>
      <c r="T4826" t="b">
        <v>0</v>
      </c>
      <c r="AF4826" s="11" t="s">
        <v>474</v>
      </c>
      <c r="AG4826" s="12" t="str">
        <f t="shared" si="75"/>
        <v>KARNATAKA</v>
      </c>
      <c r="AH4826" s="11" t="s">
        <v>474</v>
      </c>
      <c r="AI4826" s="12" t="str">
        <f>_xlfn.XLOOKUP(AH4826,P:P,Q:Q)</f>
        <v>KARNATAKA</v>
      </c>
    </row>
    <row r="4827" spans="1:35" x14ac:dyDescent="0.3">
      <c r="A4827">
        <v>4826</v>
      </c>
      <c r="B4827" t="s">
        <v>7822</v>
      </c>
      <c r="C4827">
        <v>9386000</v>
      </c>
      <c r="D4827" t="s">
        <v>51</v>
      </c>
      <c r="E4827">
        <v>32</v>
      </c>
      <c r="F4827" s="1">
        <v>44746</v>
      </c>
      <c r="G4827" t="s">
        <v>21</v>
      </c>
      <c r="H4827" t="s">
        <v>62</v>
      </c>
      <c r="I4827" t="s">
        <v>7823</v>
      </c>
      <c r="J4827" t="s">
        <v>33</v>
      </c>
      <c r="K4827" t="s">
        <v>66</v>
      </c>
      <c r="L4827">
        <v>1</v>
      </c>
      <c r="M4827" t="s">
        <v>26</v>
      </c>
      <c r="N4827">
        <v>1149</v>
      </c>
      <c r="O4827" s="72">
        <f>SUM($N$2:N4827)</f>
        <v>3313577</v>
      </c>
      <c r="P4827" t="s">
        <v>7824</v>
      </c>
      <c r="Q4827" t="s">
        <v>922</v>
      </c>
      <c r="R4827">
        <v>494334</v>
      </c>
      <c r="S4827" t="s">
        <v>29</v>
      </c>
      <c r="T4827" t="b">
        <v>0</v>
      </c>
      <c r="AF4827" s="11" t="s">
        <v>7824</v>
      </c>
      <c r="AG4827" s="12" t="str">
        <f t="shared" si="75"/>
        <v>CHHATTISGARH</v>
      </c>
      <c r="AH4827" s="11" t="s">
        <v>7824</v>
      </c>
      <c r="AI4827" s="12" t="str">
        <f>_xlfn.XLOOKUP(AH4827,P:P,Q:Q)</f>
        <v>CHHATTISGARH</v>
      </c>
    </row>
    <row r="4828" spans="1:35" x14ac:dyDescent="0.3">
      <c r="A4828">
        <v>4827</v>
      </c>
      <c r="B4828" t="s">
        <v>7825</v>
      </c>
      <c r="C4828">
        <v>8009697</v>
      </c>
      <c r="D4828" t="s">
        <v>20</v>
      </c>
      <c r="E4828">
        <v>27</v>
      </c>
      <c r="F4828" s="1">
        <v>44746</v>
      </c>
      <c r="G4828" t="s">
        <v>228</v>
      </c>
      <c r="H4828" t="s">
        <v>43</v>
      </c>
      <c r="I4828" t="s">
        <v>1176</v>
      </c>
      <c r="J4828" t="s">
        <v>24</v>
      </c>
      <c r="K4828" t="s">
        <v>66</v>
      </c>
      <c r="L4828">
        <v>1</v>
      </c>
      <c r="M4828" t="s">
        <v>26</v>
      </c>
      <c r="N4828">
        <v>292</v>
      </c>
      <c r="O4828" s="72">
        <f>SUM($N$2:N4828)</f>
        <v>3313869</v>
      </c>
      <c r="P4828" t="s">
        <v>7826</v>
      </c>
      <c r="Q4828" t="s">
        <v>141</v>
      </c>
      <c r="R4828">
        <v>744103</v>
      </c>
      <c r="S4828" t="s">
        <v>29</v>
      </c>
      <c r="T4828" t="b">
        <v>0</v>
      </c>
      <c r="AF4828" s="11" t="s">
        <v>7826</v>
      </c>
      <c r="AG4828" s="12" t="str">
        <f t="shared" si="75"/>
        <v xml:space="preserve">ANDAMAN &amp; NICOBAR </v>
      </c>
      <c r="AH4828" s="11" t="s">
        <v>7826</v>
      </c>
      <c r="AI4828" s="12" t="str">
        <f>_xlfn.XLOOKUP(AH4828,P:P,Q:Q)</f>
        <v xml:space="preserve">ANDAMAN &amp; NICOBAR </v>
      </c>
    </row>
    <row r="4829" spans="1:35" x14ac:dyDescent="0.3">
      <c r="A4829">
        <v>4828</v>
      </c>
      <c r="B4829" t="s">
        <v>7827</v>
      </c>
      <c r="C4829">
        <v>8708936</v>
      </c>
      <c r="D4829" t="s">
        <v>20</v>
      </c>
      <c r="E4829">
        <v>27</v>
      </c>
      <c r="F4829" s="1">
        <v>44746</v>
      </c>
      <c r="G4829" t="s">
        <v>21</v>
      </c>
      <c r="H4829" t="s">
        <v>22</v>
      </c>
      <c r="I4829" t="s">
        <v>5194</v>
      </c>
      <c r="J4829" t="s">
        <v>24</v>
      </c>
      <c r="K4829" t="s">
        <v>39</v>
      </c>
      <c r="L4829">
        <v>1</v>
      </c>
      <c r="M4829" t="s">
        <v>26</v>
      </c>
      <c r="N4829">
        <v>355</v>
      </c>
      <c r="O4829" s="72">
        <f>SUM($N$2:N4829)</f>
        <v>3314224</v>
      </c>
      <c r="P4829" t="s">
        <v>2186</v>
      </c>
      <c r="Q4829" t="s">
        <v>70</v>
      </c>
      <c r="R4829">
        <v>518002</v>
      </c>
      <c r="S4829" t="s">
        <v>29</v>
      </c>
      <c r="T4829" t="b">
        <v>0</v>
      </c>
      <c r="AF4829" s="11" t="s">
        <v>2186</v>
      </c>
      <c r="AG4829" s="12" t="str">
        <f t="shared" si="75"/>
        <v>ANDHRA PRADESH</v>
      </c>
      <c r="AH4829" s="11" t="s">
        <v>2186</v>
      </c>
      <c r="AI4829" s="12" t="str">
        <f>_xlfn.XLOOKUP(AH4829,P:P,Q:Q)</f>
        <v>ANDHRA PRADESH</v>
      </c>
    </row>
    <row r="4830" spans="1:35" x14ac:dyDescent="0.3">
      <c r="A4830">
        <v>4829</v>
      </c>
      <c r="B4830" t="s">
        <v>7828</v>
      </c>
      <c r="C4830">
        <v>9983306</v>
      </c>
      <c r="D4830" t="s">
        <v>20</v>
      </c>
      <c r="E4830">
        <v>30</v>
      </c>
      <c r="F4830" s="1">
        <v>44746</v>
      </c>
      <c r="G4830" t="s">
        <v>21</v>
      </c>
      <c r="H4830" t="s">
        <v>52</v>
      </c>
      <c r="I4830" t="s">
        <v>1094</v>
      </c>
      <c r="J4830" t="s">
        <v>24</v>
      </c>
      <c r="K4830" t="s">
        <v>34</v>
      </c>
      <c r="L4830">
        <v>1</v>
      </c>
      <c r="M4830" t="s">
        <v>26</v>
      </c>
      <c r="N4830">
        <v>292</v>
      </c>
      <c r="O4830" s="72">
        <f>SUM($N$2:N4830)</f>
        <v>3314516</v>
      </c>
      <c r="P4830" t="s">
        <v>300</v>
      </c>
      <c r="Q4830" t="s">
        <v>70</v>
      </c>
      <c r="R4830">
        <v>530013</v>
      </c>
      <c r="S4830" t="s">
        <v>29</v>
      </c>
      <c r="T4830" t="b">
        <v>0</v>
      </c>
      <c r="AF4830" s="11" t="s">
        <v>300</v>
      </c>
      <c r="AG4830" s="12" t="str">
        <f t="shared" si="75"/>
        <v>ANDHRA PRADESH</v>
      </c>
      <c r="AH4830" s="11" t="s">
        <v>300</v>
      </c>
      <c r="AI4830" s="12" t="str">
        <f>_xlfn.XLOOKUP(AH4830,P:P,Q:Q)</f>
        <v>ANDHRA PRADESH</v>
      </c>
    </row>
    <row r="4831" spans="1:35" x14ac:dyDescent="0.3">
      <c r="A4831">
        <v>4830</v>
      </c>
      <c r="B4831" t="s">
        <v>7829</v>
      </c>
      <c r="C4831">
        <v>763573</v>
      </c>
      <c r="D4831" t="s">
        <v>51</v>
      </c>
      <c r="E4831">
        <v>71</v>
      </c>
      <c r="F4831" s="1">
        <v>44746</v>
      </c>
      <c r="G4831" t="s">
        <v>21</v>
      </c>
      <c r="H4831" t="s">
        <v>43</v>
      </c>
      <c r="I4831" t="s">
        <v>809</v>
      </c>
      <c r="J4831" t="s">
        <v>33</v>
      </c>
      <c r="K4831" t="s">
        <v>45</v>
      </c>
      <c r="L4831">
        <v>1</v>
      </c>
      <c r="M4831" t="s">
        <v>26</v>
      </c>
      <c r="N4831">
        <v>641</v>
      </c>
      <c r="O4831" s="72">
        <f>SUM($N$2:N4831)</f>
        <v>3315157</v>
      </c>
      <c r="P4831" t="s">
        <v>135</v>
      </c>
      <c r="Q4831" t="s">
        <v>47</v>
      </c>
      <c r="R4831">
        <v>600017</v>
      </c>
      <c r="S4831" t="s">
        <v>29</v>
      </c>
      <c r="T4831" t="b">
        <v>0</v>
      </c>
      <c r="AF4831" s="11" t="s">
        <v>135</v>
      </c>
      <c r="AG4831" s="12" t="str">
        <f t="shared" si="75"/>
        <v>TAMIL NADU</v>
      </c>
      <c r="AH4831" s="11" t="s">
        <v>135</v>
      </c>
      <c r="AI4831" s="12" t="str">
        <f>_xlfn.XLOOKUP(AH4831,P:P,Q:Q)</f>
        <v>TAMIL NADU</v>
      </c>
    </row>
    <row r="4832" spans="1:35" x14ac:dyDescent="0.3">
      <c r="A4832">
        <v>4831</v>
      </c>
      <c r="B4832" t="s">
        <v>7829</v>
      </c>
      <c r="C4832">
        <v>763573</v>
      </c>
      <c r="D4832" t="s">
        <v>20</v>
      </c>
      <c r="E4832">
        <v>42</v>
      </c>
      <c r="F4832" s="1">
        <v>44746</v>
      </c>
      <c r="G4832" t="s">
        <v>228</v>
      </c>
      <c r="H4832" t="s">
        <v>43</v>
      </c>
      <c r="I4832" t="s">
        <v>543</v>
      </c>
      <c r="J4832" t="s">
        <v>24</v>
      </c>
      <c r="K4832" t="s">
        <v>109</v>
      </c>
      <c r="L4832">
        <v>1</v>
      </c>
      <c r="M4832" t="s">
        <v>26</v>
      </c>
      <c r="N4832">
        <v>387</v>
      </c>
      <c r="O4832" s="72">
        <f>SUM($N$2:N4832)</f>
        <v>3315544</v>
      </c>
      <c r="P4832" t="s">
        <v>1294</v>
      </c>
      <c r="Q4832" t="s">
        <v>56</v>
      </c>
      <c r="R4832">
        <v>400705</v>
      </c>
      <c r="S4832" t="s">
        <v>29</v>
      </c>
      <c r="T4832" t="b">
        <v>0</v>
      </c>
      <c r="AF4832" s="11" t="s">
        <v>1294</v>
      </c>
      <c r="AG4832" s="12" t="str">
        <f t="shared" si="75"/>
        <v>MAHARASHTRA</v>
      </c>
      <c r="AH4832" s="11" t="s">
        <v>1294</v>
      </c>
      <c r="AI4832" s="12" t="str">
        <f>_xlfn.XLOOKUP(AH4832,P:P,Q:Q)</f>
        <v>MAHARASHTRA</v>
      </c>
    </row>
    <row r="4833" spans="1:35" x14ac:dyDescent="0.3">
      <c r="A4833">
        <v>4832</v>
      </c>
      <c r="B4833" t="s">
        <v>7830</v>
      </c>
      <c r="C4833">
        <v>6092930</v>
      </c>
      <c r="D4833" t="s">
        <v>20</v>
      </c>
      <c r="E4833">
        <v>64</v>
      </c>
      <c r="F4833" s="1">
        <v>44746</v>
      </c>
      <c r="G4833" t="s">
        <v>21</v>
      </c>
      <c r="H4833" t="s">
        <v>43</v>
      </c>
      <c r="I4833" t="s">
        <v>7831</v>
      </c>
      <c r="J4833" t="s">
        <v>33</v>
      </c>
      <c r="K4833" t="s">
        <v>98</v>
      </c>
      <c r="L4833">
        <v>1</v>
      </c>
      <c r="M4833" t="s">
        <v>26</v>
      </c>
      <c r="N4833">
        <v>771</v>
      </c>
      <c r="O4833" s="72">
        <f>SUM($N$2:N4833)</f>
        <v>3316315</v>
      </c>
      <c r="P4833" t="s">
        <v>3968</v>
      </c>
      <c r="Q4833" t="s">
        <v>581</v>
      </c>
      <c r="R4833">
        <v>403508</v>
      </c>
      <c r="S4833" t="s">
        <v>29</v>
      </c>
      <c r="T4833" t="b">
        <v>0</v>
      </c>
      <c r="AF4833" s="11" t="s">
        <v>3968</v>
      </c>
      <c r="AG4833" s="12" t="str">
        <f t="shared" si="75"/>
        <v>GOA</v>
      </c>
      <c r="AH4833" s="11" t="s">
        <v>3968</v>
      </c>
      <c r="AI4833" s="12" t="str">
        <f>_xlfn.XLOOKUP(AH4833,P:P,Q:Q)</f>
        <v>GOA</v>
      </c>
    </row>
    <row r="4834" spans="1:35" x14ac:dyDescent="0.3">
      <c r="A4834">
        <v>4833</v>
      </c>
      <c r="B4834" t="s">
        <v>7832</v>
      </c>
      <c r="C4834">
        <v>8873911</v>
      </c>
      <c r="D4834" t="s">
        <v>20</v>
      </c>
      <c r="E4834">
        <v>38</v>
      </c>
      <c r="F4834" s="1">
        <v>44746</v>
      </c>
      <c r="G4834" t="s">
        <v>21</v>
      </c>
      <c r="H4834" t="s">
        <v>43</v>
      </c>
      <c r="I4834" t="s">
        <v>328</v>
      </c>
      <c r="J4834" t="s">
        <v>209</v>
      </c>
      <c r="K4834" t="s">
        <v>210</v>
      </c>
      <c r="L4834">
        <v>1</v>
      </c>
      <c r="M4834" t="s">
        <v>26</v>
      </c>
      <c r="N4834">
        <v>546</v>
      </c>
      <c r="O4834" s="72">
        <f>SUM($N$2:N4834)</f>
        <v>3316861</v>
      </c>
      <c r="P4834" t="s">
        <v>2294</v>
      </c>
      <c r="Q4834" t="s">
        <v>581</v>
      </c>
      <c r="R4834">
        <v>403507</v>
      </c>
      <c r="S4834" t="s">
        <v>29</v>
      </c>
      <c r="T4834" t="b">
        <v>0</v>
      </c>
      <c r="AF4834" s="11" t="s">
        <v>2294</v>
      </c>
      <c r="AG4834" s="12" t="str">
        <f t="shared" si="75"/>
        <v>GOA</v>
      </c>
      <c r="AH4834" s="11" t="s">
        <v>2294</v>
      </c>
      <c r="AI4834" s="12" t="str">
        <f>_xlfn.XLOOKUP(AH4834,P:P,Q:Q)</f>
        <v>GOA</v>
      </c>
    </row>
    <row r="4835" spans="1:35" x14ac:dyDescent="0.3">
      <c r="A4835">
        <v>4834</v>
      </c>
      <c r="B4835" t="s">
        <v>7832</v>
      </c>
      <c r="C4835">
        <v>8873911</v>
      </c>
      <c r="D4835" t="s">
        <v>20</v>
      </c>
      <c r="E4835">
        <v>40</v>
      </c>
      <c r="F4835" s="1">
        <v>44746</v>
      </c>
      <c r="G4835" t="s">
        <v>21</v>
      </c>
      <c r="H4835" t="s">
        <v>52</v>
      </c>
      <c r="I4835" t="s">
        <v>1176</v>
      </c>
      <c r="J4835" t="s">
        <v>24</v>
      </c>
      <c r="K4835" t="s">
        <v>66</v>
      </c>
      <c r="L4835">
        <v>1</v>
      </c>
      <c r="M4835" t="s">
        <v>26</v>
      </c>
      <c r="N4835">
        <v>292</v>
      </c>
      <c r="O4835" s="72">
        <f>SUM($N$2:N4835)</f>
        <v>3317153</v>
      </c>
      <c r="P4835" t="s">
        <v>2759</v>
      </c>
      <c r="Q4835" t="s">
        <v>41</v>
      </c>
      <c r="R4835">
        <v>700147</v>
      </c>
      <c r="S4835" t="s">
        <v>29</v>
      </c>
      <c r="T4835" t="b">
        <v>0</v>
      </c>
      <c r="AF4835" s="11" t="s">
        <v>2759</v>
      </c>
      <c r="AG4835" s="12" t="str">
        <f t="shared" si="75"/>
        <v>WEST BENGAL</v>
      </c>
      <c r="AH4835" s="11" t="s">
        <v>2759</v>
      </c>
      <c r="AI4835" s="12" t="str">
        <f>_xlfn.XLOOKUP(AH4835,P:P,Q:Q)</f>
        <v>WEST BENGAL</v>
      </c>
    </row>
    <row r="4836" spans="1:35" x14ac:dyDescent="0.3">
      <c r="A4836">
        <v>4835</v>
      </c>
      <c r="B4836" t="s">
        <v>7833</v>
      </c>
      <c r="C4836">
        <v>645400</v>
      </c>
      <c r="D4836" t="s">
        <v>20</v>
      </c>
      <c r="E4836">
        <v>32</v>
      </c>
      <c r="F4836" s="1">
        <v>44746</v>
      </c>
      <c r="G4836" t="s">
        <v>21</v>
      </c>
      <c r="H4836" t="s">
        <v>43</v>
      </c>
      <c r="I4836" t="s">
        <v>7108</v>
      </c>
      <c r="J4836" t="s">
        <v>33</v>
      </c>
      <c r="K4836" t="s">
        <v>45</v>
      </c>
      <c r="L4836">
        <v>1</v>
      </c>
      <c r="M4836" t="s">
        <v>26</v>
      </c>
      <c r="N4836">
        <v>838</v>
      </c>
      <c r="O4836" s="72">
        <f>SUM($N$2:N4836)</f>
        <v>3317991</v>
      </c>
      <c r="P4836" t="s">
        <v>1930</v>
      </c>
      <c r="Q4836" t="s">
        <v>47</v>
      </c>
      <c r="R4836">
        <v>603004</v>
      </c>
      <c r="S4836" t="s">
        <v>29</v>
      </c>
      <c r="T4836" t="b">
        <v>0</v>
      </c>
      <c r="AF4836" s="11" t="s">
        <v>1930</v>
      </c>
      <c r="AG4836" s="12" t="str">
        <f t="shared" si="75"/>
        <v>TAMIL NADU</v>
      </c>
      <c r="AH4836" s="11" t="s">
        <v>1930</v>
      </c>
      <c r="AI4836" s="12" t="str">
        <f>_xlfn.XLOOKUP(AH4836,P:P,Q:Q)</f>
        <v>TAMIL NADU</v>
      </c>
    </row>
    <row r="4837" spans="1:35" x14ac:dyDescent="0.3">
      <c r="A4837">
        <v>4836</v>
      </c>
      <c r="B4837" t="s">
        <v>7834</v>
      </c>
      <c r="C4837">
        <v>7023219</v>
      </c>
      <c r="D4837" t="s">
        <v>20</v>
      </c>
      <c r="E4837">
        <v>40</v>
      </c>
      <c r="F4837" s="1">
        <v>44746</v>
      </c>
      <c r="G4837" t="s">
        <v>21</v>
      </c>
      <c r="H4837" t="s">
        <v>43</v>
      </c>
      <c r="I4837" t="s">
        <v>7835</v>
      </c>
      <c r="J4837" t="s">
        <v>33</v>
      </c>
      <c r="K4837" t="s">
        <v>66</v>
      </c>
      <c r="L4837">
        <v>1</v>
      </c>
      <c r="M4837" t="s">
        <v>26</v>
      </c>
      <c r="N4837">
        <v>1033</v>
      </c>
      <c r="O4837" s="72">
        <f>SUM($N$2:N4837)</f>
        <v>3319024</v>
      </c>
      <c r="P4837" t="s">
        <v>373</v>
      </c>
      <c r="Q4837" t="s">
        <v>100</v>
      </c>
      <c r="R4837">
        <v>341001</v>
      </c>
      <c r="S4837" t="s">
        <v>29</v>
      </c>
      <c r="T4837" t="b">
        <v>0</v>
      </c>
      <c r="AF4837" s="11" t="s">
        <v>373</v>
      </c>
      <c r="AG4837" s="12" t="str">
        <f t="shared" si="75"/>
        <v>RAJASTHAN</v>
      </c>
      <c r="AH4837" s="11" t="s">
        <v>373</v>
      </c>
      <c r="AI4837" s="12" t="str">
        <f>_xlfn.XLOOKUP(AH4837,P:P,Q:Q)</f>
        <v>RAJASTHAN</v>
      </c>
    </row>
    <row r="4838" spans="1:35" x14ac:dyDescent="0.3">
      <c r="A4838">
        <v>4837</v>
      </c>
      <c r="B4838" t="s">
        <v>7836</v>
      </c>
      <c r="C4838">
        <v>6794677</v>
      </c>
      <c r="D4838" t="s">
        <v>20</v>
      </c>
      <c r="E4838">
        <v>25</v>
      </c>
      <c r="F4838" s="1">
        <v>44746</v>
      </c>
      <c r="G4838" t="s">
        <v>21</v>
      </c>
      <c r="H4838" t="s">
        <v>22</v>
      </c>
      <c r="I4838" t="s">
        <v>861</v>
      </c>
      <c r="J4838" t="s">
        <v>209</v>
      </c>
      <c r="K4838" t="s">
        <v>210</v>
      </c>
      <c r="L4838">
        <v>1</v>
      </c>
      <c r="M4838" t="s">
        <v>26</v>
      </c>
      <c r="N4838">
        <v>1221</v>
      </c>
      <c r="O4838" s="72">
        <f>SUM($N$2:N4838)</f>
        <v>3320245</v>
      </c>
      <c r="P4838" t="s">
        <v>59</v>
      </c>
      <c r="Q4838" t="s">
        <v>60</v>
      </c>
      <c r="R4838">
        <v>560024</v>
      </c>
      <c r="S4838" t="s">
        <v>29</v>
      </c>
      <c r="T4838" t="b">
        <v>0</v>
      </c>
      <c r="AF4838" s="11" t="s">
        <v>59</v>
      </c>
      <c r="AG4838" s="12" t="str">
        <f t="shared" si="75"/>
        <v>KARNATAKA</v>
      </c>
      <c r="AH4838" s="11" t="s">
        <v>59</v>
      </c>
      <c r="AI4838" s="12" t="str">
        <f>_xlfn.XLOOKUP(AH4838,P:P,Q:Q)</f>
        <v>KARNATAKA</v>
      </c>
    </row>
    <row r="4839" spans="1:35" x14ac:dyDescent="0.3">
      <c r="A4839">
        <v>4838</v>
      </c>
      <c r="B4839" t="s">
        <v>7837</v>
      </c>
      <c r="C4839">
        <v>7800186</v>
      </c>
      <c r="D4839" t="s">
        <v>20</v>
      </c>
      <c r="E4839">
        <v>19</v>
      </c>
      <c r="F4839" s="1">
        <v>44746</v>
      </c>
      <c r="G4839" t="s">
        <v>21</v>
      </c>
      <c r="H4839" t="s">
        <v>43</v>
      </c>
      <c r="I4839" t="s">
        <v>7838</v>
      </c>
      <c r="J4839" t="s">
        <v>24</v>
      </c>
      <c r="K4839" t="s">
        <v>25</v>
      </c>
      <c r="L4839">
        <v>1</v>
      </c>
      <c r="M4839" t="s">
        <v>26</v>
      </c>
      <c r="N4839">
        <v>496</v>
      </c>
      <c r="O4839" s="72">
        <f>SUM($N$2:N4839)</f>
        <v>3320741</v>
      </c>
      <c r="P4839" t="s">
        <v>59</v>
      </c>
      <c r="Q4839" t="s">
        <v>60</v>
      </c>
      <c r="R4839">
        <v>560049</v>
      </c>
      <c r="S4839" t="s">
        <v>29</v>
      </c>
      <c r="T4839" t="b">
        <v>0</v>
      </c>
      <c r="AF4839" s="11" t="s">
        <v>59</v>
      </c>
      <c r="AG4839" s="12" t="str">
        <f t="shared" si="75"/>
        <v>KARNATAKA</v>
      </c>
      <c r="AH4839" s="11" t="s">
        <v>59</v>
      </c>
      <c r="AI4839" s="12" t="str">
        <f>_xlfn.XLOOKUP(AH4839,P:P,Q:Q)</f>
        <v>KARNATAKA</v>
      </c>
    </row>
    <row r="4840" spans="1:35" x14ac:dyDescent="0.3">
      <c r="A4840">
        <v>4839</v>
      </c>
      <c r="B4840" t="s">
        <v>7839</v>
      </c>
      <c r="C4840">
        <v>6725559</v>
      </c>
      <c r="D4840" t="s">
        <v>51</v>
      </c>
      <c r="E4840">
        <v>66</v>
      </c>
      <c r="F4840" s="1">
        <v>44746</v>
      </c>
      <c r="G4840" t="s">
        <v>228</v>
      </c>
      <c r="H4840" t="s">
        <v>43</v>
      </c>
      <c r="I4840" t="s">
        <v>1609</v>
      </c>
      <c r="J4840" t="s">
        <v>33</v>
      </c>
      <c r="K4840" t="s">
        <v>39</v>
      </c>
      <c r="L4840">
        <v>1</v>
      </c>
      <c r="M4840" t="s">
        <v>26</v>
      </c>
      <c r="N4840">
        <v>788</v>
      </c>
      <c r="O4840" s="72">
        <f>SUM($N$2:N4840)</f>
        <v>3321529</v>
      </c>
      <c r="P4840" t="s">
        <v>7840</v>
      </c>
      <c r="Q4840" t="s">
        <v>41</v>
      </c>
      <c r="R4840">
        <v>700056</v>
      </c>
      <c r="S4840" t="s">
        <v>29</v>
      </c>
      <c r="T4840" t="b">
        <v>0</v>
      </c>
      <c r="AF4840" s="11" t="s">
        <v>7840</v>
      </c>
      <c r="AG4840" s="12" t="str">
        <f t="shared" si="75"/>
        <v>WEST BENGAL</v>
      </c>
      <c r="AH4840" s="11" t="s">
        <v>7840</v>
      </c>
      <c r="AI4840" s="12" t="str">
        <f>_xlfn.XLOOKUP(AH4840,P:P,Q:Q)</f>
        <v>WEST BENGAL</v>
      </c>
    </row>
    <row r="4841" spans="1:35" x14ac:dyDescent="0.3">
      <c r="A4841">
        <v>4840</v>
      </c>
      <c r="B4841" t="s">
        <v>7841</v>
      </c>
      <c r="C4841">
        <v>5535668</v>
      </c>
      <c r="D4841" t="s">
        <v>20</v>
      </c>
      <c r="E4841">
        <v>29</v>
      </c>
      <c r="F4841" s="1">
        <v>44746</v>
      </c>
      <c r="G4841" t="s">
        <v>21</v>
      </c>
      <c r="H4841" t="s">
        <v>43</v>
      </c>
      <c r="I4841" t="s">
        <v>7842</v>
      </c>
      <c r="J4841" t="s">
        <v>33</v>
      </c>
      <c r="K4841" t="s">
        <v>66</v>
      </c>
      <c r="L4841">
        <v>1</v>
      </c>
      <c r="M4841" t="s">
        <v>26</v>
      </c>
      <c r="N4841">
        <v>567</v>
      </c>
      <c r="O4841" s="72">
        <f>SUM($N$2:N4841)</f>
        <v>3322096</v>
      </c>
      <c r="P4841" t="s">
        <v>59</v>
      </c>
      <c r="Q4841" t="s">
        <v>60</v>
      </c>
      <c r="R4841">
        <v>560040</v>
      </c>
      <c r="S4841" t="s">
        <v>29</v>
      </c>
      <c r="T4841" t="b">
        <v>0</v>
      </c>
      <c r="AF4841" s="11" t="s">
        <v>59</v>
      </c>
      <c r="AG4841" s="12" t="str">
        <f t="shared" si="75"/>
        <v>KARNATAKA</v>
      </c>
      <c r="AH4841" s="11" t="s">
        <v>59</v>
      </c>
      <c r="AI4841" s="12" t="str">
        <f>_xlfn.XLOOKUP(AH4841,P:P,Q:Q)</f>
        <v>KARNATAKA</v>
      </c>
    </row>
    <row r="4842" spans="1:35" x14ac:dyDescent="0.3">
      <c r="A4842">
        <v>4841</v>
      </c>
      <c r="B4842" t="s">
        <v>7843</v>
      </c>
      <c r="C4842">
        <v>7552219</v>
      </c>
      <c r="D4842" t="s">
        <v>51</v>
      </c>
      <c r="E4842">
        <v>47</v>
      </c>
      <c r="F4842" s="1">
        <v>44746</v>
      </c>
      <c r="G4842" t="s">
        <v>21</v>
      </c>
      <c r="H4842" t="s">
        <v>22</v>
      </c>
      <c r="I4842" t="s">
        <v>2910</v>
      </c>
      <c r="J4842" t="s">
        <v>33</v>
      </c>
      <c r="K4842" t="s">
        <v>66</v>
      </c>
      <c r="L4842">
        <v>1</v>
      </c>
      <c r="M4842" t="s">
        <v>26</v>
      </c>
      <c r="N4842">
        <v>599</v>
      </c>
      <c r="O4842" s="72">
        <f>SUM($N$2:N4842)</f>
        <v>3322695</v>
      </c>
      <c r="P4842" t="s">
        <v>27</v>
      </c>
      <c r="Q4842" t="s">
        <v>28</v>
      </c>
      <c r="R4842">
        <v>140301</v>
      </c>
      <c r="S4842" t="s">
        <v>29</v>
      </c>
      <c r="T4842" t="b">
        <v>0</v>
      </c>
      <c r="AF4842" s="11" t="s">
        <v>27</v>
      </c>
      <c r="AG4842" s="12" t="str">
        <f t="shared" si="75"/>
        <v>PUNJAB</v>
      </c>
      <c r="AH4842" s="11" t="s">
        <v>27</v>
      </c>
      <c r="AI4842" s="12" t="str">
        <f>_xlfn.XLOOKUP(AH4842,P:P,Q:Q)</f>
        <v>PUNJAB</v>
      </c>
    </row>
    <row r="4843" spans="1:35" x14ac:dyDescent="0.3">
      <c r="A4843">
        <v>4842</v>
      </c>
      <c r="B4843" t="s">
        <v>7844</v>
      </c>
      <c r="C4843">
        <v>1397607</v>
      </c>
      <c r="D4843" t="s">
        <v>20</v>
      </c>
      <c r="E4843">
        <v>58</v>
      </c>
      <c r="F4843" s="1">
        <v>44746</v>
      </c>
      <c r="G4843" t="s">
        <v>21</v>
      </c>
      <c r="H4843" t="s">
        <v>43</v>
      </c>
      <c r="I4843" t="s">
        <v>1918</v>
      </c>
      <c r="J4843" t="s">
        <v>33</v>
      </c>
      <c r="K4843" t="s">
        <v>45</v>
      </c>
      <c r="L4843">
        <v>1</v>
      </c>
      <c r="M4843" t="s">
        <v>26</v>
      </c>
      <c r="N4843">
        <v>969</v>
      </c>
      <c r="O4843" s="72">
        <f>SUM($N$2:N4843)</f>
        <v>3323664</v>
      </c>
      <c r="P4843" t="s">
        <v>2034</v>
      </c>
      <c r="Q4843" t="s">
        <v>95</v>
      </c>
      <c r="R4843">
        <v>759001</v>
      </c>
      <c r="S4843" t="s">
        <v>29</v>
      </c>
      <c r="T4843" t="b">
        <v>0</v>
      </c>
      <c r="AF4843" s="11" t="s">
        <v>2034</v>
      </c>
      <c r="AG4843" s="12" t="str">
        <f t="shared" si="75"/>
        <v>ODISHA</v>
      </c>
      <c r="AH4843" s="11" t="s">
        <v>2034</v>
      </c>
      <c r="AI4843" s="12" t="str">
        <f>_xlfn.XLOOKUP(AH4843,P:P,Q:Q)</f>
        <v>ODISHA</v>
      </c>
    </row>
    <row r="4844" spans="1:35" x14ac:dyDescent="0.3">
      <c r="A4844">
        <v>4843</v>
      </c>
      <c r="B4844" t="s">
        <v>7845</v>
      </c>
      <c r="C4844">
        <v>322699</v>
      </c>
      <c r="D4844" t="s">
        <v>20</v>
      </c>
      <c r="E4844">
        <v>63</v>
      </c>
      <c r="F4844" s="1">
        <v>44746</v>
      </c>
      <c r="G4844" t="s">
        <v>286</v>
      </c>
      <c r="H4844" t="s">
        <v>22</v>
      </c>
      <c r="I4844" t="s">
        <v>1651</v>
      </c>
      <c r="J4844" t="s">
        <v>33</v>
      </c>
      <c r="K4844" t="s">
        <v>66</v>
      </c>
      <c r="L4844">
        <v>1</v>
      </c>
      <c r="M4844" t="s">
        <v>26</v>
      </c>
      <c r="N4844">
        <v>1268</v>
      </c>
      <c r="O4844" s="72">
        <f>SUM($N$2:N4844)</f>
        <v>3324932</v>
      </c>
      <c r="P4844" t="s">
        <v>59</v>
      </c>
      <c r="Q4844" t="s">
        <v>60</v>
      </c>
      <c r="R4844">
        <v>560066</v>
      </c>
      <c r="S4844" t="s">
        <v>29</v>
      </c>
      <c r="T4844" t="b">
        <v>0</v>
      </c>
      <c r="AF4844" s="11" t="s">
        <v>59</v>
      </c>
      <c r="AG4844" s="12" t="str">
        <f t="shared" si="75"/>
        <v>KARNATAKA</v>
      </c>
      <c r="AH4844" s="11" t="s">
        <v>59</v>
      </c>
      <c r="AI4844" s="12" t="str">
        <f>_xlfn.XLOOKUP(AH4844,P:P,Q:Q)</f>
        <v>KARNATAKA</v>
      </c>
    </row>
    <row r="4845" spans="1:35" x14ac:dyDescent="0.3">
      <c r="A4845">
        <v>4844</v>
      </c>
      <c r="B4845" t="s">
        <v>7846</v>
      </c>
      <c r="C4845">
        <v>2408767</v>
      </c>
      <c r="D4845" t="s">
        <v>20</v>
      </c>
      <c r="E4845">
        <v>70</v>
      </c>
      <c r="F4845" s="1">
        <v>44746</v>
      </c>
      <c r="G4845" t="s">
        <v>21</v>
      </c>
      <c r="H4845" t="s">
        <v>43</v>
      </c>
      <c r="I4845" t="s">
        <v>1251</v>
      </c>
      <c r="J4845" t="s">
        <v>209</v>
      </c>
      <c r="K4845" t="s">
        <v>210</v>
      </c>
      <c r="L4845">
        <v>1</v>
      </c>
      <c r="M4845" t="s">
        <v>26</v>
      </c>
      <c r="N4845">
        <v>666</v>
      </c>
      <c r="O4845" s="72">
        <f>SUM($N$2:N4845)</f>
        <v>3325598</v>
      </c>
      <c r="P4845" t="s">
        <v>300</v>
      </c>
      <c r="Q4845" t="s">
        <v>70</v>
      </c>
      <c r="R4845">
        <v>530026</v>
      </c>
      <c r="S4845" t="s">
        <v>29</v>
      </c>
      <c r="T4845" t="b">
        <v>0</v>
      </c>
      <c r="AF4845" s="11" t="s">
        <v>300</v>
      </c>
      <c r="AG4845" s="12" t="str">
        <f t="shared" si="75"/>
        <v>ANDHRA PRADESH</v>
      </c>
      <c r="AH4845" s="11" t="s">
        <v>300</v>
      </c>
      <c r="AI4845" s="12" t="str">
        <f>_xlfn.XLOOKUP(AH4845,P:P,Q:Q)</f>
        <v>ANDHRA PRADESH</v>
      </c>
    </row>
    <row r="4846" spans="1:35" x14ac:dyDescent="0.3">
      <c r="A4846">
        <v>4845</v>
      </c>
      <c r="B4846" t="s">
        <v>7847</v>
      </c>
      <c r="C4846">
        <v>8628768</v>
      </c>
      <c r="D4846" t="s">
        <v>51</v>
      </c>
      <c r="E4846">
        <v>33</v>
      </c>
      <c r="F4846" s="1">
        <v>44746</v>
      </c>
      <c r="G4846" t="s">
        <v>21</v>
      </c>
      <c r="H4846" t="s">
        <v>22</v>
      </c>
      <c r="I4846" t="s">
        <v>2324</v>
      </c>
      <c r="J4846" t="s">
        <v>54</v>
      </c>
      <c r="K4846" t="s">
        <v>39</v>
      </c>
      <c r="L4846">
        <v>1</v>
      </c>
      <c r="M4846" t="s">
        <v>26</v>
      </c>
      <c r="N4846">
        <v>771</v>
      </c>
      <c r="O4846" s="72">
        <f>SUM($N$2:N4846)</f>
        <v>3326369</v>
      </c>
      <c r="P4846" t="s">
        <v>1260</v>
      </c>
      <c r="Q4846" t="s">
        <v>100</v>
      </c>
      <c r="R4846">
        <v>335001</v>
      </c>
      <c r="S4846" t="s">
        <v>29</v>
      </c>
      <c r="T4846" t="b">
        <v>0</v>
      </c>
      <c r="AF4846" s="11" t="s">
        <v>1260</v>
      </c>
      <c r="AG4846" s="12" t="str">
        <f t="shared" si="75"/>
        <v>RAJASTHAN</v>
      </c>
      <c r="AH4846" s="11" t="s">
        <v>1260</v>
      </c>
      <c r="AI4846" s="12" t="str">
        <f>_xlfn.XLOOKUP(AH4846,P:P,Q:Q)</f>
        <v>RAJASTHAN</v>
      </c>
    </row>
    <row r="4847" spans="1:35" x14ac:dyDescent="0.3">
      <c r="A4847">
        <v>4846</v>
      </c>
      <c r="B4847" t="s">
        <v>7848</v>
      </c>
      <c r="C4847">
        <v>8096094</v>
      </c>
      <c r="D4847" t="s">
        <v>51</v>
      </c>
      <c r="E4847">
        <v>36</v>
      </c>
      <c r="F4847" s="1">
        <v>44746</v>
      </c>
      <c r="G4847" t="s">
        <v>21</v>
      </c>
      <c r="H4847" t="s">
        <v>88</v>
      </c>
      <c r="I4847" t="s">
        <v>365</v>
      </c>
      <c r="J4847" t="s">
        <v>54</v>
      </c>
      <c r="K4847" t="s">
        <v>25</v>
      </c>
      <c r="L4847">
        <v>1</v>
      </c>
      <c r="M4847" t="s">
        <v>26</v>
      </c>
      <c r="N4847">
        <v>625</v>
      </c>
      <c r="O4847" s="72">
        <f>SUM($N$2:N4847)</f>
        <v>3326994</v>
      </c>
      <c r="P4847" t="s">
        <v>59</v>
      </c>
      <c r="Q4847" t="s">
        <v>60</v>
      </c>
      <c r="R4847">
        <v>560064</v>
      </c>
      <c r="S4847" t="s">
        <v>29</v>
      </c>
      <c r="T4847" t="b">
        <v>0</v>
      </c>
      <c r="AF4847" s="11" t="s">
        <v>59</v>
      </c>
      <c r="AG4847" s="12" t="str">
        <f t="shared" si="75"/>
        <v>KARNATAKA</v>
      </c>
      <c r="AH4847" s="11" t="s">
        <v>59</v>
      </c>
      <c r="AI4847" s="12" t="str">
        <f>_xlfn.XLOOKUP(AH4847,P:P,Q:Q)</f>
        <v>KARNATAKA</v>
      </c>
    </row>
    <row r="4848" spans="1:35" x14ac:dyDescent="0.3">
      <c r="A4848">
        <v>4847</v>
      </c>
      <c r="B4848" t="s">
        <v>7849</v>
      </c>
      <c r="C4848">
        <v>1878414</v>
      </c>
      <c r="D4848" t="s">
        <v>20</v>
      </c>
      <c r="E4848">
        <v>48</v>
      </c>
      <c r="F4848" s="1">
        <v>44746</v>
      </c>
      <c r="G4848" t="s">
        <v>21</v>
      </c>
      <c r="H4848" t="s">
        <v>43</v>
      </c>
      <c r="I4848" t="s">
        <v>1185</v>
      </c>
      <c r="J4848" t="s">
        <v>33</v>
      </c>
      <c r="K4848" t="s">
        <v>45</v>
      </c>
      <c r="L4848">
        <v>1</v>
      </c>
      <c r="M4848" t="s">
        <v>26</v>
      </c>
      <c r="N4848">
        <v>725</v>
      </c>
      <c r="O4848" s="72">
        <f>SUM($N$2:N4848)</f>
        <v>3327719</v>
      </c>
      <c r="P4848" t="s">
        <v>669</v>
      </c>
      <c r="Q4848" t="s">
        <v>126</v>
      </c>
      <c r="R4848">
        <v>482001</v>
      </c>
      <c r="S4848" t="s">
        <v>29</v>
      </c>
      <c r="T4848" t="b">
        <v>0</v>
      </c>
      <c r="AF4848" s="11" t="s">
        <v>669</v>
      </c>
      <c r="AG4848" s="12" t="str">
        <f t="shared" si="75"/>
        <v>MADHYA PRADESH</v>
      </c>
      <c r="AH4848" s="11" t="s">
        <v>669</v>
      </c>
      <c r="AI4848" s="12" t="str">
        <f>_xlfn.XLOOKUP(AH4848,P:P,Q:Q)</f>
        <v>MADHYA PRADESH</v>
      </c>
    </row>
    <row r="4849" spans="1:35" x14ac:dyDescent="0.3">
      <c r="A4849">
        <v>4848</v>
      </c>
      <c r="B4849" t="s">
        <v>7850</v>
      </c>
      <c r="C4849">
        <v>2553937</v>
      </c>
      <c r="D4849" t="s">
        <v>20</v>
      </c>
      <c r="E4849">
        <v>39</v>
      </c>
      <c r="F4849" s="1">
        <v>44746</v>
      </c>
      <c r="G4849" t="s">
        <v>21</v>
      </c>
      <c r="H4849" t="s">
        <v>52</v>
      </c>
      <c r="I4849" t="s">
        <v>2500</v>
      </c>
      <c r="J4849" t="s">
        <v>24</v>
      </c>
      <c r="K4849" t="s">
        <v>34</v>
      </c>
      <c r="L4849">
        <v>1</v>
      </c>
      <c r="M4849" t="s">
        <v>26</v>
      </c>
      <c r="N4849">
        <v>399</v>
      </c>
      <c r="O4849" s="72">
        <f>SUM($N$2:N4849)</f>
        <v>3328118</v>
      </c>
      <c r="P4849" t="s">
        <v>1965</v>
      </c>
      <c r="Q4849" t="s">
        <v>247</v>
      </c>
      <c r="R4849">
        <v>823001</v>
      </c>
      <c r="S4849" t="s">
        <v>29</v>
      </c>
      <c r="T4849" t="b">
        <v>0</v>
      </c>
      <c r="AF4849" s="11" t="s">
        <v>1965</v>
      </c>
      <c r="AG4849" s="12" t="str">
        <f t="shared" si="75"/>
        <v>BIHAR</v>
      </c>
      <c r="AH4849" s="11" t="s">
        <v>1965</v>
      </c>
      <c r="AI4849" s="12" t="str">
        <f>_xlfn.XLOOKUP(AH4849,P:P,Q:Q)</f>
        <v>BIHAR</v>
      </c>
    </row>
    <row r="4850" spans="1:35" x14ac:dyDescent="0.3">
      <c r="A4850">
        <v>4849</v>
      </c>
      <c r="B4850" t="s">
        <v>7851</v>
      </c>
      <c r="C4850">
        <v>5695560</v>
      </c>
      <c r="D4850" t="s">
        <v>20</v>
      </c>
      <c r="E4850">
        <v>45</v>
      </c>
      <c r="F4850" s="1">
        <v>44746</v>
      </c>
      <c r="G4850" t="s">
        <v>21</v>
      </c>
      <c r="H4850" t="s">
        <v>43</v>
      </c>
      <c r="I4850" t="s">
        <v>1406</v>
      </c>
      <c r="J4850" t="s">
        <v>209</v>
      </c>
      <c r="K4850" t="s">
        <v>210</v>
      </c>
      <c r="L4850">
        <v>1</v>
      </c>
      <c r="M4850" t="s">
        <v>26</v>
      </c>
      <c r="N4850">
        <v>696</v>
      </c>
      <c r="O4850" s="72">
        <f>SUM($N$2:N4850)</f>
        <v>3328814</v>
      </c>
      <c r="P4850" t="s">
        <v>59</v>
      </c>
      <c r="Q4850" t="s">
        <v>60</v>
      </c>
      <c r="R4850">
        <v>560032</v>
      </c>
      <c r="S4850" t="s">
        <v>29</v>
      </c>
      <c r="T4850" t="b">
        <v>0</v>
      </c>
      <c r="AF4850" s="11" t="s">
        <v>59</v>
      </c>
      <c r="AG4850" s="12" t="str">
        <f t="shared" si="75"/>
        <v>KARNATAKA</v>
      </c>
      <c r="AH4850" s="11" t="s">
        <v>59</v>
      </c>
      <c r="AI4850" s="12" t="str">
        <f>_xlfn.XLOOKUP(AH4850,P:P,Q:Q)</f>
        <v>KARNATAKA</v>
      </c>
    </row>
    <row r="4851" spans="1:35" x14ac:dyDescent="0.3">
      <c r="A4851">
        <v>4850</v>
      </c>
      <c r="B4851" t="s">
        <v>7852</v>
      </c>
      <c r="C4851">
        <v>6004265</v>
      </c>
      <c r="D4851" t="s">
        <v>51</v>
      </c>
      <c r="E4851">
        <v>21</v>
      </c>
      <c r="F4851" s="1">
        <v>44746</v>
      </c>
      <c r="G4851" t="s">
        <v>21</v>
      </c>
      <c r="H4851" t="s">
        <v>52</v>
      </c>
      <c r="I4851" t="s">
        <v>7853</v>
      </c>
      <c r="J4851" t="s">
        <v>33</v>
      </c>
      <c r="K4851" t="s">
        <v>66</v>
      </c>
      <c r="L4851">
        <v>1</v>
      </c>
      <c r="M4851" t="s">
        <v>26</v>
      </c>
      <c r="N4851">
        <v>495</v>
      </c>
      <c r="O4851" s="72">
        <f>SUM($N$2:N4851)</f>
        <v>3329309</v>
      </c>
      <c r="P4851" t="s">
        <v>728</v>
      </c>
      <c r="Q4851" t="s">
        <v>111</v>
      </c>
      <c r="R4851">
        <v>201002</v>
      </c>
      <c r="S4851" t="s">
        <v>29</v>
      </c>
      <c r="T4851" t="b">
        <v>0</v>
      </c>
      <c r="AF4851" s="11" t="s">
        <v>728</v>
      </c>
      <c r="AG4851" s="12" t="str">
        <f t="shared" si="75"/>
        <v>UTTAR PRADESH</v>
      </c>
      <c r="AH4851" s="11" t="s">
        <v>728</v>
      </c>
      <c r="AI4851" s="12" t="str">
        <f>_xlfn.XLOOKUP(AH4851,P:P,Q:Q)</f>
        <v>UTTAR PRADESH</v>
      </c>
    </row>
    <row r="4852" spans="1:35" x14ac:dyDescent="0.3">
      <c r="A4852">
        <v>4851</v>
      </c>
      <c r="B4852" t="s">
        <v>7854</v>
      </c>
      <c r="C4852">
        <v>2510636</v>
      </c>
      <c r="D4852" t="s">
        <v>20</v>
      </c>
      <c r="E4852">
        <v>34</v>
      </c>
      <c r="F4852" s="1">
        <v>44746</v>
      </c>
      <c r="G4852" t="s">
        <v>21</v>
      </c>
      <c r="H4852" t="s">
        <v>43</v>
      </c>
      <c r="I4852" t="s">
        <v>2814</v>
      </c>
      <c r="J4852" t="s">
        <v>24</v>
      </c>
      <c r="K4852" t="s">
        <v>25</v>
      </c>
      <c r="L4852">
        <v>1</v>
      </c>
      <c r="M4852" t="s">
        <v>26</v>
      </c>
      <c r="N4852">
        <v>486</v>
      </c>
      <c r="O4852" s="72">
        <f>SUM($N$2:N4852)</f>
        <v>3329795</v>
      </c>
      <c r="P4852" t="s">
        <v>5522</v>
      </c>
      <c r="Q4852" t="s">
        <v>3830</v>
      </c>
      <c r="R4852">
        <v>140301</v>
      </c>
      <c r="S4852" t="s">
        <v>29</v>
      </c>
      <c r="T4852" t="b">
        <v>0</v>
      </c>
      <c r="AF4852" s="11" t="s">
        <v>5522</v>
      </c>
      <c r="AG4852" s="12" t="str">
        <f t="shared" si="75"/>
        <v>PUNJAB</v>
      </c>
      <c r="AH4852" s="11" t="s">
        <v>5522</v>
      </c>
      <c r="AI4852" s="12" t="str">
        <f>_xlfn.XLOOKUP(AH4852,P:P,Q:Q)</f>
        <v>PUNJAB</v>
      </c>
    </row>
    <row r="4853" spans="1:35" x14ac:dyDescent="0.3">
      <c r="A4853">
        <v>4852</v>
      </c>
      <c r="B4853" t="s">
        <v>7855</v>
      </c>
      <c r="C4853">
        <v>2448504</v>
      </c>
      <c r="D4853" t="s">
        <v>20</v>
      </c>
      <c r="E4853">
        <v>42</v>
      </c>
      <c r="F4853" s="1">
        <v>44746</v>
      </c>
      <c r="G4853" t="s">
        <v>21</v>
      </c>
      <c r="H4853" t="s">
        <v>22</v>
      </c>
      <c r="I4853" t="s">
        <v>5901</v>
      </c>
      <c r="J4853" t="s">
        <v>33</v>
      </c>
      <c r="K4853" t="s">
        <v>39</v>
      </c>
      <c r="L4853">
        <v>1</v>
      </c>
      <c r="M4853" t="s">
        <v>26</v>
      </c>
      <c r="N4853">
        <v>1176</v>
      </c>
      <c r="O4853" s="72">
        <f>SUM($N$2:N4853)</f>
        <v>3330971</v>
      </c>
      <c r="P4853" t="s">
        <v>332</v>
      </c>
      <c r="Q4853" t="s">
        <v>332</v>
      </c>
      <c r="R4853">
        <v>605004</v>
      </c>
      <c r="S4853" t="s">
        <v>29</v>
      </c>
      <c r="T4853" t="b">
        <v>0</v>
      </c>
      <c r="AF4853" s="11" t="s">
        <v>332</v>
      </c>
      <c r="AG4853" s="12" t="str">
        <f t="shared" si="75"/>
        <v>PUDUCHERRY</v>
      </c>
      <c r="AH4853" s="11" t="s">
        <v>332</v>
      </c>
      <c r="AI4853" s="12" t="str">
        <f>_xlfn.XLOOKUP(AH4853,P:P,Q:Q)</f>
        <v>PUDUCHERRY</v>
      </c>
    </row>
    <row r="4854" spans="1:35" x14ac:dyDescent="0.3">
      <c r="A4854">
        <v>4853</v>
      </c>
      <c r="B4854" t="s">
        <v>7856</v>
      </c>
      <c r="C4854">
        <v>3776057</v>
      </c>
      <c r="D4854" t="s">
        <v>20</v>
      </c>
      <c r="E4854">
        <v>32</v>
      </c>
      <c r="F4854" s="1">
        <v>44746</v>
      </c>
      <c r="G4854" t="s">
        <v>21</v>
      </c>
      <c r="H4854" t="s">
        <v>43</v>
      </c>
      <c r="I4854" t="s">
        <v>5572</v>
      </c>
      <c r="J4854" t="s">
        <v>75</v>
      </c>
      <c r="K4854" t="s">
        <v>25</v>
      </c>
      <c r="L4854">
        <v>1</v>
      </c>
      <c r="M4854" t="s">
        <v>26</v>
      </c>
      <c r="N4854">
        <v>549</v>
      </c>
      <c r="O4854" s="72">
        <f>SUM($N$2:N4854)</f>
        <v>3331520</v>
      </c>
      <c r="P4854" t="s">
        <v>2318</v>
      </c>
      <c r="Q4854" t="s">
        <v>47</v>
      </c>
      <c r="R4854">
        <v>600064</v>
      </c>
      <c r="S4854" t="s">
        <v>29</v>
      </c>
      <c r="T4854" t="b">
        <v>0</v>
      </c>
      <c r="AF4854" s="11" t="s">
        <v>2318</v>
      </c>
      <c r="AG4854" s="12" t="str">
        <f t="shared" si="75"/>
        <v>TAMIL NADU</v>
      </c>
      <c r="AH4854" s="11" t="s">
        <v>2318</v>
      </c>
      <c r="AI4854" s="12" t="str">
        <f>_xlfn.XLOOKUP(AH4854,P:P,Q:Q)</f>
        <v>TAMIL NADU</v>
      </c>
    </row>
    <row r="4855" spans="1:35" x14ac:dyDescent="0.3">
      <c r="A4855">
        <v>4854</v>
      </c>
      <c r="B4855" t="s">
        <v>7857</v>
      </c>
      <c r="C4855">
        <v>2153184</v>
      </c>
      <c r="D4855" t="s">
        <v>20</v>
      </c>
      <c r="E4855">
        <v>68</v>
      </c>
      <c r="F4855" s="1">
        <v>44746</v>
      </c>
      <c r="G4855" t="s">
        <v>21</v>
      </c>
      <c r="H4855" t="s">
        <v>22</v>
      </c>
      <c r="I4855" t="s">
        <v>1063</v>
      </c>
      <c r="J4855" t="s">
        <v>209</v>
      </c>
      <c r="K4855" t="s">
        <v>210</v>
      </c>
      <c r="L4855">
        <v>1</v>
      </c>
      <c r="M4855" t="s">
        <v>26</v>
      </c>
      <c r="N4855">
        <v>1075</v>
      </c>
      <c r="O4855" s="72">
        <f>SUM($N$2:N4855)</f>
        <v>3332595</v>
      </c>
      <c r="P4855" t="s">
        <v>2505</v>
      </c>
      <c r="Q4855" t="s">
        <v>126</v>
      </c>
      <c r="R4855">
        <v>485001</v>
      </c>
      <c r="S4855" t="s">
        <v>29</v>
      </c>
      <c r="T4855" t="b">
        <v>0</v>
      </c>
      <c r="AF4855" s="11" t="s">
        <v>2505</v>
      </c>
      <c r="AG4855" s="12" t="str">
        <f t="shared" si="75"/>
        <v>MADHYA PRADESH</v>
      </c>
      <c r="AH4855" s="11" t="s">
        <v>2505</v>
      </c>
      <c r="AI4855" s="12" t="str">
        <f>_xlfn.XLOOKUP(AH4855,P:P,Q:Q)</f>
        <v>MADHYA PRADESH</v>
      </c>
    </row>
    <row r="4856" spans="1:35" x14ac:dyDescent="0.3">
      <c r="A4856">
        <v>4855</v>
      </c>
      <c r="B4856" t="s">
        <v>7858</v>
      </c>
      <c r="C4856">
        <v>1723057</v>
      </c>
      <c r="D4856" t="s">
        <v>20</v>
      </c>
      <c r="E4856">
        <v>26</v>
      </c>
      <c r="F4856" s="1">
        <v>44746</v>
      </c>
      <c r="G4856" t="s">
        <v>21</v>
      </c>
      <c r="H4856" t="s">
        <v>57</v>
      </c>
      <c r="I4856" t="s">
        <v>7859</v>
      </c>
      <c r="J4856" t="s">
        <v>24</v>
      </c>
      <c r="K4856" t="s">
        <v>66</v>
      </c>
      <c r="L4856">
        <v>1</v>
      </c>
      <c r="M4856" t="s">
        <v>26</v>
      </c>
      <c r="N4856">
        <v>376</v>
      </c>
      <c r="O4856" s="72">
        <f>SUM($N$2:N4856)</f>
        <v>3332971</v>
      </c>
      <c r="P4856" t="s">
        <v>7860</v>
      </c>
      <c r="Q4856" t="s">
        <v>60</v>
      </c>
      <c r="R4856">
        <v>580023</v>
      </c>
      <c r="S4856" t="s">
        <v>29</v>
      </c>
      <c r="T4856" t="b">
        <v>0</v>
      </c>
      <c r="AF4856" s="11" t="s">
        <v>7860</v>
      </c>
      <c r="AG4856" s="12" t="str">
        <f t="shared" si="75"/>
        <v>KARNATAKA</v>
      </c>
      <c r="AH4856" s="11" t="s">
        <v>7860</v>
      </c>
      <c r="AI4856" s="12" t="str">
        <f>_xlfn.XLOOKUP(AH4856,P:P,Q:Q)</f>
        <v>KARNATAKA</v>
      </c>
    </row>
    <row r="4857" spans="1:35" x14ac:dyDescent="0.3">
      <c r="A4857">
        <v>4856</v>
      </c>
      <c r="B4857" t="s">
        <v>7861</v>
      </c>
      <c r="C4857">
        <v>7069411</v>
      </c>
      <c r="D4857" t="s">
        <v>51</v>
      </c>
      <c r="E4857">
        <v>25</v>
      </c>
      <c r="F4857" s="1">
        <v>44746</v>
      </c>
      <c r="G4857" t="s">
        <v>21</v>
      </c>
      <c r="H4857" t="s">
        <v>22</v>
      </c>
      <c r="I4857" t="s">
        <v>1750</v>
      </c>
      <c r="J4857" t="s">
        <v>33</v>
      </c>
      <c r="K4857" t="s">
        <v>45</v>
      </c>
      <c r="L4857">
        <v>1</v>
      </c>
      <c r="M4857" t="s">
        <v>26</v>
      </c>
      <c r="N4857">
        <v>597</v>
      </c>
      <c r="O4857" s="72">
        <f>SUM($N$2:N4857)</f>
        <v>3333568</v>
      </c>
      <c r="P4857" t="s">
        <v>190</v>
      </c>
      <c r="Q4857" t="s">
        <v>60</v>
      </c>
      <c r="R4857">
        <v>576113</v>
      </c>
      <c r="S4857" t="s">
        <v>29</v>
      </c>
      <c r="T4857" t="b">
        <v>0</v>
      </c>
      <c r="AF4857" s="11" t="s">
        <v>190</v>
      </c>
      <c r="AG4857" s="12" t="str">
        <f t="shared" si="75"/>
        <v>KARNATAKA</v>
      </c>
      <c r="AH4857" s="11" t="s">
        <v>190</v>
      </c>
      <c r="AI4857" s="12" t="str">
        <f>_xlfn.XLOOKUP(AH4857,P:P,Q:Q)</f>
        <v>KARNATAKA</v>
      </c>
    </row>
    <row r="4858" spans="1:35" x14ac:dyDescent="0.3">
      <c r="A4858">
        <v>4857</v>
      </c>
      <c r="B4858" t="s">
        <v>7862</v>
      </c>
      <c r="C4858">
        <v>7857979</v>
      </c>
      <c r="D4858" t="s">
        <v>51</v>
      </c>
      <c r="E4858">
        <v>24</v>
      </c>
      <c r="F4858" s="1">
        <v>44746</v>
      </c>
      <c r="G4858" t="s">
        <v>21</v>
      </c>
      <c r="H4858" t="s">
        <v>57</v>
      </c>
      <c r="I4858" t="s">
        <v>1975</v>
      </c>
      <c r="J4858" t="s">
        <v>33</v>
      </c>
      <c r="K4858" t="s">
        <v>66</v>
      </c>
      <c r="L4858">
        <v>1</v>
      </c>
      <c r="M4858" t="s">
        <v>26</v>
      </c>
      <c r="N4858">
        <v>882</v>
      </c>
      <c r="O4858" s="72">
        <f>SUM($N$2:N4858)</f>
        <v>3334450</v>
      </c>
      <c r="P4858" t="s">
        <v>161</v>
      </c>
      <c r="Q4858" t="s">
        <v>161</v>
      </c>
      <c r="R4858">
        <v>160020</v>
      </c>
      <c r="S4858" t="s">
        <v>29</v>
      </c>
      <c r="T4858" t="b">
        <v>0</v>
      </c>
      <c r="AF4858" s="11" t="s">
        <v>161</v>
      </c>
      <c r="AG4858" s="12" t="str">
        <f t="shared" si="75"/>
        <v>CHANDIGARH</v>
      </c>
      <c r="AH4858" s="11" t="s">
        <v>161</v>
      </c>
      <c r="AI4858" s="12" t="str">
        <f>_xlfn.XLOOKUP(AH4858,P:P,Q:Q)</f>
        <v>CHANDIGARH</v>
      </c>
    </row>
    <row r="4859" spans="1:35" x14ac:dyDescent="0.3">
      <c r="A4859">
        <v>4858</v>
      </c>
      <c r="B4859" t="s">
        <v>7863</v>
      </c>
      <c r="C4859">
        <v>7147074</v>
      </c>
      <c r="D4859" t="s">
        <v>20</v>
      </c>
      <c r="E4859">
        <v>22</v>
      </c>
      <c r="F4859" s="1">
        <v>44746</v>
      </c>
      <c r="G4859" t="s">
        <v>286</v>
      </c>
      <c r="H4859" t="s">
        <v>52</v>
      </c>
      <c r="I4859" t="s">
        <v>1813</v>
      </c>
      <c r="J4859" t="s">
        <v>33</v>
      </c>
      <c r="K4859" t="s">
        <v>34</v>
      </c>
      <c r="L4859">
        <v>1</v>
      </c>
      <c r="M4859" t="s">
        <v>26</v>
      </c>
      <c r="N4859">
        <v>1164</v>
      </c>
      <c r="O4859" s="72">
        <f>SUM($N$2:N4859)</f>
        <v>3335614</v>
      </c>
      <c r="P4859" t="s">
        <v>1310</v>
      </c>
      <c r="Q4859" t="s">
        <v>141</v>
      </c>
      <c r="R4859">
        <v>744101</v>
      </c>
      <c r="S4859" t="s">
        <v>29</v>
      </c>
      <c r="T4859" t="b">
        <v>0</v>
      </c>
      <c r="AF4859" s="11" t="s">
        <v>1310</v>
      </c>
      <c r="AG4859" s="12" t="str">
        <f t="shared" si="75"/>
        <v xml:space="preserve">ANDAMAN &amp; NICOBAR </v>
      </c>
      <c r="AH4859" s="11" t="s">
        <v>1310</v>
      </c>
      <c r="AI4859" s="12" t="str">
        <f>_xlfn.XLOOKUP(AH4859,P:P,Q:Q)</f>
        <v xml:space="preserve">ANDAMAN &amp; NICOBAR </v>
      </c>
    </row>
    <row r="4860" spans="1:35" x14ac:dyDescent="0.3">
      <c r="A4860">
        <v>4859</v>
      </c>
      <c r="B4860" t="s">
        <v>7864</v>
      </c>
      <c r="C4860">
        <v>4597285</v>
      </c>
      <c r="D4860" t="s">
        <v>20</v>
      </c>
      <c r="E4860">
        <v>34</v>
      </c>
      <c r="F4860" s="1">
        <v>44746</v>
      </c>
      <c r="G4860" t="s">
        <v>21</v>
      </c>
      <c r="H4860" t="s">
        <v>43</v>
      </c>
      <c r="I4860" t="s">
        <v>545</v>
      </c>
      <c r="J4860" t="s">
        <v>24</v>
      </c>
      <c r="K4860" t="s">
        <v>34</v>
      </c>
      <c r="L4860">
        <v>1</v>
      </c>
      <c r="M4860" t="s">
        <v>26</v>
      </c>
      <c r="N4860">
        <v>399</v>
      </c>
      <c r="O4860" s="72">
        <f>SUM($N$2:N4860)</f>
        <v>3336013</v>
      </c>
      <c r="P4860" t="s">
        <v>7865</v>
      </c>
      <c r="Q4860" t="s">
        <v>41</v>
      </c>
      <c r="R4860">
        <v>700156</v>
      </c>
      <c r="S4860" t="s">
        <v>29</v>
      </c>
      <c r="T4860" t="b">
        <v>0</v>
      </c>
      <c r="AF4860" s="11" t="s">
        <v>7865</v>
      </c>
      <c r="AG4860" s="12" t="str">
        <f t="shared" si="75"/>
        <v>WEST BENGAL</v>
      </c>
      <c r="AH4860" s="11" t="s">
        <v>7865</v>
      </c>
      <c r="AI4860" s="12" t="str">
        <f>_xlfn.XLOOKUP(AH4860,P:P,Q:Q)</f>
        <v>WEST BENGAL</v>
      </c>
    </row>
    <row r="4861" spans="1:35" x14ac:dyDescent="0.3">
      <c r="A4861">
        <v>4860</v>
      </c>
      <c r="B4861" t="s">
        <v>7866</v>
      </c>
      <c r="C4861">
        <v>4976026</v>
      </c>
      <c r="D4861" t="s">
        <v>20</v>
      </c>
      <c r="E4861">
        <v>46</v>
      </c>
      <c r="F4861" s="1">
        <v>44746</v>
      </c>
      <c r="G4861" t="s">
        <v>21</v>
      </c>
      <c r="H4861" t="s">
        <v>43</v>
      </c>
      <c r="I4861" t="s">
        <v>697</v>
      </c>
      <c r="J4861" t="s">
        <v>33</v>
      </c>
      <c r="K4861" t="s">
        <v>66</v>
      </c>
      <c r="L4861">
        <v>1</v>
      </c>
      <c r="M4861" t="s">
        <v>26</v>
      </c>
      <c r="N4861">
        <v>569</v>
      </c>
      <c r="O4861" s="72">
        <f>SUM($N$2:N4861)</f>
        <v>3336582</v>
      </c>
      <c r="P4861" t="s">
        <v>135</v>
      </c>
      <c r="Q4861" t="s">
        <v>47</v>
      </c>
      <c r="R4861">
        <v>600099</v>
      </c>
      <c r="S4861" t="s">
        <v>29</v>
      </c>
      <c r="T4861" t="b">
        <v>0</v>
      </c>
      <c r="AF4861" s="11" t="s">
        <v>135</v>
      </c>
      <c r="AG4861" s="12" t="str">
        <f t="shared" si="75"/>
        <v>TAMIL NADU</v>
      </c>
      <c r="AH4861" s="11" t="s">
        <v>135</v>
      </c>
      <c r="AI4861" s="12" t="str">
        <f>_xlfn.XLOOKUP(AH4861,P:P,Q:Q)</f>
        <v>TAMIL NADU</v>
      </c>
    </row>
    <row r="4862" spans="1:35" x14ac:dyDescent="0.3">
      <c r="A4862">
        <v>4861</v>
      </c>
      <c r="B4862" t="s">
        <v>7867</v>
      </c>
      <c r="C4862">
        <v>390588</v>
      </c>
      <c r="D4862" t="s">
        <v>51</v>
      </c>
      <c r="E4862">
        <v>47</v>
      </c>
      <c r="F4862" s="1">
        <v>44746</v>
      </c>
      <c r="G4862" t="s">
        <v>113</v>
      </c>
      <c r="H4862" t="s">
        <v>52</v>
      </c>
      <c r="I4862" t="s">
        <v>7868</v>
      </c>
      <c r="J4862" t="s">
        <v>33</v>
      </c>
      <c r="K4862" t="s">
        <v>39</v>
      </c>
      <c r="L4862">
        <v>1</v>
      </c>
      <c r="M4862" t="s">
        <v>26</v>
      </c>
      <c r="N4862">
        <v>399</v>
      </c>
      <c r="O4862" s="72">
        <f>SUM($N$2:N4862)</f>
        <v>3336981</v>
      </c>
      <c r="P4862" t="s">
        <v>103</v>
      </c>
      <c r="Q4862" t="s">
        <v>56</v>
      </c>
      <c r="R4862">
        <v>400012</v>
      </c>
      <c r="S4862" t="s">
        <v>29</v>
      </c>
      <c r="T4862" t="b">
        <v>0</v>
      </c>
      <c r="AF4862" s="11" t="s">
        <v>103</v>
      </c>
      <c r="AG4862" s="12" t="str">
        <f t="shared" si="75"/>
        <v>MAHARASHTRA</v>
      </c>
      <c r="AH4862" s="11" t="s">
        <v>103</v>
      </c>
      <c r="AI4862" s="12" t="str">
        <f>_xlfn.XLOOKUP(AH4862,P:P,Q:Q)</f>
        <v>MAHARASHTRA</v>
      </c>
    </row>
    <row r="4863" spans="1:35" x14ac:dyDescent="0.3">
      <c r="A4863">
        <v>4862</v>
      </c>
      <c r="B4863" t="s">
        <v>7869</v>
      </c>
      <c r="C4863">
        <v>5598136</v>
      </c>
      <c r="D4863" t="s">
        <v>20</v>
      </c>
      <c r="E4863">
        <v>68</v>
      </c>
      <c r="F4863" s="1">
        <v>44746</v>
      </c>
      <c r="G4863" t="s">
        <v>21</v>
      </c>
      <c r="H4863" t="s">
        <v>43</v>
      </c>
      <c r="I4863" t="s">
        <v>7870</v>
      </c>
      <c r="J4863" t="s">
        <v>33</v>
      </c>
      <c r="K4863" t="s">
        <v>98</v>
      </c>
      <c r="L4863">
        <v>1</v>
      </c>
      <c r="M4863" t="s">
        <v>26</v>
      </c>
      <c r="N4863">
        <v>684</v>
      </c>
      <c r="O4863" s="72">
        <f>SUM($N$2:N4863)</f>
        <v>3337665</v>
      </c>
      <c r="P4863" t="s">
        <v>7871</v>
      </c>
      <c r="Q4863" t="s">
        <v>60</v>
      </c>
      <c r="R4863">
        <v>581336</v>
      </c>
      <c r="S4863" t="s">
        <v>29</v>
      </c>
      <c r="T4863" t="b">
        <v>0</v>
      </c>
      <c r="AF4863" s="11" t="s">
        <v>7871</v>
      </c>
      <c r="AG4863" s="12" t="str">
        <f t="shared" si="75"/>
        <v>KARNATAKA</v>
      </c>
      <c r="AH4863" s="11" t="s">
        <v>7871</v>
      </c>
      <c r="AI4863" s="12" t="str">
        <f>_xlfn.XLOOKUP(AH4863,P:P,Q:Q)</f>
        <v>KARNATAKA</v>
      </c>
    </row>
    <row r="4864" spans="1:35" x14ac:dyDescent="0.3">
      <c r="A4864">
        <v>4863</v>
      </c>
      <c r="B4864" t="s">
        <v>7872</v>
      </c>
      <c r="C4864">
        <v>5766106</v>
      </c>
      <c r="D4864" t="s">
        <v>20</v>
      </c>
      <c r="E4864">
        <v>48</v>
      </c>
      <c r="F4864" s="1">
        <v>44746</v>
      </c>
      <c r="G4864" t="s">
        <v>21</v>
      </c>
      <c r="H4864" t="s">
        <v>22</v>
      </c>
      <c r="I4864" t="s">
        <v>759</v>
      </c>
      <c r="J4864" t="s">
        <v>24</v>
      </c>
      <c r="K4864" t="s">
        <v>25</v>
      </c>
      <c r="L4864">
        <v>1</v>
      </c>
      <c r="M4864" t="s">
        <v>26</v>
      </c>
      <c r="N4864">
        <v>521</v>
      </c>
      <c r="O4864" s="72">
        <f>SUM($N$2:N4864)</f>
        <v>3338186</v>
      </c>
      <c r="P4864" t="s">
        <v>7873</v>
      </c>
      <c r="Q4864" t="s">
        <v>41</v>
      </c>
      <c r="R4864">
        <v>743127</v>
      </c>
      <c r="S4864" t="s">
        <v>29</v>
      </c>
      <c r="T4864" t="b">
        <v>0</v>
      </c>
      <c r="AF4864" s="11" t="s">
        <v>7873</v>
      </c>
      <c r="AG4864" s="12" t="str">
        <f t="shared" si="75"/>
        <v>WEST BENGAL</v>
      </c>
      <c r="AH4864" s="11" t="s">
        <v>7873</v>
      </c>
      <c r="AI4864" s="12" t="str">
        <f>_xlfn.XLOOKUP(AH4864,P:P,Q:Q)</f>
        <v>WEST BENGAL</v>
      </c>
    </row>
    <row r="4865" spans="1:35" x14ac:dyDescent="0.3">
      <c r="A4865">
        <v>4864</v>
      </c>
      <c r="B4865" t="s">
        <v>7874</v>
      </c>
      <c r="C4865">
        <v>5080540</v>
      </c>
      <c r="D4865" t="s">
        <v>20</v>
      </c>
      <c r="E4865">
        <v>44</v>
      </c>
      <c r="F4865" s="1">
        <v>44746</v>
      </c>
      <c r="G4865" t="s">
        <v>21</v>
      </c>
      <c r="H4865" t="s">
        <v>43</v>
      </c>
      <c r="I4865" t="s">
        <v>307</v>
      </c>
      <c r="J4865" t="s">
        <v>24</v>
      </c>
      <c r="K4865" t="s">
        <v>45</v>
      </c>
      <c r="L4865">
        <v>1</v>
      </c>
      <c r="M4865" t="s">
        <v>26</v>
      </c>
      <c r="N4865">
        <v>517</v>
      </c>
      <c r="O4865" s="72">
        <f>SUM($N$2:N4865)</f>
        <v>3338703</v>
      </c>
      <c r="P4865" t="s">
        <v>135</v>
      </c>
      <c r="Q4865" t="s">
        <v>47</v>
      </c>
      <c r="R4865">
        <v>600073</v>
      </c>
      <c r="S4865" t="s">
        <v>29</v>
      </c>
      <c r="T4865" t="b">
        <v>0</v>
      </c>
      <c r="AF4865" s="11" t="s">
        <v>135</v>
      </c>
      <c r="AG4865" s="12" t="str">
        <f t="shared" si="75"/>
        <v>TAMIL NADU</v>
      </c>
      <c r="AH4865" s="11" t="s">
        <v>135</v>
      </c>
      <c r="AI4865" s="12" t="str">
        <f>_xlfn.XLOOKUP(AH4865,P:P,Q:Q)</f>
        <v>TAMIL NADU</v>
      </c>
    </row>
    <row r="4866" spans="1:35" x14ac:dyDescent="0.3">
      <c r="A4866">
        <v>4865</v>
      </c>
      <c r="B4866" t="s">
        <v>7875</v>
      </c>
      <c r="C4866">
        <v>9026626</v>
      </c>
      <c r="D4866" t="s">
        <v>20</v>
      </c>
      <c r="E4866">
        <v>30</v>
      </c>
      <c r="F4866" s="1">
        <v>44746</v>
      </c>
      <c r="G4866" t="s">
        <v>21</v>
      </c>
      <c r="H4866" t="s">
        <v>22</v>
      </c>
      <c r="I4866" t="s">
        <v>7876</v>
      </c>
      <c r="J4866" t="s">
        <v>24</v>
      </c>
      <c r="K4866" t="s">
        <v>25</v>
      </c>
      <c r="L4866">
        <v>1</v>
      </c>
      <c r="M4866" t="s">
        <v>26</v>
      </c>
      <c r="N4866">
        <v>568</v>
      </c>
      <c r="O4866" s="72">
        <f>SUM($N$2:N4866)</f>
        <v>3339271</v>
      </c>
      <c r="P4866" t="s">
        <v>433</v>
      </c>
      <c r="Q4866" t="s">
        <v>56</v>
      </c>
      <c r="R4866">
        <v>411033</v>
      </c>
      <c r="S4866" t="s">
        <v>29</v>
      </c>
      <c r="T4866" t="b">
        <v>0</v>
      </c>
      <c r="AF4866" s="11" t="s">
        <v>433</v>
      </c>
      <c r="AG4866" s="12" t="str">
        <f t="shared" si="75"/>
        <v>MAHARASHTRA</v>
      </c>
      <c r="AH4866" s="11" t="s">
        <v>433</v>
      </c>
      <c r="AI4866" s="12" t="str">
        <f>_xlfn.XLOOKUP(AH4866,P:P,Q:Q)</f>
        <v>MAHARASHTRA</v>
      </c>
    </row>
    <row r="4867" spans="1:35" x14ac:dyDescent="0.3">
      <c r="A4867">
        <v>4866</v>
      </c>
      <c r="B4867" t="s">
        <v>7877</v>
      </c>
      <c r="C4867">
        <v>3058419</v>
      </c>
      <c r="D4867" t="s">
        <v>20</v>
      </c>
      <c r="E4867">
        <v>55</v>
      </c>
      <c r="F4867" s="1">
        <v>44746</v>
      </c>
      <c r="G4867" t="s">
        <v>21</v>
      </c>
      <c r="H4867" t="s">
        <v>52</v>
      </c>
      <c r="I4867" t="s">
        <v>1414</v>
      </c>
      <c r="J4867" t="s">
        <v>209</v>
      </c>
      <c r="K4867" t="s">
        <v>210</v>
      </c>
      <c r="L4867">
        <v>1</v>
      </c>
      <c r="M4867" t="s">
        <v>26</v>
      </c>
      <c r="N4867">
        <v>376</v>
      </c>
      <c r="O4867" s="72">
        <f>SUM($N$2:N4867)</f>
        <v>3339647</v>
      </c>
      <c r="P4867" t="s">
        <v>3269</v>
      </c>
      <c r="Q4867" t="s">
        <v>73</v>
      </c>
      <c r="R4867">
        <v>670661</v>
      </c>
      <c r="S4867" t="s">
        <v>29</v>
      </c>
      <c r="T4867" t="b">
        <v>0</v>
      </c>
      <c r="AF4867" s="11" t="s">
        <v>3269</v>
      </c>
      <c r="AG4867" s="12" t="str">
        <f t="shared" ref="AG4867:AG4930" si="76">VLOOKUP(AF4867,$P:$Q,2,FALSE)</f>
        <v>KERALA</v>
      </c>
      <c r="AH4867" s="11" t="s">
        <v>3269</v>
      </c>
      <c r="AI4867" s="12" t="str">
        <f>_xlfn.XLOOKUP(AH4867,P:P,Q:Q)</f>
        <v>KERALA</v>
      </c>
    </row>
    <row r="4868" spans="1:35" x14ac:dyDescent="0.3">
      <c r="A4868">
        <v>4867</v>
      </c>
      <c r="B4868" t="s">
        <v>7878</v>
      </c>
      <c r="C4868">
        <v>2143706</v>
      </c>
      <c r="D4868" t="s">
        <v>20</v>
      </c>
      <c r="E4868">
        <v>49</v>
      </c>
      <c r="F4868" s="1">
        <v>44746</v>
      </c>
      <c r="G4868" t="s">
        <v>21</v>
      </c>
      <c r="H4868" t="s">
        <v>22</v>
      </c>
      <c r="I4868" t="s">
        <v>3507</v>
      </c>
      <c r="J4868" t="s">
        <v>33</v>
      </c>
      <c r="K4868" t="s">
        <v>45</v>
      </c>
      <c r="L4868">
        <v>1</v>
      </c>
      <c r="M4868" t="s">
        <v>26</v>
      </c>
      <c r="N4868">
        <v>1066</v>
      </c>
      <c r="O4868" s="72">
        <f>SUM($N$2:N4868)</f>
        <v>3340713</v>
      </c>
      <c r="P4868" t="s">
        <v>85</v>
      </c>
      <c r="Q4868" t="s">
        <v>86</v>
      </c>
      <c r="R4868">
        <v>500075</v>
      </c>
      <c r="S4868" t="s">
        <v>29</v>
      </c>
      <c r="T4868" t="b">
        <v>0</v>
      </c>
      <c r="AF4868" s="11" t="s">
        <v>85</v>
      </c>
      <c r="AG4868" s="12" t="str">
        <f t="shared" si="76"/>
        <v>TELANGANA</v>
      </c>
      <c r="AH4868" s="11" t="s">
        <v>85</v>
      </c>
      <c r="AI4868" s="12" t="str">
        <f>_xlfn.XLOOKUP(AH4868,P:P,Q:Q)</f>
        <v>TELANGANA</v>
      </c>
    </row>
    <row r="4869" spans="1:35" x14ac:dyDescent="0.3">
      <c r="A4869">
        <v>4868</v>
      </c>
      <c r="B4869" t="s">
        <v>7879</v>
      </c>
      <c r="C4869">
        <v>4038217</v>
      </c>
      <c r="D4869" t="s">
        <v>20</v>
      </c>
      <c r="E4869">
        <v>36</v>
      </c>
      <c r="F4869" s="1">
        <v>44746</v>
      </c>
      <c r="G4869" t="s">
        <v>21</v>
      </c>
      <c r="H4869" t="s">
        <v>22</v>
      </c>
      <c r="I4869" t="s">
        <v>3622</v>
      </c>
      <c r="J4869" t="s">
        <v>24</v>
      </c>
      <c r="K4869" t="s">
        <v>66</v>
      </c>
      <c r="L4869">
        <v>1</v>
      </c>
      <c r="M4869" t="s">
        <v>26</v>
      </c>
      <c r="N4869">
        <v>499</v>
      </c>
      <c r="O4869" s="72">
        <f>SUM($N$2:N4869)</f>
        <v>3341212</v>
      </c>
      <c r="P4869" t="s">
        <v>3914</v>
      </c>
      <c r="Q4869" t="s">
        <v>41</v>
      </c>
      <c r="R4869">
        <v>700122</v>
      </c>
      <c r="S4869" t="s">
        <v>29</v>
      </c>
      <c r="T4869" t="b">
        <v>0</v>
      </c>
      <c r="AF4869" s="11" t="s">
        <v>3914</v>
      </c>
      <c r="AG4869" s="12" t="str">
        <f t="shared" si="76"/>
        <v>WEST BENGAL</v>
      </c>
      <c r="AH4869" s="11" t="s">
        <v>3914</v>
      </c>
      <c r="AI4869" s="12" t="str">
        <f>_xlfn.XLOOKUP(AH4869,P:P,Q:Q)</f>
        <v>WEST BENGAL</v>
      </c>
    </row>
    <row r="4870" spans="1:35" x14ac:dyDescent="0.3">
      <c r="A4870">
        <v>4869</v>
      </c>
      <c r="B4870" t="s">
        <v>7880</v>
      </c>
      <c r="C4870">
        <v>6412137</v>
      </c>
      <c r="D4870" t="s">
        <v>51</v>
      </c>
      <c r="E4870">
        <v>57</v>
      </c>
      <c r="F4870" s="1">
        <v>44746</v>
      </c>
      <c r="G4870" t="s">
        <v>21</v>
      </c>
      <c r="H4870" t="s">
        <v>43</v>
      </c>
      <c r="I4870" t="s">
        <v>2093</v>
      </c>
      <c r="J4870" t="s">
        <v>33</v>
      </c>
      <c r="K4870" t="s">
        <v>45</v>
      </c>
      <c r="L4870">
        <v>1</v>
      </c>
      <c r="M4870" t="s">
        <v>26</v>
      </c>
      <c r="N4870">
        <v>597</v>
      </c>
      <c r="O4870" s="72">
        <f>SUM($N$2:N4870)</f>
        <v>3341809</v>
      </c>
      <c r="P4870" t="s">
        <v>7881</v>
      </c>
      <c r="Q4870" t="s">
        <v>60</v>
      </c>
      <c r="R4870">
        <v>562160</v>
      </c>
      <c r="S4870" t="s">
        <v>29</v>
      </c>
      <c r="T4870" t="b">
        <v>0</v>
      </c>
      <c r="AF4870" s="11" t="s">
        <v>7881</v>
      </c>
      <c r="AG4870" s="12" t="str">
        <f t="shared" si="76"/>
        <v>KARNATAKA</v>
      </c>
      <c r="AH4870" s="11" t="s">
        <v>7881</v>
      </c>
      <c r="AI4870" s="12" t="str">
        <f>_xlfn.XLOOKUP(AH4870,P:P,Q:Q)</f>
        <v>KARNATAKA</v>
      </c>
    </row>
    <row r="4871" spans="1:35" x14ac:dyDescent="0.3">
      <c r="A4871">
        <v>4870</v>
      </c>
      <c r="B4871" t="s">
        <v>7882</v>
      </c>
      <c r="C4871">
        <v>7317995</v>
      </c>
      <c r="D4871" t="s">
        <v>20</v>
      </c>
      <c r="E4871">
        <v>34</v>
      </c>
      <c r="F4871" s="1">
        <v>44746</v>
      </c>
      <c r="G4871" t="s">
        <v>21</v>
      </c>
      <c r="H4871" t="s">
        <v>22</v>
      </c>
      <c r="I4871" t="s">
        <v>900</v>
      </c>
      <c r="J4871" t="s">
        <v>33</v>
      </c>
      <c r="K4871" t="s">
        <v>39</v>
      </c>
      <c r="L4871">
        <v>1</v>
      </c>
      <c r="M4871" t="s">
        <v>26</v>
      </c>
      <c r="N4871">
        <v>635</v>
      </c>
      <c r="O4871" s="72">
        <f>SUM($N$2:N4871)</f>
        <v>3342444</v>
      </c>
      <c r="P4871" t="s">
        <v>515</v>
      </c>
      <c r="Q4871" t="s">
        <v>56</v>
      </c>
      <c r="R4871">
        <v>400059</v>
      </c>
      <c r="S4871" t="s">
        <v>29</v>
      </c>
      <c r="T4871" t="b">
        <v>0</v>
      </c>
      <c r="AF4871" s="11" t="s">
        <v>515</v>
      </c>
      <c r="AG4871" s="12" t="str">
        <f t="shared" si="76"/>
        <v>MAHARASHTRA</v>
      </c>
      <c r="AH4871" s="11" t="s">
        <v>515</v>
      </c>
      <c r="AI4871" s="12" t="str">
        <f>_xlfn.XLOOKUP(AH4871,P:P,Q:Q)</f>
        <v>MAHARASHTRA</v>
      </c>
    </row>
    <row r="4872" spans="1:35" x14ac:dyDescent="0.3">
      <c r="A4872">
        <v>4871</v>
      </c>
      <c r="B4872" t="s">
        <v>7883</v>
      </c>
      <c r="C4872">
        <v>2036711</v>
      </c>
      <c r="D4872" t="s">
        <v>20</v>
      </c>
      <c r="E4872">
        <v>68</v>
      </c>
      <c r="F4872" s="1">
        <v>44746</v>
      </c>
      <c r="G4872" t="s">
        <v>228</v>
      </c>
      <c r="H4872" t="s">
        <v>57</v>
      </c>
      <c r="I4872" t="s">
        <v>7884</v>
      </c>
      <c r="J4872" t="s">
        <v>33</v>
      </c>
      <c r="K4872" t="s">
        <v>34</v>
      </c>
      <c r="L4872">
        <v>1</v>
      </c>
      <c r="M4872" t="s">
        <v>26</v>
      </c>
      <c r="N4872">
        <v>824</v>
      </c>
      <c r="O4872" s="72">
        <f>SUM($N$2:N4872)</f>
        <v>3343268</v>
      </c>
      <c r="P4872" t="s">
        <v>498</v>
      </c>
      <c r="Q4872" t="s">
        <v>86</v>
      </c>
      <c r="R4872">
        <v>500068</v>
      </c>
      <c r="S4872" t="s">
        <v>29</v>
      </c>
      <c r="T4872" t="b">
        <v>0</v>
      </c>
      <c r="AF4872" s="11" t="s">
        <v>498</v>
      </c>
      <c r="AG4872" s="12" t="str">
        <f t="shared" si="76"/>
        <v>TELANGANA</v>
      </c>
      <c r="AH4872" s="11" t="s">
        <v>498</v>
      </c>
      <c r="AI4872" s="12" t="str">
        <f>_xlfn.XLOOKUP(AH4872,P:P,Q:Q)</f>
        <v>TELANGANA</v>
      </c>
    </row>
    <row r="4873" spans="1:35" x14ac:dyDescent="0.3">
      <c r="A4873">
        <v>4872</v>
      </c>
      <c r="B4873" t="s">
        <v>7885</v>
      </c>
      <c r="C4873">
        <v>663417</v>
      </c>
      <c r="D4873" t="s">
        <v>20</v>
      </c>
      <c r="E4873">
        <v>24</v>
      </c>
      <c r="F4873" s="1">
        <v>44746</v>
      </c>
      <c r="G4873" t="s">
        <v>21</v>
      </c>
      <c r="H4873" t="s">
        <v>52</v>
      </c>
      <c r="I4873" t="s">
        <v>7615</v>
      </c>
      <c r="J4873" t="s">
        <v>24</v>
      </c>
      <c r="K4873" t="s">
        <v>66</v>
      </c>
      <c r="L4873">
        <v>1</v>
      </c>
      <c r="M4873" t="s">
        <v>26</v>
      </c>
      <c r="N4873">
        <v>399</v>
      </c>
      <c r="O4873" s="72">
        <f>SUM($N$2:N4873)</f>
        <v>3343667</v>
      </c>
      <c r="P4873" t="s">
        <v>110</v>
      </c>
      <c r="Q4873" t="s">
        <v>111</v>
      </c>
      <c r="R4873">
        <v>226007</v>
      </c>
      <c r="S4873" t="s">
        <v>29</v>
      </c>
      <c r="T4873" t="b">
        <v>0</v>
      </c>
      <c r="AF4873" s="11" t="s">
        <v>110</v>
      </c>
      <c r="AG4873" s="12" t="str">
        <f t="shared" si="76"/>
        <v>UTTAR PRADESH</v>
      </c>
      <c r="AH4873" s="11" t="s">
        <v>110</v>
      </c>
      <c r="AI4873" s="12" t="str">
        <f>_xlfn.XLOOKUP(AH4873,P:P,Q:Q)</f>
        <v>UTTAR PRADESH</v>
      </c>
    </row>
    <row r="4874" spans="1:35" x14ac:dyDescent="0.3">
      <c r="A4874">
        <v>4873</v>
      </c>
      <c r="B4874" t="s">
        <v>7886</v>
      </c>
      <c r="C4874">
        <v>4454123</v>
      </c>
      <c r="D4874" t="s">
        <v>51</v>
      </c>
      <c r="E4874">
        <v>56</v>
      </c>
      <c r="F4874" s="1">
        <v>44746</v>
      </c>
      <c r="G4874" t="s">
        <v>21</v>
      </c>
      <c r="H4874" t="s">
        <v>57</v>
      </c>
      <c r="I4874" t="s">
        <v>7887</v>
      </c>
      <c r="J4874" t="s">
        <v>54</v>
      </c>
      <c r="K4874" t="s">
        <v>39</v>
      </c>
      <c r="L4874">
        <v>1</v>
      </c>
      <c r="M4874" t="s">
        <v>26</v>
      </c>
      <c r="N4874">
        <v>859</v>
      </c>
      <c r="O4874" s="72">
        <f>SUM($N$2:N4874)</f>
        <v>3344526</v>
      </c>
      <c r="P4874" t="s">
        <v>59</v>
      </c>
      <c r="Q4874" t="s">
        <v>60</v>
      </c>
      <c r="R4874">
        <v>560037</v>
      </c>
      <c r="S4874" t="s">
        <v>29</v>
      </c>
      <c r="T4874" t="b">
        <v>0</v>
      </c>
      <c r="AF4874" s="11" t="s">
        <v>59</v>
      </c>
      <c r="AG4874" s="12" t="str">
        <f t="shared" si="76"/>
        <v>KARNATAKA</v>
      </c>
      <c r="AH4874" s="11" t="s">
        <v>59</v>
      </c>
      <c r="AI4874" s="12" t="str">
        <f>_xlfn.XLOOKUP(AH4874,P:P,Q:Q)</f>
        <v>KARNATAKA</v>
      </c>
    </row>
    <row r="4875" spans="1:35" x14ac:dyDescent="0.3">
      <c r="A4875">
        <v>4874</v>
      </c>
      <c r="B4875" t="s">
        <v>7888</v>
      </c>
      <c r="C4875">
        <v>6017520</v>
      </c>
      <c r="D4875" t="s">
        <v>20</v>
      </c>
      <c r="E4875">
        <v>30</v>
      </c>
      <c r="F4875" s="1">
        <v>44746</v>
      </c>
      <c r="G4875" t="s">
        <v>21</v>
      </c>
      <c r="H4875" t="s">
        <v>43</v>
      </c>
      <c r="I4875" t="s">
        <v>5606</v>
      </c>
      <c r="J4875" t="s">
        <v>24</v>
      </c>
      <c r="K4875" t="s">
        <v>45</v>
      </c>
      <c r="L4875">
        <v>1</v>
      </c>
      <c r="M4875" t="s">
        <v>26</v>
      </c>
      <c r="N4875">
        <v>380</v>
      </c>
      <c r="O4875" s="72">
        <f>SUM($N$2:N4875)</f>
        <v>3344906</v>
      </c>
      <c r="P4875" t="s">
        <v>85</v>
      </c>
      <c r="Q4875" t="s">
        <v>86</v>
      </c>
      <c r="R4875">
        <v>500090</v>
      </c>
      <c r="S4875" t="s">
        <v>29</v>
      </c>
      <c r="T4875" t="b">
        <v>0</v>
      </c>
      <c r="AF4875" s="11" t="s">
        <v>85</v>
      </c>
      <c r="AG4875" s="12" t="str">
        <f t="shared" si="76"/>
        <v>TELANGANA</v>
      </c>
      <c r="AH4875" s="11" t="s">
        <v>85</v>
      </c>
      <c r="AI4875" s="12" t="str">
        <f>_xlfn.XLOOKUP(AH4875,P:P,Q:Q)</f>
        <v>TELANGANA</v>
      </c>
    </row>
    <row r="4876" spans="1:35" x14ac:dyDescent="0.3">
      <c r="A4876">
        <v>4875</v>
      </c>
      <c r="B4876" t="s">
        <v>7889</v>
      </c>
      <c r="C4876">
        <v>8874202</v>
      </c>
      <c r="D4876" t="s">
        <v>51</v>
      </c>
      <c r="E4876">
        <v>41</v>
      </c>
      <c r="F4876" s="1">
        <v>44746</v>
      </c>
      <c r="G4876" t="s">
        <v>21</v>
      </c>
      <c r="H4876" t="s">
        <v>62</v>
      </c>
      <c r="I4876" t="s">
        <v>2856</v>
      </c>
      <c r="J4876" t="s">
        <v>33</v>
      </c>
      <c r="K4876" t="s">
        <v>34</v>
      </c>
      <c r="L4876">
        <v>1</v>
      </c>
      <c r="M4876" t="s">
        <v>26</v>
      </c>
      <c r="N4876">
        <v>799</v>
      </c>
      <c r="O4876" s="72">
        <f>SUM($N$2:N4876)</f>
        <v>3345705</v>
      </c>
      <c r="P4876" t="s">
        <v>187</v>
      </c>
      <c r="Q4876" t="s">
        <v>111</v>
      </c>
      <c r="R4876">
        <v>221106</v>
      </c>
      <c r="S4876" t="s">
        <v>29</v>
      </c>
      <c r="T4876" t="b">
        <v>0</v>
      </c>
      <c r="AF4876" s="11" t="s">
        <v>187</v>
      </c>
      <c r="AG4876" s="12" t="str">
        <f t="shared" si="76"/>
        <v>UTTAR PRADESH</v>
      </c>
      <c r="AH4876" s="11" t="s">
        <v>187</v>
      </c>
      <c r="AI4876" s="12" t="str">
        <f>_xlfn.XLOOKUP(AH4876,P:P,Q:Q)</f>
        <v>UTTAR PRADESH</v>
      </c>
    </row>
    <row r="4877" spans="1:35" x14ac:dyDescent="0.3">
      <c r="A4877">
        <v>4876</v>
      </c>
      <c r="B4877" t="s">
        <v>7890</v>
      </c>
      <c r="C4877">
        <v>1719252</v>
      </c>
      <c r="D4877" t="s">
        <v>20</v>
      </c>
      <c r="E4877">
        <v>77</v>
      </c>
      <c r="F4877" s="1">
        <v>44746</v>
      </c>
      <c r="G4877" t="s">
        <v>21</v>
      </c>
      <c r="H4877" t="s">
        <v>43</v>
      </c>
      <c r="I4877" t="s">
        <v>7891</v>
      </c>
      <c r="J4877" t="s">
        <v>24</v>
      </c>
      <c r="K4877" t="s">
        <v>45</v>
      </c>
      <c r="L4877">
        <v>1</v>
      </c>
      <c r="M4877" t="s">
        <v>26</v>
      </c>
      <c r="N4877">
        <v>376</v>
      </c>
      <c r="O4877" s="72">
        <f>SUM($N$2:N4877)</f>
        <v>3346081</v>
      </c>
      <c r="P4877" t="s">
        <v>7892</v>
      </c>
      <c r="Q4877" t="s">
        <v>60</v>
      </c>
      <c r="R4877">
        <v>586128</v>
      </c>
      <c r="S4877" t="s">
        <v>29</v>
      </c>
      <c r="T4877" t="b">
        <v>0</v>
      </c>
      <c r="AF4877" s="11" t="s">
        <v>7892</v>
      </c>
      <c r="AG4877" s="12" t="str">
        <f t="shared" si="76"/>
        <v>KARNATAKA</v>
      </c>
      <c r="AH4877" s="11" t="s">
        <v>7892</v>
      </c>
      <c r="AI4877" s="12" t="str">
        <f>_xlfn.XLOOKUP(AH4877,P:P,Q:Q)</f>
        <v>KARNATAKA</v>
      </c>
    </row>
    <row r="4878" spans="1:35" x14ac:dyDescent="0.3">
      <c r="A4878">
        <v>4877</v>
      </c>
      <c r="B4878" t="s">
        <v>7893</v>
      </c>
      <c r="C4878">
        <v>9233811</v>
      </c>
      <c r="D4878" t="s">
        <v>20</v>
      </c>
      <c r="E4878">
        <v>59</v>
      </c>
      <c r="F4878" s="1">
        <v>44746</v>
      </c>
      <c r="G4878" t="s">
        <v>21</v>
      </c>
      <c r="H4878" t="s">
        <v>62</v>
      </c>
      <c r="I4878" t="s">
        <v>613</v>
      </c>
      <c r="J4878" t="s">
        <v>33</v>
      </c>
      <c r="K4878" t="s">
        <v>45</v>
      </c>
      <c r="L4878">
        <v>1</v>
      </c>
      <c r="M4878" t="s">
        <v>26</v>
      </c>
      <c r="N4878">
        <v>759</v>
      </c>
      <c r="O4878" s="72">
        <f>SUM($N$2:N4878)</f>
        <v>3346840</v>
      </c>
      <c r="P4878" t="s">
        <v>510</v>
      </c>
      <c r="Q4878" t="s">
        <v>41</v>
      </c>
      <c r="R4878">
        <v>700047</v>
      </c>
      <c r="S4878" t="s">
        <v>29</v>
      </c>
      <c r="T4878" t="b">
        <v>0</v>
      </c>
      <c r="AF4878" s="11" t="s">
        <v>510</v>
      </c>
      <c r="AG4878" s="12" t="str">
        <f t="shared" si="76"/>
        <v>WEST BENGAL</v>
      </c>
      <c r="AH4878" s="11" t="s">
        <v>510</v>
      </c>
      <c r="AI4878" s="12" t="str">
        <f>_xlfn.XLOOKUP(AH4878,P:P,Q:Q)</f>
        <v>WEST BENGAL</v>
      </c>
    </row>
    <row r="4879" spans="1:35" x14ac:dyDescent="0.3">
      <c r="A4879">
        <v>4878</v>
      </c>
      <c r="B4879" t="s">
        <v>7894</v>
      </c>
      <c r="C4879">
        <v>8145839</v>
      </c>
      <c r="D4879" t="s">
        <v>20</v>
      </c>
      <c r="E4879">
        <v>18</v>
      </c>
      <c r="F4879" s="1">
        <v>44746</v>
      </c>
      <c r="G4879" t="s">
        <v>21</v>
      </c>
      <c r="H4879" t="s">
        <v>22</v>
      </c>
      <c r="I4879" t="s">
        <v>7895</v>
      </c>
      <c r="J4879" t="s">
        <v>24</v>
      </c>
      <c r="K4879" t="s">
        <v>39</v>
      </c>
      <c r="L4879">
        <v>1</v>
      </c>
      <c r="M4879" t="s">
        <v>26</v>
      </c>
      <c r="N4879">
        <v>688</v>
      </c>
      <c r="O4879" s="72">
        <f>SUM($N$2:N4879)</f>
        <v>3347528</v>
      </c>
      <c r="P4879" t="s">
        <v>59</v>
      </c>
      <c r="Q4879" t="s">
        <v>60</v>
      </c>
      <c r="R4879">
        <v>560020</v>
      </c>
      <c r="S4879" t="s">
        <v>29</v>
      </c>
      <c r="T4879" t="b">
        <v>0</v>
      </c>
      <c r="AF4879" s="11" t="s">
        <v>59</v>
      </c>
      <c r="AG4879" s="12" t="str">
        <f t="shared" si="76"/>
        <v>KARNATAKA</v>
      </c>
      <c r="AH4879" s="11" t="s">
        <v>59</v>
      </c>
      <c r="AI4879" s="12" t="str">
        <f>_xlfn.XLOOKUP(AH4879,P:P,Q:Q)</f>
        <v>KARNATAKA</v>
      </c>
    </row>
    <row r="4880" spans="1:35" x14ac:dyDescent="0.3">
      <c r="A4880">
        <v>4879</v>
      </c>
      <c r="B4880" t="s">
        <v>7896</v>
      </c>
      <c r="C4880">
        <v>6396019</v>
      </c>
      <c r="D4880" t="s">
        <v>20</v>
      </c>
      <c r="E4880">
        <v>68</v>
      </c>
      <c r="F4880" s="1">
        <v>44746</v>
      </c>
      <c r="G4880" t="s">
        <v>21</v>
      </c>
      <c r="H4880" t="s">
        <v>57</v>
      </c>
      <c r="I4880" t="s">
        <v>1197</v>
      </c>
      <c r="J4880" t="s">
        <v>33</v>
      </c>
      <c r="K4880" t="s">
        <v>109</v>
      </c>
      <c r="L4880">
        <v>1</v>
      </c>
      <c r="M4880" t="s">
        <v>26</v>
      </c>
      <c r="N4880">
        <v>909</v>
      </c>
      <c r="O4880" s="72">
        <f>SUM($N$2:N4880)</f>
        <v>3348437</v>
      </c>
      <c r="P4880" t="s">
        <v>7897</v>
      </c>
      <c r="Q4880" t="s">
        <v>70</v>
      </c>
      <c r="R4880">
        <v>524314</v>
      </c>
      <c r="S4880" t="s">
        <v>29</v>
      </c>
      <c r="T4880" t="b">
        <v>0</v>
      </c>
      <c r="AF4880" s="11" t="s">
        <v>7897</v>
      </c>
      <c r="AG4880" s="12" t="str">
        <f t="shared" si="76"/>
        <v>ANDHRA PRADESH</v>
      </c>
      <c r="AH4880" s="11" t="s">
        <v>7897</v>
      </c>
      <c r="AI4880" s="12" t="str">
        <f>_xlfn.XLOOKUP(AH4880,P:P,Q:Q)</f>
        <v>ANDHRA PRADESH</v>
      </c>
    </row>
    <row r="4881" spans="1:35" x14ac:dyDescent="0.3">
      <c r="A4881">
        <v>4880</v>
      </c>
      <c r="B4881" t="s">
        <v>7898</v>
      </c>
      <c r="C4881">
        <v>1913437</v>
      </c>
      <c r="D4881" t="s">
        <v>20</v>
      </c>
      <c r="E4881">
        <v>39</v>
      </c>
      <c r="F4881" s="1">
        <v>44746</v>
      </c>
      <c r="G4881" t="s">
        <v>21</v>
      </c>
      <c r="H4881" t="s">
        <v>62</v>
      </c>
      <c r="I4881" t="s">
        <v>2317</v>
      </c>
      <c r="J4881" t="s">
        <v>24</v>
      </c>
      <c r="K4881" t="s">
        <v>25</v>
      </c>
      <c r="L4881">
        <v>1</v>
      </c>
      <c r="M4881" t="s">
        <v>26</v>
      </c>
      <c r="N4881">
        <v>645</v>
      </c>
      <c r="O4881" s="72">
        <f>SUM($N$2:N4881)</f>
        <v>3349082</v>
      </c>
      <c r="P4881" t="s">
        <v>7899</v>
      </c>
      <c r="Q4881" t="s">
        <v>56</v>
      </c>
      <c r="R4881">
        <v>411001</v>
      </c>
      <c r="S4881" t="s">
        <v>29</v>
      </c>
      <c r="T4881" t="b">
        <v>0</v>
      </c>
      <c r="AF4881" s="11" t="s">
        <v>7899</v>
      </c>
      <c r="AG4881" s="12" t="str">
        <f t="shared" si="76"/>
        <v>MAHARASHTRA</v>
      </c>
      <c r="AH4881" s="11" t="s">
        <v>7899</v>
      </c>
      <c r="AI4881" s="12" t="str">
        <f>_xlfn.XLOOKUP(AH4881,P:P,Q:Q)</f>
        <v>MAHARASHTRA</v>
      </c>
    </row>
    <row r="4882" spans="1:35" x14ac:dyDescent="0.3">
      <c r="A4882">
        <v>4881</v>
      </c>
      <c r="B4882" t="s">
        <v>7900</v>
      </c>
      <c r="C4882">
        <v>3667953</v>
      </c>
      <c r="D4882" t="s">
        <v>20</v>
      </c>
      <c r="E4882">
        <v>34</v>
      </c>
      <c r="F4882" s="1">
        <v>44746</v>
      </c>
      <c r="G4882" t="s">
        <v>21</v>
      </c>
      <c r="H4882" t="s">
        <v>52</v>
      </c>
      <c r="I4882" t="s">
        <v>7901</v>
      </c>
      <c r="J4882" t="s">
        <v>75</v>
      </c>
      <c r="K4882" t="s">
        <v>25</v>
      </c>
      <c r="L4882">
        <v>1</v>
      </c>
      <c r="M4882" t="s">
        <v>26</v>
      </c>
      <c r="N4882">
        <v>545</v>
      </c>
      <c r="O4882" s="72">
        <f>SUM($N$2:N4882)</f>
        <v>3349627</v>
      </c>
      <c r="P4882" t="s">
        <v>2377</v>
      </c>
      <c r="Q4882" t="s">
        <v>70</v>
      </c>
      <c r="R4882">
        <v>534001</v>
      </c>
      <c r="S4882" t="s">
        <v>29</v>
      </c>
      <c r="T4882" t="b">
        <v>0</v>
      </c>
      <c r="AF4882" s="11" t="s">
        <v>2377</v>
      </c>
      <c r="AG4882" s="12" t="str">
        <f t="shared" si="76"/>
        <v>ANDHRA PRADESH</v>
      </c>
      <c r="AH4882" s="11" t="s">
        <v>2377</v>
      </c>
      <c r="AI4882" s="12" t="str">
        <f>_xlfn.XLOOKUP(AH4882,P:P,Q:Q)</f>
        <v>ANDHRA PRADESH</v>
      </c>
    </row>
    <row r="4883" spans="1:35" x14ac:dyDescent="0.3">
      <c r="A4883">
        <v>4882</v>
      </c>
      <c r="B4883" t="s">
        <v>7900</v>
      </c>
      <c r="C4883">
        <v>3667953</v>
      </c>
      <c r="D4883" t="s">
        <v>20</v>
      </c>
      <c r="E4883">
        <v>20</v>
      </c>
      <c r="F4883" s="1">
        <v>44746</v>
      </c>
      <c r="G4883" t="s">
        <v>21</v>
      </c>
      <c r="H4883" t="s">
        <v>52</v>
      </c>
      <c r="I4883" t="s">
        <v>6873</v>
      </c>
      <c r="J4883" t="s">
        <v>24</v>
      </c>
      <c r="K4883" t="s">
        <v>25</v>
      </c>
      <c r="L4883">
        <v>1</v>
      </c>
      <c r="M4883" t="s">
        <v>26</v>
      </c>
      <c r="N4883">
        <v>669</v>
      </c>
      <c r="O4883" s="72">
        <f>SUM($N$2:N4883)</f>
        <v>3350296</v>
      </c>
      <c r="P4883" t="s">
        <v>1709</v>
      </c>
      <c r="Q4883" t="s">
        <v>56</v>
      </c>
      <c r="R4883">
        <v>422003</v>
      </c>
      <c r="S4883" t="s">
        <v>29</v>
      </c>
      <c r="T4883" t="b">
        <v>0</v>
      </c>
      <c r="AF4883" s="11" t="s">
        <v>1709</v>
      </c>
      <c r="AG4883" s="12" t="str">
        <f t="shared" si="76"/>
        <v>MAHARASHTRA</v>
      </c>
      <c r="AH4883" s="11" t="s">
        <v>1709</v>
      </c>
      <c r="AI4883" s="12" t="str">
        <f>_xlfn.XLOOKUP(AH4883,P:P,Q:Q)</f>
        <v>MAHARASHTRA</v>
      </c>
    </row>
    <row r="4884" spans="1:35" x14ac:dyDescent="0.3">
      <c r="A4884">
        <v>4883</v>
      </c>
      <c r="B4884" t="s">
        <v>7902</v>
      </c>
      <c r="C4884">
        <v>3215863</v>
      </c>
      <c r="D4884" t="s">
        <v>51</v>
      </c>
      <c r="E4884">
        <v>23</v>
      </c>
      <c r="F4884" s="1">
        <v>44746</v>
      </c>
      <c r="G4884" t="s">
        <v>21</v>
      </c>
      <c r="H4884" t="s">
        <v>43</v>
      </c>
      <c r="I4884" t="s">
        <v>2107</v>
      </c>
      <c r="J4884" t="s">
        <v>33</v>
      </c>
      <c r="K4884" t="s">
        <v>25</v>
      </c>
      <c r="L4884">
        <v>1</v>
      </c>
      <c r="M4884" t="s">
        <v>26</v>
      </c>
      <c r="N4884">
        <v>537</v>
      </c>
      <c r="O4884" s="72">
        <f>SUM($N$2:N4884)</f>
        <v>3350833</v>
      </c>
      <c r="P4884" t="s">
        <v>85</v>
      </c>
      <c r="Q4884" t="s">
        <v>86</v>
      </c>
      <c r="R4884">
        <v>500044</v>
      </c>
      <c r="S4884" t="s">
        <v>29</v>
      </c>
      <c r="T4884" t="b">
        <v>0</v>
      </c>
      <c r="AF4884" s="11" t="s">
        <v>85</v>
      </c>
      <c r="AG4884" s="12" t="str">
        <f t="shared" si="76"/>
        <v>TELANGANA</v>
      </c>
      <c r="AH4884" s="11" t="s">
        <v>85</v>
      </c>
      <c r="AI4884" s="12" t="str">
        <f>_xlfn.XLOOKUP(AH4884,P:P,Q:Q)</f>
        <v>TELANGANA</v>
      </c>
    </row>
    <row r="4885" spans="1:35" x14ac:dyDescent="0.3">
      <c r="A4885">
        <v>4884</v>
      </c>
      <c r="B4885" t="s">
        <v>7903</v>
      </c>
      <c r="C4885">
        <v>7083793</v>
      </c>
      <c r="D4885" t="s">
        <v>51</v>
      </c>
      <c r="E4885">
        <v>35</v>
      </c>
      <c r="F4885" s="1">
        <v>44746</v>
      </c>
      <c r="G4885" t="s">
        <v>21</v>
      </c>
      <c r="H4885" t="s">
        <v>52</v>
      </c>
      <c r="I4885" t="s">
        <v>5724</v>
      </c>
      <c r="J4885" t="s">
        <v>33</v>
      </c>
      <c r="K4885" t="s">
        <v>98</v>
      </c>
      <c r="L4885">
        <v>1</v>
      </c>
      <c r="M4885" t="s">
        <v>26</v>
      </c>
      <c r="N4885">
        <v>799</v>
      </c>
      <c r="O4885" s="72">
        <f>SUM($N$2:N4885)</f>
        <v>3351632</v>
      </c>
      <c r="P4885" t="s">
        <v>1550</v>
      </c>
      <c r="Q4885" t="s">
        <v>86</v>
      </c>
      <c r="R4885">
        <v>503002</v>
      </c>
      <c r="S4885" t="s">
        <v>29</v>
      </c>
      <c r="T4885" t="b">
        <v>0</v>
      </c>
      <c r="AF4885" s="11" t="s">
        <v>1550</v>
      </c>
      <c r="AG4885" s="12" t="str">
        <f t="shared" si="76"/>
        <v>TELANGANA</v>
      </c>
      <c r="AH4885" s="11" t="s">
        <v>1550</v>
      </c>
      <c r="AI4885" s="12" t="str">
        <f>_xlfn.XLOOKUP(AH4885,P:P,Q:Q)</f>
        <v>TELANGANA</v>
      </c>
    </row>
    <row r="4886" spans="1:35" x14ac:dyDescent="0.3">
      <c r="A4886">
        <v>4885</v>
      </c>
      <c r="B4886" t="s">
        <v>7904</v>
      </c>
      <c r="C4886">
        <v>1826653</v>
      </c>
      <c r="D4886" t="s">
        <v>20</v>
      </c>
      <c r="E4886">
        <v>18</v>
      </c>
      <c r="F4886" s="1">
        <v>44746</v>
      </c>
      <c r="G4886" t="s">
        <v>21</v>
      </c>
      <c r="H4886" t="s">
        <v>57</v>
      </c>
      <c r="I4886" t="s">
        <v>4688</v>
      </c>
      <c r="J4886" t="s">
        <v>24</v>
      </c>
      <c r="K4886" t="s">
        <v>66</v>
      </c>
      <c r="L4886">
        <v>1</v>
      </c>
      <c r="M4886" t="s">
        <v>26</v>
      </c>
      <c r="N4886">
        <v>542</v>
      </c>
      <c r="O4886" s="72">
        <f>SUM($N$2:N4886)</f>
        <v>3352174</v>
      </c>
      <c r="P4886" t="s">
        <v>856</v>
      </c>
      <c r="Q4886" t="s">
        <v>133</v>
      </c>
      <c r="R4886">
        <v>248005</v>
      </c>
      <c r="S4886" t="s">
        <v>29</v>
      </c>
      <c r="T4886" t="b">
        <v>0</v>
      </c>
      <c r="AF4886" s="11" t="s">
        <v>856</v>
      </c>
      <c r="AG4886" s="12" t="str">
        <f t="shared" si="76"/>
        <v>UTTARAKHAND</v>
      </c>
      <c r="AH4886" s="11" t="s">
        <v>856</v>
      </c>
      <c r="AI4886" s="12" t="str">
        <f>_xlfn.XLOOKUP(AH4886,P:P,Q:Q)</f>
        <v>UTTARAKHAND</v>
      </c>
    </row>
    <row r="4887" spans="1:35" x14ac:dyDescent="0.3">
      <c r="A4887">
        <v>4886</v>
      </c>
      <c r="B4887" t="s">
        <v>7905</v>
      </c>
      <c r="C4887">
        <v>2862038</v>
      </c>
      <c r="D4887" t="s">
        <v>20</v>
      </c>
      <c r="E4887">
        <v>38</v>
      </c>
      <c r="F4887" s="1">
        <v>44746</v>
      </c>
      <c r="G4887" t="s">
        <v>21</v>
      </c>
      <c r="H4887" t="s">
        <v>22</v>
      </c>
      <c r="I4887" t="s">
        <v>950</v>
      </c>
      <c r="J4887" t="s">
        <v>33</v>
      </c>
      <c r="K4887" t="s">
        <v>34</v>
      </c>
      <c r="L4887">
        <v>1</v>
      </c>
      <c r="M4887" t="s">
        <v>26</v>
      </c>
      <c r="N4887">
        <v>1432</v>
      </c>
      <c r="O4887" s="72">
        <f>SUM($N$2:N4887)</f>
        <v>3353606</v>
      </c>
      <c r="P4887" t="s">
        <v>3996</v>
      </c>
      <c r="Q4887" t="s">
        <v>86</v>
      </c>
      <c r="R4887">
        <v>505001</v>
      </c>
      <c r="S4887" t="s">
        <v>29</v>
      </c>
      <c r="T4887" t="b">
        <v>0</v>
      </c>
      <c r="AF4887" s="11" t="s">
        <v>3996</v>
      </c>
      <c r="AG4887" s="12" t="str">
        <f t="shared" si="76"/>
        <v>TELANGANA</v>
      </c>
      <c r="AH4887" s="11" t="s">
        <v>3996</v>
      </c>
      <c r="AI4887" s="12" t="str">
        <f>_xlfn.XLOOKUP(AH4887,P:P,Q:Q)</f>
        <v>TELANGANA</v>
      </c>
    </row>
    <row r="4888" spans="1:35" x14ac:dyDescent="0.3">
      <c r="A4888">
        <v>4887</v>
      </c>
      <c r="B4888" t="s">
        <v>7906</v>
      </c>
      <c r="C4888">
        <v>2966980</v>
      </c>
      <c r="D4888" t="s">
        <v>20</v>
      </c>
      <c r="E4888">
        <v>22</v>
      </c>
      <c r="F4888" s="1">
        <v>44746</v>
      </c>
      <c r="G4888" t="s">
        <v>21</v>
      </c>
      <c r="H4888" t="s">
        <v>52</v>
      </c>
      <c r="I4888" t="s">
        <v>1539</v>
      </c>
      <c r="J4888" t="s">
        <v>24</v>
      </c>
      <c r="K4888" t="s">
        <v>66</v>
      </c>
      <c r="L4888">
        <v>1</v>
      </c>
      <c r="M4888" t="s">
        <v>26</v>
      </c>
      <c r="N4888">
        <v>376</v>
      </c>
      <c r="O4888" s="72">
        <f>SUM($N$2:N4888)</f>
        <v>3353982</v>
      </c>
      <c r="P4888" t="s">
        <v>2470</v>
      </c>
      <c r="Q4888" t="s">
        <v>47</v>
      </c>
      <c r="R4888">
        <v>641606</v>
      </c>
      <c r="S4888" t="s">
        <v>29</v>
      </c>
      <c r="T4888" t="b">
        <v>0</v>
      </c>
      <c r="AF4888" s="11" t="s">
        <v>2470</v>
      </c>
      <c r="AG4888" s="12" t="str">
        <f t="shared" si="76"/>
        <v>TAMIL NADU</v>
      </c>
      <c r="AH4888" s="11" t="s">
        <v>2470</v>
      </c>
      <c r="AI4888" s="12" t="str">
        <f>_xlfn.XLOOKUP(AH4888,P:P,Q:Q)</f>
        <v>TAMIL NADU</v>
      </c>
    </row>
    <row r="4889" spans="1:35" x14ac:dyDescent="0.3">
      <c r="A4889">
        <v>4888</v>
      </c>
      <c r="B4889" t="s">
        <v>7907</v>
      </c>
      <c r="C4889">
        <v>569813</v>
      </c>
      <c r="D4889" t="s">
        <v>20</v>
      </c>
      <c r="E4889">
        <v>45</v>
      </c>
      <c r="F4889" s="1">
        <v>44746</v>
      </c>
      <c r="G4889" t="s">
        <v>21</v>
      </c>
      <c r="H4889" t="s">
        <v>43</v>
      </c>
      <c r="I4889" t="s">
        <v>543</v>
      </c>
      <c r="J4889" t="s">
        <v>24</v>
      </c>
      <c r="K4889" t="s">
        <v>109</v>
      </c>
      <c r="L4889">
        <v>1</v>
      </c>
      <c r="M4889" t="s">
        <v>26</v>
      </c>
      <c r="N4889">
        <v>379</v>
      </c>
      <c r="O4889" s="72">
        <f>SUM($N$2:N4889)</f>
        <v>3354361</v>
      </c>
      <c r="P4889" t="s">
        <v>85</v>
      </c>
      <c r="Q4889" t="s">
        <v>86</v>
      </c>
      <c r="R4889">
        <v>500015</v>
      </c>
      <c r="S4889" t="s">
        <v>29</v>
      </c>
      <c r="T4889" t="b">
        <v>0</v>
      </c>
      <c r="AF4889" s="11" t="s">
        <v>85</v>
      </c>
      <c r="AG4889" s="12" t="str">
        <f t="shared" si="76"/>
        <v>TELANGANA</v>
      </c>
      <c r="AH4889" s="11" t="s">
        <v>85</v>
      </c>
      <c r="AI4889" s="12" t="str">
        <f>_xlfn.XLOOKUP(AH4889,P:P,Q:Q)</f>
        <v>TELANGANA</v>
      </c>
    </row>
    <row r="4890" spans="1:35" x14ac:dyDescent="0.3">
      <c r="A4890">
        <v>4889</v>
      </c>
      <c r="B4890" t="s">
        <v>7908</v>
      </c>
      <c r="C4890">
        <v>6186344</v>
      </c>
      <c r="D4890" t="s">
        <v>20</v>
      </c>
      <c r="E4890">
        <v>36</v>
      </c>
      <c r="F4890" s="1">
        <v>44746</v>
      </c>
      <c r="G4890" t="s">
        <v>21</v>
      </c>
      <c r="H4890" t="s">
        <v>22</v>
      </c>
      <c r="I4890" t="s">
        <v>3569</v>
      </c>
      <c r="J4890" t="s">
        <v>24</v>
      </c>
      <c r="K4890" t="s">
        <v>45</v>
      </c>
      <c r="L4890">
        <v>1</v>
      </c>
      <c r="M4890" t="s">
        <v>26</v>
      </c>
      <c r="N4890">
        <v>357</v>
      </c>
      <c r="O4890" s="72">
        <f>SUM($N$2:N4890)</f>
        <v>3354718</v>
      </c>
      <c r="P4890" t="s">
        <v>7909</v>
      </c>
      <c r="Q4890" t="s">
        <v>111</v>
      </c>
      <c r="R4890">
        <v>209861</v>
      </c>
      <c r="S4890" t="s">
        <v>29</v>
      </c>
      <c r="T4890" t="b">
        <v>0</v>
      </c>
      <c r="AF4890" s="11" t="s">
        <v>7909</v>
      </c>
      <c r="AG4890" s="12" t="str">
        <f t="shared" si="76"/>
        <v>UTTAR PRADESH</v>
      </c>
      <c r="AH4890" s="11" t="s">
        <v>7909</v>
      </c>
      <c r="AI4890" s="12" t="str">
        <f>_xlfn.XLOOKUP(AH4890,P:P,Q:Q)</f>
        <v>UTTAR PRADESH</v>
      </c>
    </row>
    <row r="4891" spans="1:35" x14ac:dyDescent="0.3">
      <c r="A4891">
        <v>4890</v>
      </c>
      <c r="B4891" t="s">
        <v>7910</v>
      </c>
      <c r="C4891">
        <v>9941033</v>
      </c>
      <c r="D4891" t="s">
        <v>20</v>
      </c>
      <c r="E4891">
        <v>29</v>
      </c>
      <c r="F4891" s="1">
        <v>44746</v>
      </c>
      <c r="G4891" t="s">
        <v>21</v>
      </c>
      <c r="H4891" t="s">
        <v>43</v>
      </c>
      <c r="I4891" t="s">
        <v>2500</v>
      </c>
      <c r="J4891" t="s">
        <v>24</v>
      </c>
      <c r="K4891" t="s">
        <v>34</v>
      </c>
      <c r="L4891">
        <v>1</v>
      </c>
      <c r="M4891" t="s">
        <v>26</v>
      </c>
      <c r="N4891">
        <v>379</v>
      </c>
      <c r="O4891" s="72">
        <f>SUM($N$2:N4891)</f>
        <v>3355097</v>
      </c>
      <c r="P4891" t="s">
        <v>2087</v>
      </c>
      <c r="Q4891" t="s">
        <v>73</v>
      </c>
      <c r="R4891">
        <v>682016</v>
      </c>
      <c r="S4891" t="s">
        <v>29</v>
      </c>
      <c r="T4891" t="b">
        <v>0</v>
      </c>
      <c r="AF4891" s="11" t="s">
        <v>2087</v>
      </c>
      <c r="AG4891" s="12" t="str">
        <f t="shared" si="76"/>
        <v>KERALA</v>
      </c>
      <c r="AH4891" s="11" t="s">
        <v>2087</v>
      </c>
      <c r="AI4891" s="12" t="str">
        <f>_xlfn.XLOOKUP(AH4891,P:P,Q:Q)</f>
        <v>KERALA</v>
      </c>
    </row>
    <row r="4892" spans="1:35" x14ac:dyDescent="0.3">
      <c r="A4892">
        <v>4891</v>
      </c>
      <c r="B4892" t="s">
        <v>7911</v>
      </c>
      <c r="C4892">
        <v>3878266</v>
      </c>
      <c r="D4892" t="s">
        <v>20</v>
      </c>
      <c r="E4892">
        <v>55</v>
      </c>
      <c r="F4892" s="1">
        <v>44746</v>
      </c>
      <c r="G4892" t="s">
        <v>21</v>
      </c>
      <c r="H4892" t="s">
        <v>52</v>
      </c>
      <c r="I4892" t="s">
        <v>7912</v>
      </c>
      <c r="J4892" t="s">
        <v>24</v>
      </c>
      <c r="K4892" t="s">
        <v>39</v>
      </c>
      <c r="L4892">
        <v>1</v>
      </c>
      <c r="M4892" t="s">
        <v>26</v>
      </c>
      <c r="N4892">
        <v>635</v>
      </c>
      <c r="O4892" s="72">
        <f>SUM($N$2:N4892)</f>
        <v>3355732</v>
      </c>
      <c r="P4892" t="s">
        <v>498</v>
      </c>
      <c r="Q4892" t="s">
        <v>86</v>
      </c>
      <c r="R4892">
        <v>500026</v>
      </c>
      <c r="S4892" t="s">
        <v>29</v>
      </c>
      <c r="T4892" t="b">
        <v>0</v>
      </c>
      <c r="AF4892" s="11" t="s">
        <v>498</v>
      </c>
      <c r="AG4892" s="12" t="str">
        <f t="shared" si="76"/>
        <v>TELANGANA</v>
      </c>
      <c r="AH4892" s="11" t="s">
        <v>498</v>
      </c>
      <c r="AI4892" s="12" t="str">
        <f>_xlfn.XLOOKUP(AH4892,P:P,Q:Q)</f>
        <v>TELANGANA</v>
      </c>
    </row>
    <row r="4893" spans="1:35" x14ac:dyDescent="0.3">
      <c r="A4893">
        <v>4892</v>
      </c>
      <c r="B4893" t="s">
        <v>7913</v>
      </c>
      <c r="C4893">
        <v>2940142</v>
      </c>
      <c r="D4893" t="s">
        <v>20</v>
      </c>
      <c r="E4893">
        <v>44</v>
      </c>
      <c r="F4893" s="1">
        <v>44746</v>
      </c>
      <c r="G4893" t="s">
        <v>21</v>
      </c>
      <c r="H4893" t="s">
        <v>43</v>
      </c>
      <c r="I4893" t="s">
        <v>827</v>
      </c>
      <c r="J4893" t="s">
        <v>209</v>
      </c>
      <c r="K4893" t="s">
        <v>210</v>
      </c>
      <c r="L4893">
        <v>1</v>
      </c>
      <c r="M4893" t="s">
        <v>26</v>
      </c>
      <c r="N4893">
        <v>517</v>
      </c>
      <c r="O4893" s="72">
        <f>SUM($N$2:N4893)</f>
        <v>3356249</v>
      </c>
      <c r="P4893" t="s">
        <v>7914</v>
      </c>
      <c r="Q4893" t="s">
        <v>70</v>
      </c>
      <c r="R4893">
        <v>524003</v>
      </c>
      <c r="S4893" t="s">
        <v>29</v>
      </c>
      <c r="T4893" t="b">
        <v>0</v>
      </c>
      <c r="AF4893" s="11" t="s">
        <v>7914</v>
      </c>
      <c r="AG4893" s="12" t="str">
        <f t="shared" si="76"/>
        <v>ANDHRA PRADESH</v>
      </c>
      <c r="AH4893" s="11" t="s">
        <v>7914</v>
      </c>
      <c r="AI4893" s="12" t="str">
        <f>_xlfn.XLOOKUP(AH4893,P:P,Q:Q)</f>
        <v>ANDHRA PRADESH</v>
      </c>
    </row>
    <row r="4894" spans="1:35" x14ac:dyDescent="0.3">
      <c r="A4894">
        <v>4893</v>
      </c>
      <c r="B4894" t="s">
        <v>7915</v>
      </c>
      <c r="C4894">
        <v>4115398</v>
      </c>
      <c r="D4894" t="s">
        <v>20</v>
      </c>
      <c r="E4894">
        <v>41</v>
      </c>
      <c r="F4894" s="1">
        <v>44746</v>
      </c>
      <c r="G4894" t="s">
        <v>21</v>
      </c>
      <c r="H4894" t="s">
        <v>57</v>
      </c>
      <c r="I4894" t="s">
        <v>3086</v>
      </c>
      <c r="J4894" t="s">
        <v>33</v>
      </c>
      <c r="K4894" t="s">
        <v>39</v>
      </c>
      <c r="L4894">
        <v>1</v>
      </c>
      <c r="M4894" t="s">
        <v>26</v>
      </c>
      <c r="N4894">
        <v>599</v>
      </c>
      <c r="O4894" s="72">
        <f>SUM($N$2:N4894)</f>
        <v>3356848</v>
      </c>
      <c r="P4894" t="s">
        <v>59</v>
      </c>
      <c r="Q4894" t="s">
        <v>60</v>
      </c>
      <c r="R4894">
        <v>562125</v>
      </c>
      <c r="S4894" t="s">
        <v>29</v>
      </c>
      <c r="T4894" t="b">
        <v>0</v>
      </c>
      <c r="AF4894" s="11" t="s">
        <v>59</v>
      </c>
      <c r="AG4894" s="12" t="str">
        <f t="shared" si="76"/>
        <v>KARNATAKA</v>
      </c>
      <c r="AH4894" s="11" t="s">
        <v>59</v>
      </c>
      <c r="AI4894" s="12" t="str">
        <f>_xlfn.XLOOKUP(AH4894,P:P,Q:Q)</f>
        <v>KARNATAKA</v>
      </c>
    </row>
    <row r="4895" spans="1:35" x14ac:dyDescent="0.3">
      <c r="A4895">
        <v>4894</v>
      </c>
      <c r="B4895" t="s">
        <v>7916</v>
      </c>
      <c r="C4895">
        <v>1462811</v>
      </c>
      <c r="D4895" t="s">
        <v>20</v>
      </c>
      <c r="E4895">
        <v>19</v>
      </c>
      <c r="F4895" s="1">
        <v>44746</v>
      </c>
      <c r="G4895" t="s">
        <v>21</v>
      </c>
      <c r="H4895" t="s">
        <v>22</v>
      </c>
      <c r="I4895" t="s">
        <v>776</v>
      </c>
      <c r="J4895" t="s">
        <v>24</v>
      </c>
      <c r="K4895" t="s">
        <v>45</v>
      </c>
      <c r="L4895">
        <v>1</v>
      </c>
      <c r="M4895" t="s">
        <v>26</v>
      </c>
      <c r="N4895">
        <v>399</v>
      </c>
      <c r="O4895" s="72">
        <f>SUM($N$2:N4895)</f>
        <v>3357247</v>
      </c>
      <c r="P4895" t="s">
        <v>59</v>
      </c>
      <c r="Q4895" t="s">
        <v>60</v>
      </c>
      <c r="R4895">
        <v>560078</v>
      </c>
      <c r="S4895" t="s">
        <v>29</v>
      </c>
      <c r="T4895" t="b">
        <v>0</v>
      </c>
      <c r="AF4895" s="11" t="s">
        <v>59</v>
      </c>
      <c r="AG4895" s="12" t="str">
        <f t="shared" si="76"/>
        <v>KARNATAKA</v>
      </c>
      <c r="AH4895" s="11" t="s">
        <v>59</v>
      </c>
      <c r="AI4895" s="12" t="str">
        <f>_xlfn.XLOOKUP(AH4895,P:P,Q:Q)</f>
        <v>KARNATAKA</v>
      </c>
    </row>
    <row r="4896" spans="1:35" x14ac:dyDescent="0.3">
      <c r="A4896">
        <v>4895</v>
      </c>
      <c r="B4896" t="s">
        <v>7917</v>
      </c>
      <c r="C4896">
        <v>3110968</v>
      </c>
      <c r="D4896" t="s">
        <v>20</v>
      </c>
      <c r="E4896">
        <v>32</v>
      </c>
      <c r="F4896" s="1">
        <v>44746</v>
      </c>
      <c r="G4896" t="s">
        <v>21</v>
      </c>
      <c r="H4896" t="s">
        <v>22</v>
      </c>
      <c r="I4896" t="s">
        <v>391</v>
      </c>
      <c r="J4896" t="s">
        <v>24</v>
      </c>
      <c r="K4896" t="s">
        <v>45</v>
      </c>
      <c r="L4896">
        <v>1</v>
      </c>
      <c r="M4896" t="s">
        <v>26</v>
      </c>
      <c r="N4896">
        <v>426</v>
      </c>
      <c r="O4896" s="72">
        <f>SUM($N$2:N4896)</f>
        <v>3357673</v>
      </c>
      <c r="P4896" t="s">
        <v>72</v>
      </c>
      <c r="Q4896" t="s">
        <v>73</v>
      </c>
      <c r="R4896">
        <v>695582</v>
      </c>
      <c r="S4896" t="s">
        <v>29</v>
      </c>
      <c r="T4896" t="b">
        <v>0</v>
      </c>
      <c r="AF4896" s="11" t="s">
        <v>72</v>
      </c>
      <c r="AG4896" s="12" t="str">
        <f t="shared" si="76"/>
        <v>KERALA</v>
      </c>
      <c r="AH4896" s="11" t="s">
        <v>72</v>
      </c>
      <c r="AI4896" s="12" t="str">
        <f>_xlfn.XLOOKUP(AH4896,P:P,Q:Q)</f>
        <v>KERALA</v>
      </c>
    </row>
    <row r="4897" spans="1:35" x14ac:dyDescent="0.3">
      <c r="A4897">
        <v>4896</v>
      </c>
      <c r="B4897" t="s">
        <v>7918</v>
      </c>
      <c r="C4897">
        <v>5646908</v>
      </c>
      <c r="D4897" t="s">
        <v>51</v>
      </c>
      <c r="E4897">
        <v>26</v>
      </c>
      <c r="F4897" s="1">
        <v>44746</v>
      </c>
      <c r="G4897" t="s">
        <v>21</v>
      </c>
      <c r="H4897" t="s">
        <v>22</v>
      </c>
      <c r="I4897" t="s">
        <v>1681</v>
      </c>
      <c r="J4897" t="s">
        <v>33</v>
      </c>
      <c r="K4897" t="s">
        <v>66</v>
      </c>
      <c r="L4897">
        <v>1</v>
      </c>
      <c r="M4897" t="s">
        <v>26</v>
      </c>
      <c r="N4897">
        <v>1173</v>
      </c>
      <c r="O4897" s="72">
        <f>SUM($N$2:N4897)</f>
        <v>3358846</v>
      </c>
      <c r="P4897" t="s">
        <v>85</v>
      </c>
      <c r="Q4897" t="s">
        <v>86</v>
      </c>
      <c r="R4897">
        <v>500068</v>
      </c>
      <c r="S4897" t="s">
        <v>29</v>
      </c>
      <c r="T4897" t="b">
        <v>0</v>
      </c>
      <c r="AF4897" s="11" t="s">
        <v>85</v>
      </c>
      <c r="AG4897" s="12" t="str">
        <f t="shared" si="76"/>
        <v>TELANGANA</v>
      </c>
      <c r="AH4897" s="11" t="s">
        <v>85</v>
      </c>
      <c r="AI4897" s="12" t="str">
        <f>_xlfn.XLOOKUP(AH4897,P:P,Q:Q)</f>
        <v>TELANGANA</v>
      </c>
    </row>
    <row r="4898" spans="1:35" x14ac:dyDescent="0.3">
      <c r="A4898">
        <v>4897</v>
      </c>
      <c r="B4898" t="s">
        <v>7919</v>
      </c>
      <c r="C4898">
        <v>8345761</v>
      </c>
      <c r="D4898" t="s">
        <v>20</v>
      </c>
      <c r="E4898">
        <v>40</v>
      </c>
      <c r="F4898" s="1">
        <v>44746</v>
      </c>
      <c r="G4898" t="s">
        <v>21</v>
      </c>
      <c r="H4898" t="s">
        <v>43</v>
      </c>
      <c r="I4898" t="s">
        <v>1079</v>
      </c>
      <c r="J4898" t="s">
        <v>33</v>
      </c>
      <c r="K4898" t="s">
        <v>45</v>
      </c>
      <c r="L4898">
        <v>1</v>
      </c>
      <c r="M4898" t="s">
        <v>26</v>
      </c>
      <c r="N4898">
        <v>1205</v>
      </c>
      <c r="O4898" s="72">
        <f>SUM($N$2:N4898)</f>
        <v>3360051</v>
      </c>
      <c r="P4898" t="s">
        <v>135</v>
      </c>
      <c r="Q4898" t="s">
        <v>47</v>
      </c>
      <c r="R4898">
        <v>600037</v>
      </c>
      <c r="S4898" t="s">
        <v>29</v>
      </c>
      <c r="T4898" t="b">
        <v>0</v>
      </c>
      <c r="AF4898" s="11" t="s">
        <v>135</v>
      </c>
      <c r="AG4898" s="12" t="str">
        <f t="shared" si="76"/>
        <v>TAMIL NADU</v>
      </c>
      <c r="AH4898" s="11" t="s">
        <v>135</v>
      </c>
      <c r="AI4898" s="12" t="str">
        <f>_xlfn.XLOOKUP(AH4898,P:P,Q:Q)</f>
        <v>TAMIL NADU</v>
      </c>
    </row>
    <row r="4899" spans="1:35" x14ac:dyDescent="0.3">
      <c r="A4899">
        <v>4898</v>
      </c>
      <c r="B4899" t="s">
        <v>7920</v>
      </c>
      <c r="C4899">
        <v>9583170</v>
      </c>
      <c r="D4899" t="s">
        <v>20</v>
      </c>
      <c r="E4899">
        <v>21</v>
      </c>
      <c r="F4899" s="1">
        <v>44746</v>
      </c>
      <c r="G4899" t="s">
        <v>21</v>
      </c>
      <c r="H4899" t="s">
        <v>43</v>
      </c>
      <c r="I4899" t="s">
        <v>811</v>
      </c>
      <c r="J4899" t="s">
        <v>24</v>
      </c>
      <c r="K4899" t="s">
        <v>34</v>
      </c>
      <c r="L4899">
        <v>1</v>
      </c>
      <c r="M4899" t="s">
        <v>26</v>
      </c>
      <c r="N4899">
        <v>363</v>
      </c>
      <c r="O4899" s="72">
        <f>SUM($N$2:N4899)</f>
        <v>3360414</v>
      </c>
      <c r="P4899" t="s">
        <v>690</v>
      </c>
      <c r="Q4899" t="s">
        <v>47</v>
      </c>
      <c r="R4899">
        <v>628002</v>
      </c>
      <c r="S4899" t="s">
        <v>29</v>
      </c>
      <c r="T4899" t="b">
        <v>0</v>
      </c>
      <c r="AF4899" s="11" t="s">
        <v>690</v>
      </c>
      <c r="AG4899" s="12" t="str">
        <f t="shared" si="76"/>
        <v>TAMIL NADU</v>
      </c>
      <c r="AH4899" s="11" t="s">
        <v>690</v>
      </c>
      <c r="AI4899" s="12" t="str">
        <f>_xlfn.XLOOKUP(AH4899,P:P,Q:Q)</f>
        <v>TAMIL NADU</v>
      </c>
    </row>
    <row r="4900" spans="1:35" x14ac:dyDescent="0.3">
      <c r="A4900">
        <v>4899</v>
      </c>
      <c r="B4900" t="s">
        <v>7921</v>
      </c>
      <c r="C4900">
        <v>8019587</v>
      </c>
      <c r="D4900" t="s">
        <v>20</v>
      </c>
      <c r="E4900">
        <v>36</v>
      </c>
      <c r="F4900" s="1">
        <v>44746</v>
      </c>
      <c r="G4900" t="s">
        <v>21</v>
      </c>
      <c r="H4900" t="s">
        <v>43</v>
      </c>
      <c r="I4900" t="s">
        <v>4707</v>
      </c>
      <c r="J4900" t="s">
        <v>24</v>
      </c>
      <c r="K4900" t="s">
        <v>66</v>
      </c>
      <c r="L4900">
        <v>1</v>
      </c>
      <c r="M4900" t="s">
        <v>26</v>
      </c>
      <c r="N4900">
        <v>435</v>
      </c>
      <c r="O4900" s="72">
        <f>SUM($N$2:N4900)</f>
        <v>3360849</v>
      </c>
      <c r="P4900" t="s">
        <v>110</v>
      </c>
      <c r="Q4900" t="s">
        <v>111</v>
      </c>
      <c r="R4900">
        <v>226022</v>
      </c>
      <c r="S4900" t="s">
        <v>29</v>
      </c>
      <c r="T4900" t="b">
        <v>0</v>
      </c>
      <c r="AF4900" s="11" t="s">
        <v>110</v>
      </c>
      <c r="AG4900" s="12" t="str">
        <f t="shared" si="76"/>
        <v>UTTAR PRADESH</v>
      </c>
      <c r="AH4900" s="11" t="s">
        <v>110</v>
      </c>
      <c r="AI4900" s="12" t="str">
        <f>_xlfn.XLOOKUP(AH4900,P:P,Q:Q)</f>
        <v>UTTAR PRADESH</v>
      </c>
    </row>
    <row r="4901" spans="1:35" x14ac:dyDescent="0.3">
      <c r="A4901">
        <v>4900</v>
      </c>
      <c r="B4901" t="s">
        <v>7922</v>
      </c>
      <c r="C4901">
        <v>5782489</v>
      </c>
      <c r="D4901" t="s">
        <v>20</v>
      </c>
      <c r="E4901">
        <v>18</v>
      </c>
      <c r="F4901" s="1">
        <v>44746</v>
      </c>
      <c r="G4901" t="s">
        <v>21</v>
      </c>
      <c r="H4901" t="s">
        <v>62</v>
      </c>
      <c r="I4901" t="s">
        <v>7923</v>
      </c>
      <c r="J4901" t="s">
        <v>509</v>
      </c>
      <c r="K4901" t="s">
        <v>109</v>
      </c>
      <c r="L4901">
        <v>1</v>
      </c>
      <c r="M4901" t="s">
        <v>26</v>
      </c>
      <c r="N4901">
        <v>721</v>
      </c>
      <c r="O4901" s="72">
        <f>SUM($N$2:N4901)</f>
        <v>3361570</v>
      </c>
      <c r="P4901" t="s">
        <v>350</v>
      </c>
      <c r="Q4901" t="s">
        <v>100</v>
      </c>
      <c r="R4901">
        <v>302039</v>
      </c>
      <c r="S4901" t="s">
        <v>29</v>
      </c>
      <c r="T4901" t="b">
        <v>0</v>
      </c>
      <c r="AF4901" s="11" t="s">
        <v>350</v>
      </c>
      <c r="AG4901" s="12" t="str">
        <f t="shared" si="76"/>
        <v>RAJASTHAN</v>
      </c>
      <c r="AH4901" s="11" t="s">
        <v>350</v>
      </c>
      <c r="AI4901" s="12" t="str">
        <f>_xlfn.XLOOKUP(AH4901,P:P,Q:Q)</f>
        <v>RAJASTHAN</v>
      </c>
    </row>
    <row r="4902" spans="1:35" x14ac:dyDescent="0.3">
      <c r="A4902">
        <v>4901</v>
      </c>
      <c r="B4902" t="s">
        <v>7924</v>
      </c>
      <c r="C4902">
        <v>1061429</v>
      </c>
      <c r="D4902" t="s">
        <v>51</v>
      </c>
      <c r="E4902">
        <v>75</v>
      </c>
      <c r="F4902" s="1">
        <v>44746</v>
      </c>
      <c r="G4902" t="s">
        <v>21</v>
      </c>
      <c r="H4902" t="s">
        <v>43</v>
      </c>
      <c r="I4902" t="s">
        <v>3051</v>
      </c>
      <c r="J4902" t="s">
        <v>33</v>
      </c>
      <c r="K4902" t="s">
        <v>25</v>
      </c>
      <c r="L4902">
        <v>1</v>
      </c>
      <c r="M4902" t="s">
        <v>26</v>
      </c>
      <c r="N4902">
        <v>599</v>
      </c>
      <c r="O4902" s="72">
        <f>SUM($N$2:N4902)</f>
        <v>3362169</v>
      </c>
      <c r="P4902" t="s">
        <v>634</v>
      </c>
      <c r="Q4902" t="s">
        <v>28</v>
      </c>
      <c r="R4902">
        <v>144001</v>
      </c>
      <c r="S4902" t="s">
        <v>29</v>
      </c>
      <c r="T4902" t="b">
        <v>0</v>
      </c>
      <c r="AF4902" s="11" t="s">
        <v>634</v>
      </c>
      <c r="AG4902" s="12" t="str">
        <f t="shared" si="76"/>
        <v>PUNJAB</v>
      </c>
      <c r="AH4902" s="11" t="s">
        <v>634</v>
      </c>
      <c r="AI4902" s="12" t="str">
        <f>_xlfn.XLOOKUP(AH4902,P:P,Q:Q)</f>
        <v>PUNJAB</v>
      </c>
    </row>
    <row r="4903" spans="1:35" x14ac:dyDescent="0.3">
      <c r="A4903">
        <v>4902</v>
      </c>
      <c r="B4903" t="s">
        <v>7925</v>
      </c>
      <c r="C4903">
        <v>3399100</v>
      </c>
      <c r="D4903" t="s">
        <v>20</v>
      </c>
      <c r="E4903">
        <v>62</v>
      </c>
      <c r="F4903" s="1">
        <v>44746</v>
      </c>
      <c r="G4903" t="s">
        <v>21</v>
      </c>
      <c r="H4903" t="s">
        <v>22</v>
      </c>
      <c r="I4903" t="s">
        <v>256</v>
      </c>
      <c r="J4903" t="s">
        <v>209</v>
      </c>
      <c r="K4903" t="s">
        <v>210</v>
      </c>
      <c r="L4903">
        <v>1</v>
      </c>
      <c r="M4903" t="s">
        <v>26</v>
      </c>
      <c r="N4903">
        <v>799</v>
      </c>
      <c r="O4903" s="72">
        <f>SUM($N$2:N4903)</f>
        <v>3362968</v>
      </c>
      <c r="P4903" t="s">
        <v>7926</v>
      </c>
      <c r="Q4903" t="s">
        <v>28</v>
      </c>
      <c r="R4903">
        <v>144216</v>
      </c>
      <c r="S4903" t="s">
        <v>29</v>
      </c>
      <c r="T4903" t="b">
        <v>0</v>
      </c>
      <c r="AF4903" s="11" t="s">
        <v>7926</v>
      </c>
      <c r="AG4903" s="12" t="str">
        <f t="shared" si="76"/>
        <v>PUNJAB</v>
      </c>
      <c r="AH4903" s="11" t="s">
        <v>7926</v>
      </c>
      <c r="AI4903" s="12" t="str">
        <f>_xlfn.XLOOKUP(AH4903,P:P,Q:Q)</f>
        <v>PUNJAB</v>
      </c>
    </row>
    <row r="4904" spans="1:35" x14ac:dyDescent="0.3">
      <c r="A4904">
        <v>4903</v>
      </c>
      <c r="B4904" t="s">
        <v>7927</v>
      </c>
      <c r="C4904">
        <v>8992898</v>
      </c>
      <c r="D4904" t="s">
        <v>20</v>
      </c>
      <c r="E4904">
        <v>73</v>
      </c>
      <c r="F4904" s="1">
        <v>44746</v>
      </c>
      <c r="G4904" t="s">
        <v>21</v>
      </c>
      <c r="H4904" t="s">
        <v>57</v>
      </c>
      <c r="I4904" t="s">
        <v>7393</v>
      </c>
      <c r="J4904" t="s">
        <v>33</v>
      </c>
      <c r="K4904" t="s">
        <v>34</v>
      </c>
      <c r="L4904">
        <v>1</v>
      </c>
      <c r="M4904" t="s">
        <v>26</v>
      </c>
      <c r="N4904">
        <v>847</v>
      </c>
      <c r="O4904" s="72">
        <f>SUM($N$2:N4904)</f>
        <v>3363815</v>
      </c>
      <c r="P4904" t="s">
        <v>1691</v>
      </c>
      <c r="Q4904" t="s">
        <v>145</v>
      </c>
      <c r="R4904">
        <v>396195</v>
      </c>
      <c r="S4904" t="s">
        <v>29</v>
      </c>
      <c r="T4904" t="b">
        <v>0</v>
      </c>
      <c r="AF4904" s="11" t="s">
        <v>1691</v>
      </c>
      <c r="AG4904" s="12" t="str">
        <f t="shared" si="76"/>
        <v>GUJARAT</v>
      </c>
      <c r="AH4904" s="11" t="s">
        <v>1691</v>
      </c>
      <c r="AI4904" s="12" t="str">
        <f>_xlfn.XLOOKUP(AH4904,P:P,Q:Q)</f>
        <v>GUJARAT</v>
      </c>
    </row>
    <row r="4905" spans="1:35" x14ac:dyDescent="0.3">
      <c r="A4905">
        <v>4904</v>
      </c>
      <c r="B4905" t="s">
        <v>7928</v>
      </c>
      <c r="C4905">
        <v>5614129</v>
      </c>
      <c r="D4905" t="s">
        <v>20</v>
      </c>
      <c r="E4905">
        <v>30</v>
      </c>
      <c r="F4905" s="1">
        <v>44746</v>
      </c>
      <c r="G4905" t="s">
        <v>21</v>
      </c>
      <c r="H4905" t="s">
        <v>22</v>
      </c>
      <c r="I4905" t="s">
        <v>7929</v>
      </c>
      <c r="J4905" t="s">
        <v>24</v>
      </c>
      <c r="K4905" t="s">
        <v>34</v>
      </c>
      <c r="L4905">
        <v>1</v>
      </c>
      <c r="M4905" t="s">
        <v>26</v>
      </c>
      <c r="N4905">
        <v>301</v>
      </c>
      <c r="O4905" s="72">
        <f>SUM($N$2:N4905)</f>
        <v>3364116</v>
      </c>
      <c r="P4905" t="s">
        <v>4487</v>
      </c>
      <c r="Q4905" t="s">
        <v>47</v>
      </c>
      <c r="R4905">
        <v>600061</v>
      </c>
      <c r="S4905" t="s">
        <v>29</v>
      </c>
      <c r="T4905" t="b">
        <v>0</v>
      </c>
      <c r="AF4905" s="11" t="s">
        <v>4487</v>
      </c>
      <c r="AG4905" s="12" t="str">
        <f t="shared" si="76"/>
        <v>TAMIL NADU</v>
      </c>
      <c r="AH4905" s="11" t="s">
        <v>4487</v>
      </c>
      <c r="AI4905" s="12" t="str">
        <f>_xlfn.XLOOKUP(AH4905,P:P,Q:Q)</f>
        <v>TAMIL NADU</v>
      </c>
    </row>
    <row r="4906" spans="1:35" x14ac:dyDescent="0.3">
      <c r="A4906">
        <v>4905</v>
      </c>
      <c r="B4906" t="s">
        <v>7930</v>
      </c>
      <c r="C4906">
        <v>7937051</v>
      </c>
      <c r="D4906" t="s">
        <v>20</v>
      </c>
      <c r="E4906">
        <v>47</v>
      </c>
      <c r="F4906" s="1">
        <v>44746</v>
      </c>
      <c r="G4906" t="s">
        <v>21</v>
      </c>
      <c r="H4906" t="s">
        <v>52</v>
      </c>
      <c r="I4906" t="s">
        <v>5186</v>
      </c>
      <c r="J4906" t="s">
        <v>24</v>
      </c>
      <c r="K4906" t="s">
        <v>25</v>
      </c>
      <c r="L4906">
        <v>1</v>
      </c>
      <c r="M4906" t="s">
        <v>26</v>
      </c>
      <c r="N4906">
        <v>399</v>
      </c>
      <c r="O4906" s="72">
        <f>SUM($N$2:N4906)</f>
        <v>3364515</v>
      </c>
      <c r="P4906" t="s">
        <v>335</v>
      </c>
      <c r="Q4906" t="s">
        <v>111</v>
      </c>
      <c r="R4906">
        <v>201306</v>
      </c>
      <c r="S4906" t="s">
        <v>29</v>
      </c>
      <c r="T4906" t="b">
        <v>0</v>
      </c>
      <c r="AF4906" s="11" t="s">
        <v>335</v>
      </c>
      <c r="AG4906" s="12" t="str">
        <f t="shared" si="76"/>
        <v>UTTAR PRADESH</v>
      </c>
      <c r="AH4906" s="11" t="s">
        <v>335</v>
      </c>
      <c r="AI4906" s="12" t="str">
        <f>_xlfn.XLOOKUP(AH4906,P:P,Q:Q)</f>
        <v>UTTAR PRADESH</v>
      </c>
    </row>
    <row r="4907" spans="1:35" x14ac:dyDescent="0.3">
      <c r="A4907">
        <v>4906</v>
      </c>
      <c r="B4907" t="s">
        <v>7930</v>
      </c>
      <c r="C4907">
        <v>7937051</v>
      </c>
      <c r="D4907" t="s">
        <v>20</v>
      </c>
      <c r="E4907">
        <v>28</v>
      </c>
      <c r="F4907" s="1">
        <v>44746</v>
      </c>
      <c r="G4907" t="s">
        <v>21</v>
      </c>
      <c r="H4907" t="s">
        <v>52</v>
      </c>
      <c r="I4907" t="s">
        <v>895</v>
      </c>
      <c r="J4907" t="s">
        <v>24</v>
      </c>
      <c r="K4907" t="s">
        <v>39</v>
      </c>
      <c r="L4907">
        <v>1</v>
      </c>
      <c r="M4907" t="s">
        <v>26</v>
      </c>
      <c r="N4907">
        <v>399</v>
      </c>
      <c r="O4907" s="72">
        <f>SUM($N$2:N4907)</f>
        <v>3364914</v>
      </c>
      <c r="P4907" t="s">
        <v>35</v>
      </c>
      <c r="Q4907" t="s">
        <v>36</v>
      </c>
      <c r="R4907">
        <v>122018</v>
      </c>
      <c r="S4907" t="s">
        <v>29</v>
      </c>
      <c r="T4907" t="b">
        <v>0</v>
      </c>
      <c r="AF4907" s="11" t="s">
        <v>35</v>
      </c>
      <c r="AG4907" s="12" t="str">
        <f t="shared" si="76"/>
        <v>HARYANA</v>
      </c>
      <c r="AH4907" s="11" t="s">
        <v>35</v>
      </c>
      <c r="AI4907" s="12" t="str">
        <f>_xlfn.XLOOKUP(AH4907,P:P,Q:Q)</f>
        <v>HARYANA</v>
      </c>
    </row>
    <row r="4908" spans="1:35" x14ac:dyDescent="0.3">
      <c r="A4908">
        <v>4907</v>
      </c>
      <c r="B4908" t="s">
        <v>7931</v>
      </c>
      <c r="C4908">
        <v>754961</v>
      </c>
      <c r="D4908" t="s">
        <v>20</v>
      </c>
      <c r="E4908">
        <v>43</v>
      </c>
      <c r="F4908" s="1">
        <v>44746</v>
      </c>
      <c r="G4908" t="s">
        <v>228</v>
      </c>
      <c r="H4908" t="s">
        <v>43</v>
      </c>
      <c r="I4908" t="s">
        <v>818</v>
      </c>
      <c r="J4908" t="s">
        <v>209</v>
      </c>
      <c r="K4908" t="s">
        <v>210</v>
      </c>
      <c r="L4908">
        <v>1</v>
      </c>
      <c r="M4908" t="s">
        <v>26</v>
      </c>
      <c r="N4908">
        <v>898</v>
      </c>
      <c r="O4908" s="72">
        <f>SUM($N$2:N4908)</f>
        <v>3365812</v>
      </c>
      <c r="P4908" t="s">
        <v>40</v>
      </c>
      <c r="Q4908" t="s">
        <v>41</v>
      </c>
      <c r="R4908">
        <v>700096</v>
      </c>
      <c r="S4908" t="s">
        <v>29</v>
      </c>
      <c r="T4908" t="b">
        <v>0</v>
      </c>
      <c r="AF4908" s="11" t="s">
        <v>40</v>
      </c>
      <c r="AG4908" s="12" t="str">
        <f t="shared" si="76"/>
        <v>WEST BENGAL</v>
      </c>
      <c r="AH4908" s="11" t="s">
        <v>40</v>
      </c>
      <c r="AI4908" s="12" t="str">
        <f>_xlfn.XLOOKUP(AH4908,P:P,Q:Q)</f>
        <v>WEST BENGAL</v>
      </c>
    </row>
    <row r="4909" spans="1:35" x14ac:dyDescent="0.3">
      <c r="A4909">
        <v>4908</v>
      </c>
      <c r="B4909" t="s">
        <v>7932</v>
      </c>
      <c r="C4909">
        <v>2493459</v>
      </c>
      <c r="D4909" t="s">
        <v>20</v>
      </c>
      <c r="E4909">
        <v>35</v>
      </c>
      <c r="F4909" s="1">
        <v>44746</v>
      </c>
      <c r="G4909" t="s">
        <v>21</v>
      </c>
      <c r="H4909" t="s">
        <v>43</v>
      </c>
      <c r="I4909" t="s">
        <v>1806</v>
      </c>
      <c r="J4909" t="s">
        <v>33</v>
      </c>
      <c r="K4909" t="s">
        <v>34</v>
      </c>
      <c r="L4909">
        <v>1</v>
      </c>
      <c r="M4909" t="s">
        <v>26</v>
      </c>
      <c r="N4909">
        <v>603</v>
      </c>
      <c r="O4909" s="72">
        <f>SUM($N$2:N4909)</f>
        <v>3366415</v>
      </c>
      <c r="P4909" t="s">
        <v>40</v>
      </c>
      <c r="Q4909" t="s">
        <v>41</v>
      </c>
      <c r="R4909">
        <v>700010</v>
      </c>
      <c r="S4909" t="s">
        <v>29</v>
      </c>
      <c r="T4909" t="b">
        <v>0</v>
      </c>
      <c r="AF4909" s="11" t="s">
        <v>40</v>
      </c>
      <c r="AG4909" s="12" t="str">
        <f t="shared" si="76"/>
        <v>WEST BENGAL</v>
      </c>
      <c r="AH4909" s="11" t="s">
        <v>40</v>
      </c>
      <c r="AI4909" s="12" t="str">
        <f>_xlfn.XLOOKUP(AH4909,P:P,Q:Q)</f>
        <v>WEST BENGAL</v>
      </c>
    </row>
    <row r="4910" spans="1:35" x14ac:dyDescent="0.3">
      <c r="A4910">
        <v>4909</v>
      </c>
      <c r="B4910" t="s">
        <v>7933</v>
      </c>
      <c r="C4910">
        <v>7469469</v>
      </c>
      <c r="D4910" t="s">
        <v>51</v>
      </c>
      <c r="E4910">
        <v>70</v>
      </c>
      <c r="F4910" s="1">
        <v>44746</v>
      </c>
      <c r="G4910" t="s">
        <v>21</v>
      </c>
      <c r="H4910" t="s">
        <v>43</v>
      </c>
      <c r="I4910" t="s">
        <v>4940</v>
      </c>
      <c r="J4910" t="s">
        <v>54</v>
      </c>
      <c r="K4910" t="s">
        <v>45</v>
      </c>
      <c r="L4910">
        <v>1</v>
      </c>
      <c r="M4910" t="s">
        <v>26</v>
      </c>
      <c r="N4910">
        <v>614</v>
      </c>
      <c r="O4910" s="72">
        <f>SUM($N$2:N4910)</f>
        <v>3367029</v>
      </c>
      <c r="P4910" t="s">
        <v>584</v>
      </c>
      <c r="Q4910" t="s">
        <v>585</v>
      </c>
      <c r="R4910">
        <v>791111</v>
      </c>
      <c r="S4910" t="s">
        <v>29</v>
      </c>
      <c r="T4910" t="b">
        <v>0</v>
      </c>
      <c r="AF4910" s="11" t="s">
        <v>584</v>
      </c>
      <c r="AG4910" s="12" t="str">
        <f t="shared" si="76"/>
        <v>ARUNACHAL PRADESH</v>
      </c>
      <c r="AH4910" s="11" t="s">
        <v>584</v>
      </c>
      <c r="AI4910" s="12" t="str">
        <f>_xlfn.XLOOKUP(AH4910,P:P,Q:Q)</f>
        <v>ARUNACHAL PRADESH</v>
      </c>
    </row>
    <row r="4911" spans="1:35" x14ac:dyDescent="0.3">
      <c r="A4911">
        <v>4910</v>
      </c>
      <c r="B4911" t="s">
        <v>7934</v>
      </c>
      <c r="C4911">
        <v>7269173</v>
      </c>
      <c r="D4911" t="s">
        <v>51</v>
      </c>
      <c r="E4911">
        <v>75</v>
      </c>
      <c r="F4911" s="1">
        <v>44746</v>
      </c>
      <c r="G4911" t="s">
        <v>21</v>
      </c>
      <c r="H4911" t="s">
        <v>22</v>
      </c>
      <c r="I4911" t="s">
        <v>1122</v>
      </c>
      <c r="J4911" t="s">
        <v>54</v>
      </c>
      <c r="K4911" t="s">
        <v>39</v>
      </c>
      <c r="L4911">
        <v>1</v>
      </c>
      <c r="M4911" t="s">
        <v>26</v>
      </c>
      <c r="N4911">
        <v>791</v>
      </c>
      <c r="O4911" s="72">
        <f>SUM($N$2:N4911)</f>
        <v>3367820</v>
      </c>
      <c r="P4911" t="s">
        <v>59</v>
      </c>
      <c r="Q4911" t="s">
        <v>60</v>
      </c>
      <c r="R4911">
        <v>560070</v>
      </c>
      <c r="S4911" t="s">
        <v>29</v>
      </c>
      <c r="T4911" t="b">
        <v>0</v>
      </c>
      <c r="AF4911" s="11" t="s">
        <v>59</v>
      </c>
      <c r="AG4911" s="12" t="str">
        <f t="shared" si="76"/>
        <v>KARNATAKA</v>
      </c>
      <c r="AH4911" s="11" t="s">
        <v>59</v>
      </c>
      <c r="AI4911" s="12" t="str">
        <f>_xlfn.XLOOKUP(AH4911,P:P,Q:Q)</f>
        <v>KARNATAKA</v>
      </c>
    </row>
    <row r="4912" spans="1:35" x14ac:dyDescent="0.3">
      <c r="A4912">
        <v>4911</v>
      </c>
      <c r="B4912" t="s">
        <v>7935</v>
      </c>
      <c r="C4912">
        <v>7864278</v>
      </c>
      <c r="D4912" t="s">
        <v>51</v>
      </c>
      <c r="E4912">
        <v>31</v>
      </c>
      <c r="F4912" s="1">
        <v>44746</v>
      </c>
      <c r="G4912" t="s">
        <v>21</v>
      </c>
      <c r="H4912" t="s">
        <v>43</v>
      </c>
      <c r="I4912" t="s">
        <v>1355</v>
      </c>
      <c r="J4912" t="s">
        <v>33</v>
      </c>
      <c r="K4912" t="s">
        <v>39</v>
      </c>
      <c r="L4912">
        <v>1</v>
      </c>
      <c r="M4912" t="s">
        <v>26</v>
      </c>
      <c r="N4912">
        <v>597</v>
      </c>
      <c r="O4912" s="72">
        <f>SUM($N$2:N4912)</f>
        <v>3368417</v>
      </c>
      <c r="P4912" t="s">
        <v>155</v>
      </c>
      <c r="Q4912" t="s">
        <v>145</v>
      </c>
      <c r="R4912">
        <v>390018</v>
      </c>
      <c r="S4912" t="s">
        <v>29</v>
      </c>
      <c r="T4912" t="b">
        <v>0</v>
      </c>
      <c r="AF4912" s="11" t="s">
        <v>155</v>
      </c>
      <c r="AG4912" s="12" t="str">
        <f t="shared" si="76"/>
        <v>GUJARAT</v>
      </c>
      <c r="AH4912" s="11" t="s">
        <v>155</v>
      </c>
      <c r="AI4912" s="12" t="str">
        <f>_xlfn.XLOOKUP(AH4912,P:P,Q:Q)</f>
        <v>GUJARAT</v>
      </c>
    </row>
    <row r="4913" spans="1:35" x14ac:dyDescent="0.3">
      <c r="A4913">
        <v>4912</v>
      </c>
      <c r="B4913" t="s">
        <v>7936</v>
      </c>
      <c r="C4913">
        <v>6316141</v>
      </c>
      <c r="D4913" t="s">
        <v>20</v>
      </c>
      <c r="E4913">
        <v>38</v>
      </c>
      <c r="F4913" s="1">
        <v>44746</v>
      </c>
      <c r="G4913" t="s">
        <v>21</v>
      </c>
      <c r="H4913" t="s">
        <v>22</v>
      </c>
      <c r="I4913" t="s">
        <v>4883</v>
      </c>
      <c r="J4913" t="s">
        <v>33</v>
      </c>
      <c r="K4913" t="s">
        <v>45</v>
      </c>
      <c r="L4913">
        <v>1</v>
      </c>
      <c r="M4913" t="s">
        <v>26</v>
      </c>
      <c r="N4913">
        <v>666</v>
      </c>
      <c r="O4913" s="72">
        <f>SUM($N$2:N4913)</f>
        <v>3369083</v>
      </c>
      <c r="P4913" t="s">
        <v>85</v>
      </c>
      <c r="Q4913" t="s">
        <v>86</v>
      </c>
      <c r="R4913">
        <v>500018</v>
      </c>
      <c r="S4913" t="s">
        <v>29</v>
      </c>
      <c r="T4913" t="b">
        <v>0</v>
      </c>
      <c r="AF4913" s="11" t="s">
        <v>85</v>
      </c>
      <c r="AG4913" s="12" t="str">
        <f t="shared" si="76"/>
        <v>TELANGANA</v>
      </c>
      <c r="AH4913" s="11" t="s">
        <v>85</v>
      </c>
      <c r="AI4913" s="12" t="str">
        <f>_xlfn.XLOOKUP(AH4913,P:P,Q:Q)</f>
        <v>TELANGANA</v>
      </c>
    </row>
    <row r="4914" spans="1:35" x14ac:dyDescent="0.3">
      <c r="A4914">
        <v>4913</v>
      </c>
      <c r="B4914" t="s">
        <v>7937</v>
      </c>
      <c r="C4914">
        <v>4053819</v>
      </c>
      <c r="D4914" t="s">
        <v>20</v>
      </c>
      <c r="E4914">
        <v>34</v>
      </c>
      <c r="F4914" s="1">
        <v>44746</v>
      </c>
      <c r="G4914" t="s">
        <v>21</v>
      </c>
      <c r="H4914" t="s">
        <v>22</v>
      </c>
      <c r="I4914" t="s">
        <v>58</v>
      </c>
      <c r="J4914" t="s">
        <v>24</v>
      </c>
      <c r="K4914" t="s">
        <v>25</v>
      </c>
      <c r="L4914">
        <v>1</v>
      </c>
      <c r="M4914" t="s">
        <v>26</v>
      </c>
      <c r="N4914">
        <v>725</v>
      </c>
      <c r="O4914" s="72">
        <f>SUM($N$2:N4914)</f>
        <v>3369808</v>
      </c>
      <c r="P4914" t="s">
        <v>4128</v>
      </c>
      <c r="Q4914" t="s">
        <v>73</v>
      </c>
      <c r="R4914">
        <v>682006</v>
      </c>
      <c r="S4914" t="s">
        <v>29</v>
      </c>
      <c r="T4914" t="b">
        <v>0</v>
      </c>
      <c r="AF4914" s="11" t="s">
        <v>4128</v>
      </c>
      <c r="AG4914" s="12" t="str">
        <f t="shared" si="76"/>
        <v>KERALA</v>
      </c>
      <c r="AH4914" s="11" t="s">
        <v>4128</v>
      </c>
      <c r="AI4914" s="12" t="str">
        <f>_xlfn.XLOOKUP(AH4914,P:P,Q:Q)</f>
        <v>KERALA</v>
      </c>
    </row>
    <row r="4915" spans="1:35" x14ac:dyDescent="0.3">
      <c r="A4915">
        <v>4914</v>
      </c>
      <c r="B4915" t="s">
        <v>7938</v>
      </c>
      <c r="C4915">
        <v>9008387</v>
      </c>
      <c r="D4915" t="s">
        <v>20</v>
      </c>
      <c r="E4915">
        <v>32</v>
      </c>
      <c r="F4915" s="1">
        <v>44746</v>
      </c>
      <c r="G4915" t="s">
        <v>21</v>
      </c>
      <c r="H4915" t="s">
        <v>43</v>
      </c>
      <c r="I4915" t="s">
        <v>1398</v>
      </c>
      <c r="J4915" t="s">
        <v>24</v>
      </c>
      <c r="K4915" t="s">
        <v>98</v>
      </c>
      <c r="L4915">
        <v>1</v>
      </c>
      <c r="M4915" t="s">
        <v>26</v>
      </c>
      <c r="N4915">
        <v>399</v>
      </c>
      <c r="O4915" s="72">
        <f>SUM($N$2:N4915)</f>
        <v>3370207</v>
      </c>
      <c r="P4915" t="s">
        <v>59</v>
      </c>
      <c r="Q4915" t="s">
        <v>60</v>
      </c>
      <c r="R4915">
        <v>560091</v>
      </c>
      <c r="S4915" t="s">
        <v>29</v>
      </c>
      <c r="T4915" t="b">
        <v>0</v>
      </c>
      <c r="AF4915" s="11" t="s">
        <v>59</v>
      </c>
      <c r="AG4915" s="12" t="str">
        <f t="shared" si="76"/>
        <v>KARNATAKA</v>
      </c>
      <c r="AH4915" s="11" t="s">
        <v>59</v>
      </c>
      <c r="AI4915" s="12" t="str">
        <f>_xlfn.XLOOKUP(AH4915,P:P,Q:Q)</f>
        <v>KARNATAKA</v>
      </c>
    </row>
    <row r="4916" spans="1:35" x14ac:dyDescent="0.3">
      <c r="A4916">
        <v>4915</v>
      </c>
      <c r="B4916" t="s">
        <v>7939</v>
      </c>
      <c r="C4916">
        <v>8601157</v>
      </c>
      <c r="D4916" t="s">
        <v>20</v>
      </c>
      <c r="E4916">
        <v>27</v>
      </c>
      <c r="F4916" s="1">
        <v>44746</v>
      </c>
      <c r="G4916" t="s">
        <v>21</v>
      </c>
      <c r="H4916" t="s">
        <v>52</v>
      </c>
      <c r="I4916" t="s">
        <v>1210</v>
      </c>
      <c r="J4916" t="s">
        <v>75</v>
      </c>
      <c r="K4916" t="s">
        <v>66</v>
      </c>
      <c r="L4916">
        <v>1</v>
      </c>
      <c r="M4916" t="s">
        <v>26</v>
      </c>
      <c r="N4916">
        <v>663</v>
      </c>
      <c r="O4916" s="72">
        <f>SUM($N$2:N4916)</f>
        <v>3370870</v>
      </c>
      <c r="P4916" t="s">
        <v>728</v>
      </c>
      <c r="Q4916" t="s">
        <v>111</v>
      </c>
      <c r="R4916">
        <v>201010</v>
      </c>
      <c r="S4916" t="s">
        <v>29</v>
      </c>
      <c r="T4916" t="b">
        <v>0</v>
      </c>
      <c r="AF4916" s="11" t="s">
        <v>728</v>
      </c>
      <c r="AG4916" s="12" t="str">
        <f t="shared" si="76"/>
        <v>UTTAR PRADESH</v>
      </c>
      <c r="AH4916" s="11" t="s">
        <v>728</v>
      </c>
      <c r="AI4916" s="12" t="str">
        <f>_xlfn.XLOOKUP(AH4916,P:P,Q:Q)</f>
        <v>UTTAR PRADESH</v>
      </c>
    </row>
    <row r="4917" spans="1:35" x14ac:dyDescent="0.3">
      <c r="A4917">
        <v>4916</v>
      </c>
      <c r="B4917" t="s">
        <v>7939</v>
      </c>
      <c r="C4917">
        <v>8601157</v>
      </c>
      <c r="D4917" t="s">
        <v>20</v>
      </c>
      <c r="E4917">
        <v>27</v>
      </c>
      <c r="F4917" s="1">
        <v>44746</v>
      </c>
      <c r="G4917" t="s">
        <v>21</v>
      </c>
      <c r="H4917" t="s">
        <v>88</v>
      </c>
      <c r="I4917" t="s">
        <v>1664</v>
      </c>
      <c r="J4917" t="s">
        <v>24</v>
      </c>
      <c r="K4917" t="s">
        <v>66</v>
      </c>
      <c r="L4917">
        <v>1</v>
      </c>
      <c r="M4917" t="s">
        <v>26</v>
      </c>
      <c r="N4917">
        <v>399</v>
      </c>
      <c r="O4917" s="72">
        <f>SUM($N$2:N4917)</f>
        <v>3371269</v>
      </c>
      <c r="P4917" t="s">
        <v>300</v>
      </c>
      <c r="Q4917" t="s">
        <v>70</v>
      </c>
      <c r="R4917">
        <v>530018</v>
      </c>
      <c r="S4917" t="s">
        <v>29</v>
      </c>
      <c r="T4917" t="b">
        <v>0</v>
      </c>
      <c r="AF4917" s="11" t="s">
        <v>300</v>
      </c>
      <c r="AG4917" s="12" t="str">
        <f t="shared" si="76"/>
        <v>ANDHRA PRADESH</v>
      </c>
      <c r="AH4917" s="11" t="s">
        <v>300</v>
      </c>
      <c r="AI4917" s="12" t="str">
        <f>_xlfn.XLOOKUP(AH4917,P:P,Q:Q)</f>
        <v>ANDHRA PRADESH</v>
      </c>
    </row>
    <row r="4918" spans="1:35" x14ac:dyDescent="0.3">
      <c r="A4918">
        <v>4917</v>
      </c>
      <c r="B4918" t="s">
        <v>7940</v>
      </c>
      <c r="C4918">
        <v>1991630</v>
      </c>
      <c r="D4918" t="s">
        <v>20</v>
      </c>
      <c r="E4918">
        <v>43</v>
      </c>
      <c r="F4918" s="1">
        <v>44746</v>
      </c>
      <c r="G4918" t="s">
        <v>21</v>
      </c>
      <c r="H4918" t="s">
        <v>88</v>
      </c>
      <c r="I4918" t="s">
        <v>7941</v>
      </c>
      <c r="J4918" t="s">
        <v>24</v>
      </c>
      <c r="K4918" t="s">
        <v>66</v>
      </c>
      <c r="L4918">
        <v>1</v>
      </c>
      <c r="M4918" t="s">
        <v>26</v>
      </c>
      <c r="N4918">
        <v>696</v>
      </c>
      <c r="O4918" s="72">
        <f>SUM($N$2:N4918)</f>
        <v>3371965</v>
      </c>
      <c r="P4918" t="s">
        <v>335</v>
      </c>
      <c r="Q4918" t="s">
        <v>111</v>
      </c>
      <c r="R4918">
        <v>201306</v>
      </c>
      <c r="S4918" t="s">
        <v>29</v>
      </c>
      <c r="T4918" t="b">
        <v>0</v>
      </c>
      <c r="AF4918" s="11" t="s">
        <v>335</v>
      </c>
      <c r="AG4918" s="12" t="str">
        <f t="shared" si="76"/>
        <v>UTTAR PRADESH</v>
      </c>
      <c r="AH4918" s="11" t="s">
        <v>335</v>
      </c>
      <c r="AI4918" s="12" t="str">
        <f>_xlfn.XLOOKUP(AH4918,P:P,Q:Q)</f>
        <v>UTTAR PRADESH</v>
      </c>
    </row>
    <row r="4919" spans="1:35" x14ac:dyDescent="0.3">
      <c r="A4919">
        <v>4918</v>
      </c>
      <c r="B4919" t="s">
        <v>7942</v>
      </c>
      <c r="C4919">
        <v>9768169</v>
      </c>
      <c r="D4919" t="s">
        <v>51</v>
      </c>
      <c r="E4919">
        <v>24</v>
      </c>
      <c r="F4919" s="1">
        <v>44746</v>
      </c>
      <c r="G4919" t="s">
        <v>21</v>
      </c>
      <c r="H4919" t="s">
        <v>43</v>
      </c>
      <c r="I4919" t="s">
        <v>1127</v>
      </c>
      <c r="J4919" t="s">
        <v>54</v>
      </c>
      <c r="K4919" t="s">
        <v>45</v>
      </c>
      <c r="L4919">
        <v>1</v>
      </c>
      <c r="M4919" t="s">
        <v>26</v>
      </c>
      <c r="N4919">
        <v>735</v>
      </c>
      <c r="O4919" s="72">
        <f>SUM($N$2:N4919)</f>
        <v>3372700</v>
      </c>
      <c r="P4919" t="s">
        <v>6347</v>
      </c>
      <c r="Q4919" t="s">
        <v>47</v>
      </c>
      <c r="R4919">
        <v>625531</v>
      </c>
      <c r="S4919" t="s">
        <v>29</v>
      </c>
      <c r="T4919" t="b">
        <v>0</v>
      </c>
      <c r="AF4919" s="11" t="s">
        <v>6347</v>
      </c>
      <c r="AG4919" s="12" t="str">
        <f t="shared" si="76"/>
        <v>TAMIL NADU</v>
      </c>
      <c r="AH4919" s="11" t="s">
        <v>6347</v>
      </c>
      <c r="AI4919" s="12" t="str">
        <f>_xlfn.XLOOKUP(AH4919,P:P,Q:Q)</f>
        <v>TAMIL NADU</v>
      </c>
    </row>
    <row r="4920" spans="1:35" x14ac:dyDescent="0.3">
      <c r="A4920">
        <v>4919</v>
      </c>
      <c r="B4920" t="s">
        <v>7943</v>
      </c>
      <c r="C4920">
        <v>8608660</v>
      </c>
      <c r="D4920" t="s">
        <v>20</v>
      </c>
      <c r="E4920">
        <v>60</v>
      </c>
      <c r="F4920" s="1">
        <v>44746</v>
      </c>
      <c r="G4920" t="s">
        <v>21</v>
      </c>
      <c r="H4920" t="s">
        <v>52</v>
      </c>
      <c r="I4920" t="s">
        <v>7944</v>
      </c>
      <c r="J4920" t="s">
        <v>33</v>
      </c>
      <c r="K4920" t="s">
        <v>109</v>
      </c>
      <c r="L4920">
        <v>1</v>
      </c>
      <c r="M4920" t="s">
        <v>26</v>
      </c>
      <c r="N4920">
        <v>1033</v>
      </c>
      <c r="O4920" s="72">
        <f>SUM($N$2:N4920)</f>
        <v>3373733</v>
      </c>
      <c r="P4920" t="s">
        <v>728</v>
      </c>
      <c r="Q4920" t="s">
        <v>111</v>
      </c>
      <c r="R4920">
        <v>201016</v>
      </c>
      <c r="S4920" t="s">
        <v>29</v>
      </c>
      <c r="T4920" t="b">
        <v>0</v>
      </c>
      <c r="AF4920" s="11" t="s">
        <v>728</v>
      </c>
      <c r="AG4920" s="12" t="str">
        <f t="shared" si="76"/>
        <v>UTTAR PRADESH</v>
      </c>
      <c r="AH4920" s="11" t="s">
        <v>728</v>
      </c>
      <c r="AI4920" s="12" t="str">
        <f>_xlfn.XLOOKUP(AH4920,P:P,Q:Q)</f>
        <v>UTTAR PRADESH</v>
      </c>
    </row>
    <row r="4921" spans="1:35" x14ac:dyDescent="0.3">
      <c r="A4921">
        <v>4920</v>
      </c>
      <c r="B4921" t="s">
        <v>7943</v>
      </c>
      <c r="C4921">
        <v>8608660</v>
      </c>
      <c r="D4921" t="s">
        <v>20</v>
      </c>
      <c r="E4921">
        <v>29</v>
      </c>
      <c r="F4921" s="1">
        <v>44746</v>
      </c>
      <c r="G4921" t="s">
        <v>21</v>
      </c>
      <c r="H4921" t="s">
        <v>22</v>
      </c>
      <c r="I4921" t="s">
        <v>1609</v>
      </c>
      <c r="J4921" t="s">
        <v>33</v>
      </c>
      <c r="K4921" t="s">
        <v>39</v>
      </c>
      <c r="L4921">
        <v>1</v>
      </c>
      <c r="M4921" t="s">
        <v>26</v>
      </c>
      <c r="N4921">
        <v>698</v>
      </c>
      <c r="O4921" s="72">
        <f>SUM($N$2:N4921)</f>
        <v>3374431</v>
      </c>
      <c r="P4921" t="s">
        <v>510</v>
      </c>
      <c r="Q4921" t="s">
        <v>41</v>
      </c>
      <c r="R4921">
        <v>700136</v>
      </c>
      <c r="S4921" t="s">
        <v>29</v>
      </c>
      <c r="T4921" t="b">
        <v>0</v>
      </c>
      <c r="AF4921" s="11" t="s">
        <v>510</v>
      </c>
      <c r="AG4921" s="12" t="str">
        <f t="shared" si="76"/>
        <v>WEST BENGAL</v>
      </c>
      <c r="AH4921" s="11" t="s">
        <v>510</v>
      </c>
      <c r="AI4921" s="12" t="str">
        <f>_xlfn.XLOOKUP(AH4921,P:P,Q:Q)</f>
        <v>WEST BENGAL</v>
      </c>
    </row>
    <row r="4922" spans="1:35" x14ac:dyDescent="0.3">
      <c r="A4922">
        <v>4921</v>
      </c>
      <c r="B4922" t="s">
        <v>7945</v>
      </c>
      <c r="C4922">
        <v>6010801</v>
      </c>
      <c r="D4922" t="s">
        <v>51</v>
      </c>
      <c r="E4922">
        <v>31</v>
      </c>
      <c r="F4922" s="1">
        <v>44746</v>
      </c>
      <c r="G4922" t="s">
        <v>21</v>
      </c>
      <c r="H4922" t="s">
        <v>52</v>
      </c>
      <c r="I4922" t="s">
        <v>1952</v>
      </c>
      <c r="J4922" t="s">
        <v>54</v>
      </c>
      <c r="K4922" t="s">
        <v>34</v>
      </c>
      <c r="L4922">
        <v>1</v>
      </c>
      <c r="M4922" t="s">
        <v>26</v>
      </c>
      <c r="N4922">
        <v>725</v>
      </c>
      <c r="O4922" s="72">
        <f>SUM($N$2:N4922)</f>
        <v>3375156</v>
      </c>
      <c r="P4922" t="s">
        <v>90</v>
      </c>
      <c r="Q4922" t="s">
        <v>91</v>
      </c>
      <c r="R4922">
        <v>110063</v>
      </c>
      <c r="S4922" t="s">
        <v>29</v>
      </c>
      <c r="T4922" t="b">
        <v>0</v>
      </c>
      <c r="AF4922" s="11" t="s">
        <v>90</v>
      </c>
      <c r="AG4922" s="12" t="str">
        <f t="shared" si="76"/>
        <v>DELHI</v>
      </c>
      <c r="AH4922" s="11" t="s">
        <v>90</v>
      </c>
      <c r="AI4922" s="12" t="str">
        <f>_xlfn.XLOOKUP(AH4922,P:P,Q:Q)</f>
        <v>DELHI</v>
      </c>
    </row>
    <row r="4923" spans="1:35" x14ac:dyDescent="0.3">
      <c r="A4923">
        <v>4922</v>
      </c>
      <c r="B4923" t="s">
        <v>7946</v>
      </c>
      <c r="C4923">
        <v>3369165</v>
      </c>
      <c r="D4923" t="s">
        <v>20</v>
      </c>
      <c r="E4923">
        <v>54</v>
      </c>
      <c r="F4923" s="1">
        <v>44746</v>
      </c>
      <c r="G4923" t="s">
        <v>21</v>
      </c>
      <c r="H4923" t="s">
        <v>52</v>
      </c>
      <c r="I4923" t="s">
        <v>4688</v>
      </c>
      <c r="J4923" t="s">
        <v>24</v>
      </c>
      <c r="K4923" t="s">
        <v>66</v>
      </c>
      <c r="L4923">
        <v>1</v>
      </c>
      <c r="M4923" t="s">
        <v>26</v>
      </c>
      <c r="N4923">
        <v>542</v>
      </c>
      <c r="O4923" s="72">
        <f>SUM($N$2:N4923)</f>
        <v>3375698</v>
      </c>
      <c r="P4923" t="s">
        <v>40</v>
      </c>
      <c r="Q4923" t="s">
        <v>41</v>
      </c>
      <c r="R4923">
        <v>700132</v>
      </c>
      <c r="S4923" t="s">
        <v>29</v>
      </c>
      <c r="T4923" t="b">
        <v>0</v>
      </c>
      <c r="AF4923" s="11" t="s">
        <v>40</v>
      </c>
      <c r="AG4923" s="12" t="str">
        <f t="shared" si="76"/>
        <v>WEST BENGAL</v>
      </c>
      <c r="AH4923" s="11" t="s">
        <v>40</v>
      </c>
      <c r="AI4923" s="12" t="str">
        <f>_xlfn.XLOOKUP(AH4923,P:P,Q:Q)</f>
        <v>WEST BENGAL</v>
      </c>
    </row>
    <row r="4924" spans="1:35" x14ac:dyDescent="0.3">
      <c r="A4924">
        <v>4923</v>
      </c>
      <c r="B4924" t="s">
        <v>7947</v>
      </c>
      <c r="C4924">
        <v>1178962</v>
      </c>
      <c r="D4924" t="s">
        <v>20</v>
      </c>
      <c r="E4924">
        <v>25</v>
      </c>
      <c r="F4924" s="1">
        <v>44746</v>
      </c>
      <c r="G4924" t="s">
        <v>21</v>
      </c>
      <c r="H4924" t="s">
        <v>22</v>
      </c>
      <c r="I4924" t="s">
        <v>7143</v>
      </c>
      <c r="J4924" t="s">
        <v>24</v>
      </c>
      <c r="K4924" t="s">
        <v>39</v>
      </c>
      <c r="L4924">
        <v>1</v>
      </c>
      <c r="M4924" t="s">
        <v>26</v>
      </c>
      <c r="N4924">
        <v>702</v>
      </c>
      <c r="O4924" s="72">
        <f>SUM($N$2:N4924)</f>
        <v>3376400</v>
      </c>
      <c r="P4924" t="s">
        <v>5874</v>
      </c>
      <c r="Q4924" t="s">
        <v>36</v>
      </c>
      <c r="R4924">
        <v>135001</v>
      </c>
      <c r="S4924" t="s">
        <v>29</v>
      </c>
      <c r="T4924" t="b">
        <v>0</v>
      </c>
      <c r="AF4924" s="11" t="s">
        <v>5874</v>
      </c>
      <c r="AG4924" s="12" t="str">
        <f t="shared" si="76"/>
        <v>HARYANA</v>
      </c>
      <c r="AH4924" s="11" t="s">
        <v>5874</v>
      </c>
      <c r="AI4924" s="12" t="str">
        <f>_xlfn.XLOOKUP(AH4924,P:P,Q:Q)</f>
        <v>HARYANA</v>
      </c>
    </row>
    <row r="4925" spans="1:35" x14ac:dyDescent="0.3">
      <c r="A4925">
        <v>4924</v>
      </c>
      <c r="B4925" t="s">
        <v>7948</v>
      </c>
      <c r="C4925">
        <v>5948484</v>
      </c>
      <c r="D4925" t="s">
        <v>20</v>
      </c>
      <c r="E4925">
        <v>21</v>
      </c>
      <c r="F4925" s="1">
        <v>44746</v>
      </c>
      <c r="G4925" t="s">
        <v>21</v>
      </c>
      <c r="H4925" t="s">
        <v>22</v>
      </c>
      <c r="I4925" t="s">
        <v>1087</v>
      </c>
      <c r="J4925" t="s">
        <v>24</v>
      </c>
      <c r="K4925" t="s">
        <v>25</v>
      </c>
      <c r="L4925">
        <v>1</v>
      </c>
      <c r="M4925" t="s">
        <v>26</v>
      </c>
      <c r="N4925">
        <v>435</v>
      </c>
      <c r="O4925" s="72">
        <f>SUM($N$2:N4925)</f>
        <v>3376835</v>
      </c>
      <c r="P4925" t="s">
        <v>2747</v>
      </c>
      <c r="Q4925" t="s">
        <v>28</v>
      </c>
      <c r="R4925">
        <v>151001</v>
      </c>
      <c r="S4925" t="s">
        <v>29</v>
      </c>
      <c r="T4925" t="b">
        <v>0</v>
      </c>
      <c r="AF4925" s="11" t="s">
        <v>2747</v>
      </c>
      <c r="AG4925" s="12" t="str">
        <f t="shared" si="76"/>
        <v>PUNJAB</v>
      </c>
      <c r="AH4925" s="11" t="s">
        <v>2747</v>
      </c>
      <c r="AI4925" s="12" t="str">
        <f>_xlfn.XLOOKUP(AH4925,P:P,Q:Q)</f>
        <v>PUNJAB</v>
      </c>
    </row>
    <row r="4926" spans="1:35" x14ac:dyDescent="0.3">
      <c r="A4926">
        <v>4925</v>
      </c>
      <c r="B4926" t="s">
        <v>7949</v>
      </c>
      <c r="C4926">
        <v>6610114</v>
      </c>
      <c r="D4926" t="s">
        <v>20</v>
      </c>
      <c r="E4926">
        <v>28</v>
      </c>
      <c r="F4926" s="1">
        <v>44746</v>
      </c>
      <c r="G4926" t="s">
        <v>21</v>
      </c>
      <c r="H4926" t="s">
        <v>22</v>
      </c>
      <c r="I4926" t="s">
        <v>7950</v>
      </c>
      <c r="J4926" t="s">
        <v>473</v>
      </c>
      <c r="K4926" t="s">
        <v>66</v>
      </c>
      <c r="L4926">
        <v>1</v>
      </c>
      <c r="M4926" t="s">
        <v>26</v>
      </c>
      <c r="N4926">
        <v>599</v>
      </c>
      <c r="O4926" s="72">
        <f>SUM($N$2:N4926)</f>
        <v>3377434</v>
      </c>
      <c r="P4926" t="s">
        <v>135</v>
      </c>
      <c r="Q4926" t="s">
        <v>47</v>
      </c>
      <c r="R4926">
        <v>600043</v>
      </c>
      <c r="S4926" t="s">
        <v>29</v>
      </c>
      <c r="T4926" t="b">
        <v>0</v>
      </c>
      <c r="AF4926" s="11" t="s">
        <v>135</v>
      </c>
      <c r="AG4926" s="12" t="str">
        <f t="shared" si="76"/>
        <v>TAMIL NADU</v>
      </c>
      <c r="AH4926" s="11" t="s">
        <v>135</v>
      </c>
      <c r="AI4926" s="12" t="str">
        <f>_xlfn.XLOOKUP(AH4926,P:P,Q:Q)</f>
        <v>TAMIL NADU</v>
      </c>
    </row>
    <row r="4927" spans="1:35" x14ac:dyDescent="0.3">
      <c r="A4927">
        <v>4926</v>
      </c>
      <c r="B4927" t="s">
        <v>7951</v>
      </c>
      <c r="C4927">
        <v>3513002</v>
      </c>
      <c r="D4927" t="s">
        <v>20</v>
      </c>
      <c r="E4927">
        <v>64</v>
      </c>
      <c r="F4927" s="1">
        <v>44746</v>
      </c>
      <c r="G4927" t="s">
        <v>21</v>
      </c>
      <c r="H4927" t="s">
        <v>43</v>
      </c>
      <c r="I4927" t="s">
        <v>730</v>
      </c>
      <c r="J4927" t="s">
        <v>209</v>
      </c>
      <c r="K4927" t="s">
        <v>210</v>
      </c>
      <c r="L4927">
        <v>1</v>
      </c>
      <c r="M4927" t="s">
        <v>26</v>
      </c>
      <c r="N4927">
        <v>1099</v>
      </c>
      <c r="O4927" s="72">
        <f>SUM($N$2:N4927)</f>
        <v>3378533</v>
      </c>
      <c r="P4927" t="s">
        <v>59</v>
      </c>
      <c r="Q4927" t="s">
        <v>60</v>
      </c>
      <c r="R4927">
        <v>560037</v>
      </c>
      <c r="S4927" t="s">
        <v>29</v>
      </c>
      <c r="T4927" t="b">
        <v>0</v>
      </c>
      <c r="AF4927" s="11" t="s">
        <v>59</v>
      </c>
      <c r="AG4927" s="12" t="str">
        <f t="shared" si="76"/>
        <v>KARNATAKA</v>
      </c>
      <c r="AH4927" s="11" t="s">
        <v>59</v>
      </c>
      <c r="AI4927" s="12" t="str">
        <f>_xlfn.XLOOKUP(AH4927,P:P,Q:Q)</f>
        <v>KARNATAKA</v>
      </c>
    </row>
    <row r="4928" spans="1:35" x14ac:dyDescent="0.3">
      <c r="A4928">
        <v>4927</v>
      </c>
      <c r="B4928" t="s">
        <v>7952</v>
      </c>
      <c r="C4928">
        <v>7517730</v>
      </c>
      <c r="D4928" t="s">
        <v>20</v>
      </c>
      <c r="E4928">
        <v>75</v>
      </c>
      <c r="F4928" s="1">
        <v>44746</v>
      </c>
      <c r="G4928" t="s">
        <v>21</v>
      </c>
      <c r="H4928" t="s">
        <v>22</v>
      </c>
      <c r="I4928" t="s">
        <v>7953</v>
      </c>
      <c r="J4928" t="s">
        <v>24</v>
      </c>
      <c r="K4928" t="s">
        <v>45</v>
      </c>
      <c r="L4928">
        <v>1</v>
      </c>
      <c r="M4928" t="s">
        <v>26</v>
      </c>
      <c r="N4928">
        <v>654</v>
      </c>
      <c r="O4928" s="72">
        <f>SUM($N$2:N4928)</f>
        <v>3379187</v>
      </c>
      <c r="P4928" t="s">
        <v>338</v>
      </c>
      <c r="Q4928" t="s">
        <v>86</v>
      </c>
      <c r="R4928">
        <v>500026</v>
      </c>
      <c r="S4928" t="s">
        <v>29</v>
      </c>
      <c r="T4928" t="b">
        <v>0</v>
      </c>
      <c r="AF4928" s="11" t="s">
        <v>338</v>
      </c>
      <c r="AG4928" s="12" t="str">
        <f t="shared" si="76"/>
        <v>TELANGANA</v>
      </c>
      <c r="AH4928" s="11" t="s">
        <v>338</v>
      </c>
      <c r="AI4928" s="12" t="str">
        <f>_xlfn.XLOOKUP(AH4928,P:P,Q:Q)</f>
        <v>TELANGANA</v>
      </c>
    </row>
    <row r="4929" spans="1:35" x14ac:dyDescent="0.3">
      <c r="A4929">
        <v>4928</v>
      </c>
      <c r="B4929" t="s">
        <v>7954</v>
      </c>
      <c r="C4929">
        <v>7494775</v>
      </c>
      <c r="D4929" t="s">
        <v>20</v>
      </c>
      <c r="E4929">
        <v>27</v>
      </c>
      <c r="F4929" s="1">
        <v>44746</v>
      </c>
      <c r="G4929" t="s">
        <v>21</v>
      </c>
      <c r="H4929" t="s">
        <v>22</v>
      </c>
      <c r="I4929" t="s">
        <v>5712</v>
      </c>
      <c r="J4929" t="s">
        <v>24</v>
      </c>
      <c r="K4929" t="s">
        <v>25</v>
      </c>
      <c r="L4929">
        <v>1</v>
      </c>
      <c r="M4929" t="s">
        <v>26</v>
      </c>
      <c r="N4929">
        <v>345</v>
      </c>
      <c r="O4929" s="72">
        <f>SUM($N$2:N4929)</f>
        <v>3379532</v>
      </c>
      <c r="P4929" t="s">
        <v>103</v>
      </c>
      <c r="Q4929" t="s">
        <v>56</v>
      </c>
      <c r="R4929">
        <v>400055</v>
      </c>
      <c r="S4929" t="s">
        <v>29</v>
      </c>
      <c r="T4929" t="b">
        <v>0</v>
      </c>
      <c r="AF4929" s="11" t="s">
        <v>103</v>
      </c>
      <c r="AG4929" s="12" t="str">
        <f t="shared" si="76"/>
        <v>MAHARASHTRA</v>
      </c>
      <c r="AH4929" s="11" t="s">
        <v>103</v>
      </c>
      <c r="AI4929" s="12" t="str">
        <f>_xlfn.XLOOKUP(AH4929,P:P,Q:Q)</f>
        <v>MAHARASHTRA</v>
      </c>
    </row>
    <row r="4930" spans="1:35" x14ac:dyDescent="0.3">
      <c r="A4930">
        <v>4929</v>
      </c>
      <c r="B4930" t="s">
        <v>7955</v>
      </c>
      <c r="C4930">
        <v>7809949</v>
      </c>
      <c r="D4930" t="s">
        <v>20</v>
      </c>
      <c r="E4930">
        <v>39</v>
      </c>
      <c r="F4930" s="1">
        <v>44746</v>
      </c>
      <c r="G4930" t="s">
        <v>21</v>
      </c>
      <c r="H4930" t="s">
        <v>22</v>
      </c>
      <c r="I4930" t="s">
        <v>7956</v>
      </c>
      <c r="J4930" t="s">
        <v>24</v>
      </c>
      <c r="K4930" t="s">
        <v>25</v>
      </c>
      <c r="L4930">
        <v>1</v>
      </c>
      <c r="M4930" t="s">
        <v>26</v>
      </c>
      <c r="N4930">
        <v>382</v>
      </c>
      <c r="O4930" s="72">
        <f>SUM($N$2:N4930)</f>
        <v>3379914</v>
      </c>
      <c r="P4930" t="s">
        <v>7957</v>
      </c>
      <c r="Q4930" t="s">
        <v>56</v>
      </c>
      <c r="R4930">
        <v>415409</v>
      </c>
      <c r="S4930" t="s">
        <v>29</v>
      </c>
      <c r="T4930" t="b">
        <v>0</v>
      </c>
      <c r="AF4930" s="11" t="s">
        <v>7957</v>
      </c>
      <c r="AG4930" s="12" t="str">
        <f t="shared" si="76"/>
        <v>MAHARASHTRA</v>
      </c>
      <c r="AH4930" s="11" t="s">
        <v>7957</v>
      </c>
      <c r="AI4930" s="12" t="str">
        <f>_xlfn.XLOOKUP(AH4930,P:P,Q:Q)</f>
        <v>MAHARASHTRA</v>
      </c>
    </row>
    <row r="4931" spans="1:35" x14ac:dyDescent="0.3">
      <c r="A4931">
        <v>4930</v>
      </c>
      <c r="B4931" t="s">
        <v>7958</v>
      </c>
      <c r="C4931">
        <v>7443122</v>
      </c>
      <c r="D4931" t="s">
        <v>20</v>
      </c>
      <c r="E4931">
        <v>60</v>
      </c>
      <c r="F4931" s="1">
        <v>44746</v>
      </c>
      <c r="G4931" t="s">
        <v>21</v>
      </c>
      <c r="H4931" t="s">
        <v>43</v>
      </c>
      <c r="I4931" t="s">
        <v>2534</v>
      </c>
      <c r="J4931" t="s">
        <v>24</v>
      </c>
      <c r="K4931" t="s">
        <v>25</v>
      </c>
      <c r="L4931">
        <v>1</v>
      </c>
      <c r="M4931" t="s">
        <v>26</v>
      </c>
      <c r="N4931">
        <v>379</v>
      </c>
      <c r="O4931" s="72">
        <f>SUM($N$2:N4931)</f>
        <v>3380293</v>
      </c>
      <c r="P4931" t="s">
        <v>295</v>
      </c>
      <c r="Q4931" t="s">
        <v>238</v>
      </c>
      <c r="R4931">
        <v>834001</v>
      </c>
      <c r="S4931" t="s">
        <v>29</v>
      </c>
      <c r="T4931" t="b">
        <v>0</v>
      </c>
      <c r="AF4931" s="11" t="s">
        <v>295</v>
      </c>
      <c r="AG4931" s="12" t="str">
        <f t="shared" ref="AG4931:AG4994" si="77">VLOOKUP(AF4931,$P:$Q,2,FALSE)</f>
        <v>JHARKHAND</v>
      </c>
      <c r="AH4931" s="11" t="s">
        <v>295</v>
      </c>
      <c r="AI4931" s="12" t="str">
        <f>_xlfn.XLOOKUP(AH4931,P:P,Q:Q)</f>
        <v>JHARKHAND</v>
      </c>
    </row>
    <row r="4932" spans="1:35" x14ac:dyDescent="0.3">
      <c r="A4932">
        <v>4931</v>
      </c>
      <c r="B4932" t="s">
        <v>7959</v>
      </c>
      <c r="C4932">
        <v>4669621</v>
      </c>
      <c r="D4932" t="s">
        <v>51</v>
      </c>
      <c r="E4932">
        <v>36</v>
      </c>
      <c r="F4932" s="1">
        <v>44746</v>
      </c>
      <c r="G4932" t="s">
        <v>21</v>
      </c>
      <c r="H4932" t="s">
        <v>22</v>
      </c>
      <c r="I4932" t="s">
        <v>7960</v>
      </c>
      <c r="J4932" t="s">
        <v>33</v>
      </c>
      <c r="K4932" t="s">
        <v>34</v>
      </c>
      <c r="L4932">
        <v>1</v>
      </c>
      <c r="M4932" t="s">
        <v>26</v>
      </c>
      <c r="N4932">
        <v>874</v>
      </c>
      <c r="O4932" s="72">
        <f>SUM($N$2:N4932)</f>
        <v>3381167</v>
      </c>
      <c r="P4932" t="s">
        <v>103</v>
      </c>
      <c r="Q4932" t="s">
        <v>56</v>
      </c>
      <c r="R4932">
        <v>400057</v>
      </c>
      <c r="S4932" t="s">
        <v>29</v>
      </c>
      <c r="T4932" t="b">
        <v>0</v>
      </c>
      <c r="AF4932" s="11" t="s">
        <v>103</v>
      </c>
      <c r="AG4932" s="12" t="str">
        <f t="shared" si="77"/>
        <v>MAHARASHTRA</v>
      </c>
      <c r="AH4932" s="11" t="s">
        <v>103</v>
      </c>
      <c r="AI4932" s="12" t="str">
        <f>_xlfn.XLOOKUP(AH4932,P:P,Q:Q)</f>
        <v>MAHARASHTRA</v>
      </c>
    </row>
    <row r="4933" spans="1:35" x14ac:dyDescent="0.3">
      <c r="A4933">
        <v>4932</v>
      </c>
      <c r="B4933" t="s">
        <v>7961</v>
      </c>
      <c r="C4933">
        <v>1872161</v>
      </c>
      <c r="D4933" t="s">
        <v>20</v>
      </c>
      <c r="E4933">
        <v>22</v>
      </c>
      <c r="F4933" s="1">
        <v>44746</v>
      </c>
      <c r="G4933" t="s">
        <v>21</v>
      </c>
      <c r="H4933" t="s">
        <v>43</v>
      </c>
      <c r="I4933" t="s">
        <v>3204</v>
      </c>
      <c r="J4933" t="s">
        <v>24</v>
      </c>
      <c r="K4933" t="s">
        <v>109</v>
      </c>
      <c r="L4933">
        <v>1</v>
      </c>
      <c r="M4933" t="s">
        <v>26</v>
      </c>
      <c r="N4933">
        <v>547</v>
      </c>
      <c r="O4933" s="72">
        <f>SUM($N$2:N4933)</f>
        <v>3381714</v>
      </c>
      <c r="P4933" t="s">
        <v>7962</v>
      </c>
      <c r="Q4933" t="s">
        <v>111</v>
      </c>
      <c r="R4933">
        <v>201306</v>
      </c>
      <c r="S4933" t="s">
        <v>29</v>
      </c>
      <c r="T4933" t="b">
        <v>0</v>
      </c>
      <c r="AF4933" s="11" t="s">
        <v>7962</v>
      </c>
      <c r="AG4933" s="12" t="str">
        <f t="shared" si="77"/>
        <v>UTTAR PRADESH</v>
      </c>
      <c r="AH4933" s="11" t="s">
        <v>7962</v>
      </c>
      <c r="AI4933" s="12" t="str">
        <f>_xlfn.XLOOKUP(AH4933,P:P,Q:Q)</f>
        <v>UTTAR PRADESH</v>
      </c>
    </row>
    <row r="4934" spans="1:35" x14ac:dyDescent="0.3">
      <c r="A4934">
        <v>4933</v>
      </c>
      <c r="B4934" t="s">
        <v>7963</v>
      </c>
      <c r="C4934">
        <v>2979398</v>
      </c>
      <c r="D4934" t="s">
        <v>51</v>
      </c>
      <c r="E4934">
        <v>33</v>
      </c>
      <c r="F4934" s="1">
        <v>44746</v>
      </c>
      <c r="G4934" t="s">
        <v>21</v>
      </c>
      <c r="H4934" t="s">
        <v>43</v>
      </c>
      <c r="I4934" t="s">
        <v>3235</v>
      </c>
      <c r="J4934" t="s">
        <v>54</v>
      </c>
      <c r="K4934" t="s">
        <v>25</v>
      </c>
      <c r="L4934">
        <v>1</v>
      </c>
      <c r="M4934" t="s">
        <v>26</v>
      </c>
      <c r="N4934">
        <v>828</v>
      </c>
      <c r="O4934" s="72">
        <f>SUM($N$2:N4934)</f>
        <v>3382542</v>
      </c>
      <c r="P4934" t="s">
        <v>346</v>
      </c>
      <c r="Q4934" t="s">
        <v>60</v>
      </c>
      <c r="R4934">
        <v>570004</v>
      </c>
      <c r="S4934" t="s">
        <v>29</v>
      </c>
      <c r="T4934" t="b">
        <v>0</v>
      </c>
      <c r="AF4934" s="11" t="s">
        <v>346</v>
      </c>
      <c r="AG4934" s="12" t="str">
        <f t="shared" si="77"/>
        <v>KARNATAKA</v>
      </c>
      <c r="AH4934" s="11" t="s">
        <v>346</v>
      </c>
      <c r="AI4934" s="12" t="str">
        <f>_xlfn.XLOOKUP(AH4934,P:P,Q:Q)</f>
        <v>KARNATAKA</v>
      </c>
    </row>
    <row r="4935" spans="1:35" x14ac:dyDescent="0.3">
      <c r="A4935">
        <v>4934</v>
      </c>
      <c r="B4935" t="s">
        <v>7964</v>
      </c>
      <c r="C4935">
        <v>8110500</v>
      </c>
      <c r="D4935" t="s">
        <v>51</v>
      </c>
      <c r="E4935">
        <v>28</v>
      </c>
      <c r="F4935" s="1">
        <v>44746</v>
      </c>
      <c r="G4935" t="s">
        <v>21</v>
      </c>
      <c r="H4935" t="s">
        <v>43</v>
      </c>
      <c r="I4935" t="s">
        <v>900</v>
      </c>
      <c r="J4935" t="s">
        <v>33</v>
      </c>
      <c r="K4935" t="s">
        <v>39</v>
      </c>
      <c r="L4935">
        <v>1</v>
      </c>
      <c r="M4935" t="s">
        <v>26</v>
      </c>
      <c r="N4935">
        <v>607</v>
      </c>
      <c r="O4935" s="72">
        <f>SUM($N$2:N4935)</f>
        <v>3383149</v>
      </c>
      <c r="P4935" t="s">
        <v>72</v>
      </c>
      <c r="Q4935" t="s">
        <v>73</v>
      </c>
      <c r="R4935">
        <v>695581</v>
      </c>
      <c r="S4935" t="s">
        <v>29</v>
      </c>
      <c r="T4935" t="b">
        <v>0</v>
      </c>
      <c r="AF4935" s="11" t="s">
        <v>72</v>
      </c>
      <c r="AG4935" s="12" t="str">
        <f t="shared" si="77"/>
        <v>KERALA</v>
      </c>
      <c r="AH4935" s="11" t="s">
        <v>72</v>
      </c>
      <c r="AI4935" s="12" t="str">
        <f>_xlfn.XLOOKUP(AH4935,P:P,Q:Q)</f>
        <v>KERALA</v>
      </c>
    </row>
    <row r="4936" spans="1:35" x14ac:dyDescent="0.3">
      <c r="A4936">
        <v>4935</v>
      </c>
      <c r="B4936" t="s">
        <v>7965</v>
      </c>
      <c r="C4936">
        <v>9740186</v>
      </c>
      <c r="D4936" t="s">
        <v>20</v>
      </c>
      <c r="E4936">
        <v>25</v>
      </c>
      <c r="F4936" s="1">
        <v>44746</v>
      </c>
      <c r="G4936" t="s">
        <v>21</v>
      </c>
      <c r="H4936" t="s">
        <v>22</v>
      </c>
      <c r="I4936" t="s">
        <v>5842</v>
      </c>
      <c r="J4936" t="s">
        <v>24</v>
      </c>
      <c r="K4936" t="s">
        <v>39</v>
      </c>
      <c r="L4936">
        <v>1</v>
      </c>
      <c r="M4936" t="s">
        <v>26</v>
      </c>
      <c r="N4936">
        <v>526</v>
      </c>
      <c r="O4936" s="72">
        <f>SUM($N$2:N4936)</f>
        <v>3383675</v>
      </c>
      <c r="P4936" t="s">
        <v>5843</v>
      </c>
      <c r="Q4936" t="s">
        <v>70</v>
      </c>
      <c r="R4936">
        <v>522503</v>
      </c>
      <c r="S4936" t="s">
        <v>29</v>
      </c>
      <c r="T4936" t="b">
        <v>0</v>
      </c>
      <c r="AF4936" s="11" t="s">
        <v>5843</v>
      </c>
      <c r="AG4936" s="12" t="str">
        <f t="shared" si="77"/>
        <v>ANDHRA PRADESH</v>
      </c>
      <c r="AH4936" s="11" t="s">
        <v>5843</v>
      </c>
      <c r="AI4936" s="12" t="str">
        <f>_xlfn.XLOOKUP(AH4936,P:P,Q:Q)</f>
        <v>ANDHRA PRADESH</v>
      </c>
    </row>
    <row r="4937" spans="1:35" x14ac:dyDescent="0.3">
      <c r="A4937">
        <v>4936</v>
      </c>
      <c r="B4937" t="s">
        <v>7966</v>
      </c>
      <c r="C4937">
        <v>4825381</v>
      </c>
      <c r="D4937" t="s">
        <v>20</v>
      </c>
      <c r="E4937">
        <v>40</v>
      </c>
      <c r="F4937" s="1">
        <v>44746</v>
      </c>
      <c r="G4937" t="s">
        <v>21</v>
      </c>
      <c r="H4937" t="s">
        <v>62</v>
      </c>
      <c r="I4937" t="s">
        <v>6445</v>
      </c>
      <c r="J4937" t="s">
        <v>24</v>
      </c>
      <c r="K4937" t="s">
        <v>45</v>
      </c>
      <c r="L4937">
        <v>1</v>
      </c>
      <c r="M4937" t="s">
        <v>26</v>
      </c>
      <c r="N4937">
        <v>313</v>
      </c>
      <c r="O4937" s="72">
        <f>SUM($N$2:N4937)</f>
        <v>3383988</v>
      </c>
      <c r="P4937" t="s">
        <v>829</v>
      </c>
      <c r="Q4937" t="s">
        <v>91</v>
      </c>
      <c r="R4937">
        <v>110096</v>
      </c>
      <c r="S4937" t="s">
        <v>29</v>
      </c>
      <c r="T4937" t="b">
        <v>0</v>
      </c>
      <c r="AF4937" s="11" t="s">
        <v>829</v>
      </c>
      <c r="AG4937" s="12" t="str">
        <f t="shared" si="77"/>
        <v>DELHI</v>
      </c>
      <c r="AH4937" s="11" t="s">
        <v>829</v>
      </c>
      <c r="AI4937" s="12" t="str">
        <f>_xlfn.XLOOKUP(AH4937,P:P,Q:Q)</f>
        <v>DELHI</v>
      </c>
    </row>
    <row r="4938" spans="1:35" x14ac:dyDescent="0.3">
      <c r="A4938">
        <v>4937</v>
      </c>
      <c r="B4938" t="s">
        <v>7967</v>
      </c>
      <c r="C4938">
        <v>1036007</v>
      </c>
      <c r="D4938" t="s">
        <v>20</v>
      </c>
      <c r="E4938">
        <v>75</v>
      </c>
      <c r="F4938" s="1">
        <v>44746</v>
      </c>
      <c r="G4938" t="s">
        <v>21</v>
      </c>
      <c r="H4938" t="s">
        <v>22</v>
      </c>
      <c r="I4938" t="s">
        <v>1666</v>
      </c>
      <c r="J4938" t="s">
        <v>75</v>
      </c>
      <c r="K4938" t="s">
        <v>34</v>
      </c>
      <c r="L4938">
        <v>1</v>
      </c>
      <c r="M4938" t="s">
        <v>26</v>
      </c>
      <c r="N4938">
        <v>693</v>
      </c>
      <c r="O4938" s="72">
        <f>SUM($N$2:N4938)</f>
        <v>3384681</v>
      </c>
      <c r="P4938" t="s">
        <v>59</v>
      </c>
      <c r="Q4938" t="s">
        <v>60</v>
      </c>
      <c r="R4938">
        <v>560048</v>
      </c>
      <c r="S4938" t="s">
        <v>29</v>
      </c>
      <c r="T4938" t="b">
        <v>0</v>
      </c>
      <c r="AF4938" s="11" t="s">
        <v>59</v>
      </c>
      <c r="AG4938" s="12" t="str">
        <f t="shared" si="77"/>
        <v>KARNATAKA</v>
      </c>
      <c r="AH4938" s="11" t="s">
        <v>59</v>
      </c>
      <c r="AI4938" s="12" t="str">
        <f>_xlfn.XLOOKUP(AH4938,P:P,Q:Q)</f>
        <v>KARNATAKA</v>
      </c>
    </row>
    <row r="4939" spans="1:35" x14ac:dyDescent="0.3">
      <c r="A4939">
        <v>4938</v>
      </c>
      <c r="B4939" t="s">
        <v>7968</v>
      </c>
      <c r="C4939">
        <v>2515567</v>
      </c>
      <c r="D4939" t="s">
        <v>20</v>
      </c>
      <c r="E4939">
        <v>23</v>
      </c>
      <c r="F4939" s="1">
        <v>44746</v>
      </c>
      <c r="G4939" t="s">
        <v>21</v>
      </c>
      <c r="H4939" t="s">
        <v>43</v>
      </c>
      <c r="I4939" t="s">
        <v>1342</v>
      </c>
      <c r="J4939" t="s">
        <v>209</v>
      </c>
      <c r="K4939" t="s">
        <v>210</v>
      </c>
      <c r="L4939">
        <v>1</v>
      </c>
      <c r="M4939" t="s">
        <v>26</v>
      </c>
      <c r="N4939">
        <v>799</v>
      </c>
      <c r="O4939" s="72">
        <f>SUM($N$2:N4939)</f>
        <v>3385480</v>
      </c>
      <c r="P4939" t="s">
        <v>7969</v>
      </c>
      <c r="Q4939" t="s">
        <v>111</v>
      </c>
      <c r="R4939">
        <v>209601</v>
      </c>
      <c r="S4939" t="s">
        <v>29</v>
      </c>
      <c r="T4939" t="b">
        <v>0</v>
      </c>
      <c r="AF4939" s="11" t="s">
        <v>7969</v>
      </c>
      <c r="AG4939" s="12" t="str">
        <f t="shared" si="77"/>
        <v>UTTAR PRADESH</v>
      </c>
      <c r="AH4939" s="11" t="s">
        <v>7969</v>
      </c>
      <c r="AI4939" s="12" t="str">
        <f>_xlfn.XLOOKUP(AH4939,P:P,Q:Q)</f>
        <v>UTTAR PRADESH</v>
      </c>
    </row>
    <row r="4940" spans="1:35" x14ac:dyDescent="0.3">
      <c r="A4940">
        <v>4939</v>
      </c>
      <c r="B4940" t="s">
        <v>7970</v>
      </c>
      <c r="C4940">
        <v>7605305</v>
      </c>
      <c r="D4940" t="s">
        <v>20</v>
      </c>
      <c r="E4940">
        <v>39</v>
      </c>
      <c r="F4940" s="1">
        <v>44746</v>
      </c>
      <c r="G4940" t="s">
        <v>21</v>
      </c>
      <c r="H4940" t="s">
        <v>22</v>
      </c>
      <c r="I4940" t="s">
        <v>4062</v>
      </c>
      <c r="J4940" t="s">
        <v>473</v>
      </c>
      <c r="K4940" t="s">
        <v>25</v>
      </c>
      <c r="L4940">
        <v>1</v>
      </c>
      <c r="M4940" t="s">
        <v>26</v>
      </c>
      <c r="N4940">
        <v>599</v>
      </c>
      <c r="O4940" s="72">
        <f>SUM($N$2:N4940)</f>
        <v>3386079</v>
      </c>
      <c r="P4940" t="s">
        <v>3107</v>
      </c>
      <c r="Q4940" t="s">
        <v>111</v>
      </c>
      <c r="R4940">
        <v>201301</v>
      </c>
      <c r="S4940" t="s">
        <v>29</v>
      </c>
      <c r="T4940" t="b">
        <v>0</v>
      </c>
      <c r="AF4940" s="11" t="s">
        <v>3107</v>
      </c>
      <c r="AG4940" s="12" t="str">
        <f t="shared" si="77"/>
        <v>UTTAR PRADESH</v>
      </c>
      <c r="AH4940" s="11" t="s">
        <v>3107</v>
      </c>
      <c r="AI4940" s="12" t="str">
        <f>_xlfn.XLOOKUP(AH4940,P:P,Q:Q)</f>
        <v>UTTAR PRADESH</v>
      </c>
    </row>
    <row r="4941" spans="1:35" x14ac:dyDescent="0.3">
      <c r="A4941">
        <v>4940</v>
      </c>
      <c r="B4941" t="s">
        <v>7971</v>
      </c>
      <c r="C4941">
        <v>4643076</v>
      </c>
      <c r="D4941" t="s">
        <v>20</v>
      </c>
      <c r="E4941">
        <v>20</v>
      </c>
      <c r="F4941" s="1">
        <v>44746</v>
      </c>
      <c r="G4941" t="s">
        <v>21</v>
      </c>
      <c r="H4941" t="s">
        <v>88</v>
      </c>
      <c r="I4941" t="s">
        <v>234</v>
      </c>
      <c r="J4941" t="s">
        <v>24</v>
      </c>
      <c r="K4941" t="s">
        <v>66</v>
      </c>
      <c r="L4941">
        <v>1</v>
      </c>
      <c r="M4941" t="s">
        <v>26</v>
      </c>
      <c r="N4941">
        <v>379</v>
      </c>
      <c r="O4941" s="72">
        <f>SUM($N$2:N4941)</f>
        <v>3386458</v>
      </c>
      <c r="P4941" t="s">
        <v>4755</v>
      </c>
      <c r="Q4941" t="s">
        <v>73</v>
      </c>
      <c r="R4941">
        <v>686666</v>
      </c>
      <c r="S4941" t="s">
        <v>29</v>
      </c>
      <c r="T4941" t="b">
        <v>0</v>
      </c>
      <c r="AF4941" s="11" t="s">
        <v>4755</v>
      </c>
      <c r="AG4941" s="12" t="str">
        <f t="shared" si="77"/>
        <v>KERALA</v>
      </c>
      <c r="AH4941" s="11" t="s">
        <v>4755</v>
      </c>
      <c r="AI4941" s="12" t="str">
        <f>_xlfn.XLOOKUP(AH4941,P:P,Q:Q)</f>
        <v>KERALA</v>
      </c>
    </row>
    <row r="4942" spans="1:35" x14ac:dyDescent="0.3">
      <c r="A4942">
        <v>4941</v>
      </c>
      <c r="B4942" t="s">
        <v>7972</v>
      </c>
      <c r="C4942">
        <v>1960059</v>
      </c>
      <c r="D4942" t="s">
        <v>51</v>
      </c>
      <c r="E4942">
        <v>34</v>
      </c>
      <c r="F4942" s="1">
        <v>44746</v>
      </c>
      <c r="G4942" t="s">
        <v>21</v>
      </c>
      <c r="H4942" t="s">
        <v>43</v>
      </c>
      <c r="I4942" t="s">
        <v>7973</v>
      </c>
      <c r="J4942" t="s">
        <v>54</v>
      </c>
      <c r="K4942" t="s">
        <v>45</v>
      </c>
      <c r="L4942">
        <v>1</v>
      </c>
      <c r="M4942" t="s">
        <v>26</v>
      </c>
      <c r="N4942">
        <v>825</v>
      </c>
      <c r="O4942" s="72">
        <f>SUM($N$2:N4942)</f>
        <v>3387283</v>
      </c>
      <c r="P4942" t="s">
        <v>254</v>
      </c>
      <c r="Q4942" t="s">
        <v>60</v>
      </c>
      <c r="R4942">
        <v>560087</v>
      </c>
      <c r="S4942" t="s">
        <v>29</v>
      </c>
      <c r="T4942" t="b">
        <v>0</v>
      </c>
      <c r="AF4942" s="11" t="s">
        <v>254</v>
      </c>
      <c r="AG4942" s="12" t="str">
        <f t="shared" si="77"/>
        <v>KARNATAKA</v>
      </c>
      <c r="AH4942" s="11" t="s">
        <v>254</v>
      </c>
      <c r="AI4942" s="12" t="str">
        <f>_xlfn.XLOOKUP(AH4942,P:P,Q:Q)</f>
        <v>KARNATAKA</v>
      </c>
    </row>
    <row r="4943" spans="1:35" x14ac:dyDescent="0.3">
      <c r="A4943">
        <v>4942</v>
      </c>
      <c r="B4943" t="s">
        <v>7974</v>
      </c>
      <c r="C4943">
        <v>5260218</v>
      </c>
      <c r="D4943" t="s">
        <v>20</v>
      </c>
      <c r="E4943">
        <v>56</v>
      </c>
      <c r="F4943" s="1">
        <v>44746</v>
      </c>
      <c r="G4943" t="s">
        <v>21</v>
      </c>
      <c r="H4943" t="s">
        <v>43</v>
      </c>
      <c r="I4943" t="s">
        <v>1724</v>
      </c>
      <c r="J4943" t="s">
        <v>24</v>
      </c>
      <c r="K4943" t="s">
        <v>39</v>
      </c>
      <c r="L4943">
        <v>1</v>
      </c>
      <c r="M4943" t="s">
        <v>26</v>
      </c>
      <c r="N4943">
        <v>399</v>
      </c>
      <c r="O4943" s="72">
        <f>SUM($N$2:N4943)</f>
        <v>3387682</v>
      </c>
      <c r="P4943" t="s">
        <v>7975</v>
      </c>
      <c r="Q4943" t="s">
        <v>86</v>
      </c>
      <c r="R4943">
        <v>509001</v>
      </c>
      <c r="S4943" t="s">
        <v>29</v>
      </c>
      <c r="T4943" t="b">
        <v>0</v>
      </c>
      <c r="AF4943" s="11" t="s">
        <v>7975</v>
      </c>
      <c r="AG4943" s="12" t="str">
        <f t="shared" si="77"/>
        <v>TELANGANA</v>
      </c>
      <c r="AH4943" s="11" t="s">
        <v>7975</v>
      </c>
      <c r="AI4943" s="12" t="str">
        <f>_xlfn.XLOOKUP(AH4943,P:P,Q:Q)</f>
        <v>TELANGANA</v>
      </c>
    </row>
    <row r="4944" spans="1:35" x14ac:dyDescent="0.3">
      <c r="A4944">
        <v>4943</v>
      </c>
      <c r="B4944" t="s">
        <v>7976</v>
      </c>
      <c r="C4944">
        <v>5050854</v>
      </c>
      <c r="D4944" t="s">
        <v>20</v>
      </c>
      <c r="E4944">
        <v>43</v>
      </c>
      <c r="F4944" s="1">
        <v>44746</v>
      </c>
      <c r="G4944" t="s">
        <v>21</v>
      </c>
      <c r="H4944" t="s">
        <v>22</v>
      </c>
      <c r="I4944" t="s">
        <v>2426</v>
      </c>
      <c r="J4944" t="s">
        <v>24</v>
      </c>
      <c r="K4944" t="s">
        <v>109</v>
      </c>
      <c r="L4944">
        <v>1</v>
      </c>
      <c r="M4944" t="s">
        <v>26</v>
      </c>
      <c r="N4944">
        <v>481</v>
      </c>
      <c r="O4944" s="72">
        <f>SUM($N$2:N4944)</f>
        <v>3388163</v>
      </c>
      <c r="P4944" t="s">
        <v>161</v>
      </c>
      <c r="Q4944" t="s">
        <v>161</v>
      </c>
      <c r="R4944">
        <v>160047</v>
      </c>
      <c r="S4944" t="s">
        <v>29</v>
      </c>
      <c r="T4944" t="b">
        <v>0</v>
      </c>
      <c r="AF4944" s="11" t="s">
        <v>161</v>
      </c>
      <c r="AG4944" s="12" t="str">
        <f t="shared" si="77"/>
        <v>CHANDIGARH</v>
      </c>
      <c r="AH4944" s="11" t="s">
        <v>161</v>
      </c>
      <c r="AI4944" s="12" t="str">
        <f>_xlfn.XLOOKUP(AH4944,P:P,Q:Q)</f>
        <v>CHANDIGARH</v>
      </c>
    </row>
    <row r="4945" spans="1:35" x14ac:dyDescent="0.3">
      <c r="A4945">
        <v>4944</v>
      </c>
      <c r="B4945" t="s">
        <v>7977</v>
      </c>
      <c r="C4945">
        <v>8454310</v>
      </c>
      <c r="D4945" t="s">
        <v>51</v>
      </c>
      <c r="E4945">
        <v>73</v>
      </c>
      <c r="F4945" s="1">
        <v>44746</v>
      </c>
      <c r="G4945" t="s">
        <v>21</v>
      </c>
      <c r="H4945" t="s">
        <v>31</v>
      </c>
      <c r="I4945" t="s">
        <v>528</v>
      </c>
      <c r="J4945" t="s">
        <v>54</v>
      </c>
      <c r="K4945" t="s">
        <v>109</v>
      </c>
      <c r="L4945">
        <v>1</v>
      </c>
      <c r="M4945" t="s">
        <v>26</v>
      </c>
      <c r="N4945">
        <v>735</v>
      </c>
      <c r="O4945" s="72">
        <f>SUM($N$2:N4945)</f>
        <v>3388898</v>
      </c>
      <c r="P4945" t="s">
        <v>85</v>
      </c>
      <c r="Q4945" t="s">
        <v>86</v>
      </c>
      <c r="R4945">
        <v>500070</v>
      </c>
      <c r="S4945" t="s">
        <v>29</v>
      </c>
      <c r="T4945" t="b">
        <v>0</v>
      </c>
      <c r="AF4945" s="11" t="s">
        <v>85</v>
      </c>
      <c r="AG4945" s="12" t="str">
        <f t="shared" si="77"/>
        <v>TELANGANA</v>
      </c>
      <c r="AH4945" s="11" t="s">
        <v>85</v>
      </c>
      <c r="AI4945" s="12" t="str">
        <f>_xlfn.XLOOKUP(AH4945,P:P,Q:Q)</f>
        <v>TELANGANA</v>
      </c>
    </row>
    <row r="4946" spans="1:35" x14ac:dyDescent="0.3">
      <c r="A4946">
        <v>4945</v>
      </c>
      <c r="B4946" t="s">
        <v>7978</v>
      </c>
      <c r="C4946">
        <v>2890717</v>
      </c>
      <c r="D4946" t="s">
        <v>20</v>
      </c>
      <c r="E4946">
        <v>49</v>
      </c>
      <c r="F4946" s="1">
        <v>44746</v>
      </c>
      <c r="G4946" t="s">
        <v>21</v>
      </c>
      <c r="H4946" t="s">
        <v>43</v>
      </c>
      <c r="I4946" t="s">
        <v>6005</v>
      </c>
      <c r="J4946" t="s">
        <v>33</v>
      </c>
      <c r="K4946" t="s">
        <v>45</v>
      </c>
      <c r="L4946">
        <v>1</v>
      </c>
      <c r="M4946" t="s">
        <v>26</v>
      </c>
      <c r="N4946">
        <v>666</v>
      </c>
      <c r="O4946" s="72">
        <f>SUM($N$2:N4946)</f>
        <v>3389564</v>
      </c>
      <c r="P4946" t="s">
        <v>148</v>
      </c>
      <c r="Q4946" t="s">
        <v>47</v>
      </c>
      <c r="R4946">
        <v>636004</v>
      </c>
      <c r="S4946" t="s">
        <v>29</v>
      </c>
      <c r="T4946" t="b">
        <v>0</v>
      </c>
      <c r="AF4946" s="11" t="s">
        <v>148</v>
      </c>
      <c r="AG4946" s="12" t="str">
        <f t="shared" si="77"/>
        <v>TAMIL NADU</v>
      </c>
      <c r="AH4946" s="11" t="s">
        <v>148</v>
      </c>
      <c r="AI4946" s="12" t="str">
        <f>_xlfn.XLOOKUP(AH4946,P:P,Q:Q)</f>
        <v>TAMIL NADU</v>
      </c>
    </row>
    <row r="4947" spans="1:35" x14ac:dyDescent="0.3">
      <c r="A4947">
        <v>4946</v>
      </c>
      <c r="B4947" t="s">
        <v>7979</v>
      </c>
      <c r="C4947">
        <v>9951035</v>
      </c>
      <c r="D4947" t="s">
        <v>51</v>
      </c>
      <c r="E4947">
        <v>75</v>
      </c>
      <c r="F4947" s="1">
        <v>44746</v>
      </c>
      <c r="G4947" t="s">
        <v>21</v>
      </c>
      <c r="H4947" t="s">
        <v>57</v>
      </c>
      <c r="I4947" t="s">
        <v>7980</v>
      </c>
      <c r="J4947" t="s">
        <v>33</v>
      </c>
      <c r="K4947" t="s">
        <v>39</v>
      </c>
      <c r="L4947">
        <v>1</v>
      </c>
      <c r="M4947" t="s">
        <v>26</v>
      </c>
      <c r="N4947">
        <v>1099</v>
      </c>
      <c r="O4947" s="72">
        <f>SUM($N$2:N4947)</f>
        <v>3390663</v>
      </c>
      <c r="P4947" t="s">
        <v>90</v>
      </c>
      <c r="Q4947" t="s">
        <v>91</v>
      </c>
      <c r="R4947">
        <v>110045</v>
      </c>
      <c r="S4947" t="s">
        <v>29</v>
      </c>
      <c r="T4947" t="b">
        <v>0</v>
      </c>
      <c r="AF4947" s="11" t="s">
        <v>90</v>
      </c>
      <c r="AG4947" s="12" t="str">
        <f t="shared" si="77"/>
        <v>DELHI</v>
      </c>
      <c r="AH4947" s="11" t="s">
        <v>90</v>
      </c>
      <c r="AI4947" s="12" t="str">
        <f>_xlfn.XLOOKUP(AH4947,P:P,Q:Q)</f>
        <v>DELHI</v>
      </c>
    </row>
    <row r="4948" spans="1:35" x14ac:dyDescent="0.3">
      <c r="A4948">
        <v>4947</v>
      </c>
      <c r="B4948" t="s">
        <v>7981</v>
      </c>
      <c r="C4948">
        <v>2581201</v>
      </c>
      <c r="D4948" t="s">
        <v>20</v>
      </c>
      <c r="E4948">
        <v>28</v>
      </c>
      <c r="F4948" s="1">
        <v>44746</v>
      </c>
      <c r="G4948" t="s">
        <v>21</v>
      </c>
      <c r="H4948" t="s">
        <v>52</v>
      </c>
      <c r="I4948" t="s">
        <v>5008</v>
      </c>
      <c r="J4948" t="s">
        <v>24</v>
      </c>
      <c r="K4948" t="s">
        <v>25</v>
      </c>
      <c r="L4948">
        <v>1</v>
      </c>
      <c r="M4948" t="s">
        <v>26</v>
      </c>
      <c r="N4948">
        <v>382</v>
      </c>
      <c r="O4948" s="72">
        <f>SUM($N$2:N4948)</f>
        <v>3391045</v>
      </c>
      <c r="P4948" t="s">
        <v>90</v>
      </c>
      <c r="Q4948" t="s">
        <v>91</v>
      </c>
      <c r="R4948">
        <v>110005</v>
      </c>
      <c r="S4948" t="s">
        <v>29</v>
      </c>
      <c r="T4948" t="b">
        <v>0</v>
      </c>
      <c r="AF4948" s="11" t="s">
        <v>90</v>
      </c>
      <c r="AG4948" s="12" t="str">
        <f t="shared" si="77"/>
        <v>DELHI</v>
      </c>
      <c r="AH4948" s="11" t="s">
        <v>90</v>
      </c>
      <c r="AI4948" s="12" t="str">
        <f>_xlfn.XLOOKUP(AH4948,P:P,Q:Q)</f>
        <v>DELHI</v>
      </c>
    </row>
    <row r="4949" spans="1:35" x14ac:dyDescent="0.3">
      <c r="A4949">
        <v>4948</v>
      </c>
      <c r="B4949" t="s">
        <v>7982</v>
      </c>
      <c r="C4949">
        <v>6012274</v>
      </c>
      <c r="D4949" t="s">
        <v>20</v>
      </c>
      <c r="E4949">
        <v>78</v>
      </c>
      <c r="F4949" s="1">
        <v>44746</v>
      </c>
      <c r="G4949" t="s">
        <v>21</v>
      </c>
      <c r="H4949" t="s">
        <v>57</v>
      </c>
      <c r="I4949" t="s">
        <v>5871</v>
      </c>
      <c r="J4949" t="s">
        <v>24</v>
      </c>
      <c r="K4949" t="s">
        <v>34</v>
      </c>
      <c r="L4949">
        <v>1</v>
      </c>
      <c r="M4949" t="s">
        <v>26</v>
      </c>
      <c r="N4949">
        <v>469</v>
      </c>
      <c r="O4949" s="72">
        <f>SUM($N$2:N4949)</f>
        <v>3391514</v>
      </c>
      <c r="P4949" t="s">
        <v>7983</v>
      </c>
      <c r="Q4949" t="s">
        <v>60</v>
      </c>
      <c r="R4949">
        <v>577116</v>
      </c>
      <c r="S4949" t="s">
        <v>29</v>
      </c>
      <c r="T4949" t="b">
        <v>0</v>
      </c>
      <c r="AF4949" s="11" t="s">
        <v>7983</v>
      </c>
      <c r="AG4949" s="12" t="str">
        <f t="shared" si="77"/>
        <v>KARNATAKA</v>
      </c>
      <c r="AH4949" s="11" t="s">
        <v>7983</v>
      </c>
      <c r="AI4949" s="12" t="str">
        <f>_xlfn.XLOOKUP(AH4949,P:P,Q:Q)</f>
        <v>KARNATAKA</v>
      </c>
    </row>
    <row r="4950" spans="1:35" x14ac:dyDescent="0.3">
      <c r="A4950">
        <v>4949</v>
      </c>
      <c r="B4950" t="s">
        <v>7984</v>
      </c>
      <c r="C4950">
        <v>7183766</v>
      </c>
      <c r="D4950" t="s">
        <v>51</v>
      </c>
      <c r="E4950">
        <v>24</v>
      </c>
      <c r="F4950" s="1">
        <v>44746</v>
      </c>
      <c r="G4950" t="s">
        <v>21</v>
      </c>
      <c r="H4950" t="s">
        <v>52</v>
      </c>
      <c r="I4950" t="s">
        <v>2442</v>
      </c>
      <c r="J4950" t="s">
        <v>54</v>
      </c>
      <c r="K4950" t="s">
        <v>25</v>
      </c>
      <c r="L4950">
        <v>1</v>
      </c>
      <c r="M4950" t="s">
        <v>26</v>
      </c>
      <c r="N4950">
        <v>614</v>
      </c>
      <c r="O4950" s="72">
        <f>SUM($N$2:N4950)</f>
        <v>3392128</v>
      </c>
      <c r="P4950" t="s">
        <v>7985</v>
      </c>
      <c r="Q4950" t="s">
        <v>581</v>
      </c>
      <c r="R4950">
        <v>403002</v>
      </c>
      <c r="S4950" t="s">
        <v>29</v>
      </c>
      <c r="T4950" t="b">
        <v>1</v>
      </c>
      <c r="AF4950" s="11" t="s">
        <v>7985</v>
      </c>
      <c r="AG4950" s="12" t="str">
        <f t="shared" si="77"/>
        <v>GOA</v>
      </c>
      <c r="AH4950" s="11" t="s">
        <v>7985</v>
      </c>
      <c r="AI4950" s="12" t="str">
        <f>_xlfn.XLOOKUP(AH4950,P:P,Q:Q)</f>
        <v>GOA</v>
      </c>
    </row>
    <row r="4951" spans="1:35" x14ac:dyDescent="0.3">
      <c r="A4951">
        <v>4950</v>
      </c>
      <c r="B4951" t="s">
        <v>7986</v>
      </c>
      <c r="C4951">
        <v>7359414</v>
      </c>
      <c r="D4951" t="s">
        <v>20</v>
      </c>
      <c r="E4951">
        <v>22</v>
      </c>
      <c r="F4951" s="1">
        <v>44746</v>
      </c>
      <c r="G4951" t="s">
        <v>21</v>
      </c>
      <c r="H4951" t="s">
        <v>43</v>
      </c>
      <c r="I4951" t="s">
        <v>7987</v>
      </c>
      <c r="J4951" t="s">
        <v>33</v>
      </c>
      <c r="K4951" t="s">
        <v>109</v>
      </c>
      <c r="L4951">
        <v>1</v>
      </c>
      <c r="M4951" t="s">
        <v>26</v>
      </c>
      <c r="N4951">
        <v>775</v>
      </c>
      <c r="O4951" s="72">
        <f>SUM($N$2:N4951)</f>
        <v>3392903</v>
      </c>
      <c r="P4951" t="s">
        <v>4115</v>
      </c>
      <c r="Q4951" t="s">
        <v>247</v>
      </c>
      <c r="R4951">
        <v>812001</v>
      </c>
      <c r="S4951" t="s">
        <v>29</v>
      </c>
      <c r="T4951" t="b">
        <v>0</v>
      </c>
      <c r="AF4951" s="11" t="s">
        <v>4115</v>
      </c>
      <c r="AG4951" s="12" t="str">
        <f t="shared" si="77"/>
        <v>Bihar</v>
      </c>
      <c r="AH4951" s="11" t="s">
        <v>4115</v>
      </c>
      <c r="AI4951" s="12" t="str">
        <f>_xlfn.XLOOKUP(AH4951,P:P,Q:Q)</f>
        <v>Bihar</v>
      </c>
    </row>
    <row r="4952" spans="1:35" x14ac:dyDescent="0.3">
      <c r="A4952">
        <v>4951</v>
      </c>
      <c r="B4952" t="s">
        <v>7988</v>
      </c>
      <c r="C4952">
        <v>1610432</v>
      </c>
      <c r="D4952" t="s">
        <v>20</v>
      </c>
      <c r="E4952">
        <v>40</v>
      </c>
      <c r="F4952" s="1">
        <v>44746</v>
      </c>
      <c r="G4952" t="s">
        <v>21</v>
      </c>
      <c r="H4952" t="s">
        <v>52</v>
      </c>
      <c r="I4952" t="s">
        <v>1309</v>
      </c>
      <c r="J4952" t="s">
        <v>33</v>
      </c>
      <c r="K4952" t="s">
        <v>45</v>
      </c>
      <c r="L4952">
        <v>1</v>
      </c>
      <c r="M4952" t="s">
        <v>26</v>
      </c>
      <c r="N4952">
        <v>1008</v>
      </c>
      <c r="O4952" s="72">
        <f>SUM($N$2:N4952)</f>
        <v>3393911</v>
      </c>
      <c r="P4952" t="s">
        <v>847</v>
      </c>
      <c r="Q4952" t="s">
        <v>574</v>
      </c>
      <c r="R4952">
        <v>737101</v>
      </c>
      <c r="S4952" t="s">
        <v>29</v>
      </c>
      <c r="T4952" t="b">
        <v>0</v>
      </c>
      <c r="AF4952" s="11" t="s">
        <v>847</v>
      </c>
      <c r="AG4952" s="12" t="str">
        <f t="shared" si="77"/>
        <v>SIKKIM</v>
      </c>
      <c r="AH4952" s="11" t="s">
        <v>847</v>
      </c>
      <c r="AI4952" s="12" t="str">
        <f>_xlfn.XLOOKUP(AH4952,P:P,Q:Q)</f>
        <v>SIKKIM</v>
      </c>
    </row>
    <row r="4953" spans="1:35" x14ac:dyDescent="0.3">
      <c r="A4953">
        <v>4952</v>
      </c>
      <c r="B4953" t="s">
        <v>7989</v>
      </c>
      <c r="C4953">
        <v>3380426</v>
      </c>
      <c r="D4953" t="s">
        <v>20</v>
      </c>
      <c r="E4953">
        <v>47</v>
      </c>
      <c r="F4953" s="1">
        <v>44746</v>
      </c>
      <c r="G4953" t="s">
        <v>21</v>
      </c>
      <c r="H4953" t="s">
        <v>43</v>
      </c>
      <c r="I4953" t="s">
        <v>6005</v>
      </c>
      <c r="J4953" t="s">
        <v>33</v>
      </c>
      <c r="K4953" t="s">
        <v>45</v>
      </c>
      <c r="L4953">
        <v>1</v>
      </c>
      <c r="M4953" t="s">
        <v>26</v>
      </c>
      <c r="N4953">
        <v>666</v>
      </c>
      <c r="O4953" s="72">
        <f>SUM($N$2:N4953)</f>
        <v>3394577</v>
      </c>
      <c r="P4953" t="s">
        <v>135</v>
      </c>
      <c r="Q4953" t="s">
        <v>47</v>
      </c>
      <c r="R4953">
        <v>600016</v>
      </c>
      <c r="S4953" t="s">
        <v>29</v>
      </c>
      <c r="T4953" t="b">
        <v>0</v>
      </c>
      <c r="AF4953" s="11" t="s">
        <v>135</v>
      </c>
      <c r="AG4953" s="12" t="str">
        <f t="shared" si="77"/>
        <v>TAMIL NADU</v>
      </c>
      <c r="AH4953" s="11" t="s">
        <v>135</v>
      </c>
      <c r="AI4953" s="12" t="str">
        <f>_xlfn.XLOOKUP(AH4953,P:P,Q:Q)</f>
        <v>TAMIL NADU</v>
      </c>
    </row>
    <row r="4954" spans="1:35" x14ac:dyDescent="0.3">
      <c r="A4954">
        <v>4953</v>
      </c>
      <c r="B4954" t="s">
        <v>7990</v>
      </c>
      <c r="C4954">
        <v>9392418</v>
      </c>
      <c r="D4954" t="s">
        <v>20</v>
      </c>
      <c r="E4954">
        <v>47</v>
      </c>
      <c r="F4954" s="1">
        <v>44746</v>
      </c>
      <c r="G4954" t="s">
        <v>21</v>
      </c>
      <c r="H4954" t="s">
        <v>62</v>
      </c>
      <c r="I4954" t="s">
        <v>1079</v>
      </c>
      <c r="J4954" t="s">
        <v>33</v>
      </c>
      <c r="K4954" t="s">
        <v>45</v>
      </c>
      <c r="L4954">
        <v>1</v>
      </c>
      <c r="M4954" t="s">
        <v>26</v>
      </c>
      <c r="N4954">
        <v>1174</v>
      </c>
      <c r="O4954" s="72">
        <f>SUM($N$2:N4954)</f>
        <v>3395751</v>
      </c>
      <c r="P4954" t="s">
        <v>7991</v>
      </c>
      <c r="Q4954" t="s">
        <v>95</v>
      </c>
      <c r="R4954">
        <v>759100</v>
      </c>
      <c r="S4954" t="s">
        <v>29</v>
      </c>
      <c r="T4954" t="b">
        <v>0</v>
      </c>
      <c r="AF4954" s="11" t="s">
        <v>7991</v>
      </c>
      <c r="AG4954" s="12" t="str">
        <f t="shared" si="77"/>
        <v>ODISHA</v>
      </c>
      <c r="AH4954" s="11" t="s">
        <v>7991</v>
      </c>
      <c r="AI4954" s="12" t="str">
        <f>_xlfn.XLOOKUP(AH4954,P:P,Q:Q)</f>
        <v>ODISHA</v>
      </c>
    </row>
    <row r="4955" spans="1:35" x14ac:dyDescent="0.3">
      <c r="A4955">
        <v>4954</v>
      </c>
      <c r="B4955" t="s">
        <v>7992</v>
      </c>
      <c r="C4955">
        <v>8957339</v>
      </c>
      <c r="D4955" t="s">
        <v>51</v>
      </c>
      <c r="E4955">
        <v>23</v>
      </c>
      <c r="F4955" s="1">
        <v>44746</v>
      </c>
      <c r="G4955" t="s">
        <v>21</v>
      </c>
      <c r="H4955" t="s">
        <v>22</v>
      </c>
      <c r="I4955" t="s">
        <v>792</v>
      </c>
      <c r="J4955" t="s">
        <v>33</v>
      </c>
      <c r="K4955" t="s">
        <v>66</v>
      </c>
      <c r="L4955">
        <v>1</v>
      </c>
      <c r="M4955" t="s">
        <v>26</v>
      </c>
      <c r="N4955">
        <v>799</v>
      </c>
      <c r="O4955" s="72">
        <f>SUM($N$2:N4955)</f>
        <v>3396550</v>
      </c>
      <c r="P4955" t="s">
        <v>1877</v>
      </c>
      <c r="Q4955" t="s">
        <v>36</v>
      </c>
      <c r="R4955">
        <v>132103</v>
      </c>
      <c r="S4955" t="s">
        <v>29</v>
      </c>
      <c r="T4955" t="b">
        <v>0</v>
      </c>
      <c r="AF4955" s="11" t="s">
        <v>1877</v>
      </c>
      <c r="AG4955" s="12" t="str">
        <f t="shared" si="77"/>
        <v>HARYANA</v>
      </c>
      <c r="AH4955" s="11" t="s">
        <v>1877</v>
      </c>
      <c r="AI4955" s="12" t="str">
        <f>_xlfn.XLOOKUP(AH4955,P:P,Q:Q)</f>
        <v>HARYANA</v>
      </c>
    </row>
    <row r="4956" spans="1:35" x14ac:dyDescent="0.3">
      <c r="A4956">
        <v>4955</v>
      </c>
      <c r="B4956" t="s">
        <v>7993</v>
      </c>
      <c r="C4956">
        <v>9482807</v>
      </c>
      <c r="D4956" t="s">
        <v>20</v>
      </c>
      <c r="E4956">
        <v>48</v>
      </c>
      <c r="F4956" s="1">
        <v>44746</v>
      </c>
      <c r="G4956" t="s">
        <v>21</v>
      </c>
      <c r="H4956" t="s">
        <v>52</v>
      </c>
      <c r="I4956" t="s">
        <v>7994</v>
      </c>
      <c r="J4956" t="s">
        <v>75</v>
      </c>
      <c r="K4956" t="s">
        <v>66</v>
      </c>
      <c r="L4956">
        <v>1</v>
      </c>
      <c r="M4956" t="s">
        <v>26</v>
      </c>
      <c r="N4956">
        <v>570</v>
      </c>
      <c r="O4956" s="72">
        <f>SUM($N$2:N4956)</f>
        <v>3397120</v>
      </c>
      <c r="P4956" t="s">
        <v>277</v>
      </c>
      <c r="Q4956" t="s">
        <v>111</v>
      </c>
      <c r="R4956">
        <v>201304</v>
      </c>
      <c r="S4956" t="s">
        <v>29</v>
      </c>
      <c r="T4956" t="b">
        <v>0</v>
      </c>
      <c r="AF4956" s="11" t="s">
        <v>277</v>
      </c>
      <c r="AG4956" s="12" t="str">
        <f t="shared" si="77"/>
        <v>UTTAR PRADESH</v>
      </c>
      <c r="AH4956" s="11" t="s">
        <v>277</v>
      </c>
      <c r="AI4956" s="12" t="str">
        <f>_xlfn.XLOOKUP(AH4956,P:P,Q:Q)</f>
        <v>UTTAR PRADESH</v>
      </c>
    </row>
    <row r="4957" spans="1:35" x14ac:dyDescent="0.3">
      <c r="A4957">
        <v>4956</v>
      </c>
      <c r="B4957" t="s">
        <v>7993</v>
      </c>
      <c r="C4957">
        <v>9482807</v>
      </c>
      <c r="D4957" t="s">
        <v>20</v>
      </c>
      <c r="E4957">
        <v>31</v>
      </c>
      <c r="F4957" s="1">
        <v>44746</v>
      </c>
      <c r="G4957" t="s">
        <v>21</v>
      </c>
      <c r="H4957" t="s">
        <v>22</v>
      </c>
      <c r="I4957" t="s">
        <v>4269</v>
      </c>
      <c r="J4957" t="s">
        <v>24</v>
      </c>
      <c r="K4957" t="s">
        <v>25</v>
      </c>
      <c r="L4957">
        <v>1</v>
      </c>
      <c r="M4957" t="s">
        <v>26</v>
      </c>
      <c r="N4957">
        <v>319</v>
      </c>
      <c r="O4957" s="72">
        <f>SUM($N$2:N4957)</f>
        <v>3397439</v>
      </c>
      <c r="P4957" t="s">
        <v>85</v>
      </c>
      <c r="Q4957" t="s">
        <v>86</v>
      </c>
      <c r="R4957">
        <v>500072</v>
      </c>
      <c r="S4957" t="s">
        <v>29</v>
      </c>
      <c r="T4957" t="b">
        <v>0</v>
      </c>
      <c r="AF4957" s="11" t="s">
        <v>85</v>
      </c>
      <c r="AG4957" s="12" t="str">
        <f t="shared" si="77"/>
        <v>TELANGANA</v>
      </c>
      <c r="AH4957" s="11" t="s">
        <v>85</v>
      </c>
      <c r="AI4957" s="12" t="str">
        <f>_xlfn.XLOOKUP(AH4957,P:P,Q:Q)</f>
        <v>TELANGANA</v>
      </c>
    </row>
    <row r="4958" spans="1:35" x14ac:dyDescent="0.3">
      <c r="A4958">
        <v>4957</v>
      </c>
      <c r="B4958" t="s">
        <v>7993</v>
      </c>
      <c r="C4958">
        <v>9482807</v>
      </c>
      <c r="D4958" t="s">
        <v>20</v>
      </c>
      <c r="E4958">
        <v>43</v>
      </c>
      <c r="F4958" s="1">
        <v>44746</v>
      </c>
      <c r="G4958" t="s">
        <v>21</v>
      </c>
      <c r="H4958" t="s">
        <v>22</v>
      </c>
      <c r="I4958" t="s">
        <v>7995</v>
      </c>
      <c r="J4958" t="s">
        <v>75</v>
      </c>
      <c r="K4958" t="s">
        <v>98</v>
      </c>
      <c r="L4958">
        <v>1</v>
      </c>
      <c r="M4958" t="s">
        <v>26</v>
      </c>
      <c r="N4958">
        <v>292</v>
      </c>
      <c r="O4958" s="72">
        <f>SUM($N$2:N4958)</f>
        <v>3397731</v>
      </c>
      <c r="P4958" t="s">
        <v>867</v>
      </c>
      <c r="Q4958" t="s">
        <v>247</v>
      </c>
      <c r="R4958">
        <v>854105</v>
      </c>
      <c r="S4958" t="s">
        <v>29</v>
      </c>
      <c r="T4958" t="b">
        <v>0</v>
      </c>
      <c r="AF4958" s="11" t="s">
        <v>867</v>
      </c>
      <c r="AG4958" s="12" t="str">
        <f t="shared" si="77"/>
        <v>BIHAR</v>
      </c>
      <c r="AH4958" s="11" t="s">
        <v>867</v>
      </c>
      <c r="AI4958" s="12" t="str">
        <f>_xlfn.XLOOKUP(AH4958,P:P,Q:Q)</f>
        <v>BIHAR</v>
      </c>
    </row>
    <row r="4959" spans="1:35" x14ac:dyDescent="0.3">
      <c r="A4959">
        <v>4958</v>
      </c>
      <c r="B4959" t="s">
        <v>7996</v>
      </c>
      <c r="C4959">
        <v>4558981</v>
      </c>
      <c r="D4959" t="s">
        <v>20</v>
      </c>
      <c r="E4959">
        <v>63</v>
      </c>
      <c r="F4959" s="1">
        <v>44746</v>
      </c>
      <c r="G4959" t="s">
        <v>21</v>
      </c>
      <c r="H4959" t="s">
        <v>22</v>
      </c>
      <c r="I4959" t="s">
        <v>7997</v>
      </c>
      <c r="J4959" t="s">
        <v>33</v>
      </c>
      <c r="K4959" t="s">
        <v>34</v>
      </c>
      <c r="L4959">
        <v>1</v>
      </c>
      <c r="M4959" t="s">
        <v>26</v>
      </c>
      <c r="N4959">
        <v>852</v>
      </c>
      <c r="O4959" s="72">
        <f>SUM($N$2:N4959)</f>
        <v>3398583</v>
      </c>
      <c r="P4959" t="s">
        <v>665</v>
      </c>
      <c r="Q4959" t="s">
        <v>666</v>
      </c>
      <c r="R4959">
        <v>795004</v>
      </c>
      <c r="S4959" t="s">
        <v>29</v>
      </c>
      <c r="T4959" t="b">
        <v>0</v>
      </c>
      <c r="AF4959" s="11" t="s">
        <v>665</v>
      </c>
      <c r="AG4959" s="12" t="str">
        <f t="shared" si="77"/>
        <v>MANIPUR</v>
      </c>
      <c r="AH4959" s="11" t="s">
        <v>665</v>
      </c>
      <c r="AI4959" s="12" t="str">
        <f>_xlfn.XLOOKUP(AH4959,P:P,Q:Q)</f>
        <v>MANIPUR</v>
      </c>
    </row>
    <row r="4960" spans="1:35" x14ac:dyDescent="0.3">
      <c r="A4960">
        <v>4959</v>
      </c>
      <c r="B4960" t="s">
        <v>7998</v>
      </c>
      <c r="C4960">
        <v>5413415</v>
      </c>
      <c r="D4960" t="s">
        <v>51</v>
      </c>
      <c r="E4960">
        <v>26</v>
      </c>
      <c r="F4960" s="1">
        <v>44746</v>
      </c>
      <c r="G4960" t="s">
        <v>21</v>
      </c>
      <c r="H4960" t="s">
        <v>52</v>
      </c>
      <c r="I4960" t="s">
        <v>757</v>
      </c>
      <c r="J4960" t="s">
        <v>33</v>
      </c>
      <c r="K4960" t="s">
        <v>39</v>
      </c>
      <c r="L4960">
        <v>1</v>
      </c>
      <c r="M4960" t="s">
        <v>26</v>
      </c>
      <c r="N4960">
        <v>648</v>
      </c>
      <c r="O4960" s="72">
        <f>SUM($N$2:N4960)</f>
        <v>3399231</v>
      </c>
      <c r="P4960" t="s">
        <v>59</v>
      </c>
      <c r="Q4960" t="s">
        <v>60</v>
      </c>
      <c r="R4960">
        <v>560015</v>
      </c>
      <c r="S4960" t="s">
        <v>29</v>
      </c>
      <c r="T4960" t="b">
        <v>0</v>
      </c>
      <c r="AF4960" s="11" t="s">
        <v>59</v>
      </c>
      <c r="AG4960" s="12" t="str">
        <f t="shared" si="77"/>
        <v>KARNATAKA</v>
      </c>
      <c r="AH4960" s="11" t="s">
        <v>59</v>
      </c>
      <c r="AI4960" s="12" t="str">
        <f>_xlfn.XLOOKUP(AH4960,P:P,Q:Q)</f>
        <v>KARNATAKA</v>
      </c>
    </row>
    <row r="4961" spans="1:35" x14ac:dyDescent="0.3">
      <c r="A4961">
        <v>4960</v>
      </c>
      <c r="B4961" t="s">
        <v>7999</v>
      </c>
      <c r="C4961">
        <v>2258760</v>
      </c>
      <c r="D4961" t="s">
        <v>20</v>
      </c>
      <c r="E4961">
        <v>30</v>
      </c>
      <c r="F4961" s="1">
        <v>44746</v>
      </c>
      <c r="G4961" t="s">
        <v>21</v>
      </c>
      <c r="H4961" t="s">
        <v>22</v>
      </c>
      <c r="I4961" t="s">
        <v>557</v>
      </c>
      <c r="J4961" t="s">
        <v>75</v>
      </c>
      <c r="K4961" t="s">
        <v>25</v>
      </c>
      <c r="L4961">
        <v>1</v>
      </c>
      <c r="M4961" t="s">
        <v>26</v>
      </c>
      <c r="N4961">
        <v>693</v>
      </c>
      <c r="O4961" s="72">
        <f>SUM($N$2:N4961)</f>
        <v>3399924</v>
      </c>
      <c r="P4961" t="s">
        <v>1654</v>
      </c>
      <c r="Q4961" t="s">
        <v>28</v>
      </c>
      <c r="R4961">
        <v>141008</v>
      </c>
      <c r="S4961" t="s">
        <v>29</v>
      </c>
      <c r="T4961" t="b">
        <v>0</v>
      </c>
      <c r="AF4961" s="11" t="s">
        <v>1654</v>
      </c>
      <c r="AG4961" s="12" t="str">
        <f t="shared" si="77"/>
        <v>PUNJAB</v>
      </c>
      <c r="AH4961" s="11" t="s">
        <v>1654</v>
      </c>
      <c r="AI4961" s="12" t="str">
        <f>_xlfn.XLOOKUP(AH4961,P:P,Q:Q)</f>
        <v>PUNJAB</v>
      </c>
    </row>
    <row r="4962" spans="1:35" x14ac:dyDescent="0.3">
      <c r="A4962">
        <v>4961</v>
      </c>
      <c r="B4962" t="s">
        <v>7999</v>
      </c>
      <c r="C4962">
        <v>2258760</v>
      </c>
      <c r="D4962" t="s">
        <v>20</v>
      </c>
      <c r="E4962">
        <v>57</v>
      </c>
      <c r="F4962" s="1">
        <v>44746</v>
      </c>
      <c r="G4962" t="s">
        <v>21</v>
      </c>
      <c r="H4962" t="s">
        <v>43</v>
      </c>
      <c r="I4962" t="s">
        <v>6078</v>
      </c>
      <c r="J4962" t="s">
        <v>75</v>
      </c>
      <c r="K4962" t="s">
        <v>98</v>
      </c>
      <c r="L4962">
        <v>1</v>
      </c>
      <c r="M4962" t="s">
        <v>26</v>
      </c>
      <c r="N4962">
        <v>497</v>
      </c>
      <c r="O4962" s="72">
        <f>SUM($N$2:N4962)</f>
        <v>3400421</v>
      </c>
      <c r="P4962" t="s">
        <v>1325</v>
      </c>
      <c r="Q4962" t="s">
        <v>126</v>
      </c>
      <c r="R4962">
        <v>462043</v>
      </c>
      <c r="S4962" t="s">
        <v>29</v>
      </c>
      <c r="T4962" t="b">
        <v>0</v>
      </c>
      <c r="AF4962" s="11" t="s">
        <v>1325</v>
      </c>
      <c r="AG4962" s="12" t="str">
        <f t="shared" si="77"/>
        <v>MADHYA PRADESH</v>
      </c>
      <c r="AH4962" s="11" t="s">
        <v>1325</v>
      </c>
      <c r="AI4962" s="12" t="str">
        <f>_xlfn.XLOOKUP(AH4962,P:P,Q:Q)</f>
        <v>MADHYA PRADESH</v>
      </c>
    </row>
    <row r="4963" spans="1:35" x14ac:dyDescent="0.3">
      <c r="A4963">
        <v>4962</v>
      </c>
      <c r="B4963" t="s">
        <v>7999</v>
      </c>
      <c r="C4963">
        <v>2258760</v>
      </c>
      <c r="D4963" t="s">
        <v>20</v>
      </c>
      <c r="E4963">
        <v>56</v>
      </c>
      <c r="F4963" s="1">
        <v>44746</v>
      </c>
      <c r="G4963" t="s">
        <v>21</v>
      </c>
      <c r="H4963" t="s">
        <v>22</v>
      </c>
      <c r="I4963" t="s">
        <v>6078</v>
      </c>
      <c r="J4963" t="s">
        <v>75</v>
      </c>
      <c r="K4963" t="s">
        <v>98</v>
      </c>
      <c r="L4963">
        <v>1</v>
      </c>
      <c r="M4963" t="s">
        <v>26</v>
      </c>
      <c r="N4963">
        <v>493</v>
      </c>
      <c r="O4963" s="72">
        <f>SUM($N$2:N4963)</f>
        <v>3400914</v>
      </c>
      <c r="P4963" t="s">
        <v>588</v>
      </c>
      <c r="Q4963" t="s">
        <v>133</v>
      </c>
      <c r="R4963">
        <v>247667</v>
      </c>
      <c r="S4963" t="s">
        <v>29</v>
      </c>
      <c r="T4963" t="b">
        <v>0</v>
      </c>
      <c r="AF4963" s="11" t="s">
        <v>588</v>
      </c>
      <c r="AG4963" s="12" t="str">
        <f t="shared" si="77"/>
        <v>UTTARAKHAND</v>
      </c>
      <c r="AH4963" s="11" t="s">
        <v>588</v>
      </c>
      <c r="AI4963" s="12" t="str">
        <f>_xlfn.XLOOKUP(AH4963,P:P,Q:Q)</f>
        <v>UTTARAKHAND</v>
      </c>
    </row>
    <row r="4964" spans="1:35" x14ac:dyDescent="0.3">
      <c r="A4964">
        <v>4963</v>
      </c>
      <c r="B4964" t="s">
        <v>8000</v>
      </c>
      <c r="C4964">
        <v>4240518</v>
      </c>
      <c r="D4964" t="s">
        <v>20</v>
      </c>
      <c r="E4964">
        <v>41</v>
      </c>
      <c r="F4964" s="1">
        <v>44746</v>
      </c>
      <c r="G4964" t="s">
        <v>21</v>
      </c>
      <c r="H4964" t="s">
        <v>43</v>
      </c>
      <c r="I4964" t="s">
        <v>7143</v>
      </c>
      <c r="J4964" t="s">
        <v>24</v>
      </c>
      <c r="K4964" t="s">
        <v>39</v>
      </c>
      <c r="L4964">
        <v>1</v>
      </c>
      <c r="M4964" t="s">
        <v>26</v>
      </c>
      <c r="N4964">
        <v>657</v>
      </c>
      <c r="O4964" s="72">
        <f>SUM($N$2:N4964)</f>
        <v>3401571</v>
      </c>
      <c r="P4964" t="s">
        <v>35</v>
      </c>
      <c r="Q4964" t="s">
        <v>36</v>
      </c>
      <c r="R4964">
        <v>122015</v>
      </c>
      <c r="S4964" t="s">
        <v>29</v>
      </c>
      <c r="T4964" t="b">
        <v>0</v>
      </c>
      <c r="AF4964" s="11" t="s">
        <v>35</v>
      </c>
      <c r="AG4964" s="12" t="str">
        <f t="shared" si="77"/>
        <v>HARYANA</v>
      </c>
      <c r="AH4964" s="11" t="s">
        <v>35</v>
      </c>
      <c r="AI4964" s="12" t="str">
        <f>_xlfn.XLOOKUP(AH4964,P:P,Q:Q)</f>
        <v>HARYANA</v>
      </c>
    </row>
    <row r="4965" spans="1:35" x14ac:dyDescent="0.3">
      <c r="A4965">
        <v>4964</v>
      </c>
      <c r="B4965" t="s">
        <v>8001</v>
      </c>
      <c r="C4965">
        <v>6121539</v>
      </c>
      <c r="D4965" t="s">
        <v>51</v>
      </c>
      <c r="E4965">
        <v>68</v>
      </c>
      <c r="F4965" s="1">
        <v>44746</v>
      </c>
      <c r="G4965" t="s">
        <v>21</v>
      </c>
      <c r="H4965" t="s">
        <v>43</v>
      </c>
      <c r="I4965" t="s">
        <v>1262</v>
      </c>
      <c r="J4965" t="s">
        <v>33</v>
      </c>
      <c r="K4965" t="s">
        <v>98</v>
      </c>
      <c r="L4965">
        <v>1</v>
      </c>
      <c r="M4965" t="s">
        <v>26</v>
      </c>
      <c r="N4965">
        <v>835</v>
      </c>
      <c r="O4965" s="72">
        <f>SUM($N$2:N4965)</f>
        <v>3402406</v>
      </c>
      <c r="P4965" t="s">
        <v>169</v>
      </c>
      <c r="Q4965" t="s">
        <v>56</v>
      </c>
      <c r="R4965">
        <v>411021</v>
      </c>
      <c r="S4965" t="s">
        <v>29</v>
      </c>
      <c r="T4965" t="b">
        <v>0</v>
      </c>
      <c r="AF4965" s="11" t="s">
        <v>169</v>
      </c>
      <c r="AG4965" s="12" t="str">
        <f t="shared" si="77"/>
        <v>MAHARASHTRA</v>
      </c>
      <c r="AH4965" s="11" t="s">
        <v>169</v>
      </c>
      <c r="AI4965" s="12" t="str">
        <f>_xlfn.XLOOKUP(AH4965,P:P,Q:Q)</f>
        <v>MAHARASHTRA</v>
      </c>
    </row>
    <row r="4966" spans="1:35" x14ac:dyDescent="0.3">
      <c r="A4966">
        <v>4965</v>
      </c>
      <c r="B4966" t="s">
        <v>8002</v>
      </c>
      <c r="C4966">
        <v>5193289</v>
      </c>
      <c r="D4966" t="s">
        <v>20</v>
      </c>
      <c r="E4966">
        <v>49</v>
      </c>
      <c r="F4966" s="1">
        <v>44746</v>
      </c>
      <c r="G4966" t="s">
        <v>21</v>
      </c>
      <c r="H4966" t="s">
        <v>43</v>
      </c>
      <c r="I4966" t="s">
        <v>1173</v>
      </c>
      <c r="J4966" t="s">
        <v>209</v>
      </c>
      <c r="K4966" t="s">
        <v>210</v>
      </c>
      <c r="L4966">
        <v>1</v>
      </c>
      <c r="M4966" t="s">
        <v>26</v>
      </c>
      <c r="N4966">
        <v>548</v>
      </c>
      <c r="O4966" s="72">
        <f>SUM($N$2:N4966)</f>
        <v>3402954</v>
      </c>
      <c r="P4966" t="s">
        <v>387</v>
      </c>
      <c r="Q4966" t="s">
        <v>47</v>
      </c>
      <c r="R4966">
        <v>641017</v>
      </c>
      <c r="S4966" t="s">
        <v>29</v>
      </c>
      <c r="T4966" t="b">
        <v>0</v>
      </c>
      <c r="AF4966" s="11" t="s">
        <v>387</v>
      </c>
      <c r="AG4966" s="12" t="str">
        <f t="shared" si="77"/>
        <v>TAMIL NADU</v>
      </c>
      <c r="AH4966" s="11" t="s">
        <v>387</v>
      </c>
      <c r="AI4966" s="12" t="str">
        <f>_xlfn.XLOOKUP(AH4966,P:P,Q:Q)</f>
        <v>TAMIL NADU</v>
      </c>
    </row>
    <row r="4967" spans="1:35" x14ac:dyDescent="0.3">
      <c r="A4967">
        <v>4966</v>
      </c>
      <c r="B4967" t="s">
        <v>8002</v>
      </c>
      <c r="C4967">
        <v>5193289</v>
      </c>
      <c r="D4967" t="s">
        <v>20</v>
      </c>
      <c r="E4967">
        <v>53</v>
      </c>
      <c r="F4967" s="1">
        <v>44746</v>
      </c>
      <c r="G4967" t="s">
        <v>21</v>
      </c>
      <c r="H4967" t="s">
        <v>43</v>
      </c>
      <c r="I4967" t="s">
        <v>831</v>
      </c>
      <c r="J4967" t="s">
        <v>209</v>
      </c>
      <c r="K4967" t="s">
        <v>210</v>
      </c>
      <c r="L4967">
        <v>1</v>
      </c>
      <c r="M4967" t="s">
        <v>26</v>
      </c>
      <c r="N4967">
        <v>491</v>
      </c>
      <c r="O4967" s="72">
        <f>SUM($N$2:N4967)</f>
        <v>3403445</v>
      </c>
      <c r="P4967" t="s">
        <v>1096</v>
      </c>
      <c r="Q4967" t="s">
        <v>145</v>
      </c>
      <c r="R4967">
        <v>395009</v>
      </c>
      <c r="S4967" t="s">
        <v>29</v>
      </c>
      <c r="T4967" t="b">
        <v>0</v>
      </c>
      <c r="AF4967" s="11" t="s">
        <v>1096</v>
      </c>
      <c r="AG4967" s="12" t="str">
        <f t="shared" si="77"/>
        <v>GUJARAT</v>
      </c>
      <c r="AH4967" s="11" t="s">
        <v>1096</v>
      </c>
      <c r="AI4967" s="12" t="str">
        <f>_xlfn.XLOOKUP(AH4967,P:P,Q:Q)</f>
        <v>GUJARAT</v>
      </c>
    </row>
    <row r="4968" spans="1:35" x14ac:dyDescent="0.3">
      <c r="A4968">
        <v>4967</v>
      </c>
      <c r="B4968" t="s">
        <v>8003</v>
      </c>
      <c r="C4968">
        <v>4304951</v>
      </c>
      <c r="D4968" t="s">
        <v>20</v>
      </c>
      <c r="E4968">
        <v>18</v>
      </c>
      <c r="F4968" s="1">
        <v>44746</v>
      </c>
      <c r="G4968" t="s">
        <v>21</v>
      </c>
      <c r="H4968" t="s">
        <v>88</v>
      </c>
      <c r="I4968" t="s">
        <v>240</v>
      </c>
      <c r="J4968" t="s">
        <v>209</v>
      </c>
      <c r="K4968" t="s">
        <v>210</v>
      </c>
      <c r="L4968">
        <v>1</v>
      </c>
      <c r="M4968" t="s">
        <v>26</v>
      </c>
      <c r="N4968">
        <v>939</v>
      </c>
      <c r="O4968" s="72">
        <f>SUM($N$2:N4968)</f>
        <v>3404384</v>
      </c>
      <c r="P4968" t="s">
        <v>59</v>
      </c>
      <c r="Q4968" t="s">
        <v>60</v>
      </c>
      <c r="R4968">
        <v>560029</v>
      </c>
      <c r="S4968" t="s">
        <v>29</v>
      </c>
      <c r="T4968" t="b">
        <v>0</v>
      </c>
      <c r="AF4968" s="11" t="s">
        <v>59</v>
      </c>
      <c r="AG4968" s="12" t="str">
        <f t="shared" si="77"/>
        <v>KARNATAKA</v>
      </c>
      <c r="AH4968" s="11" t="s">
        <v>59</v>
      </c>
      <c r="AI4968" s="12" t="str">
        <f>_xlfn.XLOOKUP(AH4968,P:P,Q:Q)</f>
        <v>KARNATAKA</v>
      </c>
    </row>
    <row r="4969" spans="1:35" x14ac:dyDescent="0.3">
      <c r="A4969">
        <v>4968</v>
      </c>
      <c r="B4969" t="s">
        <v>8004</v>
      </c>
      <c r="C4969">
        <v>6587144</v>
      </c>
      <c r="D4969" t="s">
        <v>51</v>
      </c>
      <c r="E4969">
        <v>26</v>
      </c>
      <c r="F4969" s="1">
        <v>44746</v>
      </c>
      <c r="G4969" t="s">
        <v>21</v>
      </c>
      <c r="H4969" t="s">
        <v>43</v>
      </c>
      <c r="I4969" t="s">
        <v>6374</v>
      </c>
      <c r="J4969" t="s">
        <v>33</v>
      </c>
      <c r="K4969" t="s">
        <v>66</v>
      </c>
      <c r="L4969">
        <v>1</v>
      </c>
      <c r="M4969" t="s">
        <v>26</v>
      </c>
      <c r="N4969">
        <v>1287</v>
      </c>
      <c r="O4969" s="72">
        <f>SUM($N$2:N4969)</f>
        <v>3405671</v>
      </c>
      <c r="P4969" t="s">
        <v>90</v>
      </c>
      <c r="Q4969" t="s">
        <v>91</v>
      </c>
      <c r="R4969">
        <v>110033</v>
      </c>
      <c r="S4969" t="s">
        <v>29</v>
      </c>
      <c r="T4969" t="b">
        <v>0</v>
      </c>
      <c r="AF4969" s="11" t="s">
        <v>90</v>
      </c>
      <c r="AG4969" s="12" t="str">
        <f t="shared" si="77"/>
        <v>DELHI</v>
      </c>
      <c r="AH4969" s="11" t="s">
        <v>90</v>
      </c>
      <c r="AI4969" s="12" t="str">
        <f>_xlfn.XLOOKUP(AH4969,P:P,Q:Q)</f>
        <v>DELHI</v>
      </c>
    </row>
    <row r="4970" spans="1:35" x14ac:dyDescent="0.3">
      <c r="A4970">
        <v>4969</v>
      </c>
      <c r="B4970" t="s">
        <v>8005</v>
      </c>
      <c r="C4970">
        <v>3661714</v>
      </c>
      <c r="D4970" t="s">
        <v>51</v>
      </c>
      <c r="E4970">
        <v>20</v>
      </c>
      <c r="F4970" s="1">
        <v>44746</v>
      </c>
      <c r="G4970" t="s">
        <v>21</v>
      </c>
      <c r="H4970" t="s">
        <v>43</v>
      </c>
      <c r="I4970" t="s">
        <v>217</v>
      </c>
      <c r="J4970" t="s">
        <v>33</v>
      </c>
      <c r="K4970" t="s">
        <v>45</v>
      </c>
      <c r="L4970">
        <v>1</v>
      </c>
      <c r="M4970" t="s">
        <v>26</v>
      </c>
      <c r="N4970">
        <v>968</v>
      </c>
      <c r="O4970" s="72">
        <f>SUM($N$2:N4970)</f>
        <v>3406639</v>
      </c>
      <c r="P4970" t="s">
        <v>2436</v>
      </c>
      <c r="Q4970" t="s">
        <v>126</v>
      </c>
      <c r="R4970">
        <v>456006</v>
      </c>
      <c r="S4970" t="s">
        <v>29</v>
      </c>
      <c r="T4970" t="b">
        <v>0</v>
      </c>
      <c r="AF4970" s="11" t="s">
        <v>2436</v>
      </c>
      <c r="AG4970" s="12" t="str">
        <f t="shared" si="77"/>
        <v>MADHYA PRADESH</v>
      </c>
      <c r="AH4970" s="11" t="s">
        <v>2436</v>
      </c>
      <c r="AI4970" s="12" t="str">
        <f>_xlfn.XLOOKUP(AH4970,P:P,Q:Q)</f>
        <v>MADHYA PRADESH</v>
      </c>
    </row>
    <row r="4971" spans="1:35" x14ac:dyDescent="0.3">
      <c r="A4971">
        <v>4970</v>
      </c>
      <c r="B4971" t="s">
        <v>8006</v>
      </c>
      <c r="C4971">
        <v>1106139</v>
      </c>
      <c r="D4971" t="s">
        <v>20</v>
      </c>
      <c r="E4971">
        <v>63</v>
      </c>
      <c r="F4971" s="1">
        <v>44746</v>
      </c>
      <c r="G4971" t="s">
        <v>21</v>
      </c>
      <c r="H4971" t="s">
        <v>22</v>
      </c>
      <c r="I4971" t="s">
        <v>8007</v>
      </c>
      <c r="J4971" t="s">
        <v>24</v>
      </c>
      <c r="K4971" t="s">
        <v>34</v>
      </c>
      <c r="L4971">
        <v>1</v>
      </c>
      <c r="M4971" t="s">
        <v>26</v>
      </c>
      <c r="N4971">
        <v>435</v>
      </c>
      <c r="O4971" s="72">
        <f>SUM($N$2:N4971)</f>
        <v>3407074</v>
      </c>
      <c r="P4971" t="s">
        <v>2739</v>
      </c>
      <c r="Q4971" t="s">
        <v>126</v>
      </c>
      <c r="R4971">
        <v>486885</v>
      </c>
      <c r="S4971" t="s">
        <v>29</v>
      </c>
      <c r="T4971" t="b">
        <v>0</v>
      </c>
      <c r="AF4971" s="11" t="s">
        <v>2739</v>
      </c>
      <c r="AG4971" s="12" t="str">
        <f t="shared" si="77"/>
        <v>MADHYA PRADESH</v>
      </c>
      <c r="AH4971" s="11" t="s">
        <v>2739</v>
      </c>
      <c r="AI4971" s="12" t="str">
        <f>_xlfn.XLOOKUP(AH4971,P:P,Q:Q)</f>
        <v>MADHYA PRADESH</v>
      </c>
    </row>
    <row r="4972" spans="1:35" x14ac:dyDescent="0.3">
      <c r="A4972">
        <v>4971</v>
      </c>
      <c r="B4972" t="s">
        <v>8008</v>
      </c>
      <c r="C4972">
        <v>149409</v>
      </c>
      <c r="D4972" t="s">
        <v>20</v>
      </c>
      <c r="E4972">
        <v>43</v>
      </c>
      <c r="F4972" s="1">
        <v>44746</v>
      </c>
      <c r="G4972" t="s">
        <v>21</v>
      </c>
      <c r="H4972" t="s">
        <v>52</v>
      </c>
      <c r="I4972" t="s">
        <v>557</v>
      </c>
      <c r="J4972" t="s">
        <v>75</v>
      </c>
      <c r="K4972" t="s">
        <v>25</v>
      </c>
      <c r="L4972">
        <v>1</v>
      </c>
      <c r="M4972" t="s">
        <v>26</v>
      </c>
      <c r="N4972">
        <v>497</v>
      </c>
      <c r="O4972" s="72">
        <f>SUM($N$2:N4972)</f>
        <v>3407571</v>
      </c>
      <c r="P4972" t="s">
        <v>90</v>
      </c>
      <c r="Q4972" t="s">
        <v>91</v>
      </c>
      <c r="R4972">
        <v>110059</v>
      </c>
      <c r="S4972" t="s">
        <v>29</v>
      </c>
      <c r="T4972" t="b">
        <v>0</v>
      </c>
      <c r="AF4972" s="11" t="s">
        <v>90</v>
      </c>
      <c r="AG4972" s="12" t="str">
        <f t="shared" si="77"/>
        <v>DELHI</v>
      </c>
      <c r="AH4972" s="11" t="s">
        <v>90</v>
      </c>
      <c r="AI4972" s="12" t="str">
        <f>_xlfn.XLOOKUP(AH4972,P:P,Q:Q)</f>
        <v>DELHI</v>
      </c>
    </row>
    <row r="4973" spans="1:35" x14ac:dyDescent="0.3">
      <c r="A4973">
        <v>4972</v>
      </c>
      <c r="B4973" t="s">
        <v>8009</v>
      </c>
      <c r="C4973">
        <v>2903245</v>
      </c>
      <c r="D4973" t="s">
        <v>51</v>
      </c>
      <c r="E4973">
        <v>46</v>
      </c>
      <c r="F4973" s="1">
        <v>44746</v>
      </c>
      <c r="G4973" t="s">
        <v>21</v>
      </c>
      <c r="H4973" t="s">
        <v>43</v>
      </c>
      <c r="I4973" t="s">
        <v>7663</v>
      </c>
      <c r="J4973" t="s">
        <v>33</v>
      </c>
      <c r="K4973" t="s">
        <v>34</v>
      </c>
      <c r="L4973">
        <v>1</v>
      </c>
      <c r="M4973" t="s">
        <v>26</v>
      </c>
      <c r="N4973">
        <v>1149</v>
      </c>
      <c r="O4973" s="72">
        <f>SUM($N$2:N4973)</f>
        <v>3408720</v>
      </c>
      <c r="P4973" t="s">
        <v>3374</v>
      </c>
      <c r="Q4973" t="s">
        <v>100</v>
      </c>
      <c r="R4973">
        <v>321001</v>
      </c>
      <c r="S4973" t="s">
        <v>29</v>
      </c>
      <c r="T4973" t="b">
        <v>0</v>
      </c>
      <c r="AF4973" s="11" t="s">
        <v>3374</v>
      </c>
      <c r="AG4973" s="12" t="str">
        <f t="shared" si="77"/>
        <v>RAJASTHAN</v>
      </c>
      <c r="AH4973" s="11" t="s">
        <v>3374</v>
      </c>
      <c r="AI4973" s="12" t="str">
        <f>_xlfn.XLOOKUP(AH4973,P:P,Q:Q)</f>
        <v>RAJASTHAN</v>
      </c>
    </row>
    <row r="4974" spans="1:35" x14ac:dyDescent="0.3">
      <c r="A4974">
        <v>4973</v>
      </c>
      <c r="B4974" t="s">
        <v>8010</v>
      </c>
      <c r="C4974">
        <v>6666038</v>
      </c>
      <c r="D4974" t="s">
        <v>20</v>
      </c>
      <c r="E4974">
        <v>33</v>
      </c>
      <c r="F4974" s="1">
        <v>44746</v>
      </c>
      <c r="G4974" t="s">
        <v>21</v>
      </c>
      <c r="H4974" t="s">
        <v>43</v>
      </c>
      <c r="I4974" t="s">
        <v>8011</v>
      </c>
      <c r="J4974" t="s">
        <v>24</v>
      </c>
      <c r="K4974" t="s">
        <v>25</v>
      </c>
      <c r="L4974">
        <v>1</v>
      </c>
      <c r="M4974" t="s">
        <v>26</v>
      </c>
      <c r="N4974">
        <v>399</v>
      </c>
      <c r="O4974" s="72">
        <f>SUM($N$2:N4974)</f>
        <v>3409119</v>
      </c>
      <c r="P4974" t="s">
        <v>103</v>
      </c>
      <c r="Q4974" t="s">
        <v>56</v>
      </c>
      <c r="R4974">
        <v>400053</v>
      </c>
      <c r="S4974" t="s">
        <v>29</v>
      </c>
      <c r="T4974" t="b">
        <v>0</v>
      </c>
      <c r="AF4974" s="11" t="s">
        <v>103</v>
      </c>
      <c r="AG4974" s="12" t="str">
        <f t="shared" si="77"/>
        <v>MAHARASHTRA</v>
      </c>
      <c r="AH4974" s="11" t="s">
        <v>103</v>
      </c>
      <c r="AI4974" s="12" t="str">
        <f>_xlfn.XLOOKUP(AH4974,P:P,Q:Q)</f>
        <v>MAHARASHTRA</v>
      </c>
    </row>
    <row r="4975" spans="1:35" x14ac:dyDescent="0.3">
      <c r="A4975">
        <v>4974</v>
      </c>
      <c r="B4975" t="s">
        <v>8012</v>
      </c>
      <c r="C4975">
        <v>9464041</v>
      </c>
      <c r="D4975" t="s">
        <v>20</v>
      </c>
      <c r="E4975">
        <v>38</v>
      </c>
      <c r="F4975" s="1">
        <v>44746</v>
      </c>
      <c r="G4975" t="s">
        <v>21</v>
      </c>
      <c r="H4975" t="s">
        <v>43</v>
      </c>
      <c r="I4975" t="s">
        <v>613</v>
      </c>
      <c r="J4975" t="s">
        <v>33</v>
      </c>
      <c r="K4975" t="s">
        <v>45</v>
      </c>
      <c r="L4975">
        <v>1</v>
      </c>
      <c r="M4975" t="s">
        <v>26</v>
      </c>
      <c r="N4975">
        <v>759</v>
      </c>
      <c r="O4975" s="72">
        <f>SUM($N$2:N4975)</f>
        <v>3409878</v>
      </c>
      <c r="P4975" t="s">
        <v>892</v>
      </c>
      <c r="Q4975" t="s">
        <v>56</v>
      </c>
      <c r="R4975">
        <v>421201</v>
      </c>
      <c r="S4975" t="s">
        <v>29</v>
      </c>
      <c r="T4975" t="b">
        <v>0</v>
      </c>
      <c r="AF4975" s="11" t="s">
        <v>892</v>
      </c>
      <c r="AG4975" s="12" t="str">
        <f t="shared" si="77"/>
        <v>MAHARASHTRA</v>
      </c>
      <c r="AH4975" s="11" t="s">
        <v>892</v>
      </c>
      <c r="AI4975" s="12" t="str">
        <f>_xlfn.XLOOKUP(AH4975,P:P,Q:Q)</f>
        <v>MAHARASHTRA</v>
      </c>
    </row>
    <row r="4976" spans="1:35" x14ac:dyDescent="0.3">
      <c r="A4976">
        <v>4975</v>
      </c>
      <c r="B4976" t="s">
        <v>8013</v>
      </c>
      <c r="C4976">
        <v>1960880</v>
      </c>
      <c r="D4976" t="s">
        <v>51</v>
      </c>
      <c r="E4976">
        <v>29</v>
      </c>
      <c r="F4976" s="1">
        <v>44746</v>
      </c>
      <c r="G4976" t="s">
        <v>228</v>
      </c>
      <c r="H4976" t="s">
        <v>57</v>
      </c>
      <c r="I4976" t="s">
        <v>1579</v>
      </c>
      <c r="J4976" t="s">
        <v>33</v>
      </c>
      <c r="K4976" t="s">
        <v>25</v>
      </c>
      <c r="L4976">
        <v>1</v>
      </c>
      <c r="M4976" t="s">
        <v>26</v>
      </c>
      <c r="N4976">
        <v>788</v>
      </c>
      <c r="O4976" s="72">
        <f>SUM($N$2:N4976)</f>
        <v>3410666</v>
      </c>
      <c r="P4976" t="s">
        <v>59</v>
      </c>
      <c r="Q4976" t="s">
        <v>60</v>
      </c>
      <c r="R4976">
        <v>560016</v>
      </c>
      <c r="S4976" t="s">
        <v>29</v>
      </c>
      <c r="T4976" t="b">
        <v>0</v>
      </c>
      <c r="AF4976" s="11" t="s">
        <v>59</v>
      </c>
      <c r="AG4976" s="12" t="str">
        <f t="shared" si="77"/>
        <v>KARNATAKA</v>
      </c>
      <c r="AH4976" s="11" t="s">
        <v>59</v>
      </c>
      <c r="AI4976" s="12" t="str">
        <f>_xlfn.XLOOKUP(AH4976,P:P,Q:Q)</f>
        <v>KARNATAKA</v>
      </c>
    </row>
    <row r="4977" spans="1:35" x14ac:dyDescent="0.3">
      <c r="A4977">
        <v>4976</v>
      </c>
      <c r="B4977" t="s">
        <v>8014</v>
      </c>
      <c r="C4977">
        <v>6078295</v>
      </c>
      <c r="D4977" t="s">
        <v>51</v>
      </c>
      <c r="E4977">
        <v>48</v>
      </c>
      <c r="F4977" s="1">
        <v>44746</v>
      </c>
      <c r="G4977" t="s">
        <v>21</v>
      </c>
      <c r="H4977" t="s">
        <v>22</v>
      </c>
      <c r="I4977" t="s">
        <v>3224</v>
      </c>
      <c r="J4977" t="s">
        <v>33</v>
      </c>
      <c r="K4977" t="s">
        <v>25</v>
      </c>
      <c r="L4977">
        <v>1</v>
      </c>
      <c r="M4977" t="s">
        <v>26</v>
      </c>
      <c r="N4977">
        <v>1036</v>
      </c>
      <c r="O4977" s="72">
        <f>SUM($N$2:N4977)</f>
        <v>3411702</v>
      </c>
      <c r="P4977" t="s">
        <v>277</v>
      </c>
      <c r="Q4977" t="s">
        <v>111</v>
      </c>
      <c r="R4977">
        <v>201304</v>
      </c>
      <c r="S4977" t="s">
        <v>29</v>
      </c>
      <c r="T4977" t="b">
        <v>0</v>
      </c>
      <c r="AF4977" s="11" t="s">
        <v>277</v>
      </c>
      <c r="AG4977" s="12" t="str">
        <f t="shared" si="77"/>
        <v>UTTAR PRADESH</v>
      </c>
      <c r="AH4977" s="11" t="s">
        <v>277</v>
      </c>
      <c r="AI4977" s="12" t="str">
        <f>_xlfn.XLOOKUP(AH4977,P:P,Q:Q)</f>
        <v>UTTAR PRADESH</v>
      </c>
    </row>
    <row r="4978" spans="1:35" x14ac:dyDescent="0.3">
      <c r="A4978">
        <v>4977</v>
      </c>
      <c r="B4978" t="s">
        <v>8015</v>
      </c>
      <c r="C4978">
        <v>7758041</v>
      </c>
      <c r="D4978" t="s">
        <v>51</v>
      </c>
      <c r="E4978">
        <v>55</v>
      </c>
      <c r="F4978" s="1">
        <v>44746</v>
      </c>
      <c r="G4978" t="s">
        <v>21</v>
      </c>
      <c r="H4978" t="s">
        <v>52</v>
      </c>
      <c r="I4978" t="s">
        <v>8016</v>
      </c>
      <c r="J4978" t="s">
        <v>33</v>
      </c>
      <c r="K4978" t="s">
        <v>34</v>
      </c>
      <c r="L4978">
        <v>1</v>
      </c>
      <c r="M4978" t="s">
        <v>26</v>
      </c>
      <c r="N4978">
        <v>688</v>
      </c>
      <c r="O4978" s="72">
        <f>SUM($N$2:N4978)</f>
        <v>3412390</v>
      </c>
      <c r="P4978" t="s">
        <v>59</v>
      </c>
      <c r="Q4978" t="s">
        <v>60</v>
      </c>
      <c r="R4978">
        <v>560043</v>
      </c>
      <c r="S4978" t="s">
        <v>29</v>
      </c>
      <c r="T4978" t="b">
        <v>0</v>
      </c>
      <c r="AF4978" s="11" t="s">
        <v>59</v>
      </c>
      <c r="AG4978" s="12" t="str">
        <f t="shared" si="77"/>
        <v>KARNATAKA</v>
      </c>
      <c r="AH4978" s="11" t="s">
        <v>59</v>
      </c>
      <c r="AI4978" s="12" t="str">
        <f>_xlfn.XLOOKUP(AH4978,P:P,Q:Q)</f>
        <v>KARNATAKA</v>
      </c>
    </row>
    <row r="4979" spans="1:35" x14ac:dyDescent="0.3">
      <c r="A4979">
        <v>4978</v>
      </c>
      <c r="B4979" t="s">
        <v>8017</v>
      </c>
      <c r="C4979">
        <v>1568649</v>
      </c>
      <c r="D4979" t="s">
        <v>20</v>
      </c>
      <c r="E4979">
        <v>36</v>
      </c>
      <c r="F4979" s="1">
        <v>44746</v>
      </c>
      <c r="G4979" t="s">
        <v>21</v>
      </c>
      <c r="H4979" t="s">
        <v>43</v>
      </c>
      <c r="I4979" t="s">
        <v>8018</v>
      </c>
      <c r="J4979" t="s">
        <v>24</v>
      </c>
      <c r="K4979" t="s">
        <v>39</v>
      </c>
      <c r="L4979">
        <v>1</v>
      </c>
      <c r="M4979" t="s">
        <v>26</v>
      </c>
      <c r="N4979">
        <v>280</v>
      </c>
      <c r="O4979" s="72">
        <f>SUM($N$2:N4979)</f>
        <v>3412670</v>
      </c>
      <c r="P4979" t="s">
        <v>90</v>
      </c>
      <c r="Q4979" t="s">
        <v>91</v>
      </c>
      <c r="R4979">
        <v>110018</v>
      </c>
      <c r="S4979" t="s">
        <v>29</v>
      </c>
      <c r="T4979" t="b">
        <v>0</v>
      </c>
      <c r="AF4979" s="11" t="s">
        <v>90</v>
      </c>
      <c r="AG4979" s="12" t="str">
        <f t="shared" si="77"/>
        <v>DELHI</v>
      </c>
      <c r="AH4979" s="11" t="s">
        <v>90</v>
      </c>
      <c r="AI4979" s="12" t="str">
        <f>_xlfn.XLOOKUP(AH4979,P:P,Q:Q)</f>
        <v>DELHI</v>
      </c>
    </row>
    <row r="4980" spans="1:35" x14ac:dyDescent="0.3">
      <c r="A4980">
        <v>4979</v>
      </c>
      <c r="B4980" t="s">
        <v>8019</v>
      </c>
      <c r="C4980">
        <v>7215987</v>
      </c>
      <c r="D4980" t="s">
        <v>51</v>
      </c>
      <c r="E4980">
        <v>36</v>
      </c>
      <c r="F4980" s="1">
        <v>44746</v>
      </c>
      <c r="G4980" t="s">
        <v>21</v>
      </c>
      <c r="H4980" t="s">
        <v>43</v>
      </c>
      <c r="I4980" t="s">
        <v>8020</v>
      </c>
      <c r="J4980" t="s">
        <v>33</v>
      </c>
      <c r="K4980" t="s">
        <v>25</v>
      </c>
      <c r="L4980">
        <v>1</v>
      </c>
      <c r="M4980" t="s">
        <v>26</v>
      </c>
      <c r="N4980">
        <v>1115</v>
      </c>
      <c r="O4980" s="72">
        <f>SUM($N$2:N4980)</f>
        <v>3413785</v>
      </c>
      <c r="P4980" t="s">
        <v>90</v>
      </c>
      <c r="Q4980" t="s">
        <v>91</v>
      </c>
      <c r="R4980">
        <v>110016</v>
      </c>
      <c r="S4980" t="s">
        <v>29</v>
      </c>
      <c r="T4980" t="b">
        <v>0</v>
      </c>
      <c r="AF4980" s="11" t="s">
        <v>90</v>
      </c>
      <c r="AG4980" s="12" t="str">
        <f t="shared" si="77"/>
        <v>DELHI</v>
      </c>
      <c r="AH4980" s="11" t="s">
        <v>90</v>
      </c>
      <c r="AI4980" s="12" t="str">
        <f>_xlfn.XLOOKUP(AH4980,P:P,Q:Q)</f>
        <v>DELHI</v>
      </c>
    </row>
    <row r="4981" spans="1:35" x14ac:dyDescent="0.3">
      <c r="A4981">
        <v>4980</v>
      </c>
      <c r="B4981" t="s">
        <v>8021</v>
      </c>
      <c r="C4981">
        <v>5249260</v>
      </c>
      <c r="D4981" t="s">
        <v>20</v>
      </c>
      <c r="E4981">
        <v>30</v>
      </c>
      <c r="F4981" s="1">
        <v>44746</v>
      </c>
      <c r="G4981" t="s">
        <v>21</v>
      </c>
      <c r="H4981" t="s">
        <v>43</v>
      </c>
      <c r="I4981" t="s">
        <v>131</v>
      </c>
      <c r="J4981" t="s">
        <v>33</v>
      </c>
      <c r="K4981" t="s">
        <v>109</v>
      </c>
      <c r="L4981">
        <v>1</v>
      </c>
      <c r="M4981" t="s">
        <v>26</v>
      </c>
      <c r="N4981">
        <v>563</v>
      </c>
      <c r="O4981" s="72">
        <f>SUM($N$2:N4981)</f>
        <v>3414348</v>
      </c>
      <c r="P4981" t="s">
        <v>85</v>
      </c>
      <c r="Q4981" t="s">
        <v>86</v>
      </c>
      <c r="R4981">
        <v>500028</v>
      </c>
      <c r="S4981" t="s">
        <v>29</v>
      </c>
      <c r="T4981" t="b">
        <v>0</v>
      </c>
      <c r="AF4981" s="11" t="s">
        <v>85</v>
      </c>
      <c r="AG4981" s="12" t="str">
        <f t="shared" si="77"/>
        <v>TELANGANA</v>
      </c>
      <c r="AH4981" s="11" t="s">
        <v>85</v>
      </c>
      <c r="AI4981" s="12" t="str">
        <f>_xlfn.XLOOKUP(AH4981,P:P,Q:Q)</f>
        <v>TELANGANA</v>
      </c>
    </row>
    <row r="4982" spans="1:35" x14ac:dyDescent="0.3">
      <c r="A4982">
        <v>4981</v>
      </c>
      <c r="B4982" t="s">
        <v>8022</v>
      </c>
      <c r="C4982">
        <v>9946884</v>
      </c>
      <c r="D4982" t="s">
        <v>20</v>
      </c>
      <c r="E4982">
        <v>71</v>
      </c>
      <c r="F4982" s="1">
        <v>44746</v>
      </c>
      <c r="G4982" t="s">
        <v>21</v>
      </c>
      <c r="H4982" t="s">
        <v>62</v>
      </c>
      <c r="I4982" t="s">
        <v>1406</v>
      </c>
      <c r="J4982" t="s">
        <v>209</v>
      </c>
      <c r="K4982" t="s">
        <v>210</v>
      </c>
      <c r="L4982">
        <v>1</v>
      </c>
      <c r="M4982" t="s">
        <v>26</v>
      </c>
      <c r="N4982">
        <v>641</v>
      </c>
      <c r="O4982" s="72">
        <f>SUM($N$2:N4982)</f>
        <v>3414989</v>
      </c>
      <c r="P4982" t="s">
        <v>2334</v>
      </c>
      <c r="Q4982" t="s">
        <v>111</v>
      </c>
      <c r="R4982">
        <v>273012</v>
      </c>
      <c r="S4982" t="s">
        <v>29</v>
      </c>
      <c r="T4982" t="b">
        <v>0</v>
      </c>
      <c r="AF4982" s="11" t="s">
        <v>2334</v>
      </c>
      <c r="AG4982" s="12" t="str">
        <f t="shared" si="77"/>
        <v>UTTAR PRADESH</v>
      </c>
      <c r="AH4982" s="11" t="s">
        <v>2334</v>
      </c>
      <c r="AI4982" s="12" t="str">
        <f>_xlfn.XLOOKUP(AH4982,P:P,Q:Q)</f>
        <v>UTTAR PRADESH</v>
      </c>
    </row>
    <row r="4983" spans="1:35" x14ac:dyDescent="0.3">
      <c r="A4983">
        <v>4982</v>
      </c>
      <c r="B4983" t="s">
        <v>8023</v>
      </c>
      <c r="C4983">
        <v>284932</v>
      </c>
      <c r="D4983" t="s">
        <v>51</v>
      </c>
      <c r="E4983">
        <v>42</v>
      </c>
      <c r="F4983" s="1">
        <v>44746</v>
      </c>
      <c r="G4983" t="s">
        <v>21</v>
      </c>
      <c r="H4983" t="s">
        <v>43</v>
      </c>
      <c r="I4983" t="s">
        <v>2050</v>
      </c>
      <c r="J4983" t="s">
        <v>33</v>
      </c>
      <c r="K4983" t="s">
        <v>98</v>
      </c>
      <c r="L4983">
        <v>1</v>
      </c>
      <c r="M4983" t="s">
        <v>26</v>
      </c>
      <c r="N4983">
        <v>654</v>
      </c>
      <c r="O4983" s="72">
        <f>SUM($N$2:N4983)</f>
        <v>3415643</v>
      </c>
      <c r="P4983" t="s">
        <v>8024</v>
      </c>
      <c r="Q4983" t="s">
        <v>56</v>
      </c>
      <c r="R4983">
        <v>401506</v>
      </c>
      <c r="S4983" t="s">
        <v>29</v>
      </c>
      <c r="T4983" t="b">
        <v>0</v>
      </c>
      <c r="AF4983" s="11" t="s">
        <v>8024</v>
      </c>
      <c r="AG4983" s="12" t="str">
        <f t="shared" si="77"/>
        <v>MAHARASHTRA</v>
      </c>
      <c r="AH4983" s="11" t="s">
        <v>8024</v>
      </c>
      <c r="AI4983" s="12" t="str">
        <f>_xlfn.XLOOKUP(AH4983,P:P,Q:Q)</f>
        <v>MAHARASHTRA</v>
      </c>
    </row>
    <row r="4984" spans="1:35" x14ac:dyDescent="0.3">
      <c r="A4984">
        <v>4983</v>
      </c>
      <c r="B4984" t="s">
        <v>8025</v>
      </c>
      <c r="C4984">
        <v>9340124</v>
      </c>
      <c r="D4984" t="s">
        <v>20</v>
      </c>
      <c r="E4984">
        <v>33</v>
      </c>
      <c r="F4984" s="1">
        <v>44746</v>
      </c>
      <c r="G4984" t="s">
        <v>21</v>
      </c>
      <c r="H4984" t="s">
        <v>43</v>
      </c>
      <c r="I4984" t="s">
        <v>1364</v>
      </c>
      <c r="J4984" t="s">
        <v>33</v>
      </c>
      <c r="K4984" t="s">
        <v>45</v>
      </c>
      <c r="L4984">
        <v>1</v>
      </c>
      <c r="M4984" t="s">
        <v>26</v>
      </c>
      <c r="N4984">
        <v>562</v>
      </c>
      <c r="O4984" s="72">
        <f>SUM($N$2:N4984)</f>
        <v>3416205</v>
      </c>
      <c r="P4984" t="s">
        <v>6591</v>
      </c>
      <c r="Q4984" t="s">
        <v>91</v>
      </c>
      <c r="R4984">
        <v>110046</v>
      </c>
      <c r="S4984" t="s">
        <v>29</v>
      </c>
      <c r="T4984" t="b">
        <v>0</v>
      </c>
      <c r="AF4984" s="11" t="s">
        <v>6591</v>
      </c>
      <c r="AG4984" s="12" t="str">
        <f t="shared" si="77"/>
        <v>DELHI</v>
      </c>
      <c r="AH4984" s="11" t="s">
        <v>6591</v>
      </c>
      <c r="AI4984" s="12" t="str">
        <f>_xlfn.XLOOKUP(AH4984,P:P,Q:Q)</f>
        <v>DELHI</v>
      </c>
    </row>
    <row r="4985" spans="1:35" x14ac:dyDescent="0.3">
      <c r="A4985">
        <v>4984</v>
      </c>
      <c r="B4985" t="s">
        <v>8026</v>
      </c>
      <c r="C4985">
        <v>4502765</v>
      </c>
      <c r="D4985" t="s">
        <v>51</v>
      </c>
      <c r="E4985">
        <v>74</v>
      </c>
      <c r="F4985" s="1">
        <v>44746</v>
      </c>
      <c r="G4985" t="s">
        <v>21</v>
      </c>
      <c r="H4985" t="s">
        <v>22</v>
      </c>
      <c r="I4985" t="s">
        <v>53</v>
      </c>
      <c r="J4985" t="s">
        <v>54</v>
      </c>
      <c r="K4985" t="s">
        <v>25</v>
      </c>
      <c r="L4985">
        <v>1</v>
      </c>
      <c r="M4985" t="s">
        <v>26</v>
      </c>
      <c r="N4985">
        <v>715</v>
      </c>
      <c r="O4985" s="72">
        <f>SUM($N$2:N4985)</f>
        <v>3416920</v>
      </c>
      <c r="P4985" t="s">
        <v>8027</v>
      </c>
      <c r="Q4985" t="s">
        <v>73</v>
      </c>
      <c r="R4985">
        <v>671314</v>
      </c>
      <c r="S4985" t="s">
        <v>29</v>
      </c>
      <c r="T4985" t="b">
        <v>0</v>
      </c>
      <c r="AF4985" s="11" t="s">
        <v>8027</v>
      </c>
      <c r="AG4985" s="12" t="str">
        <f t="shared" si="77"/>
        <v>KERALA</v>
      </c>
      <c r="AH4985" s="11" t="s">
        <v>8027</v>
      </c>
      <c r="AI4985" s="12" t="str">
        <f>_xlfn.XLOOKUP(AH4985,P:P,Q:Q)</f>
        <v>KERALA</v>
      </c>
    </row>
    <row r="4986" spans="1:35" x14ac:dyDescent="0.3">
      <c r="A4986">
        <v>4985</v>
      </c>
      <c r="B4986" t="s">
        <v>8028</v>
      </c>
      <c r="C4986">
        <v>2274979</v>
      </c>
      <c r="D4986" t="s">
        <v>20</v>
      </c>
      <c r="E4986">
        <v>59</v>
      </c>
      <c r="F4986" s="1">
        <v>44746</v>
      </c>
      <c r="G4986" t="s">
        <v>21</v>
      </c>
      <c r="H4986" t="s">
        <v>52</v>
      </c>
      <c r="I4986" t="s">
        <v>8029</v>
      </c>
      <c r="J4986" t="s">
        <v>24</v>
      </c>
      <c r="K4986" t="s">
        <v>45</v>
      </c>
      <c r="L4986">
        <v>1</v>
      </c>
      <c r="M4986" t="s">
        <v>26</v>
      </c>
      <c r="N4986">
        <v>517</v>
      </c>
      <c r="O4986" s="72">
        <f>SUM($N$2:N4986)</f>
        <v>3417437</v>
      </c>
      <c r="P4986" t="s">
        <v>59</v>
      </c>
      <c r="Q4986" t="s">
        <v>60</v>
      </c>
      <c r="R4986">
        <v>560048</v>
      </c>
      <c r="S4986" t="s">
        <v>29</v>
      </c>
      <c r="T4986" t="b">
        <v>0</v>
      </c>
      <c r="AF4986" s="11" t="s">
        <v>59</v>
      </c>
      <c r="AG4986" s="12" t="str">
        <f t="shared" si="77"/>
        <v>KARNATAKA</v>
      </c>
      <c r="AH4986" s="11" t="s">
        <v>59</v>
      </c>
      <c r="AI4986" s="12" t="str">
        <f>_xlfn.XLOOKUP(AH4986,P:P,Q:Q)</f>
        <v>KARNATAKA</v>
      </c>
    </row>
    <row r="4987" spans="1:35" x14ac:dyDescent="0.3">
      <c r="A4987">
        <v>4986</v>
      </c>
      <c r="B4987" t="s">
        <v>8030</v>
      </c>
      <c r="C4987">
        <v>7309036</v>
      </c>
      <c r="D4987" t="s">
        <v>51</v>
      </c>
      <c r="E4987">
        <v>43</v>
      </c>
      <c r="F4987" s="1">
        <v>44746</v>
      </c>
      <c r="G4987" t="s">
        <v>21</v>
      </c>
      <c r="H4987" t="s">
        <v>52</v>
      </c>
      <c r="I4987" t="s">
        <v>2764</v>
      </c>
      <c r="J4987" t="s">
        <v>33</v>
      </c>
      <c r="K4987" t="s">
        <v>39</v>
      </c>
      <c r="L4987">
        <v>1</v>
      </c>
      <c r="M4987" t="s">
        <v>26</v>
      </c>
      <c r="N4987">
        <v>799</v>
      </c>
      <c r="O4987" s="72">
        <f>SUM($N$2:N4987)</f>
        <v>3418236</v>
      </c>
      <c r="P4987" t="s">
        <v>3374</v>
      </c>
      <c r="Q4987" t="s">
        <v>100</v>
      </c>
      <c r="R4987">
        <v>321001</v>
      </c>
      <c r="S4987" t="s">
        <v>29</v>
      </c>
      <c r="T4987" t="b">
        <v>0</v>
      </c>
      <c r="AF4987" s="11" t="s">
        <v>3374</v>
      </c>
      <c r="AG4987" s="12" t="str">
        <f t="shared" si="77"/>
        <v>RAJASTHAN</v>
      </c>
      <c r="AH4987" s="11" t="s">
        <v>3374</v>
      </c>
      <c r="AI4987" s="12" t="str">
        <f>_xlfn.XLOOKUP(AH4987,P:P,Q:Q)</f>
        <v>RAJASTHAN</v>
      </c>
    </row>
    <row r="4988" spans="1:35" x14ac:dyDescent="0.3">
      <c r="A4988">
        <v>4987</v>
      </c>
      <c r="B4988" t="s">
        <v>8031</v>
      </c>
      <c r="C4988">
        <v>7971143</v>
      </c>
      <c r="D4988" t="s">
        <v>51</v>
      </c>
      <c r="E4988">
        <v>18</v>
      </c>
      <c r="F4988" s="1">
        <v>44746</v>
      </c>
      <c r="G4988" t="s">
        <v>286</v>
      </c>
      <c r="H4988" t="s">
        <v>22</v>
      </c>
      <c r="I4988" t="s">
        <v>1049</v>
      </c>
      <c r="J4988" t="s">
        <v>33</v>
      </c>
      <c r="K4988" t="s">
        <v>66</v>
      </c>
      <c r="L4988">
        <v>1</v>
      </c>
      <c r="M4988" t="s">
        <v>26</v>
      </c>
      <c r="N4988">
        <v>521</v>
      </c>
      <c r="O4988" s="72">
        <f>SUM($N$2:N4988)</f>
        <v>3418757</v>
      </c>
      <c r="P4988" t="s">
        <v>856</v>
      </c>
      <c r="Q4988" t="s">
        <v>133</v>
      </c>
      <c r="R4988">
        <v>248009</v>
      </c>
      <c r="S4988" t="s">
        <v>29</v>
      </c>
      <c r="T4988" t="b">
        <v>0</v>
      </c>
      <c r="AF4988" s="11" t="s">
        <v>856</v>
      </c>
      <c r="AG4988" s="12" t="str">
        <f t="shared" si="77"/>
        <v>UTTARAKHAND</v>
      </c>
      <c r="AH4988" s="11" t="s">
        <v>856</v>
      </c>
      <c r="AI4988" s="12" t="str">
        <f>_xlfn.XLOOKUP(AH4988,P:P,Q:Q)</f>
        <v>UTTARAKHAND</v>
      </c>
    </row>
    <row r="4989" spans="1:35" x14ac:dyDescent="0.3">
      <c r="A4989">
        <v>4988</v>
      </c>
      <c r="B4989" t="s">
        <v>8032</v>
      </c>
      <c r="C4989">
        <v>3079149</v>
      </c>
      <c r="D4989" t="s">
        <v>20</v>
      </c>
      <c r="E4989">
        <v>73</v>
      </c>
      <c r="F4989" s="1">
        <v>44746</v>
      </c>
      <c r="G4989" t="s">
        <v>21</v>
      </c>
      <c r="H4989" t="s">
        <v>43</v>
      </c>
      <c r="I4989" t="s">
        <v>3105</v>
      </c>
      <c r="J4989" t="s">
        <v>24</v>
      </c>
      <c r="K4989" t="s">
        <v>45</v>
      </c>
      <c r="L4989">
        <v>1</v>
      </c>
      <c r="M4989" t="s">
        <v>26</v>
      </c>
      <c r="N4989">
        <v>424</v>
      </c>
      <c r="O4989" s="72">
        <f>SUM($N$2:N4989)</f>
        <v>3419181</v>
      </c>
      <c r="P4989" t="s">
        <v>144</v>
      </c>
      <c r="Q4989" t="s">
        <v>145</v>
      </c>
      <c r="R4989">
        <v>380052</v>
      </c>
      <c r="S4989" t="s">
        <v>29</v>
      </c>
      <c r="T4989" t="b">
        <v>0</v>
      </c>
      <c r="AF4989" s="11" t="s">
        <v>144</v>
      </c>
      <c r="AG4989" s="12" t="str">
        <f t="shared" si="77"/>
        <v>GUJARAT</v>
      </c>
      <c r="AH4989" s="11" t="s">
        <v>144</v>
      </c>
      <c r="AI4989" s="12" t="str">
        <f>_xlfn.XLOOKUP(AH4989,P:P,Q:Q)</f>
        <v>GUJARAT</v>
      </c>
    </row>
    <row r="4990" spans="1:35" x14ac:dyDescent="0.3">
      <c r="A4990">
        <v>4989</v>
      </c>
      <c r="B4990" t="s">
        <v>8033</v>
      </c>
      <c r="C4990">
        <v>7733704</v>
      </c>
      <c r="D4990" t="s">
        <v>20</v>
      </c>
      <c r="E4990">
        <v>49</v>
      </c>
      <c r="F4990" s="1">
        <v>44746</v>
      </c>
      <c r="G4990" t="s">
        <v>21</v>
      </c>
      <c r="H4990" t="s">
        <v>22</v>
      </c>
      <c r="I4990" t="s">
        <v>279</v>
      </c>
      <c r="J4990" t="s">
        <v>24</v>
      </c>
      <c r="K4990" t="s">
        <v>45</v>
      </c>
      <c r="L4990">
        <v>1</v>
      </c>
      <c r="M4990" t="s">
        <v>26</v>
      </c>
      <c r="N4990">
        <v>544</v>
      </c>
      <c r="O4990" s="72">
        <f>SUM($N$2:N4990)</f>
        <v>3419725</v>
      </c>
      <c r="P4990" t="s">
        <v>2517</v>
      </c>
      <c r="Q4990" t="s">
        <v>70</v>
      </c>
      <c r="R4990">
        <v>516360</v>
      </c>
      <c r="S4990" t="s">
        <v>29</v>
      </c>
      <c r="T4990" t="b">
        <v>0</v>
      </c>
      <c r="AF4990" s="11" t="s">
        <v>2517</v>
      </c>
      <c r="AG4990" s="12" t="str">
        <f t="shared" si="77"/>
        <v>ANDHRA PRADESH</v>
      </c>
      <c r="AH4990" s="11" t="s">
        <v>2517</v>
      </c>
      <c r="AI4990" s="12" t="str">
        <f>_xlfn.XLOOKUP(AH4990,P:P,Q:Q)</f>
        <v>ANDHRA PRADESH</v>
      </c>
    </row>
    <row r="4991" spans="1:35" x14ac:dyDescent="0.3">
      <c r="A4991">
        <v>4990</v>
      </c>
      <c r="B4991" t="s">
        <v>8034</v>
      </c>
      <c r="C4991">
        <v>3478025</v>
      </c>
      <c r="D4991" t="s">
        <v>20</v>
      </c>
      <c r="E4991">
        <v>30</v>
      </c>
      <c r="F4991" s="1">
        <v>44746</v>
      </c>
      <c r="G4991" t="s">
        <v>21</v>
      </c>
      <c r="H4991" t="s">
        <v>52</v>
      </c>
      <c r="I4991" t="s">
        <v>8035</v>
      </c>
      <c r="J4991" t="s">
        <v>33</v>
      </c>
      <c r="K4991" t="s">
        <v>98</v>
      </c>
      <c r="L4991">
        <v>1</v>
      </c>
      <c r="M4991" t="s">
        <v>26</v>
      </c>
      <c r="N4991">
        <v>884</v>
      </c>
      <c r="O4991" s="72">
        <f>SUM($N$2:N4991)</f>
        <v>3420609</v>
      </c>
      <c r="P4991" t="s">
        <v>27</v>
      </c>
      <c r="Q4991" t="s">
        <v>28</v>
      </c>
      <c r="R4991">
        <v>160071</v>
      </c>
      <c r="S4991" t="s">
        <v>29</v>
      </c>
      <c r="T4991" t="b">
        <v>0</v>
      </c>
      <c r="AF4991" s="11" t="s">
        <v>27</v>
      </c>
      <c r="AG4991" s="12" t="str">
        <f t="shared" si="77"/>
        <v>PUNJAB</v>
      </c>
      <c r="AH4991" s="11" t="s">
        <v>27</v>
      </c>
      <c r="AI4991" s="12" t="str">
        <f>_xlfn.XLOOKUP(AH4991,P:P,Q:Q)</f>
        <v>PUNJAB</v>
      </c>
    </row>
    <row r="4992" spans="1:35" x14ac:dyDescent="0.3">
      <c r="A4992">
        <v>4991</v>
      </c>
      <c r="B4992" t="s">
        <v>8034</v>
      </c>
      <c r="C4992">
        <v>3478025</v>
      </c>
      <c r="D4992" t="s">
        <v>51</v>
      </c>
      <c r="E4992">
        <v>63</v>
      </c>
      <c r="F4992" s="1">
        <v>44746</v>
      </c>
      <c r="G4992" t="s">
        <v>21</v>
      </c>
      <c r="H4992" t="s">
        <v>43</v>
      </c>
      <c r="I4992" t="s">
        <v>824</v>
      </c>
      <c r="J4992" t="s">
        <v>33</v>
      </c>
      <c r="K4992" t="s">
        <v>45</v>
      </c>
      <c r="L4992">
        <v>1</v>
      </c>
      <c r="M4992" t="s">
        <v>26</v>
      </c>
      <c r="N4992">
        <v>666</v>
      </c>
      <c r="O4992" s="72">
        <f>SUM($N$2:N4992)</f>
        <v>3421275</v>
      </c>
      <c r="P4992" t="s">
        <v>85</v>
      </c>
      <c r="Q4992" t="s">
        <v>86</v>
      </c>
      <c r="R4992">
        <v>500094</v>
      </c>
      <c r="S4992" t="s">
        <v>29</v>
      </c>
      <c r="T4992" t="b">
        <v>0</v>
      </c>
      <c r="AF4992" s="11" t="s">
        <v>85</v>
      </c>
      <c r="AG4992" s="12" t="str">
        <f t="shared" si="77"/>
        <v>TELANGANA</v>
      </c>
      <c r="AH4992" s="11" t="s">
        <v>85</v>
      </c>
      <c r="AI4992" s="12" t="str">
        <f>_xlfn.XLOOKUP(AH4992,P:P,Q:Q)</f>
        <v>TELANGANA</v>
      </c>
    </row>
    <row r="4993" spans="1:35" x14ac:dyDescent="0.3">
      <c r="A4993">
        <v>4992</v>
      </c>
      <c r="B4993" t="s">
        <v>8036</v>
      </c>
      <c r="C4993">
        <v>4739066</v>
      </c>
      <c r="D4993" t="s">
        <v>51</v>
      </c>
      <c r="E4993">
        <v>41</v>
      </c>
      <c r="F4993" s="1">
        <v>44746</v>
      </c>
      <c r="G4993" t="s">
        <v>21</v>
      </c>
      <c r="H4993" t="s">
        <v>22</v>
      </c>
      <c r="I4993" t="s">
        <v>2639</v>
      </c>
      <c r="J4993" t="s">
        <v>54</v>
      </c>
      <c r="K4993" t="s">
        <v>98</v>
      </c>
      <c r="L4993">
        <v>1</v>
      </c>
      <c r="M4993" t="s">
        <v>26</v>
      </c>
      <c r="N4993">
        <v>725</v>
      </c>
      <c r="O4993" s="72">
        <f>SUM($N$2:N4993)</f>
        <v>3422000</v>
      </c>
      <c r="P4993" t="s">
        <v>72</v>
      </c>
      <c r="Q4993" t="s">
        <v>73</v>
      </c>
      <c r="R4993">
        <v>695006</v>
      </c>
      <c r="S4993" t="s">
        <v>29</v>
      </c>
      <c r="T4993" t="b">
        <v>0</v>
      </c>
      <c r="AF4993" s="11" t="s">
        <v>72</v>
      </c>
      <c r="AG4993" s="12" t="str">
        <f t="shared" si="77"/>
        <v>KERALA</v>
      </c>
      <c r="AH4993" s="11" t="s">
        <v>72</v>
      </c>
      <c r="AI4993" s="12" t="str">
        <f>_xlfn.XLOOKUP(AH4993,P:P,Q:Q)</f>
        <v>KERALA</v>
      </c>
    </row>
    <row r="4994" spans="1:35" x14ac:dyDescent="0.3">
      <c r="A4994">
        <v>4993</v>
      </c>
      <c r="B4994" t="s">
        <v>8036</v>
      </c>
      <c r="C4994">
        <v>4739066</v>
      </c>
      <c r="D4994" t="s">
        <v>20</v>
      </c>
      <c r="E4994">
        <v>22</v>
      </c>
      <c r="F4994" s="1">
        <v>44746</v>
      </c>
      <c r="G4994" t="s">
        <v>21</v>
      </c>
      <c r="H4994" t="s">
        <v>22</v>
      </c>
      <c r="I4994" t="s">
        <v>971</v>
      </c>
      <c r="J4994" t="s">
        <v>209</v>
      </c>
      <c r="K4994" t="s">
        <v>210</v>
      </c>
      <c r="L4994">
        <v>1</v>
      </c>
      <c r="M4994" t="s">
        <v>26</v>
      </c>
      <c r="N4994">
        <v>702</v>
      </c>
      <c r="O4994" s="72">
        <f>SUM($N$2:N4994)</f>
        <v>3422702</v>
      </c>
      <c r="P4994" t="s">
        <v>103</v>
      </c>
      <c r="Q4994" t="s">
        <v>56</v>
      </c>
      <c r="R4994">
        <v>400065</v>
      </c>
      <c r="S4994" t="s">
        <v>29</v>
      </c>
      <c r="T4994" t="b">
        <v>0</v>
      </c>
      <c r="AF4994" s="11" t="s">
        <v>103</v>
      </c>
      <c r="AG4994" s="12" t="str">
        <f t="shared" si="77"/>
        <v>MAHARASHTRA</v>
      </c>
      <c r="AH4994" s="11" t="s">
        <v>103</v>
      </c>
      <c r="AI4994" s="12" t="str">
        <f>_xlfn.XLOOKUP(AH4994,P:P,Q:Q)</f>
        <v>MAHARASHTRA</v>
      </c>
    </row>
    <row r="4995" spans="1:35" x14ac:dyDescent="0.3">
      <c r="A4995">
        <v>4994</v>
      </c>
      <c r="B4995" t="s">
        <v>8037</v>
      </c>
      <c r="C4995">
        <v>4376469</v>
      </c>
      <c r="D4995" t="s">
        <v>20</v>
      </c>
      <c r="E4995">
        <v>21</v>
      </c>
      <c r="F4995" s="1">
        <v>44746</v>
      </c>
      <c r="G4995" t="s">
        <v>21</v>
      </c>
      <c r="H4995" t="s">
        <v>52</v>
      </c>
      <c r="I4995" t="s">
        <v>5198</v>
      </c>
      <c r="J4995" t="s">
        <v>24</v>
      </c>
      <c r="K4995" t="s">
        <v>25</v>
      </c>
      <c r="L4995">
        <v>1</v>
      </c>
      <c r="M4995" t="s">
        <v>26</v>
      </c>
      <c r="N4995">
        <v>459</v>
      </c>
      <c r="O4995" s="72">
        <f>SUM($N$2:N4995)</f>
        <v>3423161</v>
      </c>
      <c r="P4995" t="s">
        <v>135</v>
      </c>
      <c r="Q4995" t="s">
        <v>47</v>
      </c>
      <c r="R4995">
        <v>600023</v>
      </c>
      <c r="S4995" t="s">
        <v>29</v>
      </c>
      <c r="T4995" t="b">
        <v>0</v>
      </c>
      <c r="AF4995" s="11" t="s">
        <v>135</v>
      </c>
      <c r="AG4995" s="12" t="str">
        <f t="shared" ref="AG4995:AG5058" si="78">VLOOKUP(AF4995,$P:$Q,2,FALSE)</f>
        <v>TAMIL NADU</v>
      </c>
      <c r="AH4995" s="11" t="s">
        <v>135</v>
      </c>
      <c r="AI4995" s="12" t="str">
        <f>_xlfn.XLOOKUP(AH4995,P:P,Q:Q)</f>
        <v>TAMIL NADU</v>
      </c>
    </row>
    <row r="4996" spans="1:35" x14ac:dyDescent="0.3">
      <c r="A4996">
        <v>4995</v>
      </c>
      <c r="B4996" t="s">
        <v>8038</v>
      </c>
      <c r="C4996">
        <v>7752189</v>
      </c>
      <c r="D4996" t="s">
        <v>20</v>
      </c>
      <c r="E4996">
        <v>28</v>
      </c>
      <c r="F4996" s="1">
        <v>44746</v>
      </c>
      <c r="G4996" t="s">
        <v>21</v>
      </c>
      <c r="H4996" t="s">
        <v>22</v>
      </c>
      <c r="I4996" t="s">
        <v>2500</v>
      </c>
      <c r="J4996" t="s">
        <v>24</v>
      </c>
      <c r="K4996" t="s">
        <v>34</v>
      </c>
      <c r="L4996">
        <v>1</v>
      </c>
      <c r="M4996" t="s">
        <v>26</v>
      </c>
      <c r="N4996">
        <v>379</v>
      </c>
      <c r="O4996" s="72">
        <f>SUM($N$2:N4996)</f>
        <v>3423540</v>
      </c>
      <c r="P4996" t="s">
        <v>90</v>
      </c>
      <c r="Q4996" t="s">
        <v>91</v>
      </c>
      <c r="R4996">
        <v>110016</v>
      </c>
      <c r="S4996" t="s">
        <v>29</v>
      </c>
      <c r="T4996" t="b">
        <v>0</v>
      </c>
      <c r="AF4996" s="11" t="s">
        <v>90</v>
      </c>
      <c r="AG4996" s="12" t="str">
        <f t="shared" si="78"/>
        <v>DELHI</v>
      </c>
      <c r="AH4996" s="11" t="s">
        <v>90</v>
      </c>
      <c r="AI4996" s="12" t="str">
        <f>_xlfn.XLOOKUP(AH4996,P:P,Q:Q)</f>
        <v>DELHI</v>
      </c>
    </row>
    <row r="4997" spans="1:35" x14ac:dyDescent="0.3">
      <c r="A4997">
        <v>4996</v>
      </c>
      <c r="B4997" t="s">
        <v>8039</v>
      </c>
      <c r="C4997">
        <v>8160096</v>
      </c>
      <c r="D4997" t="s">
        <v>20</v>
      </c>
      <c r="E4997">
        <v>21</v>
      </c>
      <c r="F4997" s="1">
        <v>44746</v>
      </c>
      <c r="G4997" t="s">
        <v>21</v>
      </c>
      <c r="H4997" t="s">
        <v>31</v>
      </c>
      <c r="I4997" t="s">
        <v>4552</v>
      </c>
      <c r="J4997" t="s">
        <v>24</v>
      </c>
      <c r="K4997" t="s">
        <v>98</v>
      </c>
      <c r="L4997">
        <v>1</v>
      </c>
      <c r="M4997" t="s">
        <v>26</v>
      </c>
      <c r="N4997">
        <v>399</v>
      </c>
      <c r="O4997" s="72">
        <f>SUM($N$2:N4997)</f>
        <v>3423939</v>
      </c>
      <c r="P4997" t="s">
        <v>79</v>
      </c>
      <c r="Q4997" t="s">
        <v>80</v>
      </c>
      <c r="R4997">
        <v>781001</v>
      </c>
      <c r="S4997" t="s">
        <v>29</v>
      </c>
      <c r="T4997" t="b">
        <v>0</v>
      </c>
      <c r="AF4997" s="11" t="s">
        <v>79</v>
      </c>
      <c r="AG4997" s="12" t="str">
        <f t="shared" si="78"/>
        <v>ASSAM</v>
      </c>
      <c r="AH4997" s="11" t="s">
        <v>79</v>
      </c>
      <c r="AI4997" s="12" t="str">
        <f>_xlfn.XLOOKUP(AH4997,P:P,Q:Q)</f>
        <v>ASSAM</v>
      </c>
    </row>
    <row r="4998" spans="1:35" x14ac:dyDescent="0.3">
      <c r="A4998">
        <v>4997</v>
      </c>
      <c r="B4998" t="s">
        <v>8040</v>
      </c>
      <c r="C4998">
        <v>2879136</v>
      </c>
      <c r="D4998" t="s">
        <v>20</v>
      </c>
      <c r="E4998">
        <v>36</v>
      </c>
      <c r="F4998" s="1">
        <v>44746</v>
      </c>
      <c r="G4998" t="s">
        <v>21</v>
      </c>
      <c r="H4998" t="s">
        <v>22</v>
      </c>
      <c r="I4998" t="s">
        <v>8041</v>
      </c>
      <c r="J4998" t="s">
        <v>75</v>
      </c>
      <c r="K4998" t="s">
        <v>45</v>
      </c>
      <c r="L4998">
        <v>1</v>
      </c>
      <c r="M4998" t="s">
        <v>26</v>
      </c>
      <c r="N4998">
        <v>487</v>
      </c>
      <c r="O4998" s="72">
        <f>SUM($N$2:N4998)</f>
        <v>3424426</v>
      </c>
      <c r="P4998" t="s">
        <v>135</v>
      </c>
      <c r="Q4998" t="s">
        <v>47</v>
      </c>
      <c r="R4998">
        <v>600056</v>
      </c>
      <c r="S4998" t="s">
        <v>29</v>
      </c>
      <c r="T4998" t="b">
        <v>0</v>
      </c>
      <c r="AF4998" s="11" t="s">
        <v>135</v>
      </c>
      <c r="AG4998" s="12" t="str">
        <f t="shared" si="78"/>
        <v>TAMIL NADU</v>
      </c>
      <c r="AH4998" s="11" t="s">
        <v>135</v>
      </c>
      <c r="AI4998" s="12" t="str">
        <f>_xlfn.XLOOKUP(AH4998,P:P,Q:Q)</f>
        <v>TAMIL NADU</v>
      </c>
    </row>
    <row r="4999" spans="1:35" x14ac:dyDescent="0.3">
      <c r="A4999">
        <v>4998</v>
      </c>
      <c r="B4999" t="s">
        <v>8042</v>
      </c>
      <c r="C4999">
        <v>7223177</v>
      </c>
      <c r="D4999" t="s">
        <v>51</v>
      </c>
      <c r="E4999">
        <v>68</v>
      </c>
      <c r="F4999" s="1">
        <v>44746</v>
      </c>
      <c r="G4999" t="s">
        <v>21</v>
      </c>
      <c r="H4999" t="s">
        <v>43</v>
      </c>
      <c r="I4999" t="s">
        <v>3425</v>
      </c>
      <c r="J4999" t="s">
        <v>54</v>
      </c>
      <c r="K4999" t="s">
        <v>25</v>
      </c>
      <c r="L4999">
        <v>1</v>
      </c>
      <c r="M4999" t="s">
        <v>26</v>
      </c>
      <c r="N4999">
        <v>899</v>
      </c>
      <c r="O4999" s="72">
        <f>SUM($N$2:N4999)</f>
        <v>3425325</v>
      </c>
      <c r="P4999" t="s">
        <v>59</v>
      </c>
      <c r="Q4999" t="s">
        <v>60</v>
      </c>
      <c r="R4999">
        <v>560001</v>
      </c>
      <c r="S4999" t="s">
        <v>29</v>
      </c>
      <c r="T4999" t="b">
        <v>0</v>
      </c>
      <c r="AF4999" s="11" t="s">
        <v>59</v>
      </c>
      <c r="AG4999" s="12" t="str">
        <f t="shared" si="78"/>
        <v>KARNATAKA</v>
      </c>
      <c r="AH4999" s="11" t="s">
        <v>59</v>
      </c>
      <c r="AI4999" s="12" t="str">
        <f>_xlfn.XLOOKUP(AH4999,P:P,Q:Q)</f>
        <v>KARNATAKA</v>
      </c>
    </row>
    <row r="5000" spans="1:35" x14ac:dyDescent="0.3">
      <c r="A5000">
        <v>4999</v>
      </c>
      <c r="B5000" t="s">
        <v>8043</v>
      </c>
      <c r="C5000">
        <v>2093627</v>
      </c>
      <c r="D5000" t="s">
        <v>20</v>
      </c>
      <c r="E5000">
        <v>45</v>
      </c>
      <c r="F5000" s="1">
        <v>44746</v>
      </c>
      <c r="G5000" t="s">
        <v>21</v>
      </c>
      <c r="H5000" t="s">
        <v>43</v>
      </c>
      <c r="I5000" t="s">
        <v>1059</v>
      </c>
      <c r="J5000" t="s">
        <v>33</v>
      </c>
      <c r="K5000" t="s">
        <v>39</v>
      </c>
      <c r="L5000">
        <v>1</v>
      </c>
      <c r="M5000" t="s">
        <v>26</v>
      </c>
      <c r="N5000">
        <v>612</v>
      </c>
      <c r="O5000" s="72">
        <f>SUM($N$2:N5000)</f>
        <v>3425937</v>
      </c>
      <c r="P5000" t="s">
        <v>8044</v>
      </c>
      <c r="Q5000" t="s">
        <v>111</v>
      </c>
      <c r="R5000">
        <v>243122</v>
      </c>
      <c r="S5000" t="s">
        <v>29</v>
      </c>
      <c r="T5000" t="b">
        <v>0</v>
      </c>
      <c r="AF5000" s="11" t="s">
        <v>8044</v>
      </c>
      <c r="AG5000" s="12" t="str">
        <f t="shared" si="78"/>
        <v>UTTAR PRADESH</v>
      </c>
      <c r="AH5000" s="11" t="s">
        <v>8044</v>
      </c>
      <c r="AI5000" s="12" t="str">
        <f>_xlfn.XLOOKUP(AH5000,P:P,Q:Q)</f>
        <v>UTTAR PRADESH</v>
      </c>
    </row>
    <row r="5001" spans="1:35" x14ac:dyDescent="0.3">
      <c r="A5001">
        <v>5000</v>
      </c>
      <c r="B5001" t="s">
        <v>8045</v>
      </c>
      <c r="C5001">
        <v>8812315</v>
      </c>
      <c r="D5001" t="s">
        <v>20</v>
      </c>
      <c r="E5001">
        <v>59</v>
      </c>
      <c r="F5001" s="1">
        <v>44746</v>
      </c>
      <c r="G5001" t="s">
        <v>21</v>
      </c>
      <c r="H5001" t="s">
        <v>22</v>
      </c>
      <c r="I5001" t="s">
        <v>6070</v>
      </c>
      <c r="J5001" t="s">
        <v>24</v>
      </c>
      <c r="K5001" t="s">
        <v>66</v>
      </c>
      <c r="L5001">
        <v>1</v>
      </c>
      <c r="M5001" t="s">
        <v>26</v>
      </c>
      <c r="N5001">
        <v>399</v>
      </c>
      <c r="O5001" s="72">
        <f>SUM($N$2:N5001)</f>
        <v>3426336</v>
      </c>
      <c r="P5001" t="s">
        <v>59</v>
      </c>
      <c r="Q5001" t="s">
        <v>60</v>
      </c>
      <c r="R5001">
        <v>560066</v>
      </c>
      <c r="S5001" t="s">
        <v>29</v>
      </c>
      <c r="T5001" t="b">
        <v>0</v>
      </c>
      <c r="AF5001" s="11" t="s">
        <v>59</v>
      </c>
      <c r="AG5001" s="12" t="str">
        <f t="shared" si="78"/>
        <v>KARNATAKA</v>
      </c>
      <c r="AH5001" s="11" t="s">
        <v>59</v>
      </c>
      <c r="AI5001" s="12" t="str">
        <f>_xlfn.XLOOKUP(AH5001,P:P,Q:Q)</f>
        <v>KARNATAKA</v>
      </c>
    </row>
    <row r="5002" spans="1:35" x14ac:dyDescent="0.3">
      <c r="A5002">
        <v>5001</v>
      </c>
      <c r="B5002" t="s">
        <v>8046</v>
      </c>
      <c r="C5002">
        <v>9081646</v>
      </c>
      <c r="D5002" t="s">
        <v>20</v>
      </c>
      <c r="E5002">
        <v>70</v>
      </c>
      <c r="F5002" s="1">
        <v>44746</v>
      </c>
      <c r="G5002" t="s">
        <v>21</v>
      </c>
      <c r="H5002" t="s">
        <v>22</v>
      </c>
      <c r="I5002" t="s">
        <v>733</v>
      </c>
      <c r="J5002" t="s">
        <v>473</v>
      </c>
      <c r="K5002" t="s">
        <v>66</v>
      </c>
      <c r="L5002">
        <v>1</v>
      </c>
      <c r="M5002" t="s">
        <v>26</v>
      </c>
      <c r="N5002">
        <v>625</v>
      </c>
      <c r="O5002" s="72">
        <f>SUM($N$2:N5002)</f>
        <v>3426961</v>
      </c>
      <c r="P5002" t="s">
        <v>338</v>
      </c>
      <c r="Q5002" t="s">
        <v>86</v>
      </c>
      <c r="R5002">
        <v>500003</v>
      </c>
      <c r="S5002" t="s">
        <v>29</v>
      </c>
      <c r="T5002" t="b">
        <v>0</v>
      </c>
      <c r="AF5002" s="11" t="s">
        <v>338</v>
      </c>
      <c r="AG5002" s="12" t="str">
        <f t="shared" si="78"/>
        <v>TELANGANA</v>
      </c>
      <c r="AH5002" s="11" t="s">
        <v>338</v>
      </c>
      <c r="AI5002" s="12" t="str">
        <f>_xlfn.XLOOKUP(AH5002,P:P,Q:Q)</f>
        <v>TELANGANA</v>
      </c>
    </row>
    <row r="5003" spans="1:35" x14ac:dyDescent="0.3">
      <c r="A5003">
        <v>5002</v>
      </c>
      <c r="B5003" t="s">
        <v>8047</v>
      </c>
      <c r="C5003">
        <v>6058924</v>
      </c>
      <c r="D5003" t="s">
        <v>20</v>
      </c>
      <c r="E5003">
        <v>48</v>
      </c>
      <c r="F5003" s="1">
        <v>44746</v>
      </c>
      <c r="G5003" t="s">
        <v>21</v>
      </c>
      <c r="H5003" t="s">
        <v>43</v>
      </c>
      <c r="I5003" t="s">
        <v>8048</v>
      </c>
      <c r="J5003" t="s">
        <v>33</v>
      </c>
      <c r="K5003" t="s">
        <v>66</v>
      </c>
      <c r="L5003">
        <v>1</v>
      </c>
      <c r="M5003" t="s">
        <v>26</v>
      </c>
      <c r="N5003">
        <v>562</v>
      </c>
      <c r="O5003" s="72">
        <f>SUM($N$2:N5003)</f>
        <v>3427523</v>
      </c>
      <c r="P5003" t="s">
        <v>847</v>
      </c>
      <c r="Q5003" t="s">
        <v>574</v>
      </c>
      <c r="R5003">
        <v>737101</v>
      </c>
      <c r="S5003" t="s">
        <v>29</v>
      </c>
      <c r="T5003" t="b">
        <v>0</v>
      </c>
      <c r="AF5003" s="11" t="s">
        <v>847</v>
      </c>
      <c r="AG5003" s="12" t="str">
        <f t="shared" si="78"/>
        <v>SIKKIM</v>
      </c>
      <c r="AH5003" s="11" t="s">
        <v>847</v>
      </c>
      <c r="AI5003" s="12" t="str">
        <f>_xlfn.XLOOKUP(AH5003,P:P,Q:Q)</f>
        <v>SIKKIM</v>
      </c>
    </row>
    <row r="5004" spans="1:35" x14ac:dyDescent="0.3">
      <c r="A5004">
        <v>5003</v>
      </c>
      <c r="B5004" t="s">
        <v>8049</v>
      </c>
      <c r="C5004">
        <v>1946403</v>
      </c>
      <c r="D5004" t="s">
        <v>20</v>
      </c>
      <c r="E5004">
        <v>37</v>
      </c>
      <c r="F5004" s="1">
        <v>44746</v>
      </c>
      <c r="G5004" t="s">
        <v>21</v>
      </c>
      <c r="H5004" t="s">
        <v>52</v>
      </c>
      <c r="I5004" t="s">
        <v>8050</v>
      </c>
      <c r="J5004" t="s">
        <v>24</v>
      </c>
      <c r="K5004" t="s">
        <v>66</v>
      </c>
      <c r="L5004">
        <v>1</v>
      </c>
      <c r="M5004" t="s">
        <v>26</v>
      </c>
      <c r="N5004">
        <v>357</v>
      </c>
      <c r="O5004" s="72">
        <f>SUM($N$2:N5004)</f>
        <v>3427880</v>
      </c>
      <c r="P5004" t="s">
        <v>230</v>
      </c>
      <c r="Q5004" t="s">
        <v>56</v>
      </c>
      <c r="R5004">
        <v>421204</v>
      </c>
      <c r="S5004" t="s">
        <v>29</v>
      </c>
      <c r="T5004" t="b">
        <v>0</v>
      </c>
      <c r="AF5004" s="11" t="s">
        <v>230</v>
      </c>
      <c r="AG5004" s="12" t="str">
        <f t="shared" si="78"/>
        <v>MAHARASHTRA</v>
      </c>
      <c r="AH5004" s="11" t="s">
        <v>230</v>
      </c>
      <c r="AI5004" s="12" t="str">
        <f>_xlfn.XLOOKUP(AH5004,P:P,Q:Q)</f>
        <v>MAHARASHTRA</v>
      </c>
    </row>
    <row r="5005" spans="1:35" x14ac:dyDescent="0.3">
      <c r="A5005">
        <v>5004</v>
      </c>
      <c r="B5005" t="s">
        <v>8049</v>
      </c>
      <c r="C5005">
        <v>1946403</v>
      </c>
      <c r="D5005" t="s">
        <v>20</v>
      </c>
      <c r="E5005">
        <v>71</v>
      </c>
      <c r="F5005" s="1">
        <v>44746</v>
      </c>
      <c r="G5005" t="s">
        <v>21</v>
      </c>
      <c r="H5005" t="s">
        <v>43</v>
      </c>
      <c r="I5005" t="s">
        <v>1244</v>
      </c>
      <c r="J5005" t="s">
        <v>33</v>
      </c>
      <c r="K5005" t="s">
        <v>109</v>
      </c>
      <c r="L5005">
        <v>1</v>
      </c>
      <c r="M5005" t="s">
        <v>26</v>
      </c>
      <c r="N5005">
        <v>1154</v>
      </c>
      <c r="O5005" s="72">
        <f>SUM($N$2:N5005)</f>
        <v>3429034</v>
      </c>
      <c r="P5005" t="s">
        <v>135</v>
      </c>
      <c r="Q5005" t="s">
        <v>47</v>
      </c>
      <c r="R5005">
        <v>600130</v>
      </c>
      <c r="S5005" t="s">
        <v>29</v>
      </c>
      <c r="T5005" t="b">
        <v>0</v>
      </c>
      <c r="AF5005" s="11" t="s">
        <v>135</v>
      </c>
      <c r="AG5005" s="12" t="str">
        <f t="shared" si="78"/>
        <v>TAMIL NADU</v>
      </c>
      <c r="AH5005" s="11" t="s">
        <v>135</v>
      </c>
      <c r="AI5005" s="12" t="str">
        <f>_xlfn.XLOOKUP(AH5005,P:P,Q:Q)</f>
        <v>TAMIL NADU</v>
      </c>
    </row>
    <row r="5006" spans="1:35" x14ac:dyDescent="0.3">
      <c r="A5006">
        <v>5005</v>
      </c>
      <c r="B5006" t="s">
        <v>8049</v>
      </c>
      <c r="C5006">
        <v>1946403</v>
      </c>
      <c r="D5006" t="s">
        <v>51</v>
      </c>
      <c r="E5006">
        <v>41</v>
      </c>
      <c r="F5006" s="1">
        <v>44746</v>
      </c>
      <c r="G5006" t="s">
        <v>21</v>
      </c>
      <c r="H5006" t="s">
        <v>22</v>
      </c>
      <c r="I5006" t="s">
        <v>4192</v>
      </c>
      <c r="J5006" t="s">
        <v>33</v>
      </c>
      <c r="K5006" t="s">
        <v>25</v>
      </c>
      <c r="L5006">
        <v>1</v>
      </c>
      <c r="M5006" t="s">
        <v>26</v>
      </c>
      <c r="N5006">
        <v>922</v>
      </c>
      <c r="O5006" s="72">
        <f>SUM($N$2:N5006)</f>
        <v>3429956</v>
      </c>
      <c r="P5006" t="s">
        <v>498</v>
      </c>
      <c r="Q5006" t="s">
        <v>86</v>
      </c>
      <c r="R5006">
        <v>500028</v>
      </c>
      <c r="S5006" t="s">
        <v>29</v>
      </c>
      <c r="T5006" t="b">
        <v>0</v>
      </c>
      <c r="AF5006" s="11" t="s">
        <v>498</v>
      </c>
      <c r="AG5006" s="12" t="str">
        <f t="shared" si="78"/>
        <v>TELANGANA</v>
      </c>
      <c r="AH5006" s="11" t="s">
        <v>498</v>
      </c>
      <c r="AI5006" s="12" t="str">
        <f>_xlfn.XLOOKUP(AH5006,P:P,Q:Q)</f>
        <v>TELANGANA</v>
      </c>
    </row>
    <row r="5007" spans="1:35" x14ac:dyDescent="0.3">
      <c r="A5007">
        <v>5006</v>
      </c>
      <c r="B5007" t="s">
        <v>8051</v>
      </c>
      <c r="C5007">
        <v>346755</v>
      </c>
      <c r="D5007" t="s">
        <v>51</v>
      </c>
      <c r="E5007">
        <v>77</v>
      </c>
      <c r="F5007" s="1">
        <v>44746</v>
      </c>
      <c r="G5007" t="s">
        <v>286</v>
      </c>
      <c r="H5007" t="s">
        <v>22</v>
      </c>
      <c r="I5007" t="s">
        <v>2761</v>
      </c>
      <c r="J5007" t="s">
        <v>54</v>
      </c>
      <c r="K5007" t="s">
        <v>39</v>
      </c>
      <c r="L5007">
        <v>1</v>
      </c>
      <c r="M5007" t="s">
        <v>26</v>
      </c>
      <c r="N5007">
        <v>771</v>
      </c>
      <c r="O5007" s="72">
        <f>SUM($N$2:N5007)</f>
        <v>3430727</v>
      </c>
      <c r="P5007" t="s">
        <v>2334</v>
      </c>
      <c r="Q5007" t="s">
        <v>111</v>
      </c>
      <c r="R5007">
        <v>273004</v>
      </c>
      <c r="S5007" t="s">
        <v>29</v>
      </c>
      <c r="T5007" t="b">
        <v>0</v>
      </c>
      <c r="AF5007" s="11" t="s">
        <v>2334</v>
      </c>
      <c r="AG5007" s="12" t="str">
        <f t="shared" si="78"/>
        <v>UTTAR PRADESH</v>
      </c>
      <c r="AH5007" s="11" t="s">
        <v>2334</v>
      </c>
      <c r="AI5007" s="12" t="str">
        <f>_xlfn.XLOOKUP(AH5007,P:P,Q:Q)</f>
        <v>UTTAR PRADESH</v>
      </c>
    </row>
    <row r="5008" spans="1:35" x14ac:dyDescent="0.3">
      <c r="A5008">
        <v>5007</v>
      </c>
      <c r="B5008" t="s">
        <v>8052</v>
      </c>
      <c r="C5008">
        <v>6949730</v>
      </c>
      <c r="D5008" t="s">
        <v>20</v>
      </c>
      <c r="E5008">
        <v>33</v>
      </c>
      <c r="F5008" s="1">
        <v>44746</v>
      </c>
      <c r="G5008" t="s">
        <v>21</v>
      </c>
      <c r="H5008" t="s">
        <v>22</v>
      </c>
      <c r="I5008" t="s">
        <v>8053</v>
      </c>
      <c r="J5008" t="s">
        <v>24</v>
      </c>
      <c r="K5008" t="s">
        <v>45</v>
      </c>
      <c r="L5008">
        <v>1</v>
      </c>
      <c r="M5008" t="s">
        <v>26</v>
      </c>
      <c r="N5008">
        <v>362</v>
      </c>
      <c r="O5008" s="72">
        <f>SUM($N$2:N5008)</f>
        <v>3431089</v>
      </c>
      <c r="P5008" t="s">
        <v>387</v>
      </c>
      <c r="Q5008" t="s">
        <v>47</v>
      </c>
      <c r="R5008">
        <v>641042</v>
      </c>
      <c r="S5008" t="s">
        <v>29</v>
      </c>
      <c r="T5008" t="b">
        <v>0</v>
      </c>
      <c r="AF5008" s="11" t="s">
        <v>387</v>
      </c>
      <c r="AG5008" s="12" t="str">
        <f t="shared" si="78"/>
        <v>TAMIL NADU</v>
      </c>
      <c r="AH5008" s="11" t="s">
        <v>387</v>
      </c>
      <c r="AI5008" s="12" t="str">
        <f>_xlfn.XLOOKUP(AH5008,P:P,Q:Q)</f>
        <v>TAMIL NADU</v>
      </c>
    </row>
    <row r="5009" spans="1:35" x14ac:dyDescent="0.3">
      <c r="A5009">
        <v>5008</v>
      </c>
      <c r="B5009" t="s">
        <v>8054</v>
      </c>
      <c r="C5009">
        <v>7367862</v>
      </c>
      <c r="D5009" t="s">
        <v>20</v>
      </c>
      <c r="E5009">
        <v>21</v>
      </c>
      <c r="F5009" s="1">
        <v>44746</v>
      </c>
      <c r="G5009" t="s">
        <v>21</v>
      </c>
      <c r="H5009" t="s">
        <v>43</v>
      </c>
      <c r="I5009" t="s">
        <v>8055</v>
      </c>
      <c r="J5009" t="s">
        <v>24</v>
      </c>
      <c r="K5009" t="s">
        <v>66</v>
      </c>
      <c r="L5009">
        <v>1</v>
      </c>
      <c r="M5009" t="s">
        <v>26</v>
      </c>
      <c r="N5009">
        <v>280</v>
      </c>
      <c r="O5009" s="72">
        <f>SUM($N$2:N5009)</f>
        <v>3431369</v>
      </c>
      <c r="P5009" t="s">
        <v>346</v>
      </c>
      <c r="Q5009" t="s">
        <v>60</v>
      </c>
      <c r="R5009">
        <v>570019</v>
      </c>
      <c r="S5009" t="s">
        <v>29</v>
      </c>
      <c r="T5009" t="b">
        <v>0</v>
      </c>
      <c r="AF5009" s="11" t="s">
        <v>346</v>
      </c>
      <c r="AG5009" s="12" t="str">
        <f t="shared" si="78"/>
        <v>KARNATAKA</v>
      </c>
      <c r="AH5009" s="11" t="s">
        <v>346</v>
      </c>
      <c r="AI5009" s="12" t="str">
        <f>_xlfn.XLOOKUP(AH5009,P:P,Q:Q)</f>
        <v>KARNATAKA</v>
      </c>
    </row>
    <row r="5010" spans="1:35" x14ac:dyDescent="0.3">
      <c r="A5010">
        <v>5009</v>
      </c>
      <c r="B5010" t="s">
        <v>8056</v>
      </c>
      <c r="C5010">
        <v>40752</v>
      </c>
      <c r="D5010" t="s">
        <v>51</v>
      </c>
      <c r="E5010">
        <v>70</v>
      </c>
      <c r="F5010" s="1">
        <v>44746</v>
      </c>
      <c r="G5010" t="s">
        <v>286</v>
      </c>
      <c r="H5010" t="s">
        <v>22</v>
      </c>
      <c r="I5010" t="s">
        <v>3587</v>
      </c>
      <c r="J5010" t="s">
        <v>54</v>
      </c>
      <c r="K5010" t="s">
        <v>45</v>
      </c>
      <c r="L5010">
        <v>1</v>
      </c>
      <c r="M5010" t="s">
        <v>26</v>
      </c>
      <c r="N5010">
        <v>735</v>
      </c>
      <c r="O5010" s="72">
        <f>SUM($N$2:N5010)</f>
        <v>3432104</v>
      </c>
      <c r="P5010" t="s">
        <v>85</v>
      </c>
      <c r="Q5010" t="s">
        <v>86</v>
      </c>
      <c r="R5010">
        <v>500068</v>
      </c>
      <c r="S5010" t="s">
        <v>29</v>
      </c>
      <c r="T5010" t="b">
        <v>0</v>
      </c>
      <c r="AF5010" s="11" t="s">
        <v>85</v>
      </c>
      <c r="AG5010" s="12" t="str">
        <f t="shared" si="78"/>
        <v>TELANGANA</v>
      </c>
      <c r="AH5010" s="11" t="s">
        <v>85</v>
      </c>
      <c r="AI5010" s="12" t="str">
        <f>_xlfn.XLOOKUP(AH5010,P:P,Q:Q)</f>
        <v>TELANGANA</v>
      </c>
    </row>
    <row r="5011" spans="1:35" x14ac:dyDescent="0.3">
      <c r="A5011">
        <v>5010</v>
      </c>
      <c r="B5011" t="s">
        <v>8057</v>
      </c>
      <c r="C5011">
        <v>7029572</v>
      </c>
      <c r="D5011" t="s">
        <v>20</v>
      </c>
      <c r="E5011">
        <v>63</v>
      </c>
      <c r="F5011" s="1">
        <v>44746</v>
      </c>
      <c r="G5011" t="s">
        <v>21</v>
      </c>
      <c r="H5011" t="s">
        <v>57</v>
      </c>
      <c r="I5011" t="s">
        <v>530</v>
      </c>
      <c r="J5011" t="s">
        <v>24</v>
      </c>
      <c r="K5011" t="s">
        <v>98</v>
      </c>
      <c r="L5011">
        <v>1</v>
      </c>
      <c r="M5011" t="s">
        <v>26</v>
      </c>
      <c r="N5011">
        <v>469</v>
      </c>
      <c r="O5011" s="72">
        <f>SUM($N$2:N5011)</f>
        <v>3432573</v>
      </c>
      <c r="P5011" t="s">
        <v>2377</v>
      </c>
      <c r="Q5011" t="s">
        <v>70</v>
      </c>
      <c r="R5011">
        <v>534002</v>
      </c>
      <c r="S5011" t="s">
        <v>29</v>
      </c>
      <c r="T5011" t="b">
        <v>0</v>
      </c>
      <c r="AF5011" s="11" t="s">
        <v>2377</v>
      </c>
      <c r="AG5011" s="12" t="str">
        <f t="shared" si="78"/>
        <v>ANDHRA PRADESH</v>
      </c>
      <c r="AH5011" s="11" t="s">
        <v>2377</v>
      </c>
      <c r="AI5011" s="12" t="str">
        <f>_xlfn.XLOOKUP(AH5011,P:P,Q:Q)</f>
        <v>ANDHRA PRADESH</v>
      </c>
    </row>
    <row r="5012" spans="1:35" x14ac:dyDescent="0.3">
      <c r="A5012">
        <v>5011</v>
      </c>
      <c r="B5012" t="s">
        <v>8058</v>
      </c>
      <c r="C5012">
        <v>2542463</v>
      </c>
      <c r="D5012" t="s">
        <v>51</v>
      </c>
      <c r="E5012">
        <v>18</v>
      </c>
      <c r="F5012" s="1">
        <v>44746</v>
      </c>
      <c r="G5012" t="s">
        <v>21</v>
      </c>
      <c r="H5012" t="s">
        <v>43</v>
      </c>
      <c r="I5012" t="s">
        <v>5399</v>
      </c>
      <c r="J5012" t="s">
        <v>33</v>
      </c>
      <c r="K5012" t="s">
        <v>45</v>
      </c>
      <c r="L5012">
        <v>1</v>
      </c>
      <c r="M5012" t="s">
        <v>26</v>
      </c>
      <c r="N5012">
        <v>801</v>
      </c>
      <c r="O5012" s="72">
        <f>SUM($N$2:N5012)</f>
        <v>3433374</v>
      </c>
      <c r="P5012" t="s">
        <v>856</v>
      </c>
      <c r="Q5012" t="s">
        <v>133</v>
      </c>
      <c r="R5012">
        <v>248001</v>
      </c>
      <c r="S5012" t="s">
        <v>29</v>
      </c>
      <c r="T5012" t="b">
        <v>0</v>
      </c>
      <c r="AF5012" s="11" t="s">
        <v>856</v>
      </c>
      <c r="AG5012" s="12" t="str">
        <f t="shared" si="78"/>
        <v>UTTARAKHAND</v>
      </c>
      <c r="AH5012" s="11" t="s">
        <v>856</v>
      </c>
      <c r="AI5012" s="12" t="str">
        <f>_xlfn.XLOOKUP(AH5012,P:P,Q:Q)</f>
        <v>UTTARAKHAND</v>
      </c>
    </row>
    <row r="5013" spans="1:35" x14ac:dyDescent="0.3">
      <c r="A5013">
        <v>5012</v>
      </c>
      <c r="B5013" t="s">
        <v>8059</v>
      </c>
      <c r="C5013">
        <v>6909275</v>
      </c>
      <c r="D5013" t="s">
        <v>51</v>
      </c>
      <c r="E5013">
        <v>20</v>
      </c>
      <c r="F5013" s="1">
        <v>44746</v>
      </c>
      <c r="G5013" t="s">
        <v>21</v>
      </c>
      <c r="H5013" t="s">
        <v>31</v>
      </c>
      <c r="I5013" t="s">
        <v>1278</v>
      </c>
      <c r="J5013" t="s">
        <v>33</v>
      </c>
      <c r="K5013" t="s">
        <v>98</v>
      </c>
      <c r="L5013">
        <v>1</v>
      </c>
      <c r="M5013" t="s">
        <v>26</v>
      </c>
      <c r="N5013">
        <v>1199</v>
      </c>
      <c r="O5013" s="72">
        <f>SUM($N$2:N5013)</f>
        <v>3434573</v>
      </c>
      <c r="P5013" t="s">
        <v>8060</v>
      </c>
      <c r="Q5013" t="s">
        <v>73</v>
      </c>
      <c r="R5013">
        <v>695024</v>
      </c>
      <c r="S5013" t="s">
        <v>29</v>
      </c>
      <c r="T5013" t="b">
        <v>0</v>
      </c>
      <c r="AF5013" s="11" t="s">
        <v>8060</v>
      </c>
      <c r="AG5013" s="12" t="str">
        <f t="shared" si="78"/>
        <v>KERALA</v>
      </c>
      <c r="AH5013" s="11" t="s">
        <v>8060</v>
      </c>
      <c r="AI5013" s="12" t="str">
        <f>_xlfn.XLOOKUP(AH5013,P:P,Q:Q)</f>
        <v>KERALA</v>
      </c>
    </row>
    <row r="5014" spans="1:35" x14ac:dyDescent="0.3">
      <c r="A5014">
        <v>5013</v>
      </c>
      <c r="B5014" t="s">
        <v>8061</v>
      </c>
      <c r="C5014">
        <v>2292927</v>
      </c>
      <c r="D5014" t="s">
        <v>20</v>
      </c>
      <c r="E5014">
        <v>53</v>
      </c>
      <c r="F5014" s="1">
        <v>44746</v>
      </c>
      <c r="G5014" t="s">
        <v>21</v>
      </c>
      <c r="H5014" t="s">
        <v>31</v>
      </c>
      <c r="I5014" t="s">
        <v>2980</v>
      </c>
      <c r="J5014" t="s">
        <v>33</v>
      </c>
      <c r="K5014" t="s">
        <v>39</v>
      </c>
      <c r="L5014">
        <v>1</v>
      </c>
      <c r="M5014" t="s">
        <v>26</v>
      </c>
      <c r="N5014">
        <v>1233</v>
      </c>
      <c r="O5014" s="72">
        <f>SUM($N$2:N5014)</f>
        <v>3435806</v>
      </c>
      <c r="P5014" t="s">
        <v>2094</v>
      </c>
      <c r="Q5014" t="s">
        <v>56</v>
      </c>
      <c r="R5014">
        <v>412308</v>
      </c>
      <c r="S5014" t="s">
        <v>29</v>
      </c>
      <c r="T5014" t="b">
        <v>0</v>
      </c>
      <c r="AF5014" s="11" t="s">
        <v>2094</v>
      </c>
      <c r="AG5014" s="12" t="str">
        <f t="shared" si="78"/>
        <v>MAHARASHTRA</v>
      </c>
      <c r="AH5014" s="11" t="s">
        <v>2094</v>
      </c>
      <c r="AI5014" s="12" t="str">
        <f>_xlfn.XLOOKUP(AH5014,P:P,Q:Q)</f>
        <v>MAHARASHTRA</v>
      </c>
    </row>
    <row r="5015" spans="1:35" x14ac:dyDescent="0.3">
      <c r="A5015">
        <v>5014</v>
      </c>
      <c r="B5015" t="s">
        <v>8062</v>
      </c>
      <c r="C5015">
        <v>795791</v>
      </c>
      <c r="D5015" t="s">
        <v>20</v>
      </c>
      <c r="E5015">
        <v>58</v>
      </c>
      <c r="F5015" s="1">
        <v>44746</v>
      </c>
      <c r="G5015" t="s">
        <v>286</v>
      </c>
      <c r="H5015" t="s">
        <v>22</v>
      </c>
      <c r="I5015" t="s">
        <v>3099</v>
      </c>
      <c r="J5015" t="s">
        <v>33</v>
      </c>
      <c r="K5015" t="s">
        <v>45</v>
      </c>
      <c r="L5015">
        <v>1</v>
      </c>
      <c r="M5015" t="s">
        <v>26</v>
      </c>
      <c r="N5015">
        <v>1140</v>
      </c>
      <c r="O5015" s="72">
        <f>SUM($N$2:N5015)</f>
        <v>3436946</v>
      </c>
      <c r="P5015" t="s">
        <v>90</v>
      </c>
      <c r="Q5015" t="s">
        <v>91</v>
      </c>
      <c r="R5015">
        <v>110055</v>
      </c>
      <c r="S5015" t="s">
        <v>29</v>
      </c>
      <c r="T5015" t="b">
        <v>0</v>
      </c>
      <c r="AF5015" s="11" t="s">
        <v>90</v>
      </c>
      <c r="AG5015" s="12" t="str">
        <f t="shared" si="78"/>
        <v>DELHI</v>
      </c>
      <c r="AH5015" s="11" t="s">
        <v>90</v>
      </c>
      <c r="AI5015" s="12" t="str">
        <f>_xlfn.XLOOKUP(AH5015,P:P,Q:Q)</f>
        <v>DELHI</v>
      </c>
    </row>
    <row r="5016" spans="1:35" x14ac:dyDescent="0.3">
      <c r="A5016">
        <v>5015</v>
      </c>
      <c r="B5016" t="s">
        <v>8063</v>
      </c>
      <c r="C5016">
        <v>224884</v>
      </c>
      <c r="D5016" t="s">
        <v>20</v>
      </c>
      <c r="E5016">
        <v>76</v>
      </c>
      <c r="F5016" s="1">
        <v>44746</v>
      </c>
      <c r="G5016" t="s">
        <v>21</v>
      </c>
      <c r="H5016" t="s">
        <v>43</v>
      </c>
      <c r="I5016" t="s">
        <v>302</v>
      </c>
      <c r="J5016" t="s">
        <v>209</v>
      </c>
      <c r="K5016" t="s">
        <v>210</v>
      </c>
      <c r="L5016">
        <v>1</v>
      </c>
      <c r="M5016" t="s">
        <v>26</v>
      </c>
      <c r="N5016">
        <v>788</v>
      </c>
      <c r="O5016" s="72">
        <f>SUM($N$2:N5016)</f>
        <v>3437734</v>
      </c>
      <c r="P5016" t="s">
        <v>8064</v>
      </c>
      <c r="Q5016" t="s">
        <v>141</v>
      </c>
      <c r="R5016">
        <v>744103</v>
      </c>
      <c r="S5016" t="s">
        <v>29</v>
      </c>
      <c r="T5016" t="b">
        <v>0</v>
      </c>
      <c r="AF5016" s="11" t="s">
        <v>8064</v>
      </c>
      <c r="AG5016" s="12" t="str">
        <f t="shared" si="78"/>
        <v xml:space="preserve">ANDAMAN &amp; NICOBAR </v>
      </c>
      <c r="AH5016" s="11" t="s">
        <v>8064</v>
      </c>
      <c r="AI5016" s="12" t="str">
        <f>_xlfn.XLOOKUP(AH5016,P:P,Q:Q)</f>
        <v xml:space="preserve">ANDAMAN &amp; NICOBAR </v>
      </c>
    </row>
    <row r="5017" spans="1:35" x14ac:dyDescent="0.3">
      <c r="A5017">
        <v>5016</v>
      </c>
      <c r="B5017" t="s">
        <v>8065</v>
      </c>
      <c r="C5017">
        <v>3150157</v>
      </c>
      <c r="D5017" t="s">
        <v>20</v>
      </c>
      <c r="E5017">
        <v>31</v>
      </c>
      <c r="F5017" s="1">
        <v>44746</v>
      </c>
      <c r="G5017" t="s">
        <v>21</v>
      </c>
      <c r="H5017" t="s">
        <v>43</v>
      </c>
      <c r="I5017" t="s">
        <v>455</v>
      </c>
      <c r="J5017" t="s">
        <v>33</v>
      </c>
      <c r="K5017" t="s">
        <v>34</v>
      </c>
      <c r="L5017">
        <v>1</v>
      </c>
      <c r="M5017" t="s">
        <v>26</v>
      </c>
      <c r="N5017">
        <v>545</v>
      </c>
      <c r="O5017" s="72">
        <f>SUM($N$2:N5017)</f>
        <v>3438279</v>
      </c>
      <c r="P5017" t="s">
        <v>110</v>
      </c>
      <c r="Q5017" t="s">
        <v>111</v>
      </c>
      <c r="R5017">
        <v>226029</v>
      </c>
      <c r="S5017" t="s">
        <v>29</v>
      </c>
      <c r="T5017" t="b">
        <v>0</v>
      </c>
      <c r="AF5017" s="11" t="s">
        <v>110</v>
      </c>
      <c r="AG5017" s="12" t="str">
        <f t="shared" si="78"/>
        <v>UTTAR PRADESH</v>
      </c>
      <c r="AH5017" s="11" t="s">
        <v>110</v>
      </c>
      <c r="AI5017" s="12" t="str">
        <f>_xlfn.XLOOKUP(AH5017,P:P,Q:Q)</f>
        <v>UTTAR PRADESH</v>
      </c>
    </row>
    <row r="5018" spans="1:35" x14ac:dyDescent="0.3">
      <c r="A5018">
        <v>5017</v>
      </c>
      <c r="B5018" t="s">
        <v>8066</v>
      </c>
      <c r="C5018">
        <v>8121455</v>
      </c>
      <c r="D5018" t="s">
        <v>20</v>
      </c>
      <c r="E5018">
        <v>63</v>
      </c>
      <c r="F5018" s="1">
        <v>44746</v>
      </c>
      <c r="G5018" t="s">
        <v>21</v>
      </c>
      <c r="H5018" t="s">
        <v>43</v>
      </c>
      <c r="I5018" t="s">
        <v>6226</v>
      </c>
      <c r="J5018" t="s">
        <v>33</v>
      </c>
      <c r="K5018" t="s">
        <v>25</v>
      </c>
      <c r="L5018">
        <v>1</v>
      </c>
      <c r="M5018" t="s">
        <v>26</v>
      </c>
      <c r="N5018">
        <v>1442</v>
      </c>
      <c r="O5018" s="72">
        <f>SUM($N$2:N5018)</f>
        <v>3439721</v>
      </c>
      <c r="P5018" t="s">
        <v>1145</v>
      </c>
      <c r="Q5018" t="s">
        <v>60</v>
      </c>
      <c r="R5018">
        <v>580001</v>
      </c>
      <c r="S5018" t="s">
        <v>29</v>
      </c>
      <c r="T5018" t="b">
        <v>0</v>
      </c>
      <c r="AF5018" s="11" t="s">
        <v>1145</v>
      </c>
      <c r="AG5018" s="12" t="str">
        <f t="shared" si="78"/>
        <v>KARNATAKA</v>
      </c>
      <c r="AH5018" s="11" t="s">
        <v>1145</v>
      </c>
      <c r="AI5018" s="12" t="str">
        <f>_xlfn.XLOOKUP(AH5018,P:P,Q:Q)</f>
        <v>KARNATAKA</v>
      </c>
    </row>
    <row r="5019" spans="1:35" x14ac:dyDescent="0.3">
      <c r="A5019">
        <v>5018</v>
      </c>
      <c r="B5019" t="s">
        <v>8067</v>
      </c>
      <c r="C5019">
        <v>2465083</v>
      </c>
      <c r="D5019" t="s">
        <v>20</v>
      </c>
      <c r="E5019">
        <v>61</v>
      </c>
      <c r="F5019" s="1">
        <v>44746</v>
      </c>
      <c r="G5019" t="s">
        <v>21</v>
      </c>
      <c r="H5019" t="s">
        <v>43</v>
      </c>
      <c r="I5019" t="s">
        <v>3204</v>
      </c>
      <c r="J5019" t="s">
        <v>24</v>
      </c>
      <c r="K5019" t="s">
        <v>109</v>
      </c>
      <c r="L5019">
        <v>1</v>
      </c>
      <c r="M5019" t="s">
        <v>26</v>
      </c>
      <c r="N5019">
        <v>547</v>
      </c>
      <c r="O5019" s="72">
        <f>SUM($N$2:N5019)</f>
        <v>3440268</v>
      </c>
      <c r="P5019" t="s">
        <v>8068</v>
      </c>
      <c r="Q5019" t="s">
        <v>585</v>
      </c>
      <c r="R5019">
        <v>791110</v>
      </c>
      <c r="S5019" t="s">
        <v>29</v>
      </c>
      <c r="T5019" t="b">
        <v>0</v>
      </c>
      <c r="AF5019" s="11" t="s">
        <v>8068</v>
      </c>
      <c r="AG5019" s="12" t="str">
        <f t="shared" si="78"/>
        <v>ARUNACHAL PRADESH</v>
      </c>
      <c r="AH5019" s="11" t="s">
        <v>8068</v>
      </c>
      <c r="AI5019" s="12" t="str">
        <f>_xlfn.XLOOKUP(AH5019,P:P,Q:Q)</f>
        <v>ARUNACHAL PRADESH</v>
      </c>
    </row>
    <row r="5020" spans="1:35" x14ac:dyDescent="0.3">
      <c r="A5020">
        <v>5019</v>
      </c>
      <c r="B5020" t="s">
        <v>8069</v>
      </c>
      <c r="C5020">
        <v>1772654</v>
      </c>
      <c r="D5020" t="s">
        <v>51</v>
      </c>
      <c r="E5020">
        <v>30</v>
      </c>
      <c r="F5020" s="1">
        <v>44746</v>
      </c>
      <c r="G5020" t="s">
        <v>21</v>
      </c>
      <c r="H5020" t="s">
        <v>52</v>
      </c>
      <c r="I5020" t="s">
        <v>3768</v>
      </c>
      <c r="J5020" t="s">
        <v>54</v>
      </c>
      <c r="K5020" t="s">
        <v>66</v>
      </c>
      <c r="L5020">
        <v>1</v>
      </c>
      <c r="M5020" t="s">
        <v>26</v>
      </c>
      <c r="N5020">
        <v>725</v>
      </c>
      <c r="O5020" s="72">
        <f>SUM($N$2:N5020)</f>
        <v>3440993</v>
      </c>
      <c r="P5020" t="s">
        <v>85</v>
      </c>
      <c r="Q5020" t="s">
        <v>86</v>
      </c>
      <c r="R5020">
        <v>500090</v>
      </c>
      <c r="S5020" t="s">
        <v>29</v>
      </c>
      <c r="T5020" t="b">
        <v>0</v>
      </c>
      <c r="AF5020" s="11" t="s">
        <v>85</v>
      </c>
      <c r="AG5020" s="12" t="str">
        <f t="shared" si="78"/>
        <v>TELANGANA</v>
      </c>
      <c r="AH5020" s="11" t="s">
        <v>85</v>
      </c>
      <c r="AI5020" s="12" t="str">
        <f>_xlfn.XLOOKUP(AH5020,P:P,Q:Q)</f>
        <v>TELANGANA</v>
      </c>
    </row>
    <row r="5021" spans="1:35" x14ac:dyDescent="0.3">
      <c r="A5021">
        <v>5020</v>
      </c>
      <c r="B5021" t="s">
        <v>8070</v>
      </c>
      <c r="C5021">
        <v>8282717</v>
      </c>
      <c r="D5021" t="s">
        <v>20</v>
      </c>
      <c r="E5021">
        <v>49</v>
      </c>
      <c r="F5021" s="1">
        <v>44746</v>
      </c>
      <c r="G5021" t="s">
        <v>21</v>
      </c>
      <c r="H5021" t="s">
        <v>43</v>
      </c>
      <c r="I5021" t="s">
        <v>8071</v>
      </c>
      <c r="J5021" t="s">
        <v>24</v>
      </c>
      <c r="K5021" t="s">
        <v>45</v>
      </c>
      <c r="L5021">
        <v>1</v>
      </c>
      <c r="M5021" t="s">
        <v>26</v>
      </c>
      <c r="N5021">
        <v>318</v>
      </c>
      <c r="O5021" s="72">
        <f>SUM($N$2:N5021)</f>
        <v>3441311</v>
      </c>
      <c r="P5021" t="s">
        <v>59</v>
      </c>
      <c r="Q5021" t="s">
        <v>60</v>
      </c>
      <c r="R5021">
        <v>560097</v>
      </c>
      <c r="S5021" t="s">
        <v>29</v>
      </c>
      <c r="T5021" t="b">
        <v>0</v>
      </c>
      <c r="AF5021" s="11" t="s">
        <v>59</v>
      </c>
      <c r="AG5021" s="12" t="str">
        <f t="shared" si="78"/>
        <v>KARNATAKA</v>
      </c>
      <c r="AH5021" s="11" t="s">
        <v>59</v>
      </c>
      <c r="AI5021" s="12" t="str">
        <f>_xlfn.XLOOKUP(AH5021,P:P,Q:Q)</f>
        <v>KARNATAKA</v>
      </c>
    </row>
    <row r="5022" spans="1:35" x14ac:dyDescent="0.3">
      <c r="A5022">
        <v>5021</v>
      </c>
      <c r="B5022" t="s">
        <v>8072</v>
      </c>
      <c r="C5022">
        <v>9868431</v>
      </c>
      <c r="D5022" t="s">
        <v>20</v>
      </c>
      <c r="E5022">
        <v>38</v>
      </c>
      <c r="F5022" s="1">
        <v>44746</v>
      </c>
      <c r="G5022" t="s">
        <v>21</v>
      </c>
      <c r="H5022" t="s">
        <v>22</v>
      </c>
      <c r="I5022" t="s">
        <v>4597</v>
      </c>
      <c r="J5022" t="s">
        <v>473</v>
      </c>
      <c r="K5022" t="s">
        <v>25</v>
      </c>
      <c r="L5022">
        <v>1</v>
      </c>
      <c r="M5022" t="s">
        <v>26</v>
      </c>
      <c r="N5022">
        <v>563</v>
      </c>
      <c r="O5022" s="72">
        <f>SUM($N$2:N5022)</f>
        <v>3441874</v>
      </c>
      <c r="P5022" t="s">
        <v>2970</v>
      </c>
      <c r="Q5022" t="s">
        <v>581</v>
      </c>
      <c r="R5022">
        <v>403602</v>
      </c>
      <c r="S5022" t="s">
        <v>29</v>
      </c>
      <c r="T5022" t="b">
        <v>0</v>
      </c>
      <c r="AF5022" s="11" t="s">
        <v>2970</v>
      </c>
      <c r="AG5022" s="12" t="str">
        <f t="shared" si="78"/>
        <v>GOA</v>
      </c>
      <c r="AH5022" s="11" t="s">
        <v>2970</v>
      </c>
      <c r="AI5022" s="12" t="str">
        <f>_xlfn.XLOOKUP(AH5022,P:P,Q:Q)</f>
        <v>GOA</v>
      </c>
    </row>
    <row r="5023" spans="1:35" x14ac:dyDescent="0.3">
      <c r="A5023">
        <v>5022</v>
      </c>
      <c r="B5023" t="s">
        <v>8073</v>
      </c>
      <c r="C5023">
        <v>4029129</v>
      </c>
      <c r="D5023" t="s">
        <v>20</v>
      </c>
      <c r="E5023">
        <v>63</v>
      </c>
      <c r="F5023" s="1">
        <v>44746</v>
      </c>
      <c r="G5023" t="s">
        <v>21</v>
      </c>
      <c r="H5023" t="s">
        <v>31</v>
      </c>
      <c r="I5023" t="s">
        <v>895</v>
      </c>
      <c r="J5023" t="s">
        <v>24</v>
      </c>
      <c r="K5023" t="s">
        <v>39</v>
      </c>
      <c r="L5023">
        <v>1</v>
      </c>
      <c r="M5023" t="s">
        <v>26</v>
      </c>
      <c r="N5023">
        <v>435</v>
      </c>
      <c r="O5023" s="72">
        <f>SUM($N$2:N5023)</f>
        <v>3442309</v>
      </c>
      <c r="P5023" t="s">
        <v>350</v>
      </c>
      <c r="Q5023" t="s">
        <v>100</v>
      </c>
      <c r="R5023">
        <v>302012</v>
      </c>
      <c r="S5023" t="s">
        <v>29</v>
      </c>
      <c r="T5023" t="b">
        <v>0</v>
      </c>
      <c r="AF5023" s="11" t="s">
        <v>350</v>
      </c>
      <c r="AG5023" s="12" t="str">
        <f t="shared" si="78"/>
        <v>RAJASTHAN</v>
      </c>
      <c r="AH5023" s="11" t="s">
        <v>350</v>
      </c>
      <c r="AI5023" s="12" t="str">
        <f>_xlfn.XLOOKUP(AH5023,P:P,Q:Q)</f>
        <v>RAJASTHAN</v>
      </c>
    </row>
    <row r="5024" spans="1:35" x14ac:dyDescent="0.3">
      <c r="A5024">
        <v>5023</v>
      </c>
      <c r="B5024" t="s">
        <v>8074</v>
      </c>
      <c r="C5024">
        <v>8208191</v>
      </c>
      <c r="D5024" t="s">
        <v>20</v>
      </c>
      <c r="E5024">
        <v>48</v>
      </c>
      <c r="F5024" s="1">
        <v>44746</v>
      </c>
      <c r="G5024" t="s">
        <v>228</v>
      </c>
      <c r="H5024" t="s">
        <v>52</v>
      </c>
      <c r="I5024" t="s">
        <v>8075</v>
      </c>
      <c r="J5024" t="s">
        <v>24</v>
      </c>
      <c r="K5024" t="s">
        <v>66</v>
      </c>
      <c r="L5024">
        <v>1</v>
      </c>
      <c r="M5024" t="s">
        <v>26</v>
      </c>
      <c r="N5024">
        <v>325</v>
      </c>
      <c r="O5024" s="72">
        <f>SUM($N$2:N5024)</f>
        <v>3442634</v>
      </c>
      <c r="P5024" t="s">
        <v>2928</v>
      </c>
      <c r="Q5024" t="s">
        <v>145</v>
      </c>
      <c r="R5024">
        <v>360001</v>
      </c>
      <c r="S5024" t="s">
        <v>29</v>
      </c>
      <c r="T5024" t="b">
        <v>0</v>
      </c>
      <c r="AF5024" s="11" t="s">
        <v>2928</v>
      </c>
      <c r="AG5024" s="12" t="str">
        <f t="shared" si="78"/>
        <v>GUJARAT</v>
      </c>
      <c r="AH5024" s="11" t="s">
        <v>2928</v>
      </c>
      <c r="AI5024" s="12" t="str">
        <f>_xlfn.XLOOKUP(AH5024,P:P,Q:Q)</f>
        <v>GUJARAT</v>
      </c>
    </row>
    <row r="5025" spans="1:35" x14ac:dyDescent="0.3">
      <c r="A5025">
        <v>5024</v>
      </c>
      <c r="B5025" t="s">
        <v>8076</v>
      </c>
      <c r="C5025">
        <v>3912924</v>
      </c>
      <c r="D5025" t="s">
        <v>20</v>
      </c>
      <c r="E5025">
        <v>34</v>
      </c>
      <c r="F5025" s="1">
        <v>44746</v>
      </c>
      <c r="G5025" t="s">
        <v>21</v>
      </c>
      <c r="H5025" t="s">
        <v>22</v>
      </c>
      <c r="I5025" t="s">
        <v>8077</v>
      </c>
      <c r="J5025" t="s">
        <v>33</v>
      </c>
      <c r="K5025" t="s">
        <v>25</v>
      </c>
      <c r="L5025">
        <v>1</v>
      </c>
      <c r="M5025" t="s">
        <v>26</v>
      </c>
      <c r="N5025">
        <v>873</v>
      </c>
      <c r="O5025" s="72">
        <f>SUM($N$2:N5025)</f>
        <v>3443507</v>
      </c>
      <c r="P5025" t="s">
        <v>110</v>
      </c>
      <c r="Q5025" t="s">
        <v>111</v>
      </c>
      <c r="R5025">
        <v>226021</v>
      </c>
      <c r="S5025" t="s">
        <v>29</v>
      </c>
      <c r="T5025" t="b">
        <v>0</v>
      </c>
      <c r="AF5025" s="11" t="s">
        <v>110</v>
      </c>
      <c r="AG5025" s="12" t="str">
        <f t="shared" si="78"/>
        <v>UTTAR PRADESH</v>
      </c>
      <c r="AH5025" s="11" t="s">
        <v>110</v>
      </c>
      <c r="AI5025" s="12" t="str">
        <f>_xlfn.XLOOKUP(AH5025,P:P,Q:Q)</f>
        <v>UTTAR PRADESH</v>
      </c>
    </row>
    <row r="5026" spans="1:35" x14ac:dyDescent="0.3">
      <c r="A5026">
        <v>5025</v>
      </c>
      <c r="B5026" t="s">
        <v>8078</v>
      </c>
      <c r="C5026">
        <v>7780174</v>
      </c>
      <c r="D5026" t="s">
        <v>20</v>
      </c>
      <c r="E5026">
        <v>61</v>
      </c>
      <c r="F5026" s="1">
        <v>44746</v>
      </c>
      <c r="G5026" t="s">
        <v>21</v>
      </c>
      <c r="H5026" t="s">
        <v>52</v>
      </c>
      <c r="I5026" t="s">
        <v>895</v>
      </c>
      <c r="J5026" t="s">
        <v>24</v>
      </c>
      <c r="K5026" t="s">
        <v>39</v>
      </c>
      <c r="L5026">
        <v>1</v>
      </c>
      <c r="M5026" t="s">
        <v>26</v>
      </c>
      <c r="N5026">
        <v>435</v>
      </c>
      <c r="O5026" s="72">
        <f>SUM($N$2:N5026)</f>
        <v>3443942</v>
      </c>
      <c r="P5026" t="s">
        <v>59</v>
      </c>
      <c r="Q5026" t="s">
        <v>60</v>
      </c>
      <c r="R5026">
        <v>560103</v>
      </c>
      <c r="S5026" t="s">
        <v>29</v>
      </c>
      <c r="T5026" t="b">
        <v>0</v>
      </c>
      <c r="AF5026" s="11" t="s">
        <v>59</v>
      </c>
      <c r="AG5026" s="12" t="str">
        <f t="shared" si="78"/>
        <v>KARNATAKA</v>
      </c>
      <c r="AH5026" s="11" t="s">
        <v>59</v>
      </c>
      <c r="AI5026" s="12" t="str">
        <f>_xlfn.XLOOKUP(AH5026,P:P,Q:Q)</f>
        <v>KARNATAKA</v>
      </c>
    </row>
    <row r="5027" spans="1:35" x14ac:dyDescent="0.3">
      <c r="A5027">
        <v>5026</v>
      </c>
      <c r="B5027" t="s">
        <v>8079</v>
      </c>
      <c r="C5027">
        <v>7595163</v>
      </c>
      <c r="D5027" t="s">
        <v>20</v>
      </c>
      <c r="E5027">
        <v>23</v>
      </c>
      <c r="F5027" s="1">
        <v>44746</v>
      </c>
      <c r="G5027" t="s">
        <v>21</v>
      </c>
      <c r="H5027" t="s">
        <v>22</v>
      </c>
      <c r="I5027" t="s">
        <v>1012</v>
      </c>
      <c r="J5027" t="s">
        <v>24</v>
      </c>
      <c r="K5027" t="s">
        <v>45</v>
      </c>
      <c r="L5027">
        <v>1</v>
      </c>
      <c r="M5027" t="s">
        <v>26</v>
      </c>
      <c r="N5027">
        <v>325</v>
      </c>
      <c r="O5027" s="72">
        <f>SUM($N$2:N5027)</f>
        <v>3444267</v>
      </c>
      <c r="P5027" t="s">
        <v>8080</v>
      </c>
      <c r="Q5027" t="s">
        <v>70</v>
      </c>
      <c r="R5027">
        <v>533221</v>
      </c>
      <c r="S5027" t="s">
        <v>29</v>
      </c>
      <c r="T5027" t="b">
        <v>0</v>
      </c>
      <c r="AF5027" s="11" t="s">
        <v>8080</v>
      </c>
      <c r="AG5027" s="12" t="str">
        <f t="shared" si="78"/>
        <v>ANDHRA PRADESH</v>
      </c>
      <c r="AH5027" s="11" t="s">
        <v>8080</v>
      </c>
      <c r="AI5027" s="12" t="str">
        <f>_xlfn.XLOOKUP(AH5027,P:P,Q:Q)</f>
        <v>ANDHRA PRADESH</v>
      </c>
    </row>
    <row r="5028" spans="1:35" x14ac:dyDescent="0.3">
      <c r="A5028">
        <v>5027</v>
      </c>
      <c r="B5028" t="s">
        <v>8081</v>
      </c>
      <c r="C5028">
        <v>1824759</v>
      </c>
      <c r="D5028" t="s">
        <v>20</v>
      </c>
      <c r="E5028">
        <v>23</v>
      </c>
      <c r="F5028" s="1">
        <v>44746</v>
      </c>
      <c r="G5028" t="s">
        <v>21</v>
      </c>
      <c r="H5028" t="s">
        <v>52</v>
      </c>
      <c r="I5028" t="s">
        <v>5833</v>
      </c>
      <c r="J5028" t="s">
        <v>33</v>
      </c>
      <c r="K5028" t="s">
        <v>45</v>
      </c>
      <c r="L5028">
        <v>1</v>
      </c>
      <c r="M5028" t="s">
        <v>26</v>
      </c>
      <c r="N5028">
        <v>1399</v>
      </c>
      <c r="O5028" s="72">
        <f>SUM($N$2:N5028)</f>
        <v>3445666</v>
      </c>
      <c r="P5028" t="s">
        <v>103</v>
      </c>
      <c r="Q5028" t="s">
        <v>56</v>
      </c>
      <c r="R5028">
        <v>400022</v>
      </c>
      <c r="S5028" t="s">
        <v>29</v>
      </c>
      <c r="T5028" t="b">
        <v>0</v>
      </c>
      <c r="AF5028" s="11" t="s">
        <v>103</v>
      </c>
      <c r="AG5028" s="12" t="str">
        <f t="shared" si="78"/>
        <v>MAHARASHTRA</v>
      </c>
      <c r="AH5028" s="11" t="s">
        <v>103</v>
      </c>
      <c r="AI5028" s="12" t="str">
        <f>_xlfn.XLOOKUP(AH5028,P:P,Q:Q)</f>
        <v>MAHARASHTRA</v>
      </c>
    </row>
    <row r="5029" spans="1:35" x14ac:dyDescent="0.3">
      <c r="A5029">
        <v>5028</v>
      </c>
      <c r="B5029" t="s">
        <v>8082</v>
      </c>
      <c r="C5029">
        <v>7831783</v>
      </c>
      <c r="D5029" t="s">
        <v>20</v>
      </c>
      <c r="E5029">
        <v>35</v>
      </c>
      <c r="F5029" s="1">
        <v>44746</v>
      </c>
      <c r="G5029" t="s">
        <v>21</v>
      </c>
      <c r="H5029" t="s">
        <v>22</v>
      </c>
      <c r="I5029" t="s">
        <v>5371</v>
      </c>
      <c r="J5029" t="s">
        <v>33</v>
      </c>
      <c r="K5029" t="s">
        <v>34</v>
      </c>
      <c r="L5029">
        <v>1</v>
      </c>
      <c r="M5029" t="s">
        <v>26</v>
      </c>
      <c r="N5029">
        <v>672</v>
      </c>
      <c r="O5029" s="72">
        <f>SUM($N$2:N5029)</f>
        <v>3446338</v>
      </c>
      <c r="P5029" t="s">
        <v>2582</v>
      </c>
      <c r="Q5029" t="s">
        <v>73</v>
      </c>
      <c r="R5029">
        <v>691512</v>
      </c>
      <c r="S5029" t="s">
        <v>29</v>
      </c>
      <c r="T5029" t="b">
        <v>0</v>
      </c>
      <c r="AF5029" s="11" t="s">
        <v>2582</v>
      </c>
      <c r="AG5029" s="12" t="str">
        <f t="shared" si="78"/>
        <v>KERALA</v>
      </c>
      <c r="AH5029" s="11" t="s">
        <v>2582</v>
      </c>
      <c r="AI5029" s="12" t="str">
        <f>_xlfn.XLOOKUP(AH5029,P:P,Q:Q)</f>
        <v>KERALA</v>
      </c>
    </row>
    <row r="5030" spans="1:35" x14ac:dyDescent="0.3">
      <c r="A5030">
        <v>5029</v>
      </c>
      <c r="B5030" t="s">
        <v>8083</v>
      </c>
      <c r="C5030">
        <v>2514166</v>
      </c>
      <c r="D5030" t="s">
        <v>51</v>
      </c>
      <c r="E5030">
        <v>37</v>
      </c>
      <c r="F5030" s="1">
        <v>44746</v>
      </c>
      <c r="G5030" t="s">
        <v>21</v>
      </c>
      <c r="H5030" t="s">
        <v>43</v>
      </c>
      <c r="I5030" t="s">
        <v>8084</v>
      </c>
      <c r="J5030" t="s">
        <v>33</v>
      </c>
      <c r="K5030" t="s">
        <v>66</v>
      </c>
      <c r="L5030">
        <v>1</v>
      </c>
      <c r="M5030" t="s">
        <v>26</v>
      </c>
      <c r="N5030">
        <v>1115</v>
      </c>
      <c r="O5030" s="72">
        <f>SUM($N$2:N5030)</f>
        <v>3447453</v>
      </c>
      <c r="P5030" t="s">
        <v>90</v>
      </c>
      <c r="Q5030" t="s">
        <v>91</v>
      </c>
      <c r="R5030">
        <v>110024</v>
      </c>
      <c r="S5030" t="s">
        <v>29</v>
      </c>
      <c r="T5030" t="b">
        <v>0</v>
      </c>
      <c r="AF5030" s="11" t="s">
        <v>90</v>
      </c>
      <c r="AG5030" s="12" t="str">
        <f t="shared" si="78"/>
        <v>DELHI</v>
      </c>
      <c r="AH5030" s="11" t="s">
        <v>90</v>
      </c>
      <c r="AI5030" s="12" t="str">
        <f>_xlfn.XLOOKUP(AH5030,P:P,Q:Q)</f>
        <v>DELHI</v>
      </c>
    </row>
    <row r="5031" spans="1:35" x14ac:dyDescent="0.3">
      <c r="A5031">
        <v>5030</v>
      </c>
      <c r="B5031" t="s">
        <v>8085</v>
      </c>
      <c r="C5031">
        <v>8927030</v>
      </c>
      <c r="D5031" t="s">
        <v>20</v>
      </c>
      <c r="E5031">
        <v>31</v>
      </c>
      <c r="F5031" s="1">
        <v>44746</v>
      </c>
      <c r="G5031" t="s">
        <v>21</v>
      </c>
      <c r="H5031" t="s">
        <v>22</v>
      </c>
      <c r="I5031" t="s">
        <v>5935</v>
      </c>
      <c r="J5031" t="s">
        <v>33</v>
      </c>
      <c r="K5031" t="s">
        <v>45</v>
      </c>
      <c r="L5031">
        <v>1</v>
      </c>
      <c r="M5031" t="s">
        <v>26</v>
      </c>
      <c r="N5031">
        <v>539</v>
      </c>
      <c r="O5031" s="72">
        <f>SUM($N$2:N5031)</f>
        <v>3447992</v>
      </c>
      <c r="P5031" t="s">
        <v>90</v>
      </c>
      <c r="Q5031" t="s">
        <v>91</v>
      </c>
      <c r="R5031">
        <v>110033</v>
      </c>
      <c r="S5031" t="s">
        <v>29</v>
      </c>
      <c r="T5031" t="b">
        <v>0</v>
      </c>
      <c r="AF5031" s="11" t="s">
        <v>90</v>
      </c>
      <c r="AG5031" s="12" t="str">
        <f t="shared" si="78"/>
        <v>DELHI</v>
      </c>
      <c r="AH5031" s="11" t="s">
        <v>90</v>
      </c>
      <c r="AI5031" s="12" t="str">
        <f>_xlfn.XLOOKUP(AH5031,P:P,Q:Q)</f>
        <v>DELHI</v>
      </c>
    </row>
    <row r="5032" spans="1:35" x14ac:dyDescent="0.3">
      <c r="A5032">
        <v>5031</v>
      </c>
      <c r="B5032" t="s">
        <v>8086</v>
      </c>
      <c r="C5032">
        <v>2740509</v>
      </c>
      <c r="D5032" t="s">
        <v>51</v>
      </c>
      <c r="E5032">
        <v>36</v>
      </c>
      <c r="F5032" s="1">
        <v>44746</v>
      </c>
      <c r="G5032" t="s">
        <v>286</v>
      </c>
      <c r="H5032" t="s">
        <v>88</v>
      </c>
      <c r="I5032" t="s">
        <v>8087</v>
      </c>
      <c r="J5032" t="s">
        <v>54</v>
      </c>
      <c r="K5032" t="s">
        <v>66</v>
      </c>
      <c r="L5032">
        <v>1</v>
      </c>
      <c r="M5032" t="s">
        <v>26</v>
      </c>
      <c r="N5032">
        <v>413</v>
      </c>
      <c r="O5032" s="72">
        <f>SUM($N$2:N5032)</f>
        <v>3448405</v>
      </c>
      <c r="P5032" t="s">
        <v>72</v>
      </c>
      <c r="Q5032" t="s">
        <v>73</v>
      </c>
      <c r="R5032">
        <v>695005</v>
      </c>
      <c r="S5032" t="s">
        <v>29</v>
      </c>
      <c r="T5032" t="b">
        <v>0</v>
      </c>
      <c r="AF5032" s="11" t="s">
        <v>72</v>
      </c>
      <c r="AG5032" s="12" t="str">
        <f t="shared" si="78"/>
        <v>KERALA</v>
      </c>
      <c r="AH5032" s="11" t="s">
        <v>72</v>
      </c>
      <c r="AI5032" s="12" t="str">
        <f>_xlfn.XLOOKUP(AH5032,P:P,Q:Q)</f>
        <v>KERALA</v>
      </c>
    </row>
    <row r="5033" spans="1:35" x14ac:dyDescent="0.3">
      <c r="A5033">
        <v>5032</v>
      </c>
      <c r="B5033" t="s">
        <v>8088</v>
      </c>
      <c r="C5033">
        <v>4899236</v>
      </c>
      <c r="D5033" t="s">
        <v>20</v>
      </c>
      <c r="E5033">
        <v>43</v>
      </c>
      <c r="F5033" s="1">
        <v>44746</v>
      </c>
      <c r="G5033" t="s">
        <v>21</v>
      </c>
      <c r="H5033" t="s">
        <v>43</v>
      </c>
      <c r="I5033" t="s">
        <v>3411</v>
      </c>
      <c r="J5033" t="s">
        <v>24</v>
      </c>
      <c r="K5033" t="s">
        <v>45</v>
      </c>
      <c r="L5033">
        <v>1</v>
      </c>
      <c r="M5033" t="s">
        <v>26</v>
      </c>
      <c r="N5033">
        <v>459</v>
      </c>
      <c r="O5033" s="72">
        <f>SUM($N$2:N5033)</f>
        <v>3448864</v>
      </c>
      <c r="P5033" t="s">
        <v>85</v>
      </c>
      <c r="Q5033" t="s">
        <v>86</v>
      </c>
      <c r="R5033">
        <v>500048</v>
      </c>
      <c r="S5033" t="s">
        <v>29</v>
      </c>
      <c r="T5033" t="b">
        <v>0</v>
      </c>
      <c r="AF5033" s="11" t="s">
        <v>85</v>
      </c>
      <c r="AG5033" s="12" t="str">
        <f t="shared" si="78"/>
        <v>TELANGANA</v>
      </c>
      <c r="AH5033" s="11" t="s">
        <v>85</v>
      </c>
      <c r="AI5033" s="12" t="str">
        <f>_xlfn.XLOOKUP(AH5033,P:P,Q:Q)</f>
        <v>TELANGANA</v>
      </c>
    </row>
    <row r="5034" spans="1:35" x14ac:dyDescent="0.3">
      <c r="A5034">
        <v>5033</v>
      </c>
      <c r="B5034" t="s">
        <v>8088</v>
      </c>
      <c r="C5034">
        <v>4899236</v>
      </c>
      <c r="D5034" t="s">
        <v>20</v>
      </c>
      <c r="E5034">
        <v>18</v>
      </c>
      <c r="F5034" s="1">
        <v>44746</v>
      </c>
      <c r="G5034" t="s">
        <v>21</v>
      </c>
      <c r="H5034" t="s">
        <v>43</v>
      </c>
      <c r="I5034" t="s">
        <v>5022</v>
      </c>
      <c r="J5034" t="s">
        <v>24</v>
      </c>
      <c r="K5034" t="s">
        <v>45</v>
      </c>
      <c r="L5034">
        <v>1</v>
      </c>
      <c r="M5034" t="s">
        <v>26</v>
      </c>
      <c r="N5034">
        <v>458</v>
      </c>
      <c r="O5034" s="72">
        <f>SUM($N$2:N5034)</f>
        <v>3449322</v>
      </c>
      <c r="P5034" t="s">
        <v>59</v>
      </c>
      <c r="Q5034" t="s">
        <v>60</v>
      </c>
      <c r="R5034">
        <v>560068</v>
      </c>
      <c r="S5034" t="s">
        <v>29</v>
      </c>
      <c r="T5034" t="b">
        <v>0</v>
      </c>
      <c r="AF5034" s="11" t="s">
        <v>59</v>
      </c>
      <c r="AG5034" s="12" t="str">
        <f t="shared" si="78"/>
        <v>KARNATAKA</v>
      </c>
      <c r="AH5034" s="11" t="s">
        <v>59</v>
      </c>
      <c r="AI5034" s="12" t="str">
        <f>_xlfn.XLOOKUP(AH5034,P:P,Q:Q)</f>
        <v>KARNATAKA</v>
      </c>
    </row>
    <row r="5035" spans="1:35" x14ac:dyDescent="0.3">
      <c r="A5035">
        <v>5034</v>
      </c>
      <c r="B5035" t="s">
        <v>8089</v>
      </c>
      <c r="C5035">
        <v>7841359</v>
      </c>
      <c r="D5035" t="s">
        <v>20</v>
      </c>
      <c r="E5035">
        <v>38</v>
      </c>
      <c r="F5035" s="1">
        <v>44746</v>
      </c>
      <c r="G5035" t="s">
        <v>21</v>
      </c>
      <c r="H5035" t="s">
        <v>62</v>
      </c>
      <c r="I5035" t="s">
        <v>1276</v>
      </c>
      <c r="J5035" t="s">
        <v>24</v>
      </c>
      <c r="K5035" t="s">
        <v>45</v>
      </c>
      <c r="L5035">
        <v>1</v>
      </c>
      <c r="M5035" t="s">
        <v>26</v>
      </c>
      <c r="N5035">
        <v>665</v>
      </c>
      <c r="O5035" s="72">
        <f>SUM($N$2:N5035)</f>
        <v>3449987</v>
      </c>
      <c r="P5035" t="s">
        <v>59</v>
      </c>
      <c r="Q5035" t="s">
        <v>60</v>
      </c>
      <c r="R5035">
        <v>560080</v>
      </c>
      <c r="S5035" t="s">
        <v>29</v>
      </c>
      <c r="T5035" t="b">
        <v>0</v>
      </c>
      <c r="AF5035" s="11" t="s">
        <v>59</v>
      </c>
      <c r="AG5035" s="12" t="str">
        <f t="shared" si="78"/>
        <v>KARNATAKA</v>
      </c>
      <c r="AH5035" s="11" t="s">
        <v>59</v>
      </c>
      <c r="AI5035" s="12" t="str">
        <f>_xlfn.XLOOKUP(AH5035,P:P,Q:Q)</f>
        <v>KARNATAKA</v>
      </c>
    </row>
    <row r="5036" spans="1:35" x14ac:dyDescent="0.3">
      <c r="A5036">
        <v>5035</v>
      </c>
      <c r="B5036" t="s">
        <v>8090</v>
      </c>
      <c r="C5036">
        <v>5053321</v>
      </c>
      <c r="D5036" t="s">
        <v>20</v>
      </c>
      <c r="E5036">
        <v>22</v>
      </c>
      <c r="F5036" s="1">
        <v>44746</v>
      </c>
      <c r="G5036" t="s">
        <v>21</v>
      </c>
      <c r="H5036" t="s">
        <v>57</v>
      </c>
      <c r="I5036" t="s">
        <v>3266</v>
      </c>
      <c r="J5036" t="s">
        <v>24</v>
      </c>
      <c r="K5036" t="s">
        <v>25</v>
      </c>
      <c r="L5036">
        <v>1</v>
      </c>
      <c r="M5036" t="s">
        <v>26</v>
      </c>
      <c r="N5036">
        <v>495</v>
      </c>
      <c r="O5036" s="72">
        <f>SUM($N$2:N5036)</f>
        <v>3450482</v>
      </c>
      <c r="P5036" t="s">
        <v>639</v>
      </c>
      <c r="Q5036" t="s">
        <v>36</v>
      </c>
      <c r="R5036">
        <v>122011</v>
      </c>
      <c r="S5036" t="s">
        <v>29</v>
      </c>
      <c r="T5036" t="b">
        <v>0</v>
      </c>
      <c r="AF5036" s="11" t="s">
        <v>639</v>
      </c>
      <c r="AG5036" s="12" t="str">
        <f t="shared" si="78"/>
        <v>HARYANA</v>
      </c>
      <c r="AH5036" s="11" t="s">
        <v>639</v>
      </c>
      <c r="AI5036" s="12" t="str">
        <f>_xlfn.XLOOKUP(AH5036,P:P,Q:Q)</f>
        <v>HARYANA</v>
      </c>
    </row>
    <row r="5037" spans="1:35" x14ac:dyDescent="0.3">
      <c r="A5037">
        <v>5036</v>
      </c>
      <c r="B5037" t="s">
        <v>8091</v>
      </c>
      <c r="C5037">
        <v>1791233</v>
      </c>
      <c r="D5037" t="s">
        <v>20</v>
      </c>
      <c r="E5037">
        <v>41</v>
      </c>
      <c r="F5037" s="1">
        <v>44746</v>
      </c>
      <c r="G5037" t="s">
        <v>21</v>
      </c>
      <c r="H5037" t="s">
        <v>43</v>
      </c>
      <c r="I5037" t="s">
        <v>2641</v>
      </c>
      <c r="J5037" t="s">
        <v>24</v>
      </c>
      <c r="K5037" t="s">
        <v>109</v>
      </c>
      <c r="L5037">
        <v>1</v>
      </c>
      <c r="M5037" t="s">
        <v>26</v>
      </c>
      <c r="N5037">
        <v>523</v>
      </c>
      <c r="O5037" s="72">
        <f>SUM($N$2:N5037)</f>
        <v>3451005</v>
      </c>
      <c r="P5037" t="s">
        <v>90</v>
      </c>
      <c r="Q5037" t="s">
        <v>91</v>
      </c>
      <c r="R5037">
        <v>110037</v>
      </c>
      <c r="S5037" t="s">
        <v>29</v>
      </c>
      <c r="T5037" t="b">
        <v>0</v>
      </c>
      <c r="AF5037" s="11" t="s">
        <v>90</v>
      </c>
      <c r="AG5037" s="12" t="str">
        <f t="shared" si="78"/>
        <v>DELHI</v>
      </c>
      <c r="AH5037" s="11" t="s">
        <v>90</v>
      </c>
      <c r="AI5037" s="12" t="str">
        <f>_xlfn.XLOOKUP(AH5037,P:P,Q:Q)</f>
        <v>DELHI</v>
      </c>
    </row>
    <row r="5038" spans="1:35" x14ac:dyDescent="0.3">
      <c r="A5038">
        <v>5037</v>
      </c>
      <c r="B5038" t="s">
        <v>8092</v>
      </c>
      <c r="C5038">
        <v>5431390</v>
      </c>
      <c r="D5038" t="s">
        <v>51</v>
      </c>
      <c r="E5038">
        <v>29</v>
      </c>
      <c r="F5038" s="1">
        <v>44746</v>
      </c>
      <c r="G5038" t="s">
        <v>21</v>
      </c>
      <c r="H5038" t="s">
        <v>22</v>
      </c>
      <c r="I5038" t="s">
        <v>792</v>
      </c>
      <c r="J5038" t="s">
        <v>33</v>
      </c>
      <c r="K5038" t="s">
        <v>66</v>
      </c>
      <c r="L5038">
        <v>1</v>
      </c>
      <c r="M5038" t="s">
        <v>26</v>
      </c>
      <c r="N5038">
        <v>799</v>
      </c>
      <c r="O5038" s="72">
        <f>SUM($N$2:N5038)</f>
        <v>3451804</v>
      </c>
      <c r="P5038" t="s">
        <v>728</v>
      </c>
      <c r="Q5038" t="s">
        <v>111</v>
      </c>
      <c r="R5038">
        <v>201009</v>
      </c>
      <c r="S5038" t="s">
        <v>29</v>
      </c>
      <c r="T5038" t="b">
        <v>0</v>
      </c>
      <c r="AF5038" s="11" t="s">
        <v>728</v>
      </c>
      <c r="AG5038" s="12" t="str">
        <f t="shared" si="78"/>
        <v>UTTAR PRADESH</v>
      </c>
      <c r="AH5038" s="11" t="s">
        <v>728</v>
      </c>
      <c r="AI5038" s="12" t="str">
        <f>_xlfn.XLOOKUP(AH5038,P:P,Q:Q)</f>
        <v>UTTAR PRADESH</v>
      </c>
    </row>
    <row r="5039" spans="1:35" x14ac:dyDescent="0.3">
      <c r="A5039">
        <v>5038</v>
      </c>
      <c r="B5039" t="s">
        <v>8093</v>
      </c>
      <c r="C5039">
        <v>9745708</v>
      </c>
      <c r="D5039" t="s">
        <v>20</v>
      </c>
      <c r="E5039">
        <v>30</v>
      </c>
      <c r="F5039" s="1">
        <v>44746</v>
      </c>
      <c r="G5039" t="s">
        <v>21</v>
      </c>
      <c r="H5039" t="s">
        <v>31</v>
      </c>
      <c r="I5039" t="s">
        <v>8048</v>
      </c>
      <c r="J5039" t="s">
        <v>33</v>
      </c>
      <c r="K5039" t="s">
        <v>66</v>
      </c>
      <c r="L5039">
        <v>1</v>
      </c>
      <c r="M5039" t="s">
        <v>26</v>
      </c>
      <c r="N5039">
        <v>562</v>
      </c>
      <c r="O5039" s="72">
        <f>SUM($N$2:N5039)</f>
        <v>3452366</v>
      </c>
      <c r="P5039" t="s">
        <v>35</v>
      </c>
      <c r="Q5039" t="s">
        <v>36</v>
      </c>
      <c r="R5039">
        <v>122001</v>
      </c>
      <c r="S5039" t="s">
        <v>29</v>
      </c>
      <c r="T5039" t="b">
        <v>0</v>
      </c>
      <c r="AF5039" s="11" t="s">
        <v>35</v>
      </c>
      <c r="AG5039" s="12" t="str">
        <f t="shared" si="78"/>
        <v>HARYANA</v>
      </c>
      <c r="AH5039" s="11" t="s">
        <v>35</v>
      </c>
      <c r="AI5039" s="12" t="str">
        <f>_xlfn.XLOOKUP(AH5039,P:P,Q:Q)</f>
        <v>HARYANA</v>
      </c>
    </row>
    <row r="5040" spans="1:35" x14ac:dyDescent="0.3">
      <c r="A5040">
        <v>5039</v>
      </c>
      <c r="B5040" t="s">
        <v>8094</v>
      </c>
      <c r="C5040">
        <v>5759016</v>
      </c>
      <c r="D5040" t="s">
        <v>20</v>
      </c>
      <c r="E5040">
        <v>43</v>
      </c>
      <c r="F5040" s="1">
        <v>44746</v>
      </c>
      <c r="G5040" t="s">
        <v>21</v>
      </c>
      <c r="H5040" t="s">
        <v>22</v>
      </c>
      <c r="I5040" t="s">
        <v>1406</v>
      </c>
      <c r="J5040" t="s">
        <v>209</v>
      </c>
      <c r="K5040" t="s">
        <v>210</v>
      </c>
      <c r="L5040">
        <v>1</v>
      </c>
      <c r="M5040" t="s">
        <v>26</v>
      </c>
      <c r="N5040">
        <v>788</v>
      </c>
      <c r="O5040" s="72">
        <f>SUM($N$2:N5040)</f>
        <v>3453154</v>
      </c>
      <c r="P5040" t="s">
        <v>8095</v>
      </c>
      <c r="Q5040" t="s">
        <v>47</v>
      </c>
      <c r="R5040">
        <v>606601</v>
      </c>
      <c r="S5040" t="s">
        <v>29</v>
      </c>
      <c r="T5040" t="b">
        <v>0</v>
      </c>
      <c r="AF5040" s="11" t="s">
        <v>8095</v>
      </c>
      <c r="AG5040" s="12" t="str">
        <f t="shared" si="78"/>
        <v>TAMIL NADU</v>
      </c>
      <c r="AH5040" s="11" t="s">
        <v>8095</v>
      </c>
      <c r="AI5040" s="12" t="str">
        <f>_xlfn.XLOOKUP(AH5040,P:P,Q:Q)</f>
        <v>TAMIL NADU</v>
      </c>
    </row>
    <row r="5041" spans="1:35" x14ac:dyDescent="0.3">
      <c r="A5041">
        <v>5040</v>
      </c>
      <c r="B5041" t="s">
        <v>8096</v>
      </c>
      <c r="C5041">
        <v>5389345</v>
      </c>
      <c r="D5041" t="s">
        <v>51</v>
      </c>
      <c r="E5041">
        <v>32</v>
      </c>
      <c r="F5041" s="1">
        <v>44746</v>
      </c>
      <c r="G5041" t="s">
        <v>21</v>
      </c>
      <c r="H5041" t="s">
        <v>52</v>
      </c>
      <c r="I5041" t="s">
        <v>6456</v>
      </c>
      <c r="J5041" t="s">
        <v>54</v>
      </c>
      <c r="K5041" t="s">
        <v>25</v>
      </c>
      <c r="L5041">
        <v>1</v>
      </c>
      <c r="M5041" t="s">
        <v>26</v>
      </c>
      <c r="N5041">
        <v>735</v>
      </c>
      <c r="O5041" s="72">
        <f>SUM($N$2:N5041)</f>
        <v>3453889</v>
      </c>
      <c r="P5041" t="s">
        <v>660</v>
      </c>
      <c r="Q5041" t="s">
        <v>56</v>
      </c>
      <c r="R5041">
        <v>440033</v>
      </c>
      <c r="S5041" t="s">
        <v>29</v>
      </c>
      <c r="T5041" t="b">
        <v>0</v>
      </c>
      <c r="AF5041" s="11" t="s">
        <v>660</v>
      </c>
      <c r="AG5041" s="12" t="str">
        <f t="shared" si="78"/>
        <v>MAHARASHTRA</v>
      </c>
      <c r="AH5041" s="11" t="s">
        <v>660</v>
      </c>
      <c r="AI5041" s="12" t="str">
        <f>_xlfn.XLOOKUP(AH5041,P:P,Q:Q)</f>
        <v>MAHARASHTRA</v>
      </c>
    </row>
    <row r="5042" spans="1:35" x14ac:dyDescent="0.3">
      <c r="A5042">
        <v>5041</v>
      </c>
      <c r="B5042" t="s">
        <v>8097</v>
      </c>
      <c r="C5042">
        <v>2246042</v>
      </c>
      <c r="D5042" t="s">
        <v>51</v>
      </c>
      <c r="E5042">
        <v>21</v>
      </c>
      <c r="F5042" s="1">
        <v>44746</v>
      </c>
      <c r="G5042" t="s">
        <v>286</v>
      </c>
      <c r="H5042" t="s">
        <v>43</v>
      </c>
      <c r="I5042" t="s">
        <v>2718</v>
      </c>
      <c r="J5042" t="s">
        <v>54</v>
      </c>
      <c r="K5042" t="s">
        <v>34</v>
      </c>
      <c r="L5042">
        <v>1</v>
      </c>
      <c r="M5042" t="s">
        <v>26</v>
      </c>
      <c r="N5042">
        <v>735</v>
      </c>
      <c r="O5042" s="72">
        <f>SUM($N$2:N5042)</f>
        <v>3454624</v>
      </c>
      <c r="P5042" t="s">
        <v>6121</v>
      </c>
      <c r="Q5042" t="s">
        <v>80</v>
      </c>
      <c r="R5042">
        <v>781003</v>
      </c>
      <c r="S5042" t="s">
        <v>29</v>
      </c>
      <c r="T5042" t="b">
        <v>0</v>
      </c>
      <c r="AF5042" s="11" t="s">
        <v>6121</v>
      </c>
      <c r="AG5042" s="12" t="str">
        <f t="shared" si="78"/>
        <v>ASSAM</v>
      </c>
      <c r="AH5042" s="11" t="s">
        <v>6121</v>
      </c>
      <c r="AI5042" s="12" t="str">
        <f>_xlfn.XLOOKUP(AH5042,P:P,Q:Q)</f>
        <v>ASSAM</v>
      </c>
    </row>
    <row r="5043" spans="1:35" x14ac:dyDescent="0.3">
      <c r="A5043">
        <v>5042</v>
      </c>
      <c r="B5043" t="s">
        <v>8098</v>
      </c>
      <c r="C5043">
        <v>2884351</v>
      </c>
      <c r="D5043" t="s">
        <v>20</v>
      </c>
      <c r="E5043">
        <v>33</v>
      </c>
      <c r="F5043" s="1">
        <v>44746</v>
      </c>
      <c r="G5043" t="s">
        <v>21</v>
      </c>
      <c r="H5043" t="s">
        <v>22</v>
      </c>
      <c r="I5043" t="s">
        <v>7941</v>
      </c>
      <c r="J5043" t="s">
        <v>24</v>
      </c>
      <c r="K5043" t="s">
        <v>66</v>
      </c>
      <c r="L5043">
        <v>1</v>
      </c>
      <c r="M5043" t="s">
        <v>26</v>
      </c>
      <c r="N5043">
        <v>696</v>
      </c>
      <c r="O5043" s="72">
        <f>SUM($N$2:N5043)</f>
        <v>3455320</v>
      </c>
      <c r="P5043" t="s">
        <v>135</v>
      </c>
      <c r="Q5043" t="s">
        <v>47</v>
      </c>
      <c r="R5043">
        <v>600015</v>
      </c>
      <c r="S5043" t="s">
        <v>29</v>
      </c>
      <c r="T5043" t="b">
        <v>0</v>
      </c>
      <c r="AF5043" s="11" t="s">
        <v>135</v>
      </c>
      <c r="AG5043" s="12" t="str">
        <f t="shared" si="78"/>
        <v>TAMIL NADU</v>
      </c>
      <c r="AH5043" s="11" t="s">
        <v>135</v>
      </c>
      <c r="AI5043" s="12" t="str">
        <f>_xlfn.XLOOKUP(AH5043,P:P,Q:Q)</f>
        <v>TAMIL NADU</v>
      </c>
    </row>
    <row r="5044" spans="1:35" x14ac:dyDescent="0.3">
      <c r="A5044">
        <v>5043</v>
      </c>
      <c r="B5044" t="s">
        <v>8099</v>
      </c>
      <c r="C5044">
        <v>217671</v>
      </c>
      <c r="D5044" t="s">
        <v>20</v>
      </c>
      <c r="E5044">
        <v>71</v>
      </c>
      <c r="F5044" s="1">
        <v>44746</v>
      </c>
      <c r="G5044" t="s">
        <v>21</v>
      </c>
      <c r="H5044" t="s">
        <v>22</v>
      </c>
      <c r="I5044" t="s">
        <v>543</v>
      </c>
      <c r="J5044" t="s">
        <v>24</v>
      </c>
      <c r="K5044" t="s">
        <v>109</v>
      </c>
      <c r="L5044">
        <v>1</v>
      </c>
      <c r="M5044" t="s">
        <v>26</v>
      </c>
      <c r="N5044">
        <v>399</v>
      </c>
      <c r="O5044" s="72">
        <f>SUM($N$2:N5044)</f>
        <v>3455719</v>
      </c>
      <c r="P5044" t="s">
        <v>40</v>
      </c>
      <c r="Q5044" t="s">
        <v>41</v>
      </c>
      <c r="R5044">
        <v>700075</v>
      </c>
      <c r="S5044" t="s">
        <v>29</v>
      </c>
      <c r="T5044" t="b">
        <v>0</v>
      </c>
      <c r="AF5044" s="11" t="s">
        <v>40</v>
      </c>
      <c r="AG5044" s="12" t="str">
        <f t="shared" si="78"/>
        <v>WEST BENGAL</v>
      </c>
      <c r="AH5044" s="11" t="s">
        <v>40</v>
      </c>
      <c r="AI5044" s="12" t="str">
        <f>_xlfn.XLOOKUP(AH5044,P:P,Q:Q)</f>
        <v>WEST BENGAL</v>
      </c>
    </row>
    <row r="5045" spans="1:35" x14ac:dyDescent="0.3">
      <c r="A5045">
        <v>5044</v>
      </c>
      <c r="B5045" t="s">
        <v>8100</v>
      </c>
      <c r="C5045">
        <v>155324</v>
      </c>
      <c r="D5045" t="s">
        <v>20</v>
      </c>
      <c r="E5045">
        <v>48</v>
      </c>
      <c r="F5045" s="1">
        <v>44746</v>
      </c>
      <c r="G5045" t="s">
        <v>21</v>
      </c>
      <c r="H5045" t="s">
        <v>31</v>
      </c>
      <c r="I5045" t="s">
        <v>165</v>
      </c>
      <c r="J5045" t="s">
        <v>33</v>
      </c>
      <c r="K5045" t="s">
        <v>45</v>
      </c>
      <c r="L5045">
        <v>1</v>
      </c>
      <c r="M5045" t="s">
        <v>26</v>
      </c>
      <c r="N5045">
        <v>969</v>
      </c>
      <c r="O5045" s="72">
        <f>SUM($N$2:N5045)</f>
        <v>3456688</v>
      </c>
      <c r="P5045" t="s">
        <v>187</v>
      </c>
      <c r="Q5045" t="s">
        <v>111</v>
      </c>
      <c r="R5045">
        <v>221002</v>
      </c>
      <c r="S5045" t="s">
        <v>29</v>
      </c>
      <c r="T5045" t="b">
        <v>0</v>
      </c>
      <c r="AF5045" s="11" t="s">
        <v>187</v>
      </c>
      <c r="AG5045" s="12" t="str">
        <f t="shared" si="78"/>
        <v>UTTAR PRADESH</v>
      </c>
      <c r="AH5045" s="11" t="s">
        <v>187</v>
      </c>
      <c r="AI5045" s="12" t="str">
        <f>_xlfn.XLOOKUP(AH5045,P:P,Q:Q)</f>
        <v>UTTAR PRADESH</v>
      </c>
    </row>
    <row r="5046" spans="1:35" x14ac:dyDescent="0.3">
      <c r="A5046">
        <v>5045</v>
      </c>
      <c r="B5046" t="s">
        <v>8101</v>
      </c>
      <c r="C5046">
        <v>9176953</v>
      </c>
      <c r="D5046" t="s">
        <v>20</v>
      </c>
      <c r="E5046">
        <v>34</v>
      </c>
      <c r="F5046" s="1">
        <v>44746</v>
      </c>
      <c r="G5046" t="s">
        <v>21</v>
      </c>
      <c r="H5046" t="s">
        <v>62</v>
      </c>
      <c r="I5046" t="s">
        <v>4095</v>
      </c>
      <c r="J5046" t="s">
        <v>24</v>
      </c>
      <c r="K5046" t="s">
        <v>66</v>
      </c>
      <c r="L5046">
        <v>1</v>
      </c>
      <c r="M5046" t="s">
        <v>26</v>
      </c>
      <c r="N5046">
        <v>484</v>
      </c>
      <c r="O5046" s="72">
        <f>SUM($N$2:N5046)</f>
        <v>3457172</v>
      </c>
      <c r="P5046" t="s">
        <v>405</v>
      </c>
      <c r="Q5046" t="s">
        <v>111</v>
      </c>
      <c r="R5046">
        <v>211008</v>
      </c>
      <c r="S5046" t="s">
        <v>29</v>
      </c>
      <c r="T5046" t="b">
        <v>0</v>
      </c>
      <c r="AF5046" s="11" t="s">
        <v>405</v>
      </c>
      <c r="AG5046" s="12" t="str">
        <f t="shared" si="78"/>
        <v>UTTAR PRADESH</v>
      </c>
      <c r="AH5046" s="11" t="s">
        <v>405</v>
      </c>
      <c r="AI5046" s="12" t="str">
        <f>_xlfn.XLOOKUP(AH5046,P:P,Q:Q)</f>
        <v>UTTAR PRADESH</v>
      </c>
    </row>
    <row r="5047" spans="1:35" x14ac:dyDescent="0.3">
      <c r="A5047">
        <v>5046</v>
      </c>
      <c r="B5047" t="s">
        <v>8102</v>
      </c>
      <c r="C5047">
        <v>3801837</v>
      </c>
      <c r="D5047" t="s">
        <v>20</v>
      </c>
      <c r="E5047">
        <v>21</v>
      </c>
      <c r="F5047" s="1">
        <v>44746</v>
      </c>
      <c r="G5047" t="s">
        <v>21</v>
      </c>
      <c r="H5047" t="s">
        <v>88</v>
      </c>
      <c r="I5047" t="s">
        <v>8103</v>
      </c>
      <c r="J5047" t="s">
        <v>75</v>
      </c>
      <c r="K5047" t="s">
        <v>34</v>
      </c>
      <c r="L5047">
        <v>1</v>
      </c>
      <c r="M5047" t="s">
        <v>26</v>
      </c>
      <c r="N5047">
        <v>498</v>
      </c>
      <c r="O5047" s="72">
        <f>SUM($N$2:N5047)</f>
        <v>3457670</v>
      </c>
      <c r="P5047" t="s">
        <v>110</v>
      </c>
      <c r="Q5047" t="s">
        <v>111</v>
      </c>
      <c r="R5047">
        <v>226010</v>
      </c>
      <c r="S5047" t="s">
        <v>29</v>
      </c>
      <c r="T5047" t="b">
        <v>0</v>
      </c>
      <c r="AF5047" s="11" t="s">
        <v>110</v>
      </c>
      <c r="AG5047" s="12" t="str">
        <f t="shared" si="78"/>
        <v>UTTAR PRADESH</v>
      </c>
      <c r="AH5047" s="11" t="s">
        <v>110</v>
      </c>
      <c r="AI5047" s="12" t="str">
        <f>_xlfn.XLOOKUP(AH5047,P:P,Q:Q)</f>
        <v>UTTAR PRADESH</v>
      </c>
    </row>
    <row r="5048" spans="1:35" x14ac:dyDescent="0.3">
      <c r="A5048">
        <v>5047</v>
      </c>
      <c r="B5048" t="s">
        <v>8104</v>
      </c>
      <c r="C5048">
        <v>147607</v>
      </c>
      <c r="D5048" t="s">
        <v>20</v>
      </c>
      <c r="E5048">
        <v>42</v>
      </c>
      <c r="F5048" s="1">
        <v>44746</v>
      </c>
      <c r="G5048" t="s">
        <v>21</v>
      </c>
      <c r="H5048" t="s">
        <v>52</v>
      </c>
      <c r="I5048" t="s">
        <v>831</v>
      </c>
      <c r="J5048" t="s">
        <v>209</v>
      </c>
      <c r="K5048" t="s">
        <v>210</v>
      </c>
      <c r="L5048">
        <v>1</v>
      </c>
      <c r="M5048" t="s">
        <v>26</v>
      </c>
      <c r="N5048">
        <v>790</v>
      </c>
      <c r="O5048" s="72">
        <f>SUM($N$2:N5048)</f>
        <v>3458460</v>
      </c>
      <c r="P5048" t="s">
        <v>8105</v>
      </c>
      <c r="Q5048" t="s">
        <v>247</v>
      </c>
      <c r="R5048">
        <v>802101</v>
      </c>
      <c r="S5048" t="s">
        <v>29</v>
      </c>
      <c r="T5048" t="b">
        <v>0</v>
      </c>
      <c r="AF5048" s="11" t="s">
        <v>8105</v>
      </c>
      <c r="AG5048" s="12" t="str">
        <f t="shared" si="78"/>
        <v>BIHAR</v>
      </c>
      <c r="AH5048" s="11" t="s">
        <v>8105</v>
      </c>
      <c r="AI5048" s="12" t="str">
        <f>_xlfn.XLOOKUP(AH5048,P:P,Q:Q)</f>
        <v>BIHAR</v>
      </c>
    </row>
    <row r="5049" spans="1:35" x14ac:dyDescent="0.3">
      <c r="A5049">
        <v>5048</v>
      </c>
      <c r="B5049" t="s">
        <v>8106</v>
      </c>
      <c r="C5049">
        <v>5839230</v>
      </c>
      <c r="D5049" t="s">
        <v>20</v>
      </c>
      <c r="E5049">
        <v>24</v>
      </c>
      <c r="F5049" s="1">
        <v>44746</v>
      </c>
      <c r="G5049" t="s">
        <v>21</v>
      </c>
      <c r="H5049" t="s">
        <v>43</v>
      </c>
      <c r="I5049" t="s">
        <v>1609</v>
      </c>
      <c r="J5049" t="s">
        <v>33</v>
      </c>
      <c r="K5049" t="s">
        <v>39</v>
      </c>
      <c r="L5049">
        <v>1</v>
      </c>
      <c r="M5049" t="s">
        <v>26</v>
      </c>
      <c r="N5049">
        <v>788</v>
      </c>
      <c r="O5049" s="72">
        <f>SUM($N$2:N5049)</f>
        <v>3459248</v>
      </c>
      <c r="P5049" t="s">
        <v>90</v>
      </c>
      <c r="Q5049" t="s">
        <v>91</v>
      </c>
      <c r="R5049">
        <v>110077</v>
      </c>
      <c r="S5049" t="s">
        <v>29</v>
      </c>
      <c r="T5049" t="b">
        <v>0</v>
      </c>
      <c r="AF5049" s="11" t="s">
        <v>90</v>
      </c>
      <c r="AG5049" s="12" t="str">
        <f t="shared" si="78"/>
        <v>DELHI</v>
      </c>
      <c r="AH5049" s="11" t="s">
        <v>90</v>
      </c>
      <c r="AI5049" s="12" t="str">
        <f>_xlfn.XLOOKUP(AH5049,P:P,Q:Q)</f>
        <v>DELHI</v>
      </c>
    </row>
    <row r="5050" spans="1:35" x14ac:dyDescent="0.3">
      <c r="A5050">
        <v>5049</v>
      </c>
      <c r="B5050" t="s">
        <v>8107</v>
      </c>
      <c r="C5050">
        <v>4361783</v>
      </c>
      <c r="D5050" t="s">
        <v>20</v>
      </c>
      <c r="E5050">
        <v>33</v>
      </c>
      <c r="F5050" s="1">
        <v>44746</v>
      </c>
      <c r="G5050" t="s">
        <v>21</v>
      </c>
      <c r="H5050" t="s">
        <v>62</v>
      </c>
      <c r="I5050" t="s">
        <v>119</v>
      </c>
      <c r="J5050" t="s">
        <v>33</v>
      </c>
      <c r="K5050" t="s">
        <v>98</v>
      </c>
      <c r="L5050">
        <v>1</v>
      </c>
      <c r="M5050" t="s">
        <v>26</v>
      </c>
      <c r="N5050">
        <v>788</v>
      </c>
      <c r="O5050" s="72">
        <f>SUM($N$2:N5050)</f>
        <v>3460036</v>
      </c>
      <c r="P5050" t="s">
        <v>69</v>
      </c>
      <c r="Q5050" t="s">
        <v>70</v>
      </c>
      <c r="R5050">
        <v>520004</v>
      </c>
      <c r="S5050" t="s">
        <v>29</v>
      </c>
      <c r="T5050" t="b">
        <v>0</v>
      </c>
      <c r="AF5050" s="11" t="s">
        <v>69</v>
      </c>
      <c r="AG5050" s="12" t="str">
        <f t="shared" si="78"/>
        <v>ANDHRA PRADESH</v>
      </c>
      <c r="AH5050" s="11" t="s">
        <v>69</v>
      </c>
      <c r="AI5050" s="12" t="str">
        <f>_xlfn.XLOOKUP(AH5050,P:P,Q:Q)</f>
        <v>ANDHRA PRADESH</v>
      </c>
    </row>
    <row r="5051" spans="1:35" x14ac:dyDescent="0.3">
      <c r="A5051">
        <v>5050</v>
      </c>
      <c r="B5051" t="s">
        <v>8108</v>
      </c>
      <c r="C5051">
        <v>6965230</v>
      </c>
      <c r="D5051" t="s">
        <v>20</v>
      </c>
      <c r="E5051">
        <v>43</v>
      </c>
      <c r="F5051" s="1">
        <v>44746</v>
      </c>
      <c r="G5051" t="s">
        <v>21</v>
      </c>
      <c r="H5051" t="s">
        <v>43</v>
      </c>
      <c r="I5051" t="s">
        <v>1750</v>
      </c>
      <c r="J5051" t="s">
        <v>33</v>
      </c>
      <c r="K5051" t="s">
        <v>45</v>
      </c>
      <c r="L5051">
        <v>1</v>
      </c>
      <c r="M5051" t="s">
        <v>26</v>
      </c>
      <c r="N5051">
        <v>636</v>
      </c>
      <c r="O5051" s="72">
        <f>SUM($N$2:N5051)</f>
        <v>3460672</v>
      </c>
      <c r="P5051" t="s">
        <v>90</v>
      </c>
      <c r="Q5051" t="s">
        <v>91</v>
      </c>
      <c r="R5051">
        <v>110003</v>
      </c>
      <c r="S5051" t="s">
        <v>29</v>
      </c>
      <c r="T5051" t="b">
        <v>0</v>
      </c>
      <c r="AF5051" s="11" t="s">
        <v>90</v>
      </c>
      <c r="AG5051" s="12" t="str">
        <f t="shared" si="78"/>
        <v>DELHI</v>
      </c>
      <c r="AH5051" s="11" t="s">
        <v>90</v>
      </c>
      <c r="AI5051" s="12" t="str">
        <f>_xlfn.XLOOKUP(AH5051,P:P,Q:Q)</f>
        <v>DELHI</v>
      </c>
    </row>
    <row r="5052" spans="1:35" x14ac:dyDescent="0.3">
      <c r="A5052">
        <v>5051</v>
      </c>
      <c r="B5052" t="s">
        <v>8109</v>
      </c>
      <c r="C5052">
        <v>9116080</v>
      </c>
      <c r="D5052" t="s">
        <v>20</v>
      </c>
      <c r="E5052">
        <v>67</v>
      </c>
      <c r="F5052" s="1">
        <v>44746</v>
      </c>
      <c r="G5052" t="s">
        <v>21</v>
      </c>
      <c r="H5052" t="s">
        <v>43</v>
      </c>
      <c r="I5052" t="s">
        <v>681</v>
      </c>
      <c r="J5052" t="s">
        <v>33</v>
      </c>
      <c r="K5052" t="s">
        <v>34</v>
      </c>
      <c r="L5052">
        <v>1</v>
      </c>
      <c r="M5052" t="s">
        <v>26</v>
      </c>
      <c r="N5052">
        <v>633</v>
      </c>
      <c r="O5052" s="72">
        <f>SUM($N$2:N5052)</f>
        <v>3461305</v>
      </c>
      <c r="P5052" t="s">
        <v>2094</v>
      </c>
      <c r="Q5052" t="s">
        <v>56</v>
      </c>
      <c r="R5052">
        <v>411038</v>
      </c>
      <c r="S5052" t="s">
        <v>29</v>
      </c>
      <c r="T5052" t="b">
        <v>0</v>
      </c>
      <c r="AF5052" s="11" t="s">
        <v>2094</v>
      </c>
      <c r="AG5052" s="12" t="str">
        <f t="shared" si="78"/>
        <v>MAHARASHTRA</v>
      </c>
      <c r="AH5052" s="11" t="s">
        <v>2094</v>
      </c>
      <c r="AI5052" s="12" t="str">
        <f>_xlfn.XLOOKUP(AH5052,P:P,Q:Q)</f>
        <v>MAHARASHTRA</v>
      </c>
    </row>
    <row r="5053" spans="1:35" x14ac:dyDescent="0.3">
      <c r="A5053">
        <v>5052</v>
      </c>
      <c r="B5053" t="s">
        <v>8110</v>
      </c>
      <c r="C5053">
        <v>13632</v>
      </c>
      <c r="D5053" t="s">
        <v>20</v>
      </c>
      <c r="E5053">
        <v>18</v>
      </c>
      <c r="F5053" s="1">
        <v>44746</v>
      </c>
      <c r="G5053" t="s">
        <v>21</v>
      </c>
      <c r="H5053" t="s">
        <v>88</v>
      </c>
      <c r="I5053" t="s">
        <v>8111</v>
      </c>
      <c r="J5053" t="s">
        <v>33</v>
      </c>
      <c r="K5053" t="s">
        <v>66</v>
      </c>
      <c r="L5053">
        <v>1</v>
      </c>
      <c r="M5053" t="s">
        <v>26</v>
      </c>
      <c r="N5053">
        <v>1112</v>
      </c>
      <c r="O5053" s="72">
        <f>SUM($N$2:N5053)</f>
        <v>3462417</v>
      </c>
      <c r="P5053" t="s">
        <v>8112</v>
      </c>
      <c r="Q5053" t="s">
        <v>73</v>
      </c>
      <c r="R5053">
        <v>673315</v>
      </c>
      <c r="S5053" t="s">
        <v>29</v>
      </c>
      <c r="T5053" t="b">
        <v>0</v>
      </c>
      <c r="AF5053" s="11" t="s">
        <v>8112</v>
      </c>
      <c r="AG5053" s="12" t="str">
        <f t="shared" si="78"/>
        <v>KERALA</v>
      </c>
      <c r="AH5053" s="11" t="s">
        <v>8112</v>
      </c>
      <c r="AI5053" s="12" t="str">
        <f>_xlfn.XLOOKUP(AH5053,P:P,Q:Q)</f>
        <v>KERALA</v>
      </c>
    </row>
    <row r="5054" spans="1:35" x14ac:dyDescent="0.3">
      <c r="A5054">
        <v>5053</v>
      </c>
      <c r="B5054" t="s">
        <v>8113</v>
      </c>
      <c r="C5054">
        <v>1522066</v>
      </c>
      <c r="D5054" t="s">
        <v>20</v>
      </c>
      <c r="E5054">
        <v>60</v>
      </c>
      <c r="F5054" s="1">
        <v>44746</v>
      </c>
      <c r="G5054" t="s">
        <v>21</v>
      </c>
      <c r="H5054" t="s">
        <v>52</v>
      </c>
      <c r="I5054" t="s">
        <v>8114</v>
      </c>
      <c r="J5054" t="s">
        <v>24</v>
      </c>
      <c r="K5054" t="s">
        <v>98</v>
      </c>
      <c r="L5054">
        <v>1</v>
      </c>
      <c r="M5054" t="s">
        <v>26</v>
      </c>
      <c r="N5054">
        <v>315</v>
      </c>
      <c r="O5054" s="72">
        <f>SUM($N$2:N5054)</f>
        <v>3462732</v>
      </c>
      <c r="P5054" t="s">
        <v>1715</v>
      </c>
      <c r="Q5054" t="s">
        <v>73</v>
      </c>
      <c r="R5054">
        <v>691526</v>
      </c>
      <c r="S5054" t="s">
        <v>29</v>
      </c>
      <c r="T5054" t="b">
        <v>0</v>
      </c>
      <c r="AF5054" s="11" t="s">
        <v>1715</v>
      </c>
      <c r="AG5054" s="12" t="str">
        <f t="shared" si="78"/>
        <v>KERALA</v>
      </c>
      <c r="AH5054" s="11" t="s">
        <v>1715</v>
      </c>
      <c r="AI5054" s="12" t="str">
        <f>_xlfn.XLOOKUP(AH5054,P:P,Q:Q)</f>
        <v>KERALA</v>
      </c>
    </row>
    <row r="5055" spans="1:35" x14ac:dyDescent="0.3">
      <c r="A5055">
        <v>5054</v>
      </c>
      <c r="B5055" t="s">
        <v>8113</v>
      </c>
      <c r="C5055">
        <v>1522066</v>
      </c>
      <c r="D5055" t="s">
        <v>20</v>
      </c>
      <c r="E5055">
        <v>28</v>
      </c>
      <c r="F5055" s="1">
        <v>44746</v>
      </c>
      <c r="G5055" t="s">
        <v>21</v>
      </c>
      <c r="H5055" t="s">
        <v>62</v>
      </c>
      <c r="I5055" t="s">
        <v>6098</v>
      </c>
      <c r="J5055" t="s">
        <v>24</v>
      </c>
      <c r="K5055" t="s">
        <v>45</v>
      </c>
      <c r="L5055">
        <v>1</v>
      </c>
      <c r="M5055" t="s">
        <v>26</v>
      </c>
      <c r="N5055">
        <v>442</v>
      </c>
      <c r="O5055" s="72">
        <f>SUM($N$2:N5055)</f>
        <v>3463174</v>
      </c>
      <c r="P5055" t="s">
        <v>59</v>
      </c>
      <c r="Q5055" t="s">
        <v>60</v>
      </c>
      <c r="R5055">
        <v>560017</v>
      </c>
      <c r="S5055" t="s">
        <v>29</v>
      </c>
      <c r="T5055" t="b">
        <v>0</v>
      </c>
      <c r="AF5055" s="11" t="s">
        <v>59</v>
      </c>
      <c r="AG5055" s="12" t="str">
        <f t="shared" si="78"/>
        <v>KARNATAKA</v>
      </c>
      <c r="AH5055" s="11" t="s">
        <v>59</v>
      </c>
      <c r="AI5055" s="12" t="str">
        <f>_xlfn.XLOOKUP(AH5055,P:P,Q:Q)</f>
        <v>KARNATAKA</v>
      </c>
    </row>
    <row r="5056" spans="1:35" x14ac:dyDescent="0.3">
      <c r="A5056">
        <v>5055</v>
      </c>
      <c r="B5056" t="s">
        <v>8115</v>
      </c>
      <c r="C5056">
        <v>4355981</v>
      </c>
      <c r="D5056" t="s">
        <v>20</v>
      </c>
      <c r="E5056">
        <v>75</v>
      </c>
      <c r="F5056" s="1">
        <v>44746</v>
      </c>
      <c r="G5056" t="s">
        <v>21</v>
      </c>
      <c r="H5056" t="s">
        <v>52</v>
      </c>
      <c r="I5056" t="s">
        <v>8116</v>
      </c>
      <c r="J5056" t="s">
        <v>24</v>
      </c>
      <c r="K5056" t="s">
        <v>109</v>
      </c>
      <c r="L5056">
        <v>1</v>
      </c>
      <c r="M5056" t="s">
        <v>26</v>
      </c>
      <c r="N5056">
        <v>599</v>
      </c>
      <c r="O5056" s="72">
        <f>SUM($N$2:N5056)</f>
        <v>3463773</v>
      </c>
      <c r="P5056" t="s">
        <v>85</v>
      </c>
      <c r="Q5056" t="s">
        <v>86</v>
      </c>
      <c r="R5056">
        <v>500024</v>
      </c>
      <c r="S5056" t="s">
        <v>29</v>
      </c>
      <c r="T5056" t="b">
        <v>0</v>
      </c>
      <c r="AF5056" s="11" t="s">
        <v>85</v>
      </c>
      <c r="AG5056" s="12" t="str">
        <f t="shared" si="78"/>
        <v>TELANGANA</v>
      </c>
      <c r="AH5056" s="11" t="s">
        <v>85</v>
      </c>
      <c r="AI5056" s="12" t="str">
        <f>_xlfn.XLOOKUP(AH5056,P:P,Q:Q)</f>
        <v>TELANGANA</v>
      </c>
    </row>
    <row r="5057" spans="1:35" x14ac:dyDescent="0.3">
      <c r="A5057">
        <v>5056</v>
      </c>
      <c r="B5057" t="s">
        <v>8117</v>
      </c>
      <c r="C5057">
        <v>7732095</v>
      </c>
      <c r="D5057" t="s">
        <v>20</v>
      </c>
      <c r="E5057">
        <v>25</v>
      </c>
      <c r="F5057" s="1">
        <v>44746</v>
      </c>
      <c r="G5057" t="s">
        <v>21</v>
      </c>
      <c r="H5057" t="s">
        <v>43</v>
      </c>
      <c r="I5057" t="s">
        <v>8011</v>
      </c>
      <c r="J5057" t="s">
        <v>24</v>
      </c>
      <c r="K5057" t="s">
        <v>25</v>
      </c>
      <c r="L5057">
        <v>1</v>
      </c>
      <c r="M5057" t="s">
        <v>26</v>
      </c>
      <c r="N5057">
        <v>399</v>
      </c>
      <c r="O5057" s="72">
        <f>SUM($N$2:N5057)</f>
        <v>3464172</v>
      </c>
      <c r="P5057" t="s">
        <v>915</v>
      </c>
      <c r="Q5057" t="s">
        <v>56</v>
      </c>
      <c r="R5057">
        <v>411017</v>
      </c>
      <c r="S5057" t="s">
        <v>29</v>
      </c>
      <c r="T5057" t="b">
        <v>0</v>
      </c>
      <c r="AF5057" s="11" t="s">
        <v>915</v>
      </c>
      <c r="AG5057" s="12" t="str">
        <f t="shared" si="78"/>
        <v>MAHARASHTRA</v>
      </c>
      <c r="AH5057" s="11" t="s">
        <v>915</v>
      </c>
      <c r="AI5057" s="12" t="str">
        <f>_xlfn.XLOOKUP(AH5057,P:P,Q:Q)</f>
        <v>MAHARASHTRA</v>
      </c>
    </row>
    <row r="5058" spans="1:35" x14ac:dyDescent="0.3">
      <c r="A5058">
        <v>5057</v>
      </c>
      <c r="B5058" t="s">
        <v>8118</v>
      </c>
      <c r="C5058">
        <v>2111385</v>
      </c>
      <c r="D5058" t="s">
        <v>20</v>
      </c>
      <c r="E5058">
        <v>46</v>
      </c>
      <c r="F5058" s="1">
        <v>44746</v>
      </c>
      <c r="G5058" t="s">
        <v>21</v>
      </c>
      <c r="H5058" t="s">
        <v>22</v>
      </c>
      <c r="I5058" t="s">
        <v>63</v>
      </c>
      <c r="J5058" t="s">
        <v>24</v>
      </c>
      <c r="K5058" t="s">
        <v>45</v>
      </c>
      <c r="L5058">
        <v>1</v>
      </c>
      <c r="M5058" t="s">
        <v>26</v>
      </c>
      <c r="N5058">
        <v>399</v>
      </c>
      <c r="O5058" s="72">
        <f>SUM($N$2:N5058)</f>
        <v>3464571</v>
      </c>
      <c r="P5058" t="s">
        <v>2696</v>
      </c>
      <c r="Q5058" t="s">
        <v>581</v>
      </c>
      <c r="R5058">
        <v>403705</v>
      </c>
      <c r="S5058" t="s">
        <v>29</v>
      </c>
      <c r="T5058" t="b">
        <v>0</v>
      </c>
      <c r="AF5058" s="11" t="s">
        <v>2696</v>
      </c>
      <c r="AG5058" s="12" t="str">
        <f t="shared" si="78"/>
        <v>GOA</v>
      </c>
      <c r="AH5058" s="11" t="s">
        <v>2696</v>
      </c>
      <c r="AI5058" s="12" t="str">
        <f>_xlfn.XLOOKUP(AH5058,P:P,Q:Q)</f>
        <v>GOA</v>
      </c>
    </row>
    <row r="5059" spans="1:35" x14ac:dyDescent="0.3">
      <c r="A5059">
        <v>5058</v>
      </c>
      <c r="B5059" t="s">
        <v>8119</v>
      </c>
      <c r="C5059">
        <v>2599409</v>
      </c>
      <c r="D5059" t="s">
        <v>20</v>
      </c>
      <c r="E5059">
        <v>21</v>
      </c>
      <c r="F5059" s="1">
        <v>44746</v>
      </c>
      <c r="G5059" t="s">
        <v>21</v>
      </c>
      <c r="H5059" t="s">
        <v>52</v>
      </c>
      <c r="I5059" t="s">
        <v>895</v>
      </c>
      <c r="J5059" t="s">
        <v>24</v>
      </c>
      <c r="K5059" t="s">
        <v>39</v>
      </c>
      <c r="L5059">
        <v>1</v>
      </c>
      <c r="M5059" t="s">
        <v>26</v>
      </c>
      <c r="N5059">
        <v>399</v>
      </c>
      <c r="O5059" s="72">
        <f>SUM($N$2:N5059)</f>
        <v>3464970</v>
      </c>
      <c r="P5059" t="s">
        <v>856</v>
      </c>
      <c r="Q5059" t="s">
        <v>133</v>
      </c>
      <c r="R5059">
        <v>248007</v>
      </c>
      <c r="S5059" t="s">
        <v>29</v>
      </c>
      <c r="T5059" t="b">
        <v>0</v>
      </c>
      <c r="AF5059" s="11" t="s">
        <v>856</v>
      </c>
      <c r="AG5059" s="12" t="str">
        <f t="shared" ref="AG5059:AG5122" si="79">VLOOKUP(AF5059,$P:$Q,2,FALSE)</f>
        <v>UTTARAKHAND</v>
      </c>
      <c r="AH5059" s="11" t="s">
        <v>856</v>
      </c>
      <c r="AI5059" s="12" t="str">
        <f>_xlfn.XLOOKUP(AH5059,P:P,Q:Q)</f>
        <v>UTTARAKHAND</v>
      </c>
    </row>
    <row r="5060" spans="1:35" x14ac:dyDescent="0.3">
      <c r="A5060">
        <v>5059</v>
      </c>
      <c r="B5060" t="s">
        <v>8120</v>
      </c>
      <c r="C5060">
        <v>3018702</v>
      </c>
      <c r="D5060" t="s">
        <v>20</v>
      </c>
      <c r="E5060">
        <v>46</v>
      </c>
      <c r="F5060" s="1">
        <v>44746</v>
      </c>
      <c r="G5060" t="s">
        <v>21</v>
      </c>
      <c r="H5060" t="s">
        <v>22</v>
      </c>
      <c r="I5060" t="s">
        <v>8121</v>
      </c>
      <c r="J5060" t="s">
        <v>24</v>
      </c>
      <c r="K5060" t="s">
        <v>98</v>
      </c>
      <c r="L5060">
        <v>1</v>
      </c>
      <c r="M5060" t="s">
        <v>26</v>
      </c>
      <c r="N5060">
        <v>349</v>
      </c>
      <c r="O5060" s="72">
        <f>SUM($N$2:N5060)</f>
        <v>3465319</v>
      </c>
      <c r="P5060" t="s">
        <v>8122</v>
      </c>
      <c r="Q5060" t="s">
        <v>141</v>
      </c>
      <c r="R5060">
        <v>744102</v>
      </c>
      <c r="S5060" t="s">
        <v>29</v>
      </c>
      <c r="T5060" t="b">
        <v>0</v>
      </c>
      <c r="AF5060" s="11" t="s">
        <v>8122</v>
      </c>
      <c r="AG5060" s="12" t="str">
        <f t="shared" si="79"/>
        <v xml:space="preserve">ANDAMAN &amp; NICOBAR </v>
      </c>
      <c r="AH5060" s="11" t="s">
        <v>8122</v>
      </c>
      <c r="AI5060" s="12" t="str">
        <f>_xlfn.XLOOKUP(AH5060,P:P,Q:Q)</f>
        <v xml:space="preserve">ANDAMAN &amp; NICOBAR </v>
      </c>
    </row>
    <row r="5061" spans="1:35" x14ac:dyDescent="0.3">
      <c r="A5061">
        <v>5060</v>
      </c>
      <c r="B5061" t="s">
        <v>8123</v>
      </c>
      <c r="C5061">
        <v>8121615</v>
      </c>
      <c r="D5061" t="s">
        <v>20</v>
      </c>
      <c r="E5061">
        <v>19</v>
      </c>
      <c r="F5061" s="1">
        <v>44746</v>
      </c>
      <c r="G5061" t="s">
        <v>21</v>
      </c>
      <c r="H5061" t="s">
        <v>43</v>
      </c>
      <c r="I5061" t="s">
        <v>8124</v>
      </c>
      <c r="J5061" t="s">
        <v>24</v>
      </c>
      <c r="K5061" t="s">
        <v>34</v>
      </c>
      <c r="L5061">
        <v>1</v>
      </c>
      <c r="M5061" t="s">
        <v>26</v>
      </c>
      <c r="N5061">
        <v>487</v>
      </c>
      <c r="O5061" s="72">
        <f>SUM($N$2:N5061)</f>
        <v>3465806</v>
      </c>
      <c r="P5061" t="s">
        <v>207</v>
      </c>
      <c r="Q5061" t="s">
        <v>111</v>
      </c>
      <c r="R5061">
        <v>228001</v>
      </c>
      <c r="S5061" t="s">
        <v>29</v>
      </c>
      <c r="T5061" t="b">
        <v>0</v>
      </c>
      <c r="AF5061" s="11" t="s">
        <v>207</v>
      </c>
      <c r="AG5061" s="12" t="str">
        <f t="shared" si="79"/>
        <v>UTTAR PRADESH</v>
      </c>
      <c r="AH5061" s="11" t="s">
        <v>207</v>
      </c>
      <c r="AI5061" s="12" t="str">
        <f>_xlfn.XLOOKUP(AH5061,P:P,Q:Q)</f>
        <v>UTTAR PRADESH</v>
      </c>
    </row>
    <row r="5062" spans="1:35" x14ac:dyDescent="0.3">
      <c r="A5062">
        <v>5061</v>
      </c>
      <c r="B5062" t="s">
        <v>8125</v>
      </c>
      <c r="C5062">
        <v>1581535</v>
      </c>
      <c r="D5062" t="s">
        <v>20</v>
      </c>
      <c r="E5062">
        <v>52</v>
      </c>
      <c r="F5062" s="1">
        <v>44746</v>
      </c>
      <c r="G5062" t="s">
        <v>21</v>
      </c>
      <c r="H5062" t="s">
        <v>22</v>
      </c>
      <c r="I5062" t="s">
        <v>165</v>
      </c>
      <c r="J5062" t="s">
        <v>33</v>
      </c>
      <c r="K5062" t="s">
        <v>45</v>
      </c>
      <c r="L5062">
        <v>1</v>
      </c>
      <c r="M5062" t="s">
        <v>26</v>
      </c>
      <c r="N5062">
        <v>1349</v>
      </c>
      <c r="O5062" s="72">
        <f>SUM($N$2:N5062)</f>
        <v>3467155</v>
      </c>
      <c r="P5062" t="s">
        <v>135</v>
      </c>
      <c r="Q5062" t="s">
        <v>47</v>
      </c>
      <c r="R5062">
        <v>600043</v>
      </c>
      <c r="S5062" t="s">
        <v>29</v>
      </c>
      <c r="T5062" t="b">
        <v>0</v>
      </c>
      <c r="AF5062" s="11" t="s">
        <v>135</v>
      </c>
      <c r="AG5062" s="12" t="str">
        <f t="shared" si="79"/>
        <v>TAMIL NADU</v>
      </c>
      <c r="AH5062" s="11" t="s">
        <v>135</v>
      </c>
      <c r="AI5062" s="12" t="str">
        <f>_xlfn.XLOOKUP(AH5062,P:P,Q:Q)</f>
        <v>TAMIL NADU</v>
      </c>
    </row>
    <row r="5063" spans="1:35" x14ac:dyDescent="0.3">
      <c r="A5063">
        <v>5062</v>
      </c>
      <c r="B5063" t="s">
        <v>8126</v>
      </c>
      <c r="C5063">
        <v>2122717</v>
      </c>
      <c r="D5063" t="s">
        <v>20</v>
      </c>
      <c r="E5063">
        <v>39</v>
      </c>
      <c r="F5063" s="1">
        <v>44746</v>
      </c>
      <c r="G5063" t="s">
        <v>21</v>
      </c>
      <c r="H5063" t="s">
        <v>43</v>
      </c>
      <c r="I5063" t="s">
        <v>8127</v>
      </c>
      <c r="J5063" t="s">
        <v>75</v>
      </c>
      <c r="K5063" t="s">
        <v>66</v>
      </c>
      <c r="L5063">
        <v>1</v>
      </c>
      <c r="M5063" t="s">
        <v>26</v>
      </c>
      <c r="N5063">
        <v>599</v>
      </c>
      <c r="O5063" s="72">
        <f>SUM($N$2:N5063)</f>
        <v>3467754</v>
      </c>
      <c r="P5063" t="s">
        <v>728</v>
      </c>
      <c r="Q5063" t="s">
        <v>111</v>
      </c>
      <c r="R5063">
        <v>201010</v>
      </c>
      <c r="S5063" t="s">
        <v>29</v>
      </c>
      <c r="T5063" t="b">
        <v>0</v>
      </c>
      <c r="AF5063" s="11" t="s">
        <v>728</v>
      </c>
      <c r="AG5063" s="12" t="str">
        <f t="shared" si="79"/>
        <v>UTTAR PRADESH</v>
      </c>
      <c r="AH5063" s="11" t="s">
        <v>728</v>
      </c>
      <c r="AI5063" s="12" t="str">
        <f>_xlfn.XLOOKUP(AH5063,P:P,Q:Q)</f>
        <v>UTTAR PRADESH</v>
      </c>
    </row>
    <row r="5064" spans="1:35" x14ac:dyDescent="0.3">
      <c r="A5064">
        <v>5063</v>
      </c>
      <c r="B5064" t="s">
        <v>8128</v>
      </c>
      <c r="C5064">
        <v>3581390</v>
      </c>
      <c r="D5064" t="s">
        <v>20</v>
      </c>
      <c r="E5064">
        <v>44</v>
      </c>
      <c r="F5064" s="1">
        <v>44746</v>
      </c>
      <c r="G5064" t="s">
        <v>21</v>
      </c>
      <c r="H5064" t="s">
        <v>52</v>
      </c>
      <c r="I5064" t="s">
        <v>4688</v>
      </c>
      <c r="J5064" t="s">
        <v>24</v>
      </c>
      <c r="K5064" t="s">
        <v>66</v>
      </c>
      <c r="L5064">
        <v>1</v>
      </c>
      <c r="M5064" t="s">
        <v>26</v>
      </c>
      <c r="N5064">
        <v>666</v>
      </c>
      <c r="O5064" s="72">
        <f>SUM($N$2:N5064)</f>
        <v>3468420</v>
      </c>
      <c r="P5064" t="s">
        <v>1798</v>
      </c>
      <c r="Q5064" t="s">
        <v>36</v>
      </c>
      <c r="R5064">
        <v>122001</v>
      </c>
      <c r="S5064" t="s">
        <v>29</v>
      </c>
      <c r="T5064" t="b">
        <v>0</v>
      </c>
      <c r="AF5064" s="11" t="s">
        <v>1798</v>
      </c>
      <c r="AG5064" s="12" t="str">
        <f t="shared" si="79"/>
        <v>HARYANA</v>
      </c>
      <c r="AH5064" s="11" t="s">
        <v>1798</v>
      </c>
      <c r="AI5064" s="12" t="str">
        <f>_xlfn.XLOOKUP(AH5064,P:P,Q:Q)</f>
        <v>HARYANA</v>
      </c>
    </row>
    <row r="5065" spans="1:35" x14ac:dyDescent="0.3">
      <c r="A5065">
        <v>5064</v>
      </c>
      <c r="B5065" t="s">
        <v>8129</v>
      </c>
      <c r="C5065">
        <v>5172831</v>
      </c>
      <c r="D5065" t="s">
        <v>20</v>
      </c>
      <c r="E5065">
        <v>19</v>
      </c>
      <c r="F5065" s="1">
        <v>44746</v>
      </c>
      <c r="G5065" t="s">
        <v>21</v>
      </c>
      <c r="H5065" t="s">
        <v>43</v>
      </c>
      <c r="I5065" t="s">
        <v>6800</v>
      </c>
      <c r="J5065" t="s">
        <v>24</v>
      </c>
      <c r="K5065" t="s">
        <v>39</v>
      </c>
      <c r="L5065">
        <v>1</v>
      </c>
      <c r="M5065" t="s">
        <v>26</v>
      </c>
      <c r="N5065">
        <v>299</v>
      </c>
      <c r="O5065" s="72">
        <f>SUM($N$2:N5065)</f>
        <v>3468719</v>
      </c>
      <c r="P5065" t="s">
        <v>2644</v>
      </c>
      <c r="Q5065" t="s">
        <v>60</v>
      </c>
      <c r="R5065">
        <v>585102</v>
      </c>
      <c r="S5065" t="s">
        <v>29</v>
      </c>
      <c r="T5065" t="b">
        <v>0</v>
      </c>
      <c r="AF5065" s="11" t="s">
        <v>2644</v>
      </c>
      <c r="AG5065" s="12" t="str">
        <f t="shared" si="79"/>
        <v>KARNATAKA</v>
      </c>
      <c r="AH5065" s="11" t="s">
        <v>2644</v>
      </c>
      <c r="AI5065" s="12" t="str">
        <f>_xlfn.XLOOKUP(AH5065,P:P,Q:Q)</f>
        <v>KARNATAKA</v>
      </c>
    </row>
    <row r="5066" spans="1:35" x14ac:dyDescent="0.3">
      <c r="A5066">
        <v>5065</v>
      </c>
      <c r="B5066" t="s">
        <v>8130</v>
      </c>
      <c r="C5066">
        <v>1838412</v>
      </c>
      <c r="D5066" t="s">
        <v>20</v>
      </c>
      <c r="E5066">
        <v>43</v>
      </c>
      <c r="F5066" s="1">
        <v>44746</v>
      </c>
      <c r="G5066" t="s">
        <v>21</v>
      </c>
      <c r="H5066" t="s">
        <v>43</v>
      </c>
      <c r="I5066" t="s">
        <v>8131</v>
      </c>
      <c r="J5066" t="s">
        <v>24</v>
      </c>
      <c r="K5066" t="s">
        <v>98</v>
      </c>
      <c r="L5066">
        <v>1</v>
      </c>
      <c r="M5066" t="s">
        <v>26</v>
      </c>
      <c r="N5066">
        <v>301</v>
      </c>
      <c r="O5066" s="72">
        <f>SUM($N$2:N5066)</f>
        <v>3469020</v>
      </c>
      <c r="P5066" t="s">
        <v>72</v>
      </c>
      <c r="Q5066" t="s">
        <v>73</v>
      </c>
      <c r="R5066">
        <v>695002</v>
      </c>
      <c r="S5066" t="s">
        <v>29</v>
      </c>
      <c r="T5066" t="b">
        <v>0</v>
      </c>
      <c r="AF5066" s="11" t="s">
        <v>72</v>
      </c>
      <c r="AG5066" s="12" t="str">
        <f t="shared" si="79"/>
        <v>KERALA</v>
      </c>
      <c r="AH5066" s="11" t="s">
        <v>72</v>
      </c>
      <c r="AI5066" s="12" t="str">
        <f>_xlfn.XLOOKUP(AH5066,P:P,Q:Q)</f>
        <v>KERALA</v>
      </c>
    </row>
    <row r="5067" spans="1:35" x14ac:dyDescent="0.3">
      <c r="A5067">
        <v>5066</v>
      </c>
      <c r="B5067" t="s">
        <v>8130</v>
      </c>
      <c r="C5067">
        <v>1838412</v>
      </c>
      <c r="D5067" t="s">
        <v>20</v>
      </c>
      <c r="E5067">
        <v>47</v>
      </c>
      <c r="F5067" s="1">
        <v>44746</v>
      </c>
      <c r="G5067" t="s">
        <v>21</v>
      </c>
      <c r="H5067" t="s">
        <v>52</v>
      </c>
      <c r="I5067" t="s">
        <v>3307</v>
      </c>
      <c r="J5067" t="s">
        <v>24</v>
      </c>
      <c r="K5067" t="s">
        <v>25</v>
      </c>
      <c r="L5067">
        <v>1</v>
      </c>
      <c r="M5067" t="s">
        <v>26</v>
      </c>
      <c r="N5067">
        <v>329</v>
      </c>
      <c r="O5067" s="72">
        <f>SUM($N$2:N5067)</f>
        <v>3469349</v>
      </c>
      <c r="P5067" t="s">
        <v>5108</v>
      </c>
      <c r="Q5067" t="s">
        <v>36</v>
      </c>
      <c r="R5067">
        <v>122103</v>
      </c>
      <c r="S5067" t="s">
        <v>29</v>
      </c>
      <c r="T5067" t="b">
        <v>0</v>
      </c>
      <c r="AF5067" s="11" t="s">
        <v>5108</v>
      </c>
      <c r="AG5067" s="12" t="str">
        <f t="shared" si="79"/>
        <v>HARYANA</v>
      </c>
      <c r="AH5067" s="11" t="s">
        <v>5108</v>
      </c>
      <c r="AI5067" s="12" t="str">
        <f>_xlfn.XLOOKUP(AH5067,P:P,Q:Q)</f>
        <v>HARYANA</v>
      </c>
    </row>
    <row r="5068" spans="1:35" x14ac:dyDescent="0.3">
      <c r="A5068">
        <v>5067</v>
      </c>
      <c r="B5068" t="s">
        <v>8132</v>
      </c>
      <c r="C5068">
        <v>3949019</v>
      </c>
      <c r="D5068" t="s">
        <v>20</v>
      </c>
      <c r="E5068">
        <v>37</v>
      </c>
      <c r="F5068" s="1">
        <v>44746</v>
      </c>
      <c r="G5068" t="s">
        <v>21</v>
      </c>
      <c r="H5068" t="s">
        <v>52</v>
      </c>
      <c r="I5068" t="s">
        <v>8133</v>
      </c>
      <c r="J5068" t="s">
        <v>75</v>
      </c>
      <c r="K5068" t="s">
        <v>98</v>
      </c>
      <c r="L5068">
        <v>1</v>
      </c>
      <c r="M5068" t="s">
        <v>26</v>
      </c>
      <c r="N5068">
        <v>512</v>
      </c>
      <c r="O5068" s="72">
        <f>SUM($N$2:N5068)</f>
        <v>3469861</v>
      </c>
      <c r="P5068" t="s">
        <v>2416</v>
      </c>
      <c r="Q5068" t="s">
        <v>70</v>
      </c>
      <c r="R5068">
        <v>533103</v>
      </c>
      <c r="S5068" t="s">
        <v>29</v>
      </c>
      <c r="T5068" t="b">
        <v>0</v>
      </c>
      <c r="AF5068" s="11" t="s">
        <v>2416</v>
      </c>
      <c r="AG5068" s="12" t="str">
        <f t="shared" si="79"/>
        <v>ANDHRA PRADESH</v>
      </c>
      <c r="AH5068" s="11" t="s">
        <v>2416</v>
      </c>
      <c r="AI5068" s="12" t="str">
        <f>_xlfn.XLOOKUP(AH5068,P:P,Q:Q)</f>
        <v>ANDHRA PRADESH</v>
      </c>
    </row>
    <row r="5069" spans="1:35" x14ac:dyDescent="0.3">
      <c r="A5069">
        <v>5068</v>
      </c>
      <c r="B5069" t="s">
        <v>8134</v>
      </c>
      <c r="C5069">
        <v>2192411</v>
      </c>
      <c r="D5069" t="s">
        <v>20</v>
      </c>
      <c r="E5069">
        <v>48</v>
      </c>
      <c r="F5069" s="1">
        <v>44746</v>
      </c>
      <c r="G5069" t="s">
        <v>21</v>
      </c>
      <c r="H5069" t="s">
        <v>57</v>
      </c>
      <c r="I5069" t="s">
        <v>8135</v>
      </c>
      <c r="J5069" t="s">
        <v>24</v>
      </c>
      <c r="K5069" t="s">
        <v>25</v>
      </c>
      <c r="L5069">
        <v>1</v>
      </c>
      <c r="M5069" t="s">
        <v>26</v>
      </c>
      <c r="N5069">
        <v>376</v>
      </c>
      <c r="O5069" s="72">
        <f>SUM($N$2:N5069)</f>
        <v>3470237</v>
      </c>
      <c r="P5069" t="s">
        <v>90</v>
      </c>
      <c r="Q5069" t="s">
        <v>91</v>
      </c>
      <c r="R5069">
        <v>110087</v>
      </c>
      <c r="S5069" t="s">
        <v>29</v>
      </c>
      <c r="T5069" t="b">
        <v>0</v>
      </c>
      <c r="AF5069" s="11" t="s">
        <v>90</v>
      </c>
      <c r="AG5069" s="12" t="str">
        <f t="shared" si="79"/>
        <v>DELHI</v>
      </c>
      <c r="AH5069" s="11" t="s">
        <v>90</v>
      </c>
      <c r="AI5069" s="12" t="str">
        <f>_xlfn.XLOOKUP(AH5069,P:P,Q:Q)</f>
        <v>DELHI</v>
      </c>
    </row>
    <row r="5070" spans="1:35" x14ac:dyDescent="0.3">
      <c r="A5070">
        <v>5069</v>
      </c>
      <c r="B5070" t="s">
        <v>8136</v>
      </c>
      <c r="C5070">
        <v>4222643</v>
      </c>
      <c r="D5070" t="s">
        <v>20</v>
      </c>
      <c r="E5070">
        <v>34</v>
      </c>
      <c r="F5070" s="1">
        <v>44746</v>
      </c>
      <c r="G5070" t="s">
        <v>21</v>
      </c>
      <c r="H5070" t="s">
        <v>43</v>
      </c>
      <c r="I5070" t="s">
        <v>5129</v>
      </c>
      <c r="J5070" t="s">
        <v>33</v>
      </c>
      <c r="K5070" t="s">
        <v>66</v>
      </c>
      <c r="L5070">
        <v>1</v>
      </c>
      <c r="M5070" t="s">
        <v>26</v>
      </c>
      <c r="N5070">
        <v>1149</v>
      </c>
      <c r="O5070" s="72">
        <f>SUM($N$2:N5070)</f>
        <v>3471386</v>
      </c>
      <c r="P5070" t="s">
        <v>8137</v>
      </c>
      <c r="Q5070" t="s">
        <v>70</v>
      </c>
      <c r="R5070">
        <v>534425</v>
      </c>
      <c r="S5070" t="s">
        <v>29</v>
      </c>
      <c r="T5070" t="b">
        <v>0</v>
      </c>
      <c r="AF5070" s="11" t="s">
        <v>8137</v>
      </c>
      <c r="AG5070" s="12" t="str">
        <f t="shared" si="79"/>
        <v>ANDHRA PRADESH</v>
      </c>
      <c r="AH5070" s="11" t="s">
        <v>8137</v>
      </c>
      <c r="AI5070" s="12" t="str">
        <f>_xlfn.XLOOKUP(AH5070,P:P,Q:Q)</f>
        <v>ANDHRA PRADESH</v>
      </c>
    </row>
    <row r="5071" spans="1:35" x14ac:dyDescent="0.3">
      <c r="A5071">
        <v>5070</v>
      </c>
      <c r="B5071" t="s">
        <v>8138</v>
      </c>
      <c r="C5071">
        <v>2497796</v>
      </c>
      <c r="D5071" t="s">
        <v>20</v>
      </c>
      <c r="E5071">
        <v>34</v>
      </c>
      <c r="F5071" s="1">
        <v>44746</v>
      </c>
      <c r="G5071" t="s">
        <v>21</v>
      </c>
      <c r="H5071" t="s">
        <v>43</v>
      </c>
      <c r="I5071" t="s">
        <v>3507</v>
      </c>
      <c r="J5071" t="s">
        <v>33</v>
      </c>
      <c r="K5071" t="s">
        <v>45</v>
      </c>
      <c r="L5071">
        <v>1</v>
      </c>
      <c r="M5071" t="s">
        <v>26</v>
      </c>
      <c r="N5071">
        <v>1221</v>
      </c>
      <c r="O5071" s="72">
        <f>SUM($N$2:N5071)</f>
        <v>3472607</v>
      </c>
      <c r="P5071" t="s">
        <v>1619</v>
      </c>
      <c r="Q5071" t="s">
        <v>311</v>
      </c>
      <c r="R5071">
        <v>171009</v>
      </c>
      <c r="S5071" t="s">
        <v>29</v>
      </c>
      <c r="T5071" t="b">
        <v>0</v>
      </c>
      <c r="AF5071" s="11" t="s">
        <v>1619</v>
      </c>
      <c r="AG5071" s="12" t="str">
        <f t="shared" si="79"/>
        <v>HIMACHAL PRADESH</v>
      </c>
      <c r="AH5071" s="11" t="s">
        <v>1619</v>
      </c>
      <c r="AI5071" s="12" t="str">
        <f>_xlfn.XLOOKUP(AH5071,P:P,Q:Q)</f>
        <v>HIMACHAL PRADESH</v>
      </c>
    </row>
    <row r="5072" spans="1:35" x14ac:dyDescent="0.3">
      <c r="A5072">
        <v>5071</v>
      </c>
      <c r="B5072" t="s">
        <v>8139</v>
      </c>
      <c r="C5072">
        <v>8176678</v>
      </c>
      <c r="D5072" t="s">
        <v>20</v>
      </c>
      <c r="E5072">
        <v>28</v>
      </c>
      <c r="F5072" s="1">
        <v>44746</v>
      </c>
      <c r="G5072" t="s">
        <v>21</v>
      </c>
      <c r="H5072" t="s">
        <v>43</v>
      </c>
      <c r="I5072" t="s">
        <v>554</v>
      </c>
      <c r="J5072" t="s">
        <v>24</v>
      </c>
      <c r="K5072" t="s">
        <v>555</v>
      </c>
      <c r="L5072">
        <v>1</v>
      </c>
      <c r="M5072" t="s">
        <v>26</v>
      </c>
      <c r="N5072">
        <v>1043</v>
      </c>
      <c r="O5072" s="72">
        <f>SUM($N$2:N5072)</f>
        <v>3473650</v>
      </c>
      <c r="P5072" t="s">
        <v>6149</v>
      </c>
      <c r="Q5072" t="s">
        <v>574</v>
      </c>
      <c r="R5072">
        <v>737126</v>
      </c>
      <c r="S5072" t="s">
        <v>29</v>
      </c>
      <c r="T5072" t="b">
        <v>0</v>
      </c>
      <c r="AF5072" s="11" t="s">
        <v>6149</v>
      </c>
      <c r="AG5072" s="12" t="str">
        <f t="shared" si="79"/>
        <v>SIKKIM</v>
      </c>
      <c r="AH5072" s="11" t="s">
        <v>6149</v>
      </c>
      <c r="AI5072" s="12" t="str">
        <f>_xlfn.XLOOKUP(AH5072,P:P,Q:Q)</f>
        <v>SIKKIM</v>
      </c>
    </row>
    <row r="5073" spans="1:35" x14ac:dyDescent="0.3">
      <c r="A5073">
        <v>5072</v>
      </c>
      <c r="B5073" t="s">
        <v>8140</v>
      </c>
      <c r="C5073">
        <v>2604214</v>
      </c>
      <c r="D5073" t="s">
        <v>20</v>
      </c>
      <c r="E5073">
        <v>43</v>
      </c>
      <c r="F5073" s="1">
        <v>44746</v>
      </c>
      <c r="G5073" t="s">
        <v>21</v>
      </c>
      <c r="H5073" t="s">
        <v>22</v>
      </c>
      <c r="I5073" t="s">
        <v>3307</v>
      </c>
      <c r="J5073" t="s">
        <v>24</v>
      </c>
      <c r="K5073" t="s">
        <v>25</v>
      </c>
      <c r="L5073">
        <v>1</v>
      </c>
      <c r="M5073" t="s">
        <v>26</v>
      </c>
      <c r="N5073">
        <v>301</v>
      </c>
      <c r="O5073" s="72">
        <f>SUM($N$2:N5073)</f>
        <v>3473951</v>
      </c>
      <c r="P5073" t="s">
        <v>55</v>
      </c>
      <c r="Q5073" t="s">
        <v>56</v>
      </c>
      <c r="R5073">
        <v>416416</v>
      </c>
      <c r="S5073" t="s">
        <v>29</v>
      </c>
      <c r="T5073" t="b">
        <v>0</v>
      </c>
      <c r="AF5073" s="11" t="s">
        <v>55</v>
      </c>
      <c r="AG5073" s="12" t="str">
        <f t="shared" si="79"/>
        <v>MAHARASHTRA</v>
      </c>
      <c r="AH5073" s="11" t="s">
        <v>55</v>
      </c>
      <c r="AI5073" s="12" t="str">
        <f>_xlfn.XLOOKUP(AH5073,P:P,Q:Q)</f>
        <v>MAHARASHTRA</v>
      </c>
    </row>
    <row r="5074" spans="1:35" x14ac:dyDescent="0.3">
      <c r="A5074">
        <v>5073</v>
      </c>
      <c r="B5074" t="s">
        <v>8140</v>
      </c>
      <c r="C5074">
        <v>2604214</v>
      </c>
      <c r="D5074" t="s">
        <v>20</v>
      </c>
      <c r="E5074">
        <v>58</v>
      </c>
      <c r="F5074" s="1">
        <v>44746</v>
      </c>
      <c r="G5074" t="s">
        <v>21</v>
      </c>
      <c r="H5074" t="s">
        <v>43</v>
      </c>
      <c r="I5074" t="s">
        <v>2773</v>
      </c>
      <c r="J5074" t="s">
        <v>24</v>
      </c>
      <c r="K5074" t="s">
        <v>34</v>
      </c>
      <c r="L5074">
        <v>1</v>
      </c>
      <c r="M5074" t="s">
        <v>26</v>
      </c>
      <c r="N5074">
        <v>459</v>
      </c>
      <c r="O5074" s="72">
        <f>SUM($N$2:N5074)</f>
        <v>3474410</v>
      </c>
      <c r="P5074" t="s">
        <v>90</v>
      </c>
      <c r="Q5074" t="s">
        <v>91</v>
      </c>
      <c r="R5074">
        <v>110093</v>
      </c>
      <c r="S5074" t="s">
        <v>29</v>
      </c>
      <c r="T5074" t="b">
        <v>0</v>
      </c>
      <c r="AF5074" s="11" t="s">
        <v>90</v>
      </c>
      <c r="AG5074" s="12" t="str">
        <f t="shared" si="79"/>
        <v>DELHI</v>
      </c>
      <c r="AH5074" s="11" t="s">
        <v>90</v>
      </c>
      <c r="AI5074" s="12" t="str">
        <f>_xlfn.XLOOKUP(AH5074,P:P,Q:Q)</f>
        <v>DELHI</v>
      </c>
    </row>
    <row r="5075" spans="1:35" x14ac:dyDescent="0.3">
      <c r="A5075">
        <v>5074</v>
      </c>
      <c r="B5075" t="s">
        <v>8141</v>
      </c>
      <c r="C5075">
        <v>7978582</v>
      </c>
      <c r="D5075" t="s">
        <v>20</v>
      </c>
      <c r="E5075">
        <v>39</v>
      </c>
      <c r="F5075" s="1">
        <v>44746</v>
      </c>
      <c r="G5075" t="s">
        <v>21</v>
      </c>
      <c r="H5075" t="s">
        <v>43</v>
      </c>
      <c r="I5075" t="s">
        <v>8142</v>
      </c>
      <c r="J5075" t="s">
        <v>24</v>
      </c>
      <c r="K5075" t="s">
        <v>45</v>
      </c>
      <c r="L5075">
        <v>1</v>
      </c>
      <c r="M5075" t="s">
        <v>26</v>
      </c>
      <c r="N5075">
        <v>517</v>
      </c>
      <c r="O5075" s="72">
        <f>SUM($N$2:N5075)</f>
        <v>3474927</v>
      </c>
      <c r="P5075" t="s">
        <v>110</v>
      </c>
      <c r="Q5075" t="s">
        <v>111</v>
      </c>
      <c r="R5075">
        <v>226012</v>
      </c>
      <c r="S5075" t="s">
        <v>29</v>
      </c>
      <c r="T5075" t="b">
        <v>0</v>
      </c>
      <c r="AF5075" s="11" t="s">
        <v>110</v>
      </c>
      <c r="AG5075" s="12" t="str">
        <f t="shared" si="79"/>
        <v>UTTAR PRADESH</v>
      </c>
      <c r="AH5075" s="11" t="s">
        <v>110</v>
      </c>
      <c r="AI5075" s="12" t="str">
        <f>_xlfn.XLOOKUP(AH5075,P:P,Q:Q)</f>
        <v>UTTAR PRADESH</v>
      </c>
    </row>
    <row r="5076" spans="1:35" x14ac:dyDescent="0.3">
      <c r="A5076">
        <v>5075</v>
      </c>
      <c r="B5076" t="s">
        <v>8143</v>
      </c>
      <c r="C5076">
        <v>9556327</v>
      </c>
      <c r="D5076" t="s">
        <v>20</v>
      </c>
      <c r="E5076">
        <v>20</v>
      </c>
      <c r="F5076" s="1">
        <v>44746</v>
      </c>
      <c r="G5076" t="s">
        <v>21</v>
      </c>
      <c r="H5076" t="s">
        <v>43</v>
      </c>
      <c r="I5076" t="s">
        <v>8144</v>
      </c>
      <c r="J5076" t="s">
        <v>24</v>
      </c>
      <c r="K5076" t="s">
        <v>45</v>
      </c>
      <c r="L5076">
        <v>1</v>
      </c>
      <c r="M5076" t="s">
        <v>26</v>
      </c>
      <c r="N5076">
        <v>376</v>
      </c>
      <c r="O5076" s="72">
        <f>SUM($N$2:N5076)</f>
        <v>3475303</v>
      </c>
      <c r="P5076" t="s">
        <v>433</v>
      </c>
      <c r="Q5076" t="s">
        <v>56</v>
      </c>
      <c r="R5076">
        <v>411017</v>
      </c>
      <c r="S5076" t="s">
        <v>29</v>
      </c>
      <c r="T5076" t="b">
        <v>0</v>
      </c>
      <c r="AF5076" s="11" t="s">
        <v>433</v>
      </c>
      <c r="AG5076" s="12" t="str">
        <f t="shared" si="79"/>
        <v>MAHARASHTRA</v>
      </c>
      <c r="AH5076" s="11" t="s">
        <v>433</v>
      </c>
      <c r="AI5076" s="12" t="str">
        <f>_xlfn.XLOOKUP(AH5076,P:P,Q:Q)</f>
        <v>MAHARASHTRA</v>
      </c>
    </row>
    <row r="5077" spans="1:35" x14ac:dyDescent="0.3">
      <c r="A5077">
        <v>5076</v>
      </c>
      <c r="B5077" t="s">
        <v>8145</v>
      </c>
      <c r="C5077">
        <v>9395360</v>
      </c>
      <c r="D5077" t="s">
        <v>20</v>
      </c>
      <c r="E5077">
        <v>37</v>
      </c>
      <c r="F5077" s="1">
        <v>44746</v>
      </c>
      <c r="G5077" t="s">
        <v>21</v>
      </c>
      <c r="H5077" t="s">
        <v>22</v>
      </c>
      <c r="I5077" t="s">
        <v>1884</v>
      </c>
      <c r="J5077" t="s">
        <v>75</v>
      </c>
      <c r="K5077" t="s">
        <v>45</v>
      </c>
      <c r="L5077">
        <v>1</v>
      </c>
      <c r="M5077" t="s">
        <v>26</v>
      </c>
      <c r="N5077">
        <v>464</v>
      </c>
      <c r="O5077" s="72">
        <f>SUM($N$2:N5077)</f>
        <v>3475767</v>
      </c>
      <c r="P5077" t="s">
        <v>226</v>
      </c>
      <c r="Q5077" t="s">
        <v>60</v>
      </c>
      <c r="R5077">
        <v>560076</v>
      </c>
      <c r="S5077" t="s">
        <v>29</v>
      </c>
      <c r="T5077" t="b">
        <v>0</v>
      </c>
      <c r="AF5077" s="11" t="s">
        <v>226</v>
      </c>
      <c r="AG5077" s="12" t="str">
        <f t="shared" si="79"/>
        <v>KARNATAKA</v>
      </c>
      <c r="AH5077" s="11" t="s">
        <v>226</v>
      </c>
      <c r="AI5077" s="12" t="str">
        <f>_xlfn.XLOOKUP(AH5077,P:P,Q:Q)</f>
        <v>KARNATAKA</v>
      </c>
    </row>
    <row r="5078" spans="1:35" x14ac:dyDescent="0.3">
      <c r="A5078">
        <v>5077</v>
      </c>
      <c r="B5078" t="s">
        <v>8146</v>
      </c>
      <c r="C5078">
        <v>9358184</v>
      </c>
      <c r="D5078" t="s">
        <v>20</v>
      </c>
      <c r="E5078">
        <v>26</v>
      </c>
      <c r="F5078" s="1">
        <v>44746</v>
      </c>
      <c r="G5078" t="s">
        <v>21</v>
      </c>
      <c r="H5078" t="s">
        <v>52</v>
      </c>
      <c r="I5078" t="s">
        <v>1406</v>
      </c>
      <c r="J5078" t="s">
        <v>209</v>
      </c>
      <c r="K5078" t="s">
        <v>210</v>
      </c>
      <c r="L5078">
        <v>1</v>
      </c>
      <c r="M5078" t="s">
        <v>26</v>
      </c>
      <c r="N5078">
        <v>435</v>
      </c>
      <c r="O5078" s="72">
        <f>SUM($N$2:N5078)</f>
        <v>3476202</v>
      </c>
      <c r="P5078" t="s">
        <v>387</v>
      </c>
      <c r="Q5078" t="s">
        <v>47</v>
      </c>
      <c r="R5078">
        <v>641006</v>
      </c>
      <c r="S5078" t="s">
        <v>29</v>
      </c>
      <c r="T5078" t="b">
        <v>0</v>
      </c>
      <c r="AF5078" s="11" t="s">
        <v>387</v>
      </c>
      <c r="AG5078" s="12" t="str">
        <f t="shared" si="79"/>
        <v>TAMIL NADU</v>
      </c>
      <c r="AH5078" s="11" t="s">
        <v>387</v>
      </c>
      <c r="AI5078" s="12" t="str">
        <f>_xlfn.XLOOKUP(AH5078,P:P,Q:Q)</f>
        <v>TAMIL NADU</v>
      </c>
    </row>
    <row r="5079" spans="1:35" x14ac:dyDescent="0.3">
      <c r="A5079">
        <v>5078</v>
      </c>
      <c r="B5079" t="s">
        <v>8147</v>
      </c>
      <c r="C5079">
        <v>5922948</v>
      </c>
      <c r="D5079" t="s">
        <v>20</v>
      </c>
      <c r="E5079">
        <v>49</v>
      </c>
      <c r="F5079" s="1">
        <v>44746</v>
      </c>
      <c r="G5079" t="s">
        <v>21</v>
      </c>
      <c r="H5079" t="s">
        <v>31</v>
      </c>
      <c r="I5079" t="s">
        <v>895</v>
      </c>
      <c r="J5079" t="s">
        <v>24</v>
      </c>
      <c r="K5079" t="s">
        <v>39</v>
      </c>
      <c r="L5079">
        <v>1</v>
      </c>
      <c r="M5079" t="s">
        <v>26</v>
      </c>
      <c r="N5079">
        <v>399</v>
      </c>
      <c r="O5079" s="72">
        <f>SUM($N$2:N5079)</f>
        <v>3476601</v>
      </c>
      <c r="P5079" t="s">
        <v>2334</v>
      </c>
      <c r="Q5079" t="s">
        <v>111</v>
      </c>
      <c r="R5079">
        <v>273003</v>
      </c>
      <c r="S5079" t="s">
        <v>29</v>
      </c>
      <c r="T5079" t="b">
        <v>0</v>
      </c>
      <c r="AF5079" s="11" t="s">
        <v>2334</v>
      </c>
      <c r="AG5079" s="12" t="str">
        <f t="shared" si="79"/>
        <v>UTTAR PRADESH</v>
      </c>
      <c r="AH5079" s="11" t="s">
        <v>2334</v>
      </c>
      <c r="AI5079" s="12" t="str">
        <f>_xlfn.XLOOKUP(AH5079,P:P,Q:Q)</f>
        <v>UTTAR PRADESH</v>
      </c>
    </row>
    <row r="5080" spans="1:35" x14ac:dyDescent="0.3">
      <c r="A5080">
        <v>5079</v>
      </c>
      <c r="B5080" t="s">
        <v>8148</v>
      </c>
      <c r="C5080">
        <v>2392102</v>
      </c>
      <c r="D5080" t="s">
        <v>20</v>
      </c>
      <c r="E5080">
        <v>21</v>
      </c>
      <c r="F5080" s="1">
        <v>44746</v>
      </c>
      <c r="G5080" t="s">
        <v>21</v>
      </c>
      <c r="H5080" t="s">
        <v>52</v>
      </c>
      <c r="I5080" t="s">
        <v>587</v>
      </c>
      <c r="J5080" t="s">
        <v>33</v>
      </c>
      <c r="K5080" t="s">
        <v>109</v>
      </c>
      <c r="L5080">
        <v>1</v>
      </c>
      <c r="M5080" t="s">
        <v>26</v>
      </c>
      <c r="N5080">
        <v>655</v>
      </c>
      <c r="O5080" s="72">
        <f>SUM($N$2:N5080)</f>
        <v>3477256</v>
      </c>
      <c r="P5080" t="s">
        <v>300</v>
      </c>
      <c r="Q5080" t="s">
        <v>70</v>
      </c>
      <c r="R5080">
        <v>530007</v>
      </c>
      <c r="S5080" t="s">
        <v>29</v>
      </c>
      <c r="T5080" t="b">
        <v>0</v>
      </c>
      <c r="AF5080" s="11" t="s">
        <v>300</v>
      </c>
      <c r="AG5080" s="12" t="str">
        <f t="shared" si="79"/>
        <v>ANDHRA PRADESH</v>
      </c>
      <c r="AH5080" s="11" t="s">
        <v>300</v>
      </c>
      <c r="AI5080" s="12" t="str">
        <f>_xlfn.XLOOKUP(AH5080,P:P,Q:Q)</f>
        <v>ANDHRA PRADESH</v>
      </c>
    </row>
    <row r="5081" spans="1:35" x14ac:dyDescent="0.3">
      <c r="A5081">
        <v>5080</v>
      </c>
      <c r="B5081" t="s">
        <v>8149</v>
      </c>
      <c r="C5081">
        <v>1785140</v>
      </c>
      <c r="D5081" t="s">
        <v>20</v>
      </c>
      <c r="E5081">
        <v>39</v>
      </c>
      <c r="F5081" s="1">
        <v>44746</v>
      </c>
      <c r="G5081" t="s">
        <v>21</v>
      </c>
      <c r="H5081" t="s">
        <v>43</v>
      </c>
      <c r="I5081" t="s">
        <v>8150</v>
      </c>
      <c r="J5081" t="s">
        <v>33</v>
      </c>
      <c r="K5081" t="s">
        <v>34</v>
      </c>
      <c r="L5081">
        <v>1</v>
      </c>
      <c r="M5081" t="s">
        <v>26</v>
      </c>
      <c r="N5081">
        <v>499</v>
      </c>
      <c r="O5081" s="72">
        <f>SUM($N$2:N5081)</f>
        <v>3477755</v>
      </c>
      <c r="P5081" t="s">
        <v>169</v>
      </c>
      <c r="Q5081" t="s">
        <v>56</v>
      </c>
      <c r="R5081">
        <v>412308</v>
      </c>
      <c r="S5081" t="s">
        <v>29</v>
      </c>
      <c r="T5081" t="b">
        <v>0</v>
      </c>
      <c r="AF5081" s="11" t="s">
        <v>169</v>
      </c>
      <c r="AG5081" s="12" t="str">
        <f t="shared" si="79"/>
        <v>MAHARASHTRA</v>
      </c>
      <c r="AH5081" s="11" t="s">
        <v>169</v>
      </c>
      <c r="AI5081" s="12" t="str">
        <f>_xlfn.XLOOKUP(AH5081,P:P,Q:Q)</f>
        <v>MAHARASHTRA</v>
      </c>
    </row>
    <row r="5082" spans="1:35" x14ac:dyDescent="0.3">
      <c r="A5082">
        <v>5081</v>
      </c>
      <c r="B5082" t="s">
        <v>8151</v>
      </c>
      <c r="C5082">
        <v>5485467</v>
      </c>
      <c r="D5082" t="s">
        <v>20</v>
      </c>
      <c r="E5082">
        <v>23</v>
      </c>
      <c r="F5082" s="1">
        <v>44746</v>
      </c>
      <c r="G5082" t="s">
        <v>21</v>
      </c>
      <c r="H5082" t="s">
        <v>52</v>
      </c>
      <c r="I5082" t="s">
        <v>5949</v>
      </c>
      <c r="J5082" t="s">
        <v>33</v>
      </c>
      <c r="K5082" t="s">
        <v>34</v>
      </c>
      <c r="L5082">
        <v>1</v>
      </c>
      <c r="M5082" t="s">
        <v>26</v>
      </c>
      <c r="N5082">
        <v>635</v>
      </c>
      <c r="O5082" s="72">
        <f>SUM($N$2:N5082)</f>
        <v>3478390</v>
      </c>
      <c r="P5082" t="s">
        <v>46</v>
      </c>
      <c r="Q5082" t="s">
        <v>47</v>
      </c>
      <c r="R5082">
        <v>613004</v>
      </c>
      <c r="S5082" t="s">
        <v>29</v>
      </c>
      <c r="T5082" t="b">
        <v>0</v>
      </c>
      <c r="AF5082" s="11" t="s">
        <v>46</v>
      </c>
      <c r="AG5082" s="12" t="str">
        <f t="shared" si="79"/>
        <v>TAMIL NADU</v>
      </c>
      <c r="AH5082" s="11" t="s">
        <v>46</v>
      </c>
      <c r="AI5082" s="12" t="str">
        <f>_xlfn.XLOOKUP(AH5082,P:P,Q:Q)</f>
        <v>TAMIL NADU</v>
      </c>
    </row>
    <row r="5083" spans="1:35" x14ac:dyDescent="0.3">
      <c r="A5083">
        <v>5082</v>
      </c>
      <c r="B5083" t="s">
        <v>8152</v>
      </c>
      <c r="C5083">
        <v>4935072</v>
      </c>
      <c r="D5083" t="s">
        <v>20</v>
      </c>
      <c r="E5083">
        <v>39</v>
      </c>
      <c r="F5083" s="1">
        <v>44746</v>
      </c>
      <c r="G5083" t="s">
        <v>21</v>
      </c>
      <c r="H5083" t="s">
        <v>43</v>
      </c>
      <c r="I5083" t="s">
        <v>2391</v>
      </c>
      <c r="J5083" t="s">
        <v>33</v>
      </c>
      <c r="K5083" t="s">
        <v>34</v>
      </c>
      <c r="L5083">
        <v>1</v>
      </c>
      <c r="M5083" t="s">
        <v>26</v>
      </c>
      <c r="N5083">
        <v>1349</v>
      </c>
      <c r="O5083" s="72">
        <f>SUM($N$2:N5083)</f>
        <v>3479739</v>
      </c>
      <c r="P5083" t="s">
        <v>2034</v>
      </c>
      <c r="Q5083" t="s">
        <v>95</v>
      </c>
      <c r="R5083">
        <v>759001</v>
      </c>
      <c r="S5083" t="s">
        <v>29</v>
      </c>
      <c r="T5083" t="b">
        <v>0</v>
      </c>
      <c r="AF5083" s="11" t="s">
        <v>2034</v>
      </c>
      <c r="AG5083" s="12" t="str">
        <f t="shared" si="79"/>
        <v>ODISHA</v>
      </c>
      <c r="AH5083" s="11" t="s">
        <v>2034</v>
      </c>
      <c r="AI5083" s="12" t="str">
        <f>_xlfn.XLOOKUP(AH5083,P:P,Q:Q)</f>
        <v>ODISHA</v>
      </c>
    </row>
    <row r="5084" spans="1:35" x14ac:dyDescent="0.3">
      <c r="A5084">
        <v>5083</v>
      </c>
      <c r="B5084" t="s">
        <v>8153</v>
      </c>
      <c r="C5084">
        <v>6545256</v>
      </c>
      <c r="D5084" t="s">
        <v>51</v>
      </c>
      <c r="E5084">
        <v>40</v>
      </c>
      <c r="F5084" s="1">
        <v>44746</v>
      </c>
      <c r="G5084" t="s">
        <v>286</v>
      </c>
      <c r="H5084" t="s">
        <v>43</v>
      </c>
      <c r="I5084" t="s">
        <v>8154</v>
      </c>
      <c r="J5084" t="s">
        <v>24</v>
      </c>
      <c r="K5084" t="s">
        <v>109</v>
      </c>
      <c r="L5084">
        <v>1</v>
      </c>
      <c r="M5084" t="s">
        <v>26</v>
      </c>
      <c r="N5084">
        <v>487</v>
      </c>
      <c r="O5084" s="72">
        <f>SUM($N$2:N5084)</f>
        <v>3480226</v>
      </c>
      <c r="P5084" t="s">
        <v>8155</v>
      </c>
      <c r="Q5084" t="s">
        <v>60</v>
      </c>
      <c r="R5084">
        <v>563125</v>
      </c>
      <c r="S5084" t="s">
        <v>29</v>
      </c>
      <c r="T5084" t="b">
        <v>0</v>
      </c>
      <c r="AF5084" s="11" t="s">
        <v>8155</v>
      </c>
      <c r="AG5084" s="12" t="str">
        <f t="shared" si="79"/>
        <v>KARNATAKA</v>
      </c>
      <c r="AH5084" s="11" t="s">
        <v>8155</v>
      </c>
      <c r="AI5084" s="12" t="str">
        <f>_xlfn.XLOOKUP(AH5084,P:P,Q:Q)</f>
        <v>KARNATAKA</v>
      </c>
    </row>
    <row r="5085" spans="1:35" x14ac:dyDescent="0.3">
      <c r="A5085">
        <v>5084</v>
      </c>
      <c r="B5085" t="s">
        <v>8156</v>
      </c>
      <c r="C5085">
        <v>6929513</v>
      </c>
      <c r="D5085" t="s">
        <v>51</v>
      </c>
      <c r="E5085">
        <v>42</v>
      </c>
      <c r="F5085" s="1">
        <v>44746</v>
      </c>
      <c r="G5085" t="s">
        <v>286</v>
      </c>
      <c r="H5085" t="s">
        <v>22</v>
      </c>
      <c r="I5085" t="s">
        <v>2761</v>
      </c>
      <c r="J5085" t="s">
        <v>54</v>
      </c>
      <c r="K5085" t="s">
        <v>39</v>
      </c>
      <c r="L5085">
        <v>1</v>
      </c>
      <c r="M5085" t="s">
        <v>26</v>
      </c>
      <c r="N5085">
        <v>735</v>
      </c>
      <c r="O5085" s="72">
        <f>SUM($N$2:N5085)</f>
        <v>3480961</v>
      </c>
      <c r="P5085" t="s">
        <v>135</v>
      </c>
      <c r="Q5085" t="s">
        <v>47</v>
      </c>
      <c r="R5085">
        <v>600018</v>
      </c>
      <c r="S5085" t="s">
        <v>29</v>
      </c>
      <c r="T5085" t="b">
        <v>0</v>
      </c>
      <c r="AF5085" s="11" t="s">
        <v>135</v>
      </c>
      <c r="AG5085" s="12" t="str">
        <f t="shared" si="79"/>
        <v>TAMIL NADU</v>
      </c>
      <c r="AH5085" s="11" t="s">
        <v>135</v>
      </c>
      <c r="AI5085" s="12" t="str">
        <f>_xlfn.XLOOKUP(AH5085,P:P,Q:Q)</f>
        <v>TAMIL NADU</v>
      </c>
    </row>
    <row r="5086" spans="1:35" x14ac:dyDescent="0.3">
      <c r="A5086">
        <v>5085</v>
      </c>
      <c r="B5086" t="s">
        <v>8157</v>
      </c>
      <c r="C5086">
        <v>3915768</v>
      </c>
      <c r="D5086" t="s">
        <v>51</v>
      </c>
      <c r="E5086">
        <v>70</v>
      </c>
      <c r="F5086" s="1">
        <v>44746</v>
      </c>
      <c r="G5086" t="s">
        <v>286</v>
      </c>
      <c r="H5086" t="s">
        <v>43</v>
      </c>
      <c r="I5086" t="s">
        <v>818</v>
      </c>
      <c r="J5086" t="s">
        <v>209</v>
      </c>
      <c r="K5086" t="s">
        <v>210</v>
      </c>
      <c r="L5086">
        <v>1</v>
      </c>
      <c r="M5086" t="s">
        <v>26</v>
      </c>
      <c r="N5086">
        <v>1238</v>
      </c>
      <c r="O5086" s="72">
        <f>SUM($N$2:N5086)</f>
        <v>3482199</v>
      </c>
      <c r="P5086" t="s">
        <v>8158</v>
      </c>
      <c r="Q5086" t="s">
        <v>126</v>
      </c>
      <c r="R5086">
        <v>465661</v>
      </c>
      <c r="S5086" t="s">
        <v>29</v>
      </c>
      <c r="T5086" t="b">
        <v>0</v>
      </c>
      <c r="AF5086" s="11" t="s">
        <v>8158</v>
      </c>
      <c r="AG5086" s="12" t="str">
        <f t="shared" si="79"/>
        <v>MADHYA PRADESH</v>
      </c>
      <c r="AH5086" s="11" t="s">
        <v>8158</v>
      </c>
      <c r="AI5086" s="12" t="str">
        <f>_xlfn.XLOOKUP(AH5086,P:P,Q:Q)</f>
        <v>MADHYA PRADESH</v>
      </c>
    </row>
    <row r="5087" spans="1:35" x14ac:dyDescent="0.3">
      <c r="A5087">
        <v>5086</v>
      </c>
      <c r="B5087" t="s">
        <v>8159</v>
      </c>
      <c r="C5087">
        <v>975544</v>
      </c>
      <c r="D5087" t="s">
        <v>51</v>
      </c>
      <c r="E5087">
        <v>55</v>
      </c>
      <c r="F5087" s="1">
        <v>44746</v>
      </c>
      <c r="G5087" t="s">
        <v>286</v>
      </c>
      <c r="H5087" t="s">
        <v>22</v>
      </c>
      <c r="I5087" t="s">
        <v>8160</v>
      </c>
      <c r="J5087" t="s">
        <v>24</v>
      </c>
      <c r="K5087" t="s">
        <v>66</v>
      </c>
      <c r="L5087">
        <v>1</v>
      </c>
      <c r="M5087" t="s">
        <v>26</v>
      </c>
      <c r="N5087">
        <v>526</v>
      </c>
      <c r="O5087" s="72">
        <f>SUM($N$2:N5087)</f>
        <v>3482725</v>
      </c>
      <c r="P5087" t="s">
        <v>1785</v>
      </c>
      <c r="Q5087" t="s">
        <v>238</v>
      </c>
      <c r="R5087">
        <v>831001</v>
      </c>
      <c r="S5087" t="s">
        <v>29</v>
      </c>
      <c r="T5087" t="b">
        <v>0</v>
      </c>
      <c r="AF5087" s="11" t="s">
        <v>1785</v>
      </c>
      <c r="AG5087" s="12" t="str">
        <f t="shared" si="79"/>
        <v>JHARKHAND</v>
      </c>
      <c r="AH5087" s="11" t="s">
        <v>1785</v>
      </c>
      <c r="AI5087" s="12" t="str">
        <f>_xlfn.XLOOKUP(AH5087,P:P,Q:Q)</f>
        <v>JHARKHAND</v>
      </c>
    </row>
    <row r="5088" spans="1:35" x14ac:dyDescent="0.3">
      <c r="A5088">
        <v>5087</v>
      </c>
      <c r="B5088" t="s">
        <v>8161</v>
      </c>
      <c r="C5088">
        <v>6901952</v>
      </c>
      <c r="D5088" t="s">
        <v>20</v>
      </c>
      <c r="E5088">
        <v>78</v>
      </c>
      <c r="F5088" s="1">
        <v>44746</v>
      </c>
      <c r="G5088" t="s">
        <v>21</v>
      </c>
      <c r="H5088" t="s">
        <v>43</v>
      </c>
      <c r="I5088" t="s">
        <v>5957</v>
      </c>
      <c r="J5088" t="s">
        <v>33</v>
      </c>
      <c r="K5088" t="s">
        <v>45</v>
      </c>
      <c r="L5088">
        <v>1</v>
      </c>
      <c r="M5088" t="s">
        <v>26</v>
      </c>
      <c r="N5088">
        <v>591</v>
      </c>
      <c r="O5088" s="72">
        <f>SUM($N$2:N5088)</f>
        <v>3483316</v>
      </c>
      <c r="P5088" t="s">
        <v>8162</v>
      </c>
      <c r="Q5088" t="s">
        <v>111</v>
      </c>
      <c r="R5088">
        <v>271801</v>
      </c>
      <c r="S5088" t="s">
        <v>29</v>
      </c>
      <c r="T5088" t="b">
        <v>0</v>
      </c>
      <c r="AF5088" s="11" t="s">
        <v>8162</v>
      </c>
      <c r="AG5088" s="12" t="str">
        <f t="shared" si="79"/>
        <v>UTTAR PRADESH</v>
      </c>
      <c r="AH5088" s="11" t="s">
        <v>8162</v>
      </c>
      <c r="AI5088" s="12" t="str">
        <f>_xlfn.XLOOKUP(AH5088,P:P,Q:Q)</f>
        <v>UTTAR PRADESH</v>
      </c>
    </row>
    <row r="5089" spans="1:35" x14ac:dyDescent="0.3">
      <c r="A5089">
        <v>5088</v>
      </c>
      <c r="B5089" t="s">
        <v>8163</v>
      </c>
      <c r="C5089">
        <v>5528820</v>
      </c>
      <c r="D5089" t="s">
        <v>20</v>
      </c>
      <c r="E5089">
        <v>45</v>
      </c>
      <c r="F5089" s="1">
        <v>44746</v>
      </c>
      <c r="G5089" t="s">
        <v>228</v>
      </c>
      <c r="H5089" t="s">
        <v>43</v>
      </c>
      <c r="I5089" t="s">
        <v>7147</v>
      </c>
      <c r="J5089" t="s">
        <v>33</v>
      </c>
      <c r="K5089" t="s">
        <v>34</v>
      </c>
      <c r="L5089">
        <v>1</v>
      </c>
      <c r="M5089" t="s">
        <v>26</v>
      </c>
      <c r="N5089">
        <v>788</v>
      </c>
      <c r="O5089" s="72">
        <f>SUM($N$2:N5089)</f>
        <v>3484104</v>
      </c>
      <c r="P5089" t="s">
        <v>59</v>
      </c>
      <c r="Q5089" t="s">
        <v>60</v>
      </c>
      <c r="R5089">
        <v>562125</v>
      </c>
      <c r="S5089" t="s">
        <v>29</v>
      </c>
      <c r="T5089" t="b">
        <v>0</v>
      </c>
      <c r="AF5089" s="11" t="s">
        <v>59</v>
      </c>
      <c r="AG5089" s="12" t="str">
        <f t="shared" si="79"/>
        <v>KARNATAKA</v>
      </c>
      <c r="AH5089" s="11" t="s">
        <v>59</v>
      </c>
      <c r="AI5089" s="12" t="str">
        <f>_xlfn.XLOOKUP(AH5089,P:P,Q:Q)</f>
        <v>KARNATAKA</v>
      </c>
    </row>
    <row r="5090" spans="1:35" x14ac:dyDescent="0.3">
      <c r="A5090">
        <v>5089</v>
      </c>
      <c r="B5090" t="s">
        <v>8164</v>
      </c>
      <c r="C5090">
        <v>5207548</v>
      </c>
      <c r="D5090" t="s">
        <v>51</v>
      </c>
      <c r="E5090">
        <v>46</v>
      </c>
      <c r="F5090" s="1">
        <v>44746</v>
      </c>
      <c r="G5090" t="s">
        <v>21</v>
      </c>
      <c r="H5090" t="s">
        <v>52</v>
      </c>
      <c r="I5090" t="s">
        <v>5515</v>
      </c>
      <c r="J5090" t="s">
        <v>75</v>
      </c>
      <c r="K5090" t="s">
        <v>25</v>
      </c>
      <c r="L5090">
        <v>1</v>
      </c>
      <c r="M5090" t="s">
        <v>26</v>
      </c>
      <c r="N5090">
        <v>387</v>
      </c>
      <c r="O5090" s="72">
        <f>SUM($N$2:N5090)</f>
        <v>3484491</v>
      </c>
      <c r="P5090" t="s">
        <v>358</v>
      </c>
      <c r="Q5090" t="s">
        <v>56</v>
      </c>
      <c r="R5090">
        <v>400606</v>
      </c>
      <c r="S5090" t="s">
        <v>29</v>
      </c>
      <c r="T5090" t="b">
        <v>0</v>
      </c>
      <c r="AF5090" s="11" t="s">
        <v>358</v>
      </c>
      <c r="AG5090" s="12" t="str">
        <f t="shared" si="79"/>
        <v>MAHARASHTRA</v>
      </c>
      <c r="AH5090" s="11" t="s">
        <v>358</v>
      </c>
      <c r="AI5090" s="12" t="str">
        <f>_xlfn.XLOOKUP(AH5090,P:P,Q:Q)</f>
        <v>MAHARASHTRA</v>
      </c>
    </row>
    <row r="5091" spans="1:35" x14ac:dyDescent="0.3">
      <c r="A5091">
        <v>5090</v>
      </c>
      <c r="B5091" t="s">
        <v>8165</v>
      </c>
      <c r="C5091">
        <v>7911605</v>
      </c>
      <c r="D5091" t="s">
        <v>20</v>
      </c>
      <c r="E5091">
        <v>49</v>
      </c>
      <c r="F5091" s="1">
        <v>44746</v>
      </c>
      <c r="G5091" t="s">
        <v>21</v>
      </c>
      <c r="H5091" t="s">
        <v>31</v>
      </c>
      <c r="I5091" t="s">
        <v>697</v>
      </c>
      <c r="J5091" t="s">
        <v>33</v>
      </c>
      <c r="K5091" t="s">
        <v>66</v>
      </c>
      <c r="L5091">
        <v>1</v>
      </c>
      <c r="M5091" t="s">
        <v>26</v>
      </c>
      <c r="N5091">
        <v>563</v>
      </c>
      <c r="O5091" s="72">
        <f>SUM($N$2:N5091)</f>
        <v>3485054</v>
      </c>
      <c r="P5091" t="s">
        <v>277</v>
      </c>
      <c r="Q5091" t="s">
        <v>111</v>
      </c>
      <c r="R5091">
        <v>201304</v>
      </c>
      <c r="S5091" t="s">
        <v>29</v>
      </c>
      <c r="T5091" t="b">
        <v>0</v>
      </c>
      <c r="AF5091" s="11" t="s">
        <v>277</v>
      </c>
      <c r="AG5091" s="12" t="str">
        <f t="shared" si="79"/>
        <v>UTTAR PRADESH</v>
      </c>
      <c r="AH5091" s="11" t="s">
        <v>277</v>
      </c>
      <c r="AI5091" s="12" t="str">
        <f>_xlfn.XLOOKUP(AH5091,P:P,Q:Q)</f>
        <v>UTTAR PRADESH</v>
      </c>
    </row>
    <row r="5092" spans="1:35" x14ac:dyDescent="0.3">
      <c r="A5092">
        <v>5091</v>
      </c>
      <c r="B5092" t="s">
        <v>8166</v>
      </c>
      <c r="C5092">
        <v>4857412</v>
      </c>
      <c r="D5092" t="s">
        <v>20</v>
      </c>
      <c r="E5092">
        <v>45</v>
      </c>
      <c r="F5092" s="1">
        <v>44746</v>
      </c>
      <c r="G5092" t="s">
        <v>21</v>
      </c>
      <c r="H5092" t="s">
        <v>43</v>
      </c>
      <c r="I5092" t="s">
        <v>645</v>
      </c>
      <c r="J5092" t="s">
        <v>33</v>
      </c>
      <c r="K5092" t="s">
        <v>34</v>
      </c>
      <c r="L5092">
        <v>1</v>
      </c>
      <c r="M5092" t="s">
        <v>26</v>
      </c>
      <c r="N5092">
        <v>1099</v>
      </c>
      <c r="O5092" s="72">
        <f>SUM($N$2:N5092)</f>
        <v>3486153</v>
      </c>
      <c r="P5092" t="s">
        <v>8167</v>
      </c>
      <c r="Q5092" t="s">
        <v>238</v>
      </c>
      <c r="R5092">
        <v>829122</v>
      </c>
      <c r="S5092" t="s">
        <v>29</v>
      </c>
      <c r="T5092" t="b">
        <v>0</v>
      </c>
      <c r="AF5092" s="11" t="s">
        <v>8167</v>
      </c>
      <c r="AG5092" s="12" t="str">
        <f t="shared" si="79"/>
        <v>JHARKHAND</v>
      </c>
      <c r="AH5092" s="11" t="s">
        <v>8167</v>
      </c>
      <c r="AI5092" s="12" t="str">
        <f>_xlfn.XLOOKUP(AH5092,P:P,Q:Q)</f>
        <v>JHARKHAND</v>
      </c>
    </row>
    <row r="5093" spans="1:35" x14ac:dyDescent="0.3">
      <c r="A5093">
        <v>5092</v>
      </c>
      <c r="B5093" t="s">
        <v>8168</v>
      </c>
      <c r="C5093">
        <v>5923900</v>
      </c>
      <c r="D5093" t="s">
        <v>51</v>
      </c>
      <c r="E5093">
        <v>24</v>
      </c>
      <c r="F5093" s="1">
        <v>44746</v>
      </c>
      <c r="G5093" t="s">
        <v>286</v>
      </c>
      <c r="H5093" t="s">
        <v>22</v>
      </c>
      <c r="I5093" t="s">
        <v>2206</v>
      </c>
      <c r="J5093" t="s">
        <v>24</v>
      </c>
      <c r="K5093" t="s">
        <v>34</v>
      </c>
      <c r="L5093">
        <v>1</v>
      </c>
      <c r="M5093" t="s">
        <v>26</v>
      </c>
      <c r="N5093">
        <v>590</v>
      </c>
      <c r="O5093" s="72">
        <f>SUM($N$2:N5093)</f>
        <v>3486743</v>
      </c>
      <c r="P5093" t="s">
        <v>59</v>
      </c>
      <c r="Q5093" t="s">
        <v>60</v>
      </c>
      <c r="R5093">
        <v>560086</v>
      </c>
      <c r="S5093" t="s">
        <v>29</v>
      </c>
      <c r="T5093" t="b">
        <v>0</v>
      </c>
      <c r="AF5093" s="11" t="s">
        <v>59</v>
      </c>
      <c r="AG5093" s="12" t="str">
        <f t="shared" si="79"/>
        <v>KARNATAKA</v>
      </c>
      <c r="AH5093" s="11" t="s">
        <v>59</v>
      </c>
      <c r="AI5093" s="12" t="str">
        <f>_xlfn.XLOOKUP(AH5093,P:P,Q:Q)</f>
        <v>KARNATAKA</v>
      </c>
    </row>
    <row r="5094" spans="1:35" x14ac:dyDescent="0.3">
      <c r="A5094">
        <v>5093</v>
      </c>
      <c r="B5094" t="s">
        <v>8169</v>
      </c>
      <c r="C5094">
        <v>5682491</v>
      </c>
      <c r="D5094" t="s">
        <v>20</v>
      </c>
      <c r="E5094">
        <v>48</v>
      </c>
      <c r="F5094" s="1">
        <v>44746</v>
      </c>
      <c r="G5094" t="s">
        <v>21</v>
      </c>
      <c r="H5094" t="s">
        <v>43</v>
      </c>
      <c r="I5094" t="s">
        <v>1609</v>
      </c>
      <c r="J5094" t="s">
        <v>33</v>
      </c>
      <c r="K5094" t="s">
        <v>39</v>
      </c>
      <c r="L5094">
        <v>1</v>
      </c>
      <c r="M5094" t="s">
        <v>26</v>
      </c>
      <c r="N5094">
        <v>788</v>
      </c>
      <c r="O5094" s="72">
        <f>SUM($N$2:N5094)</f>
        <v>3487531</v>
      </c>
      <c r="P5094" t="s">
        <v>634</v>
      </c>
      <c r="Q5094" t="s">
        <v>28</v>
      </c>
      <c r="R5094">
        <v>144023</v>
      </c>
      <c r="S5094" t="s">
        <v>29</v>
      </c>
      <c r="T5094" t="b">
        <v>0</v>
      </c>
      <c r="AF5094" s="11" t="s">
        <v>634</v>
      </c>
      <c r="AG5094" s="12" t="str">
        <f t="shared" si="79"/>
        <v>PUNJAB</v>
      </c>
      <c r="AH5094" s="11" t="s">
        <v>634</v>
      </c>
      <c r="AI5094" s="12" t="str">
        <f>_xlfn.XLOOKUP(AH5094,P:P,Q:Q)</f>
        <v>PUNJAB</v>
      </c>
    </row>
    <row r="5095" spans="1:35" x14ac:dyDescent="0.3">
      <c r="A5095">
        <v>5094</v>
      </c>
      <c r="B5095" t="s">
        <v>8170</v>
      </c>
      <c r="C5095">
        <v>9755170</v>
      </c>
      <c r="D5095" t="s">
        <v>20</v>
      </c>
      <c r="E5095">
        <v>46</v>
      </c>
      <c r="F5095" s="1">
        <v>44746</v>
      </c>
      <c r="G5095" t="s">
        <v>21</v>
      </c>
      <c r="H5095" t="s">
        <v>22</v>
      </c>
      <c r="I5095" t="s">
        <v>1511</v>
      </c>
      <c r="J5095" t="s">
        <v>24</v>
      </c>
      <c r="K5095" t="s">
        <v>109</v>
      </c>
      <c r="L5095">
        <v>1</v>
      </c>
      <c r="M5095" t="s">
        <v>26</v>
      </c>
      <c r="N5095">
        <v>510</v>
      </c>
      <c r="O5095" s="72">
        <f>SUM($N$2:N5095)</f>
        <v>3488041</v>
      </c>
      <c r="P5095" t="s">
        <v>1096</v>
      </c>
      <c r="Q5095" t="s">
        <v>145</v>
      </c>
      <c r="R5095">
        <v>395005</v>
      </c>
      <c r="S5095" t="s">
        <v>29</v>
      </c>
      <c r="T5095" t="b">
        <v>0</v>
      </c>
      <c r="AF5095" s="11" t="s">
        <v>1096</v>
      </c>
      <c r="AG5095" s="12" t="str">
        <f t="shared" si="79"/>
        <v>GUJARAT</v>
      </c>
      <c r="AH5095" s="11" t="s">
        <v>1096</v>
      </c>
      <c r="AI5095" s="12" t="str">
        <f>_xlfn.XLOOKUP(AH5095,P:P,Q:Q)</f>
        <v>GUJARAT</v>
      </c>
    </row>
    <row r="5096" spans="1:35" x14ac:dyDescent="0.3">
      <c r="A5096">
        <v>5095</v>
      </c>
      <c r="B5096" t="s">
        <v>8171</v>
      </c>
      <c r="C5096">
        <v>6737227</v>
      </c>
      <c r="D5096" t="s">
        <v>20</v>
      </c>
      <c r="E5096">
        <v>58</v>
      </c>
      <c r="F5096" s="1">
        <v>44746</v>
      </c>
      <c r="G5096" t="s">
        <v>21</v>
      </c>
      <c r="H5096" t="s">
        <v>43</v>
      </c>
      <c r="I5096" t="s">
        <v>838</v>
      </c>
      <c r="J5096" t="s">
        <v>209</v>
      </c>
      <c r="K5096" t="s">
        <v>210</v>
      </c>
      <c r="L5096">
        <v>1</v>
      </c>
      <c r="M5096" t="s">
        <v>26</v>
      </c>
      <c r="N5096">
        <v>1399</v>
      </c>
      <c r="O5096" s="72">
        <f>SUM($N$2:N5096)</f>
        <v>3489440</v>
      </c>
      <c r="P5096" t="s">
        <v>277</v>
      </c>
      <c r="Q5096" t="s">
        <v>111</v>
      </c>
      <c r="R5096">
        <v>201301</v>
      </c>
      <c r="S5096" t="s">
        <v>29</v>
      </c>
      <c r="T5096" t="b">
        <v>0</v>
      </c>
      <c r="AF5096" s="11" t="s">
        <v>277</v>
      </c>
      <c r="AG5096" s="12" t="str">
        <f t="shared" si="79"/>
        <v>UTTAR PRADESH</v>
      </c>
      <c r="AH5096" s="11" t="s">
        <v>277</v>
      </c>
      <c r="AI5096" s="12" t="str">
        <f>_xlfn.XLOOKUP(AH5096,P:P,Q:Q)</f>
        <v>UTTAR PRADESH</v>
      </c>
    </row>
    <row r="5097" spans="1:35" x14ac:dyDescent="0.3">
      <c r="A5097">
        <v>5096</v>
      </c>
      <c r="B5097" t="s">
        <v>8172</v>
      </c>
      <c r="C5097">
        <v>7789314</v>
      </c>
      <c r="D5097" t="s">
        <v>20</v>
      </c>
      <c r="E5097">
        <v>21</v>
      </c>
      <c r="F5097" s="1">
        <v>44746</v>
      </c>
      <c r="G5097" t="s">
        <v>21</v>
      </c>
      <c r="H5097" t="s">
        <v>43</v>
      </c>
      <c r="I5097" t="s">
        <v>447</v>
      </c>
      <c r="J5097" t="s">
        <v>33</v>
      </c>
      <c r="K5097" t="s">
        <v>39</v>
      </c>
      <c r="L5097">
        <v>1</v>
      </c>
      <c r="M5097" t="s">
        <v>26</v>
      </c>
      <c r="N5097">
        <v>1036</v>
      </c>
      <c r="O5097" s="72">
        <f>SUM($N$2:N5097)</f>
        <v>3490476</v>
      </c>
      <c r="P5097" t="s">
        <v>8173</v>
      </c>
      <c r="Q5097" t="s">
        <v>56</v>
      </c>
      <c r="R5097">
        <v>416516</v>
      </c>
      <c r="S5097" t="s">
        <v>29</v>
      </c>
      <c r="T5097" t="b">
        <v>0</v>
      </c>
      <c r="AF5097" s="11" t="s">
        <v>8173</v>
      </c>
      <c r="AG5097" s="12" t="str">
        <f t="shared" si="79"/>
        <v>MAHARASHTRA</v>
      </c>
      <c r="AH5097" s="11" t="s">
        <v>8173</v>
      </c>
      <c r="AI5097" s="12" t="str">
        <f>_xlfn.XLOOKUP(AH5097,P:P,Q:Q)</f>
        <v>MAHARASHTRA</v>
      </c>
    </row>
    <row r="5098" spans="1:35" x14ac:dyDescent="0.3">
      <c r="A5098">
        <v>5097</v>
      </c>
      <c r="B5098" t="s">
        <v>8174</v>
      </c>
      <c r="C5098">
        <v>5825946</v>
      </c>
      <c r="D5098" t="s">
        <v>20</v>
      </c>
      <c r="E5098">
        <v>54</v>
      </c>
      <c r="F5098" s="1">
        <v>44746</v>
      </c>
      <c r="G5098" t="s">
        <v>21</v>
      </c>
      <c r="H5098" t="s">
        <v>88</v>
      </c>
      <c r="I5098" t="s">
        <v>6096</v>
      </c>
      <c r="J5098" t="s">
        <v>24</v>
      </c>
      <c r="K5098" t="s">
        <v>66</v>
      </c>
      <c r="L5098">
        <v>1</v>
      </c>
      <c r="M5098" t="s">
        <v>26</v>
      </c>
      <c r="N5098">
        <v>416</v>
      </c>
      <c r="O5098" s="72">
        <f>SUM($N$2:N5098)</f>
        <v>3490892</v>
      </c>
      <c r="P5098" t="s">
        <v>59</v>
      </c>
      <c r="Q5098" t="s">
        <v>60</v>
      </c>
      <c r="R5098">
        <v>560075</v>
      </c>
      <c r="S5098" t="s">
        <v>29</v>
      </c>
      <c r="T5098" t="b">
        <v>0</v>
      </c>
      <c r="AF5098" s="11" t="s">
        <v>59</v>
      </c>
      <c r="AG5098" s="12" t="str">
        <f t="shared" si="79"/>
        <v>KARNATAKA</v>
      </c>
      <c r="AH5098" s="11" t="s">
        <v>59</v>
      </c>
      <c r="AI5098" s="12" t="str">
        <f>_xlfn.XLOOKUP(AH5098,P:P,Q:Q)</f>
        <v>KARNATAKA</v>
      </c>
    </row>
    <row r="5099" spans="1:35" x14ac:dyDescent="0.3">
      <c r="A5099">
        <v>5098</v>
      </c>
      <c r="B5099" t="s">
        <v>8175</v>
      </c>
      <c r="C5099">
        <v>8011263</v>
      </c>
      <c r="D5099" t="s">
        <v>20</v>
      </c>
      <c r="E5099">
        <v>24</v>
      </c>
      <c r="F5099" s="1">
        <v>44746</v>
      </c>
      <c r="G5099" t="s">
        <v>21</v>
      </c>
      <c r="H5099" t="s">
        <v>52</v>
      </c>
      <c r="I5099" t="s">
        <v>8176</v>
      </c>
      <c r="J5099" t="s">
        <v>33</v>
      </c>
      <c r="K5099" t="s">
        <v>39</v>
      </c>
      <c r="L5099">
        <v>1</v>
      </c>
      <c r="M5099" t="s">
        <v>26</v>
      </c>
      <c r="N5099">
        <v>595</v>
      </c>
      <c r="O5099" s="72">
        <f>SUM($N$2:N5099)</f>
        <v>3491487</v>
      </c>
      <c r="P5099" t="s">
        <v>639</v>
      </c>
      <c r="Q5099" t="s">
        <v>36</v>
      </c>
      <c r="R5099">
        <v>122001</v>
      </c>
      <c r="S5099" t="s">
        <v>29</v>
      </c>
      <c r="T5099" t="b">
        <v>0</v>
      </c>
      <c r="AF5099" s="11" t="s">
        <v>639</v>
      </c>
      <c r="AG5099" s="12" t="str">
        <f t="shared" si="79"/>
        <v>HARYANA</v>
      </c>
      <c r="AH5099" s="11" t="s">
        <v>639</v>
      </c>
      <c r="AI5099" s="12" t="str">
        <f>_xlfn.XLOOKUP(AH5099,P:P,Q:Q)</f>
        <v>HARYANA</v>
      </c>
    </row>
    <row r="5100" spans="1:35" x14ac:dyDescent="0.3">
      <c r="A5100">
        <v>5099</v>
      </c>
      <c r="B5100" t="s">
        <v>8177</v>
      </c>
      <c r="C5100">
        <v>7583894</v>
      </c>
      <c r="D5100" t="s">
        <v>20</v>
      </c>
      <c r="E5100">
        <v>59</v>
      </c>
      <c r="F5100" s="1">
        <v>44746</v>
      </c>
      <c r="G5100" t="s">
        <v>21</v>
      </c>
      <c r="H5100" t="s">
        <v>52</v>
      </c>
      <c r="I5100" t="s">
        <v>8178</v>
      </c>
      <c r="J5100" t="s">
        <v>75</v>
      </c>
      <c r="K5100" t="s">
        <v>109</v>
      </c>
      <c r="L5100">
        <v>1</v>
      </c>
      <c r="M5100" t="s">
        <v>26</v>
      </c>
      <c r="N5100">
        <v>572</v>
      </c>
      <c r="O5100" s="72">
        <f>SUM($N$2:N5100)</f>
        <v>3492059</v>
      </c>
      <c r="P5100" t="s">
        <v>40</v>
      </c>
      <c r="Q5100" t="s">
        <v>41</v>
      </c>
      <c r="R5100">
        <v>700032</v>
      </c>
      <c r="S5100" t="s">
        <v>29</v>
      </c>
      <c r="T5100" t="b">
        <v>0</v>
      </c>
      <c r="AF5100" s="11" t="s">
        <v>40</v>
      </c>
      <c r="AG5100" s="12" t="str">
        <f t="shared" si="79"/>
        <v>WEST BENGAL</v>
      </c>
      <c r="AH5100" s="11" t="s">
        <v>40</v>
      </c>
      <c r="AI5100" s="12" t="str">
        <f>_xlfn.XLOOKUP(AH5100,P:P,Q:Q)</f>
        <v>WEST BENGAL</v>
      </c>
    </row>
    <row r="5101" spans="1:35" x14ac:dyDescent="0.3">
      <c r="A5101">
        <v>5100</v>
      </c>
      <c r="B5101" t="s">
        <v>8179</v>
      </c>
      <c r="C5101">
        <v>7012249</v>
      </c>
      <c r="D5101" t="s">
        <v>20</v>
      </c>
      <c r="E5101">
        <v>28</v>
      </c>
      <c r="F5101" s="1">
        <v>44746</v>
      </c>
      <c r="G5101" t="s">
        <v>21</v>
      </c>
      <c r="H5101" t="s">
        <v>52</v>
      </c>
      <c r="I5101" t="s">
        <v>697</v>
      </c>
      <c r="J5101" t="s">
        <v>33</v>
      </c>
      <c r="K5101" t="s">
        <v>66</v>
      </c>
      <c r="L5101">
        <v>1</v>
      </c>
      <c r="M5101" t="s">
        <v>26</v>
      </c>
      <c r="N5101">
        <v>599</v>
      </c>
      <c r="O5101" s="72">
        <f>SUM($N$2:N5101)</f>
        <v>3492658</v>
      </c>
      <c r="P5101" t="s">
        <v>59</v>
      </c>
      <c r="Q5101" t="s">
        <v>60</v>
      </c>
      <c r="R5101">
        <v>560068</v>
      </c>
      <c r="S5101" t="s">
        <v>29</v>
      </c>
      <c r="T5101" t="b">
        <v>0</v>
      </c>
      <c r="AF5101" s="11" t="s">
        <v>59</v>
      </c>
      <c r="AG5101" s="12" t="str">
        <f t="shared" si="79"/>
        <v>KARNATAKA</v>
      </c>
      <c r="AH5101" s="11" t="s">
        <v>59</v>
      </c>
      <c r="AI5101" s="12" t="str">
        <f>_xlfn.XLOOKUP(AH5101,P:P,Q:Q)</f>
        <v>KARNATAKA</v>
      </c>
    </row>
    <row r="5102" spans="1:35" x14ac:dyDescent="0.3">
      <c r="A5102">
        <v>5101</v>
      </c>
      <c r="B5102" t="s">
        <v>8180</v>
      </c>
      <c r="C5102">
        <v>6468251</v>
      </c>
      <c r="D5102" t="s">
        <v>20</v>
      </c>
      <c r="E5102">
        <v>49</v>
      </c>
      <c r="F5102" s="1">
        <v>44746</v>
      </c>
      <c r="G5102" t="s">
        <v>21</v>
      </c>
      <c r="H5102" t="s">
        <v>43</v>
      </c>
      <c r="I5102" t="s">
        <v>8181</v>
      </c>
      <c r="J5102" t="s">
        <v>24</v>
      </c>
      <c r="K5102" t="s">
        <v>109</v>
      </c>
      <c r="L5102">
        <v>1</v>
      </c>
      <c r="M5102" t="s">
        <v>26</v>
      </c>
      <c r="N5102">
        <v>622</v>
      </c>
      <c r="O5102" s="72">
        <f>SUM($N$2:N5102)</f>
        <v>3493280</v>
      </c>
      <c r="P5102" t="s">
        <v>7199</v>
      </c>
      <c r="Q5102" t="s">
        <v>47</v>
      </c>
      <c r="R5102">
        <v>626001</v>
      </c>
      <c r="S5102" t="s">
        <v>29</v>
      </c>
      <c r="T5102" t="b">
        <v>0</v>
      </c>
      <c r="AF5102" s="11" t="s">
        <v>7199</v>
      </c>
      <c r="AG5102" s="12" t="str">
        <f t="shared" si="79"/>
        <v>TAMIL NADU</v>
      </c>
      <c r="AH5102" s="11" t="s">
        <v>7199</v>
      </c>
      <c r="AI5102" s="12" t="str">
        <f>_xlfn.XLOOKUP(AH5102,P:P,Q:Q)</f>
        <v>TAMIL NADU</v>
      </c>
    </row>
    <row r="5103" spans="1:35" x14ac:dyDescent="0.3">
      <c r="A5103">
        <v>5102</v>
      </c>
      <c r="B5103" t="s">
        <v>8180</v>
      </c>
      <c r="C5103">
        <v>6468251</v>
      </c>
      <c r="D5103" t="s">
        <v>20</v>
      </c>
      <c r="E5103">
        <v>42</v>
      </c>
      <c r="F5103" s="1">
        <v>44746</v>
      </c>
      <c r="G5103" t="s">
        <v>21</v>
      </c>
      <c r="H5103" t="s">
        <v>88</v>
      </c>
      <c r="I5103" t="s">
        <v>4754</v>
      </c>
      <c r="J5103" t="s">
        <v>24</v>
      </c>
      <c r="K5103" t="s">
        <v>34</v>
      </c>
      <c r="L5103">
        <v>1</v>
      </c>
      <c r="M5103" t="s">
        <v>26</v>
      </c>
      <c r="N5103">
        <v>280</v>
      </c>
      <c r="O5103" s="72">
        <f>SUM($N$2:N5103)</f>
        <v>3493560</v>
      </c>
      <c r="P5103" t="s">
        <v>2387</v>
      </c>
      <c r="Q5103" t="s">
        <v>56</v>
      </c>
      <c r="R5103">
        <v>402107</v>
      </c>
      <c r="S5103" t="s">
        <v>29</v>
      </c>
      <c r="T5103" t="b">
        <v>0</v>
      </c>
      <c r="AF5103" s="11" t="s">
        <v>2387</v>
      </c>
      <c r="AG5103" s="12" t="str">
        <f t="shared" si="79"/>
        <v>MAHARASHTRA</v>
      </c>
      <c r="AH5103" s="11" t="s">
        <v>2387</v>
      </c>
      <c r="AI5103" s="12" t="str">
        <f>_xlfn.XLOOKUP(AH5103,P:P,Q:Q)</f>
        <v>MAHARASHTRA</v>
      </c>
    </row>
    <row r="5104" spans="1:35" x14ac:dyDescent="0.3">
      <c r="A5104">
        <v>5103</v>
      </c>
      <c r="B5104" t="s">
        <v>8182</v>
      </c>
      <c r="C5104">
        <v>3943429</v>
      </c>
      <c r="D5104" t="s">
        <v>20</v>
      </c>
      <c r="E5104">
        <v>36</v>
      </c>
      <c r="F5104" s="1">
        <v>44746</v>
      </c>
      <c r="G5104" t="s">
        <v>21</v>
      </c>
      <c r="H5104" t="s">
        <v>43</v>
      </c>
      <c r="I5104" t="s">
        <v>6853</v>
      </c>
      <c r="J5104" t="s">
        <v>24</v>
      </c>
      <c r="K5104" t="s">
        <v>66</v>
      </c>
      <c r="L5104">
        <v>1</v>
      </c>
      <c r="M5104" t="s">
        <v>26</v>
      </c>
      <c r="N5104">
        <v>517</v>
      </c>
      <c r="O5104" s="72">
        <f>SUM($N$2:N5104)</f>
        <v>3494077</v>
      </c>
      <c r="P5104" t="s">
        <v>59</v>
      </c>
      <c r="Q5104" t="s">
        <v>60</v>
      </c>
      <c r="R5104">
        <v>560035</v>
      </c>
      <c r="S5104" t="s">
        <v>29</v>
      </c>
      <c r="T5104" t="b">
        <v>0</v>
      </c>
      <c r="AF5104" s="11" t="s">
        <v>59</v>
      </c>
      <c r="AG5104" s="12" t="str">
        <f t="shared" si="79"/>
        <v>KARNATAKA</v>
      </c>
      <c r="AH5104" s="11" t="s">
        <v>59</v>
      </c>
      <c r="AI5104" s="12" t="str">
        <f>_xlfn.XLOOKUP(AH5104,P:P,Q:Q)</f>
        <v>KARNATAKA</v>
      </c>
    </row>
    <row r="5105" spans="1:35" x14ac:dyDescent="0.3">
      <c r="A5105">
        <v>5104</v>
      </c>
      <c r="B5105" t="s">
        <v>8183</v>
      </c>
      <c r="C5105">
        <v>655270</v>
      </c>
      <c r="D5105" t="s">
        <v>20</v>
      </c>
      <c r="E5105">
        <v>48</v>
      </c>
      <c r="F5105" s="1">
        <v>44746</v>
      </c>
      <c r="G5105" t="s">
        <v>21</v>
      </c>
      <c r="H5105" t="s">
        <v>52</v>
      </c>
      <c r="I5105" t="s">
        <v>1626</v>
      </c>
      <c r="J5105" t="s">
        <v>209</v>
      </c>
      <c r="K5105" t="s">
        <v>210</v>
      </c>
      <c r="L5105">
        <v>1</v>
      </c>
      <c r="M5105" t="s">
        <v>26</v>
      </c>
      <c r="N5105">
        <v>301</v>
      </c>
      <c r="O5105" s="72">
        <f>SUM($N$2:N5105)</f>
        <v>3494378</v>
      </c>
      <c r="P5105" t="s">
        <v>8162</v>
      </c>
      <c r="Q5105" t="s">
        <v>111</v>
      </c>
      <c r="R5105">
        <v>271801</v>
      </c>
      <c r="S5105" t="s">
        <v>29</v>
      </c>
      <c r="T5105" t="b">
        <v>0</v>
      </c>
      <c r="AF5105" s="11" t="s">
        <v>8162</v>
      </c>
      <c r="AG5105" s="12" t="str">
        <f t="shared" si="79"/>
        <v>UTTAR PRADESH</v>
      </c>
      <c r="AH5105" s="11" t="s">
        <v>8162</v>
      </c>
      <c r="AI5105" s="12" t="str">
        <f>_xlfn.XLOOKUP(AH5105,P:P,Q:Q)</f>
        <v>UTTAR PRADESH</v>
      </c>
    </row>
    <row r="5106" spans="1:35" x14ac:dyDescent="0.3">
      <c r="A5106">
        <v>5105</v>
      </c>
      <c r="B5106" t="s">
        <v>8184</v>
      </c>
      <c r="C5106">
        <v>728553</v>
      </c>
      <c r="D5106" t="s">
        <v>20</v>
      </c>
      <c r="E5106">
        <v>23</v>
      </c>
      <c r="F5106" s="1">
        <v>44746</v>
      </c>
      <c r="G5106" t="s">
        <v>21</v>
      </c>
      <c r="H5106" t="s">
        <v>43</v>
      </c>
      <c r="I5106" t="s">
        <v>1171</v>
      </c>
      <c r="J5106" t="s">
        <v>33</v>
      </c>
      <c r="K5106" t="s">
        <v>34</v>
      </c>
      <c r="L5106">
        <v>1</v>
      </c>
      <c r="M5106" t="s">
        <v>26</v>
      </c>
      <c r="N5106">
        <v>788</v>
      </c>
      <c r="O5106" s="72">
        <f>SUM($N$2:N5106)</f>
        <v>3495166</v>
      </c>
      <c r="P5106" t="s">
        <v>27</v>
      </c>
      <c r="Q5106" t="s">
        <v>28</v>
      </c>
      <c r="R5106">
        <v>140301</v>
      </c>
      <c r="S5106" t="s">
        <v>29</v>
      </c>
      <c r="T5106" t="b">
        <v>0</v>
      </c>
      <c r="AF5106" s="11" t="s">
        <v>27</v>
      </c>
      <c r="AG5106" s="12" t="str">
        <f t="shared" si="79"/>
        <v>PUNJAB</v>
      </c>
      <c r="AH5106" s="11" t="s">
        <v>27</v>
      </c>
      <c r="AI5106" s="12" t="str">
        <f>_xlfn.XLOOKUP(AH5106,P:P,Q:Q)</f>
        <v>PUNJAB</v>
      </c>
    </row>
    <row r="5107" spans="1:35" x14ac:dyDescent="0.3">
      <c r="A5107">
        <v>5106</v>
      </c>
      <c r="B5107" t="s">
        <v>8185</v>
      </c>
      <c r="C5107">
        <v>4287893</v>
      </c>
      <c r="D5107" t="s">
        <v>20</v>
      </c>
      <c r="E5107">
        <v>37</v>
      </c>
      <c r="F5107" s="1">
        <v>44746</v>
      </c>
      <c r="G5107" t="s">
        <v>21</v>
      </c>
      <c r="H5107" t="s">
        <v>52</v>
      </c>
      <c r="I5107" t="s">
        <v>1813</v>
      </c>
      <c r="J5107" t="s">
        <v>33</v>
      </c>
      <c r="K5107" t="s">
        <v>34</v>
      </c>
      <c r="L5107">
        <v>1</v>
      </c>
      <c r="M5107" t="s">
        <v>26</v>
      </c>
      <c r="N5107">
        <v>1176</v>
      </c>
      <c r="O5107" s="72">
        <f>SUM($N$2:N5107)</f>
        <v>3496342</v>
      </c>
      <c r="P5107" t="s">
        <v>915</v>
      </c>
      <c r="Q5107" t="s">
        <v>56</v>
      </c>
      <c r="R5107">
        <v>411021</v>
      </c>
      <c r="S5107" t="s">
        <v>29</v>
      </c>
      <c r="T5107" t="b">
        <v>0</v>
      </c>
      <c r="AF5107" s="11" t="s">
        <v>915</v>
      </c>
      <c r="AG5107" s="12" t="str">
        <f t="shared" si="79"/>
        <v>MAHARASHTRA</v>
      </c>
      <c r="AH5107" s="11" t="s">
        <v>915</v>
      </c>
      <c r="AI5107" s="12" t="str">
        <f>_xlfn.XLOOKUP(AH5107,P:P,Q:Q)</f>
        <v>MAHARASHTRA</v>
      </c>
    </row>
    <row r="5108" spans="1:35" x14ac:dyDescent="0.3">
      <c r="A5108">
        <v>5107</v>
      </c>
      <c r="B5108" t="s">
        <v>8186</v>
      </c>
      <c r="C5108">
        <v>8796340</v>
      </c>
      <c r="D5108" t="s">
        <v>51</v>
      </c>
      <c r="E5108">
        <v>42</v>
      </c>
      <c r="F5108" s="1">
        <v>44746</v>
      </c>
      <c r="G5108" t="s">
        <v>286</v>
      </c>
      <c r="H5108" t="s">
        <v>43</v>
      </c>
      <c r="I5108" t="s">
        <v>750</v>
      </c>
      <c r="J5108" t="s">
        <v>54</v>
      </c>
      <c r="K5108" t="s">
        <v>66</v>
      </c>
      <c r="L5108">
        <v>1</v>
      </c>
      <c r="M5108" t="s">
        <v>26</v>
      </c>
      <c r="N5108">
        <v>735</v>
      </c>
      <c r="O5108" s="72">
        <f>SUM($N$2:N5108)</f>
        <v>3497077</v>
      </c>
      <c r="P5108" t="s">
        <v>85</v>
      </c>
      <c r="Q5108" t="s">
        <v>86</v>
      </c>
      <c r="R5108">
        <v>500072</v>
      </c>
      <c r="S5108" t="s">
        <v>29</v>
      </c>
      <c r="T5108" t="b">
        <v>0</v>
      </c>
      <c r="AF5108" s="11" t="s">
        <v>85</v>
      </c>
      <c r="AG5108" s="12" t="str">
        <f t="shared" si="79"/>
        <v>TELANGANA</v>
      </c>
      <c r="AH5108" s="11" t="s">
        <v>85</v>
      </c>
      <c r="AI5108" s="12" t="str">
        <f>_xlfn.XLOOKUP(AH5108,P:P,Q:Q)</f>
        <v>TELANGANA</v>
      </c>
    </row>
    <row r="5109" spans="1:35" x14ac:dyDescent="0.3">
      <c r="A5109">
        <v>5108</v>
      </c>
      <c r="B5109" t="s">
        <v>8187</v>
      </c>
      <c r="C5109">
        <v>1470748</v>
      </c>
      <c r="D5109" t="s">
        <v>51</v>
      </c>
      <c r="E5109">
        <v>59</v>
      </c>
      <c r="F5109" s="1">
        <v>44746</v>
      </c>
      <c r="G5109" t="s">
        <v>21</v>
      </c>
      <c r="H5109" t="s">
        <v>22</v>
      </c>
      <c r="I5109" t="s">
        <v>8188</v>
      </c>
      <c r="J5109" t="s">
        <v>54</v>
      </c>
      <c r="K5109" t="s">
        <v>34</v>
      </c>
      <c r="L5109">
        <v>1</v>
      </c>
      <c r="M5109" t="s">
        <v>26</v>
      </c>
      <c r="N5109">
        <v>998</v>
      </c>
      <c r="O5109" s="72">
        <f>SUM($N$2:N5109)</f>
        <v>3498075</v>
      </c>
      <c r="P5109" t="s">
        <v>335</v>
      </c>
      <c r="Q5109" t="s">
        <v>111</v>
      </c>
      <c r="R5109">
        <v>201306</v>
      </c>
      <c r="S5109" t="s">
        <v>29</v>
      </c>
      <c r="T5109" t="b">
        <v>0</v>
      </c>
      <c r="AF5109" s="11" t="s">
        <v>335</v>
      </c>
      <c r="AG5109" s="12" t="str">
        <f t="shared" si="79"/>
        <v>UTTAR PRADESH</v>
      </c>
      <c r="AH5109" s="11" t="s">
        <v>335</v>
      </c>
      <c r="AI5109" s="12" t="str">
        <f>_xlfn.XLOOKUP(AH5109,P:P,Q:Q)</f>
        <v>UTTAR PRADESH</v>
      </c>
    </row>
    <row r="5110" spans="1:35" x14ac:dyDescent="0.3">
      <c r="A5110">
        <v>5109</v>
      </c>
      <c r="B5110" t="s">
        <v>8189</v>
      </c>
      <c r="C5110">
        <v>1464274</v>
      </c>
      <c r="D5110" t="s">
        <v>20</v>
      </c>
      <c r="E5110">
        <v>37</v>
      </c>
      <c r="F5110" s="1">
        <v>44746</v>
      </c>
      <c r="G5110" t="s">
        <v>21</v>
      </c>
      <c r="H5110" t="s">
        <v>22</v>
      </c>
      <c r="I5110" t="s">
        <v>8190</v>
      </c>
      <c r="J5110" t="s">
        <v>24</v>
      </c>
      <c r="K5110" t="s">
        <v>66</v>
      </c>
      <c r="L5110">
        <v>1</v>
      </c>
      <c r="M5110" t="s">
        <v>26</v>
      </c>
      <c r="N5110">
        <v>376</v>
      </c>
      <c r="O5110" s="72">
        <f>SUM($N$2:N5110)</f>
        <v>3498451</v>
      </c>
      <c r="P5110" t="s">
        <v>106</v>
      </c>
      <c r="Q5110" t="s">
        <v>28</v>
      </c>
      <c r="R5110">
        <v>143001</v>
      </c>
      <c r="S5110" t="s">
        <v>29</v>
      </c>
      <c r="T5110" t="b">
        <v>0</v>
      </c>
      <c r="AF5110" s="11" t="s">
        <v>106</v>
      </c>
      <c r="AG5110" s="12" t="str">
        <f t="shared" si="79"/>
        <v>PUNJAB</v>
      </c>
      <c r="AH5110" s="11" t="s">
        <v>106</v>
      </c>
      <c r="AI5110" s="12" t="str">
        <f>_xlfn.XLOOKUP(AH5110,P:P,Q:Q)</f>
        <v>PUNJAB</v>
      </c>
    </row>
    <row r="5111" spans="1:35" x14ac:dyDescent="0.3">
      <c r="A5111">
        <v>5110</v>
      </c>
      <c r="B5111" t="s">
        <v>8191</v>
      </c>
      <c r="C5111">
        <v>9014903</v>
      </c>
      <c r="D5111" t="s">
        <v>51</v>
      </c>
      <c r="E5111">
        <v>70</v>
      </c>
      <c r="F5111" s="1">
        <v>44746</v>
      </c>
      <c r="G5111" t="s">
        <v>286</v>
      </c>
      <c r="H5111" t="s">
        <v>43</v>
      </c>
      <c r="I5111" t="s">
        <v>2324</v>
      </c>
      <c r="J5111" t="s">
        <v>54</v>
      </c>
      <c r="K5111" t="s">
        <v>39</v>
      </c>
      <c r="L5111">
        <v>1</v>
      </c>
      <c r="M5111" t="s">
        <v>26</v>
      </c>
      <c r="N5111">
        <v>725</v>
      </c>
      <c r="O5111" s="72">
        <f>SUM($N$2:N5111)</f>
        <v>3499176</v>
      </c>
      <c r="P5111" t="s">
        <v>135</v>
      </c>
      <c r="Q5111" t="s">
        <v>47</v>
      </c>
      <c r="R5111">
        <v>600096</v>
      </c>
      <c r="S5111" t="s">
        <v>29</v>
      </c>
      <c r="T5111" t="b">
        <v>0</v>
      </c>
      <c r="AF5111" s="11" t="s">
        <v>135</v>
      </c>
      <c r="AG5111" s="12" t="str">
        <f t="shared" si="79"/>
        <v>TAMIL NADU</v>
      </c>
      <c r="AH5111" s="11" t="s">
        <v>135</v>
      </c>
      <c r="AI5111" s="12" t="str">
        <f>_xlfn.XLOOKUP(AH5111,P:P,Q:Q)</f>
        <v>TAMIL NADU</v>
      </c>
    </row>
    <row r="5112" spans="1:35" x14ac:dyDescent="0.3">
      <c r="A5112">
        <v>5111</v>
      </c>
      <c r="B5112" t="s">
        <v>8192</v>
      </c>
      <c r="C5112">
        <v>3254762</v>
      </c>
      <c r="D5112" t="s">
        <v>20</v>
      </c>
      <c r="E5112">
        <v>19</v>
      </c>
      <c r="F5112" s="1">
        <v>44746</v>
      </c>
      <c r="G5112" t="s">
        <v>21</v>
      </c>
      <c r="H5112" t="s">
        <v>52</v>
      </c>
      <c r="I5112" t="s">
        <v>8193</v>
      </c>
      <c r="J5112" t="s">
        <v>24</v>
      </c>
      <c r="K5112" t="s">
        <v>66</v>
      </c>
      <c r="L5112">
        <v>1</v>
      </c>
      <c r="M5112" t="s">
        <v>26</v>
      </c>
      <c r="N5112">
        <v>379</v>
      </c>
      <c r="O5112" s="72">
        <f>SUM($N$2:N5112)</f>
        <v>3499555</v>
      </c>
      <c r="P5112" t="s">
        <v>566</v>
      </c>
      <c r="Q5112" t="s">
        <v>126</v>
      </c>
      <c r="R5112">
        <v>474001</v>
      </c>
      <c r="S5112" t="s">
        <v>29</v>
      </c>
      <c r="T5112" t="b">
        <v>0</v>
      </c>
      <c r="AF5112" s="11" t="s">
        <v>566</v>
      </c>
      <c r="AG5112" s="12" t="str">
        <f t="shared" si="79"/>
        <v>MADHYA PRADESH</v>
      </c>
      <c r="AH5112" s="11" t="s">
        <v>566</v>
      </c>
      <c r="AI5112" s="12" t="str">
        <f>_xlfn.XLOOKUP(AH5112,P:P,Q:Q)</f>
        <v>MADHYA PRADESH</v>
      </c>
    </row>
    <row r="5113" spans="1:35" x14ac:dyDescent="0.3">
      <c r="A5113">
        <v>5112</v>
      </c>
      <c r="B5113" t="s">
        <v>8194</v>
      </c>
      <c r="C5113">
        <v>1256624</v>
      </c>
      <c r="D5113" t="s">
        <v>20</v>
      </c>
      <c r="E5113">
        <v>68</v>
      </c>
      <c r="F5113" s="1">
        <v>44746</v>
      </c>
      <c r="G5113" t="s">
        <v>21</v>
      </c>
      <c r="H5113" t="s">
        <v>22</v>
      </c>
      <c r="I5113" t="s">
        <v>792</v>
      </c>
      <c r="J5113" t="s">
        <v>33</v>
      </c>
      <c r="K5113" t="s">
        <v>66</v>
      </c>
      <c r="L5113">
        <v>1</v>
      </c>
      <c r="M5113" t="s">
        <v>26</v>
      </c>
      <c r="N5113">
        <v>799</v>
      </c>
      <c r="O5113" s="72">
        <f>SUM($N$2:N5113)</f>
        <v>3500354</v>
      </c>
      <c r="P5113" t="s">
        <v>85</v>
      </c>
      <c r="Q5113" t="s">
        <v>86</v>
      </c>
      <c r="R5113">
        <v>501505</v>
      </c>
      <c r="S5113" t="s">
        <v>29</v>
      </c>
      <c r="T5113" t="b">
        <v>0</v>
      </c>
      <c r="AF5113" s="11" t="s">
        <v>85</v>
      </c>
      <c r="AG5113" s="12" t="str">
        <f t="shared" si="79"/>
        <v>TELANGANA</v>
      </c>
      <c r="AH5113" s="11" t="s">
        <v>85</v>
      </c>
      <c r="AI5113" s="12" t="str">
        <f>_xlfn.XLOOKUP(AH5113,P:P,Q:Q)</f>
        <v>TELANGANA</v>
      </c>
    </row>
    <row r="5114" spans="1:35" x14ac:dyDescent="0.3">
      <c r="A5114">
        <v>5113</v>
      </c>
      <c r="B5114" t="s">
        <v>8195</v>
      </c>
      <c r="C5114">
        <v>3954870</v>
      </c>
      <c r="D5114" t="s">
        <v>20</v>
      </c>
      <c r="E5114">
        <v>54</v>
      </c>
      <c r="F5114" s="1">
        <v>44746</v>
      </c>
      <c r="G5114" t="s">
        <v>21</v>
      </c>
      <c r="H5114" t="s">
        <v>43</v>
      </c>
      <c r="I5114" t="s">
        <v>328</v>
      </c>
      <c r="J5114" t="s">
        <v>209</v>
      </c>
      <c r="K5114" t="s">
        <v>210</v>
      </c>
      <c r="L5114">
        <v>1</v>
      </c>
      <c r="M5114" t="s">
        <v>26</v>
      </c>
      <c r="N5114">
        <v>1112</v>
      </c>
      <c r="O5114" s="72">
        <f>SUM($N$2:N5114)</f>
        <v>3501466</v>
      </c>
      <c r="P5114" t="s">
        <v>8196</v>
      </c>
      <c r="Q5114" t="s">
        <v>247</v>
      </c>
      <c r="R5114">
        <v>847211</v>
      </c>
      <c r="S5114" t="s">
        <v>29</v>
      </c>
      <c r="T5114" t="b">
        <v>0</v>
      </c>
      <c r="AF5114" s="11" t="s">
        <v>8196</v>
      </c>
      <c r="AG5114" s="12" t="str">
        <f t="shared" si="79"/>
        <v>BIHAR</v>
      </c>
      <c r="AH5114" s="11" t="s">
        <v>8196</v>
      </c>
      <c r="AI5114" s="12" t="str">
        <f>_xlfn.XLOOKUP(AH5114,P:P,Q:Q)</f>
        <v>BIHAR</v>
      </c>
    </row>
    <row r="5115" spans="1:35" x14ac:dyDescent="0.3">
      <c r="A5115">
        <v>5114</v>
      </c>
      <c r="B5115" t="s">
        <v>8195</v>
      </c>
      <c r="C5115">
        <v>3954870</v>
      </c>
      <c r="D5115" t="s">
        <v>20</v>
      </c>
      <c r="E5115">
        <v>73</v>
      </c>
      <c r="F5115" s="1">
        <v>44746</v>
      </c>
      <c r="G5115" t="s">
        <v>21</v>
      </c>
      <c r="H5115" t="s">
        <v>22</v>
      </c>
      <c r="I5115" t="s">
        <v>8197</v>
      </c>
      <c r="J5115" t="s">
        <v>473</v>
      </c>
      <c r="K5115" t="s">
        <v>25</v>
      </c>
      <c r="L5115">
        <v>1</v>
      </c>
      <c r="M5115" t="s">
        <v>26</v>
      </c>
      <c r="N5115">
        <v>625</v>
      </c>
      <c r="O5115" s="72">
        <f>SUM($N$2:N5115)</f>
        <v>3502091</v>
      </c>
      <c r="P5115" t="s">
        <v>3107</v>
      </c>
      <c r="Q5115" t="s">
        <v>111</v>
      </c>
      <c r="R5115">
        <v>201301</v>
      </c>
      <c r="S5115" t="s">
        <v>29</v>
      </c>
      <c r="T5115" t="b">
        <v>0</v>
      </c>
      <c r="AF5115" s="11" t="s">
        <v>3107</v>
      </c>
      <c r="AG5115" s="12" t="str">
        <f t="shared" si="79"/>
        <v>UTTAR PRADESH</v>
      </c>
      <c r="AH5115" s="11" t="s">
        <v>3107</v>
      </c>
      <c r="AI5115" s="12" t="str">
        <f>_xlfn.XLOOKUP(AH5115,P:P,Q:Q)</f>
        <v>UTTAR PRADESH</v>
      </c>
    </row>
    <row r="5116" spans="1:35" x14ac:dyDescent="0.3">
      <c r="A5116">
        <v>5115</v>
      </c>
      <c r="B5116" t="s">
        <v>8198</v>
      </c>
      <c r="C5116">
        <v>9443029</v>
      </c>
      <c r="D5116" t="s">
        <v>20</v>
      </c>
      <c r="E5116">
        <v>26</v>
      </c>
      <c r="F5116" s="1">
        <v>44746</v>
      </c>
      <c r="G5116" t="s">
        <v>21</v>
      </c>
      <c r="H5116" t="s">
        <v>52</v>
      </c>
      <c r="I5116" t="s">
        <v>4914</v>
      </c>
      <c r="J5116" t="s">
        <v>24</v>
      </c>
      <c r="K5116" t="s">
        <v>39</v>
      </c>
      <c r="L5116">
        <v>1</v>
      </c>
      <c r="M5116" t="s">
        <v>26</v>
      </c>
      <c r="N5116">
        <v>457</v>
      </c>
      <c r="O5116" s="72">
        <f>SUM($N$2:N5116)</f>
        <v>3502548</v>
      </c>
      <c r="P5116" t="s">
        <v>40</v>
      </c>
      <c r="Q5116" t="s">
        <v>41</v>
      </c>
      <c r="R5116">
        <v>700101</v>
      </c>
      <c r="S5116" t="s">
        <v>29</v>
      </c>
      <c r="T5116" t="b">
        <v>0</v>
      </c>
      <c r="AF5116" s="11" t="s">
        <v>40</v>
      </c>
      <c r="AG5116" s="12" t="str">
        <f t="shared" si="79"/>
        <v>WEST BENGAL</v>
      </c>
      <c r="AH5116" s="11" t="s">
        <v>40</v>
      </c>
      <c r="AI5116" s="12" t="str">
        <f>_xlfn.XLOOKUP(AH5116,P:P,Q:Q)</f>
        <v>WEST BENGAL</v>
      </c>
    </row>
    <row r="5117" spans="1:35" x14ac:dyDescent="0.3">
      <c r="A5117">
        <v>5116</v>
      </c>
      <c r="B5117" t="s">
        <v>8199</v>
      </c>
      <c r="C5117">
        <v>4801686</v>
      </c>
      <c r="D5117" t="s">
        <v>20</v>
      </c>
      <c r="E5117">
        <v>68</v>
      </c>
      <c r="F5117" s="1">
        <v>44746</v>
      </c>
      <c r="G5117" t="s">
        <v>21</v>
      </c>
      <c r="H5117" t="s">
        <v>52</v>
      </c>
      <c r="I5117" t="s">
        <v>1065</v>
      </c>
      <c r="J5117" t="s">
        <v>209</v>
      </c>
      <c r="K5117" t="s">
        <v>210</v>
      </c>
      <c r="L5117">
        <v>1</v>
      </c>
      <c r="M5117" t="s">
        <v>26</v>
      </c>
      <c r="N5117">
        <v>664</v>
      </c>
      <c r="O5117" s="72">
        <f>SUM($N$2:N5117)</f>
        <v>3503212</v>
      </c>
      <c r="P5117" t="s">
        <v>125</v>
      </c>
      <c r="Q5117" t="s">
        <v>126</v>
      </c>
      <c r="R5117">
        <v>452012</v>
      </c>
      <c r="S5117" t="s">
        <v>29</v>
      </c>
      <c r="T5117" t="b">
        <v>0</v>
      </c>
      <c r="AF5117" s="11" t="s">
        <v>125</v>
      </c>
      <c r="AG5117" s="12" t="str">
        <f t="shared" si="79"/>
        <v>MADHYA PRADESH</v>
      </c>
      <c r="AH5117" s="11" t="s">
        <v>125</v>
      </c>
      <c r="AI5117" s="12" t="str">
        <f>_xlfn.XLOOKUP(AH5117,P:P,Q:Q)</f>
        <v>MADHYA PRADESH</v>
      </c>
    </row>
    <row r="5118" spans="1:35" x14ac:dyDescent="0.3">
      <c r="A5118">
        <v>5117</v>
      </c>
      <c r="B5118" t="s">
        <v>8200</v>
      </c>
      <c r="C5118">
        <v>2975629</v>
      </c>
      <c r="D5118" t="s">
        <v>20</v>
      </c>
      <c r="E5118">
        <v>35</v>
      </c>
      <c r="F5118" s="1">
        <v>44746</v>
      </c>
      <c r="G5118" t="s">
        <v>21</v>
      </c>
      <c r="H5118" t="s">
        <v>88</v>
      </c>
      <c r="I5118" t="s">
        <v>6331</v>
      </c>
      <c r="J5118" t="s">
        <v>24</v>
      </c>
      <c r="K5118" t="s">
        <v>66</v>
      </c>
      <c r="L5118">
        <v>1</v>
      </c>
      <c r="M5118" t="s">
        <v>26</v>
      </c>
      <c r="N5118">
        <v>399</v>
      </c>
      <c r="O5118" s="72">
        <f>SUM($N$2:N5118)</f>
        <v>3503611</v>
      </c>
      <c r="P5118" t="s">
        <v>6760</v>
      </c>
      <c r="Q5118" t="s">
        <v>47</v>
      </c>
      <c r="R5118">
        <v>636705</v>
      </c>
      <c r="S5118" t="s">
        <v>29</v>
      </c>
      <c r="T5118" t="b">
        <v>0</v>
      </c>
      <c r="AF5118" s="11" t="s">
        <v>6760</v>
      </c>
      <c r="AG5118" s="12" t="str">
        <f t="shared" si="79"/>
        <v>TELANGANA</v>
      </c>
      <c r="AH5118" s="11" t="s">
        <v>6760</v>
      </c>
      <c r="AI5118" s="12" t="str">
        <f>_xlfn.XLOOKUP(AH5118,P:P,Q:Q)</f>
        <v>TELANGANA</v>
      </c>
    </row>
    <row r="5119" spans="1:35" x14ac:dyDescent="0.3">
      <c r="A5119">
        <v>5118</v>
      </c>
      <c r="B5119" t="s">
        <v>8201</v>
      </c>
      <c r="C5119">
        <v>1077523</v>
      </c>
      <c r="D5119" t="s">
        <v>20</v>
      </c>
      <c r="E5119">
        <v>47</v>
      </c>
      <c r="F5119" s="1">
        <v>44746</v>
      </c>
      <c r="G5119" t="s">
        <v>21</v>
      </c>
      <c r="H5119" t="s">
        <v>22</v>
      </c>
      <c r="I5119" t="s">
        <v>8202</v>
      </c>
      <c r="J5119" t="s">
        <v>473</v>
      </c>
      <c r="K5119" t="s">
        <v>66</v>
      </c>
      <c r="L5119">
        <v>1</v>
      </c>
      <c r="M5119" t="s">
        <v>26</v>
      </c>
      <c r="N5119">
        <v>764</v>
      </c>
      <c r="O5119" s="72">
        <f>SUM($N$2:N5119)</f>
        <v>3504375</v>
      </c>
      <c r="P5119" t="s">
        <v>5099</v>
      </c>
      <c r="Q5119" t="s">
        <v>126</v>
      </c>
      <c r="R5119">
        <v>484114</v>
      </c>
      <c r="S5119" t="s">
        <v>29</v>
      </c>
      <c r="T5119" t="b">
        <v>0</v>
      </c>
      <c r="AF5119" s="11" t="s">
        <v>5099</v>
      </c>
      <c r="AG5119" s="12" t="str">
        <f t="shared" si="79"/>
        <v>MADHYA PRADESH</v>
      </c>
      <c r="AH5119" s="11" t="s">
        <v>5099</v>
      </c>
      <c r="AI5119" s="12" t="str">
        <f>_xlfn.XLOOKUP(AH5119,P:P,Q:Q)</f>
        <v>MADHYA PRADESH</v>
      </c>
    </row>
    <row r="5120" spans="1:35" x14ac:dyDescent="0.3">
      <c r="A5120">
        <v>5119</v>
      </c>
      <c r="B5120" t="s">
        <v>8203</v>
      </c>
      <c r="C5120">
        <v>6306006</v>
      </c>
      <c r="D5120" t="s">
        <v>20</v>
      </c>
      <c r="E5120">
        <v>49</v>
      </c>
      <c r="F5120" s="1">
        <v>44746</v>
      </c>
      <c r="G5120" t="s">
        <v>21</v>
      </c>
      <c r="H5120" t="s">
        <v>43</v>
      </c>
      <c r="I5120" t="s">
        <v>1001</v>
      </c>
      <c r="J5120" t="s">
        <v>24</v>
      </c>
      <c r="K5120" t="s">
        <v>45</v>
      </c>
      <c r="L5120">
        <v>1</v>
      </c>
      <c r="M5120" t="s">
        <v>26</v>
      </c>
      <c r="N5120">
        <v>292</v>
      </c>
      <c r="O5120" s="72">
        <f>SUM($N$2:N5120)</f>
        <v>3504667</v>
      </c>
      <c r="P5120" t="s">
        <v>777</v>
      </c>
      <c r="Q5120" t="s">
        <v>111</v>
      </c>
      <c r="R5120">
        <v>244001</v>
      </c>
      <c r="S5120" t="s">
        <v>29</v>
      </c>
      <c r="T5120" t="b">
        <v>0</v>
      </c>
      <c r="AF5120" s="11" t="s">
        <v>777</v>
      </c>
      <c r="AG5120" s="12" t="str">
        <f t="shared" si="79"/>
        <v>UTTAR PRADESH</v>
      </c>
      <c r="AH5120" s="11" t="s">
        <v>777</v>
      </c>
      <c r="AI5120" s="12" t="str">
        <f>_xlfn.XLOOKUP(AH5120,P:P,Q:Q)</f>
        <v>UTTAR PRADESH</v>
      </c>
    </row>
    <row r="5121" spans="1:35" x14ac:dyDescent="0.3">
      <c r="A5121">
        <v>5120</v>
      </c>
      <c r="B5121" t="s">
        <v>8204</v>
      </c>
      <c r="C5121">
        <v>3498224</v>
      </c>
      <c r="D5121" t="s">
        <v>20</v>
      </c>
      <c r="E5121">
        <v>44</v>
      </c>
      <c r="F5121" s="1">
        <v>44746</v>
      </c>
      <c r="G5121" t="s">
        <v>21</v>
      </c>
      <c r="H5121" t="s">
        <v>22</v>
      </c>
      <c r="I5121" t="s">
        <v>1813</v>
      </c>
      <c r="J5121" t="s">
        <v>33</v>
      </c>
      <c r="K5121" t="s">
        <v>34</v>
      </c>
      <c r="L5121">
        <v>1</v>
      </c>
      <c r="M5121" t="s">
        <v>26</v>
      </c>
      <c r="N5121">
        <v>1176</v>
      </c>
      <c r="O5121" s="72">
        <f>SUM($N$2:N5121)</f>
        <v>3505843</v>
      </c>
      <c r="P5121" t="s">
        <v>110</v>
      </c>
      <c r="Q5121" t="s">
        <v>111</v>
      </c>
      <c r="R5121">
        <v>226022</v>
      </c>
      <c r="S5121" t="s">
        <v>29</v>
      </c>
      <c r="T5121" t="b">
        <v>0</v>
      </c>
      <c r="AF5121" s="11" t="s">
        <v>110</v>
      </c>
      <c r="AG5121" s="12" t="str">
        <f t="shared" si="79"/>
        <v>UTTAR PRADESH</v>
      </c>
      <c r="AH5121" s="11" t="s">
        <v>110</v>
      </c>
      <c r="AI5121" s="12" t="str">
        <f>_xlfn.XLOOKUP(AH5121,P:P,Q:Q)</f>
        <v>UTTAR PRADESH</v>
      </c>
    </row>
    <row r="5122" spans="1:35" x14ac:dyDescent="0.3">
      <c r="A5122">
        <v>5121</v>
      </c>
      <c r="B5122" t="s">
        <v>8205</v>
      </c>
      <c r="C5122">
        <v>5492646</v>
      </c>
      <c r="D5122" t="s">
        <v>20</v>
      </c>
      <c r="E5122">
        <v>39</v>
      </c>
      <c r="F5122" s="1">
        <v>44746</v>
      </c>
      <c r="G5122" t="s">
        <v>21</v>
      </c>
      <c r="H5122" t="s">
        <v>22</v>
      </c>
      <c r="I5122" t="s">
        <v>1813</v>
      </c>
      <c r="J5122" t="s">
        <v>33</v>
      </c>
      <c r="K5122" t="s">
        <v>34</v>
      </c>
      <c r="L5122">
        <v>1</v>
      </c>
      <c r="M5122" t="s">
        <v>26</v>
      </c>
      <c r="N5122">
        <v>1176</v>
      </c>
      <c r="O5122" s="72">
        <f>SUM($N$2:N5122)</f>
        <v>3507019</v>
      </c>
      <c r="P5122" t="s">
        <v>665</v>
      </c>
      <c r="Q5122" t="s">
        <v>666</v>
      </c>
      <c r="R5122">
        <v>795001</v>
      </c>
      <c r="S5122" t="s">
        <v>29</v>
      </c>
      <c r="T5122" t="b">
        <v>0</v>
      </c>
      <c r="AF5122" s="11" t="s">
        <v>665</v>
      </c>
      <c r="AG5122" s="12" t="str">
        <f t="shared" si="79"/>
        <v>MANIPUR</v>
      </c>
      <c r="AH5122" s="11" t="s">
        <v>665</v>
      </c>
      <c r="AI5122" s="12" t="str">
        <f>_xlfn.XLOOKUP(AH5122,P:P,Q:Q)</f>
        <v>MANIPUR</v>
      </c>
    </row>
    <row r="5123" spans="1:35" x14ac:dyDescent="0.3">
      <c r="A5123">
        <v>5122</v>
      </c>
      <c r="B5123" t="s">
        <v>8206</v>
      </c>
      <c r="C5123">
        <v>6122366</v>
      </c>
      <c r="D5123" t="s">
        <v>20</v>
      </c>
      <c r="E5123">
        <v>29</v>
      </c>
      <c r="F5123" s="1">
        <v>44746</v>
      </c>
      <c r="G5123" t="s">
        <v>21</v>
      </c>
      <c r="H5123" t="s">
        <v>22</v>
      </c>
      <c r="I5123" t="s">
        <v>1139</v>
      </c>
      <c r="J5123" t="s">
        <v>24</v>
      </c>
      <c r="K5123" t="s">
        <v>66</v>
      </c>
      <c r="L5123">
        <v>1</v>
      </c>
      <c r="M5123" t="s">
        <v>26</v>
      </c>
      <c r="N5123">
        <v>399</v>
      </c>
      <c r="O5123" s="72">
        <f>SUM($N$2:N5123)</f>
        <v>3507418</v>
      </c>
      <c r="P5123" t="s">
        <v>8207</v>
      </c>
      <c r="Q5123" t="s">
        <v>145</v>
      </c>
      <c r="R5123">
        <v>370421</v>
      </c>
      <c r="S5123" t="s">
        <v>29</v>
      </c>
      <c r="T5123" t="b">
        <v>0</v>
      </c>
      <c r="AF5123" s="11" t="s">
        <v>8207</v>
      </c>
      <c r="AG5123" s="12" t="str">
        <f t="shared" ref="AG5123:AG5186" si="80">VLOOKUP(AF5123,$P:$Q,2,FALSE)</f>
        <v>GUJARAT</v>
      </c>
      <c r="AH5123" s="11" t="s">
        <v>8207</v>
      </c>
      <c r="AI5123" s="12" t="str">
        <f>_xlfn.XLOOKUP(AH5123,P:P,Q:Q)</f>
        <v>GUJARAT</v>
      </c>
    </row>
    <row r="5124" spans="1:35" x14ac:dyDescent="0.3">
      <c r="A5124">
        <v>5123</v>
      </c>
      <c r="B5124" t="s">
        <v>8208</v>
      </c>
      <c r="C5124">
        <v>4682448</v>
      </c>
      <c r="D5124" t="s">
        <v>20</v>
      </c>
      <c r="E5124">
        <v>20</v>
      </c>
      <c r="F5124" s="1">
        <v>44746</v>
      </c>
      <c r="G5124" t="s">
        <v>21</v>
      </c>
      <c r="H5124" t="s">
        <v>52</v>
      </c>
      <c r="I5124" t="s">
        <v>8209</v>
      </c>
      <c r="J5124" t="s">
        <v>75</v>
      </c>
      <c r="K5124" t="s">
        <v>109</v>
      </c>
      <c r="L5124">
        <v>1</v>
      </c>
      <c r="M5124" t="s">
        <v>26</v>
      </c>
      <c r="N5124">
        <v>588</v>
      </c>
      <c r="O5124" s="72">
        <f>SUM($N$2:N5124)</f>
        <v>3508006</v>
      </c>
      <c r="P5124" t="s">
        <v>8210</v>
      </c>
      <c r="Q5124" t="s">
        <v>145</v>
      </c>
      <c r="R5124">
        <v>388421</v>
      </c>
      <c r="S5124" t="s">
        <v>29</v>
      </c>
      <c r="T5124" t="b">
        <v>0</v>
      </c>
      <c r="AF5124" s="11" t="s">
        <v>8210</v>
      </c>
      <c r="AG5124" s="12" t="str">
        <f t="shared" si="80"/>
        <v>GUJARAT</v>
      </c>
      <c r="AH5124" s="11" t="s">
        <v>8210</v>
      </c>
      <c r="AI5124" s="12" t="str">
        <f>_xlfn.XLOOKUP(AH5124,P:P,Q:Q)</f>
        <v>GUJARAT</v>
      </c>
    </row>
    <row r="5125" spans="1:35" x14ac:dyDescent="0.3">
      <c r="A5125">
        <v>5124</v>
      </c>
      <c r="B5125" t="s">
        <v>8211</v>
      </c>
      <c r="C5125">
        <v>1583964</v>
      </c>
      <c r="D5125" t="s">
        <v>20</v>
      </c>
      <c r="E5125">
        <v>45</v>
      </c>
      <c r="F5125" s="1">
        <v>44746</v>
      </c>
      <c r="G5125" t="s">
        <v>21</v>
      </c>
      <c r="H5125" t="s">
        <v>43</v>
      </c>
      <c r="I5125" t="s">
        <v>724</v>
      </c>
      <c r="J5125" t="s">
        <v>24</v>
      </c>
      <c r="K5125" t="s">
        <v>66</v>
      </c>
      <c r="L5125">
        <v>1</v>
      </c>
      <c r="M5125" t="s">
        <v>26</v>
      </c>
      <c r="N5125">
        <v>495</v>
      </c>
      <c r="O5125" s="72">
        <f>SUM($N$2:N5125)</f>
        <v>3508501</v>
      </c>
      <c r="P5125" t="s">
        <v>8212</v>
      </c>
      <c r="Q5125" t="s">
        <v>47</v>
      </c>
      <c r="R5125">
        <v>629163</v>
      </c>
      <c r="S5125" t="s">
        <v>29</v>
      </c>
      <c r="T5125" t="b">
        <v>0</v>
      </c>
      <c r="AF5125" s="11" t="s">
        <v>8212</v>
      </c>
      <c r="AG5125" s="12" t="str">
        <f t="shared" si="80"/>
        <v>TAMIL NADU</v>
      </c>
      <c r="AH5125" s="11" t="s">
        <v>8212</v>
      </c>
      <c r="AI5125" s="12" t="str">
        <f>_xlfn.XLOOKUP(AH5125,P:P,Q:Q)</f>
        <v>TAMIL NADU</v>
      </c>
    </row>
    <row r="5126" spans="1:35" x14ac:dyDescent="0.3">
      <c r="A5126">
        <v>5125</v>
      </c>
      <c r="B5126" t="s">
        <v>8213</v>
      </c>
      <c r="C5126">
        <v>2468225</v>
      </c>
      <c r="D5126" t="s">
        <v>51</v>
      </c>
      <c r="E5126">
        <v>32</v>
      </c>
      <c r="F5126" s="1">
        <v>44746</v>
      </c>
      <c r="G5126" t="s">
        <v>286</v>
      </c>
      <c r="H5126" t="s">
        <v>43</v>
      </c>
      <c r="I5126" t="s">
        <v>437</v>
      </c>
      <c r="J5126" t="s">
        <v>54</v>
      </c>
      <c r="K5126" t="s">
        <v>34</v>
      </c>
      <c r="L5126">
        <v>1</v>
      </c>
      <c r="M5126" t="s">
        <v>26</v>
      </c>
      <c r="N5126">
        <v>614</v>
      </c>
      <c r="O5126" s="72">
        <f>SUM($N$2:N5126)</f>
        <v>3509115</v>
      </c>
      <c r="P5126" t="s">
        <v>3727</v>
      </c>
      <c r="Q5126" t="s">
        <v>41</v>
      </c>
      <c r="R5126">
        <v>711322</v>
      </c>
      <c r="S5126" t="s">
        <v>29</v>
      </c>
      <c r="T5126" t="b">
        <v>0</v>
      </c>
      <c r="AF5126" s="11" t="s">
        <v>3727</v>
      </c>
      <c r="AG5126" s="12" t="str">
        <f t="shared" si="80"/>
        <v>WEST BENGAL</v>
      </c>
      <c r="AH5126" s="11" t="s">
        <v>3727</v>
      </c>
      <c r="AI5126" s="12" t="str">
        <f>_xlfn.XLOOKUP(AH5126,P:P,Q:Q)</f>
        <v>WEST BENGAL</v>
      </c>
    </row>
    <row r="5127" spans="1:35" x14ac:dyDescent="0.3">
      <c r="A5127">
        <v>5126</v>
      </c>
      <c r="B5127" t="s">
        <v>8214</v>
      </c>
      <c r="C5127">
        <v>1788680</v>
      </c>
      <c r="D5127" t="s">
        <v>20</v>
      </c>
      <c r="E5127">
        <v>45</v>
      </c>
      <c r="F5127" s="1">
        <v>44746</v>
      </c>
      <c r="G5127" t="s">
        <v>21</v>
      </c>
      <c r="H5127" t="s">
        <v>52</v>
      </c>
      <c r="I5127" t="s">
        <v>730</v>
      </c>
      <c r="J5127" t="s">
        <v>209</v>
      </c>
      <c r="K5127" t="s">
        <v>210</v>
      </c>
      <c r="L5127">
        <v>1</v>
      </c>
      <c r="M5127" t="s">
        <v>26</v>
      </c>
      <c r="N5127">
        <v>1671</v>
      </c>
      <c r="O5127" s="72">
        <f>SUM($N$2:N5127)</f>
        <v>3510786</v>
      </c>
      <c r="P5127" t="s">
        <v>8215</v>
      </c>
      <c r="Q5127" t="s">
        <v>70</v>
      </c>
      <c r="R5127">
        <v>517102</v>
      </c>
      <c r="S5127" t="s">
        <v>29</v>
      </c>
      <c r="T5127" t="b">
        <v>0</v>
      </c>
      <c r="AF5127" s="11" t="s">
        <v>8215</v>
      </c>
      <c r="AG5127" s="12" t="str">
        <f t="shared" si="80"/>
        <v>ANDHRA PRADESH</v>
      </c>
      <c r="AH5127" s="11" t="s">
        <v>8215</v>
      </c>
      <c r="AI5127" s="12" t="str">
        <f>_xlfn.XLOOKUP(AH5127,P:P,Q:Q)</f>
        <v>ANDHRA PRADESH</v>
      </c>
    </row>
    <row r="5128" spans="1:35" x14ac:dyDescent="0.3">
      <c r="A5128">
        <v>5127</v>
      </c>
      <c r="B5128" t="s">
        <v>8216</v>
      </c>
      <c r="C5128">
        <v>4261197</v>
      </c>
      <c r="D5128" t="s">
        <v>20</v>
      </c>
      <c r="E5128">
        <v>28</v>
      </c>
      <c r="F5128" s="1">
        <v>44746</v>
      </c>
      <c r="G5128" t="s">
        <v>21</v>
      </c>
      <c r="H5128" t="s">
        <v>52</v>
      </c>
      <c r="I5128" t="s">
        <v>1420</v>
      </c>
      <c r="J5128" t="s">
        <v>33</v>
      </c>
      <c r="K5128" t="s">
        <v>98</v>
      </c>
      <c r="L5128">
        <v>1</v>
      </c>
      <c r="M5128" t="s">
        <v>26</v>
      </c>
      <c r="N5128">
        <v>852</v>
      </c>
      <c r="O5128" s="72">
        <f>SUM($N$2:N5128)</f>
        <v>3511638</v>
      </c>
      <c r="P5128" t="s">
        <v>8217</v>
      </c>
      <c r="Q5128" t="s">
        <v>73</v>
      </c>
      <c r="R5128">
        <v>673015</v>
      </c>
      <c r="S5128" t="s">
        <v>29</v>
      </c>
      <c r="T5128" t="b">
        <v>0</v>
      </c>
      <c r="AF5128" s="11" t="s">
        <v>8217</v>
      </c>
      <c r="AG5128" s="12" t="str">
        <f t="shared" si="80"/>
        <v>KERALA</v>
      </c>
      <c r="AH5128" s="11" t="s">
        <v>8217</v>
      </c>
      <c r="AI5128" s="12" t="str">
        <f>_xlfn.XLOOKUP(AH5128,P:P,Q:Q)</f>
        <v>KERALA</v>
      </c>
    </row>
    <row r="5129" spans="1:35" x14ac:dyDescent="0.3">
      <c r="A5129">
        <v>5128</v>
      </c>
      <c r="B5129" t="s">
        <v>8218</v>
      </c>
      <c r="C5129">
        <v>6441585</v>
      </c>
      <c r="D5129" t="s">
        <v>20</v>
      </c>
      <c r="E5129">
        <v>36</v>
      </c>
      <c r="F5129" s="1">
        <v>44746</v>
      </c>
      <c r="G5129" t="s">
        <v>21</v>
      </c>
      <c r="H5129" t="s">
        <v>31</v>
      </c>
      <c r="I5129" t="s">
        <v>6812</v>
      </c>
      <c r="J5129" t="s">
        <v>24</v>
      </c>
      <c r="K5129" t="s">
        <v>45</v>
      </c>
      <c r="L5129">
        <v>1</v>
      </c>
      <c r="M5129" t="s">
        <v>26</v>
      </c>
      <c r="N5129">
        <v>495</v>
      </c>
      <c r="O5129" s="72">
        <f>SUM($N$2:N5129)</f>
        <v>3512133</v>
      </c>
      <c r="P5129" t="s">
        <v>40</v>
      </c>
      <c r="Q5129" t="s">
        <v>41</v>
      </c>
      <c r="R5129">
        <v>700061</v>
      </c>
      <c r="S5129" t="s">
        <v>29</v>
      </c>
      <c r="T5129" t="b">
        <v>0</v>
      </c>
      <c r="AF5129" s="11" t="s">
        <v>40</v>
      </c>
      <c r="AG5129" s="12" t="str">
        <f t="shared" si="80"/>
        <v>WEST BENGAL</v>
      </c>
      <c r="AH5129" s="11" t="s">
        <v>40</v>
      </c>
      <c r="AI5129" s="12" t="str">
        <f>_xlfn.XLOOKUP(AH5129,P:P,Q:Q)</f>
        <v>WEST BENGAL</v>
      </c>
    </row>
    <row r="5130" spans="1:35" x14ac:dyDescent="0.3">
      <c r="A5130">
        <v>5129</v>
      </c>
      <c r="B5130" t="s">
        <v>8219</v>
      </c>
      <c r="C5130">
        <v>1942655</v>
      </c>
      <c r="D5130" t="s">
        <v>20</v>
      </c>
      <c r="E5130">
        <v>36</v>
      </c>
      <c r="F5130" s="1">
        <v>44746</v>
      </c>
      <c r="G5130" t="s">
        <v>21</v>
      </c>
      <c r="H5130" t="s">
        <v>22</v>
      </c>
      <c r="I5130" t="s">
        <v>1887</v>
      </c>
      <c r="J5130" t="s">
        <v>24</v>
      </c>
      <c r="K5130" t="s">
        <v>39</v>
      </c>
      <c r="L5130">
        <v>1</v>
      </c>
      <c r="M5130" t="s">
        <v>26</v>
      </c>
      <c r="N5130">
        <v>471</v>
      </c>
      <c r="O5130" s="72">
        <f>SUM($N$2:N5130)</f>
        <v>3512604</v>
      </c>
      <c r="P5130" t="s">
        <v>59</v>
      </c>
      <c r="Q5130" t="s">
        <v>60</v>
      </c>
      <c r="R5130">
        <v>560067</v>
      </c>
      <c r="S5130" t="s">
        <v>29</v>
      </c>
      <c r="T5130" t="b">
        <v>0</v>
      </c>
      <c r="AF5130" s="11" t="s">
        <v>59</v>
      </c>
      <c r="AG5130" s="12" t="str">
        <f t="shared" si="80"/>
        <v>KARNATAKA</v>
      </c>
      <c r="AH5130" s="11" t="s">
        <v>59</v>
      </c>
      <c r="AI5130" s="12" t="str">
        <f>_xlfn.XLOOKUP(AH5130,P:P,Q:Q)</f>
        <v>KARNATAKA</v>
      </c>
    </row>
    <row r="5131" spans="1:35" x14ac:dyDescent="0.3">
      <c r="A5131">
        <v>5130</v>
      </c>
      <c r="B5131" t="s">
        <v>8220</v>
      </c>
      <c r="C5131">
        <v>1696878</v>
      </c>
      <c r="D5131" t="s">
        <v>20</v>
      </c>
      <c r="E5131">
        <v>24</v>
      </c>
      <c r="F5131" s="1">
        <v>44746</v>
      </c>
      <c r="G5131" t="s">
        <v>21</v>
      </c>
      <c r="H5131" t="s">
        <v>43</v>
      </c>
      <c r="I5131" t="s">
        <v>2426</v>
      </c>
      <c r="J5131" t="s">
        <v>24</v>
      </c>
      <c r="K5131" t="s">
        <v>109</v>
      </c>
      <c r="L5131">
        <v>1</v>
      </c>
      <c r="M5131" t="s">
        <v>26</v>
      </c>
      <c r="N5131">
        <v>399</v>
      </c>
      <c r="O5131" s="72">
        <f>SUM($N$2:N5131)</f>
        <v>3513003</v>
      </c>
      <c r="P5131" t="s">
        <v>5362</v>
      </c>
      <c r="Q5131" t="s">
        <v>86</v>
      </c>
      <c r="R5131">
        <v>500026</v>
      </c>
      <c r="S5131" t="s">
        <v>29</v>
      </c>
      <c r="T5131" t="b">
        <v>0</v>
      </c>
      <c r="AF5131" s="11" t="s">
        <v>5362</v>
      </c>
      <c r="AG5131" s="12" t="str">
        <f t="shared" si="80"/>
        <v>TELANGANA</v>
      </c>
      <c r="AH5131" s="11" t="s">
        <v>5362</v>
      </c>
      <c r="AI5131" s="12" t="str">
        <f>_xlfn.XLOOKUP(AH5131,P:P,Q:Q)</f>
        <v>TELANGANA</v>
      </c>
    </row>
    <row r="5132" spans="1:35" x14ac:dyDescent="0.3">
      <c r="A5132">
        <v>5131</v>
      </c>
      <c r="B5132" t="s">
        <v>8221</v>
      </c>
      <c r="C5132">
        <v>1000940</v>
      </c>
      <c r="D5132" t="s">
        <v>20</v>
      </c>
      <c r="E5132">
        <v>18</v>
      </c>
      <c r="F5132" s="1">
        <v>44746</v>
      </c>
      <c r="G5132" t="s">
        <v>21</v>
      </c>
      <c r="H5132" t="s">
        <v>43</v>
      </c>
      <c r="I5132" t="s">
        <v>8222</v>
      </c>
      <c r="J5132" t="s">
        <v>24</v>
      </c>
      <c r="K5132" t="s">
        <v>109</v>
      </c>
      <c r="L5132">
        <v>1</v>
      </c>
      <c r="M5132" t="s">
        <v>26</v>
      </c>
      <c r="N5132">
        <v>299</v>
      </c>
      <c r="O5132" s="72">
        <f>SUM($N$2:N5132)</f>
        <v>3513302</v>
      </c>
      <c r="P5132" t="s">
        <v>277</v>
      </c>
      <c r="Q5132" t="s">
        <v>111</v>
      </c>
      <c r="R5132">
        <v>201304</v>
      </c>
      <c r="S5132" t="s">
        <v>29</v>
      </c>
      <c r="T5132" t="b">
        <v>0</v>
      </c>
      <c r="AF5132" s="11" t="s">
        <v>277</v>
      </c>
      <c r="AG5132" s="12" t="str">
        <f t="shared" si="80"/>
        <v>UTTAR PRADESH</v>
      </c>
      <c r="AH5132" s="11" t="s">
        <v>277</v>
      </c>
      <c r="AI5132" s="12" t="str">
        <f>_xlfn.XLOOKUP(AH5132,P:P,Q:Q)</f>
        <v>UTTAR PRADESH</v>
      </c>
    </row>
    <row r="5133" spans="1:35" x14ac:dyDescent="0.3">
      <c r="A5133">
        <v>5132</v>
      </c>
      <c r="B5133" t="s">
        <v>8223</v>
      </c>
      <c r="C5133">
        <v>6715972</v>
      </c>
      <c r="D5133" t="s">
        <v>20</v>
      </c>
      <c r="E5133">
        <v>40</v>
      </c>
      <c r="F5133" s="1">
        <v>44746</v>
      </c>
      <c r="G5133" t="s">
        <v>21</v>
      </c>
      <c r="H5133" t="s">
        <v>22</v>
      </c>
      <c r="I5133" t="s">
        <v>4062</v>
      </c>
      <c r="J5133" t="s">
        <v>473</v>
      </c>
      <c r="K5133" t="s">
        <v>25</v>
      </c>
      <c r="L5133">
        <v>1</v>
      </c>
      <c r="M5133" t="s">
        <v>26</v>
      </c>
      <c r="N5133">
        <v>764</v>
      </c>
      <c r="O5133" s="72">
        <f>SUM($N$2:N5133)</f>
        <v>3514066</v>
      </c>
      <c r="P5133" t="s">
        <v>90</v>
      </c>
      <c r="Q5133" t="s">
        <v>91</v>
      </c>
      <c r="R5133">
        <v>110078</v>
      </c>
      <c r="S5133" t="s">
        <v>29</v>
      </c>
      <c r="T5133" t="b">
        <v>0</v>
      </c>
      <c r="AF5133" s="11" t="s">
        <v>90</v>
      </c>
      <c r="AG5133" s="12" t="str">
        <f t="shared" si="80"/>
        <v>DELHI</v>
      </c>
      <c r="AH5133" s="11" t="s">
        <v>90</v>
      </c>
      <c r="AI5133" s="12" t="str">
        <f>_xlfn.XLOOKUP(AH5133,P:P,Q:Q)</f>
        <v>DELHI</v>
      </c>
    </row>
    <row r="5134" spans="1:35" x14ac:dyDescent="0.3">
      <c r="A5134">
        <v>5133</v>
      </c>
      <c r="B5134" t="s">
        <v>8224</v>
      </c>
      <c r="C5134">
        <v>1549529</v>
      </c>
      <c r="D5134" t="s">
        <v>20</v>
      </c>
      <c r="E5134">
        <v>44</v>
      </c>
      <c r="F5134" s="1">
        <v>44746</v>
      </c>
      <c r="G5134" t="s">
        <v>228</v>
      </c>
      <c r="H5134" t="s">
        <v>52</v>
      </c>
      <c r="I5134" t="s">
        <v>6547</v>
      </c>
      <c r="J5134" t="s">
        <v>33</v>
      </c>
      <c r="K5134" t="s">
        <v>25</v>
      </c>
      <c r="L5134">
        <v>1</v>
      </c>
      <c r="M5134" t="s">
        <v>26</v>
      </c>
      <c r="N5134">
        <v>545</v>
      </c>
      <c r="O5134" s="72">
        <f>SUM($N$2:N5134)</f>
        <v>3514611</v>
      </c>
      <c r="P5134" t="s">
        <v>90</v>
      </c>
      <c r="Q5134" t="s">
        <v>91</v>
      </c>
      <c r="R5134">
        <v>110018</v>
      </c>
      <c r="S5134" t="s">
        <v>29</v>
      </c>
      <c r="T5134" t="b">
        <v>0</v>
      </c>
      <c r="AF5134" s="11" t="s">
        <v>90</v>
      </c>
      <c r="AG5134" s="12" t="str">
        <f t="shared" si="80"/>
        <v>DELHI</v>
      </c>
      <c r="AH5134" s="11" t="s">
        <v>90</v>
      </c>
      <c r="AI5134" s="12" t="str">
        <f>_xlfn.XLOOKUP(AH5134,P:P,Q:Q)</f>
        <v>DELHI</v>
      </c>
    </row>
    <row r="5135" spans="1:35" x14ac:dyDescent="0.3">
      <c r="A5135">
        <v>5134</v>
      </c>
      <c r="B5135" t="s">
        <v>8225</v>
      </c>
      <c r="C5135">
        <v>7009585</v>
      </c>
      <c r="D5135" t="s">
        <v>20</v>
      </c>
      <c r="E5135">
        <v>25</v>
      </c>
      <c r="F5135" s="1">
        <v>44746</v>
      </c>
      <c r="G5135" t="s">
        <v>21</v>
      </c>
      <c r="H5135" t="s">
        <v>43</v>
      </c>
      <c r="I5135" t="s">
        <v>8226</v>
      </c>
      <c r="J5135" t="s">
        <v>33</v>
      </c>
      <c r="K5135" t="s">
        <v>109</v>
      </c>
      <c r="L5135">
        <v>1</v>
      </c>
      <c r="M5135" t="s">
        <v>26</v>
      </c>
      <c r="N5135">
        <v>699</v>
      </c>
      <c r="O5135" s="72">
        <f>SUM($N$2:N5135)</f>
        <v>3515310</v>
      </c>
      <c r="P5135" t="s">
        <v>1785</v>
      </c>
      <c r="Q5135" t="s">
        <v>238</v>
      </c>
      <c r="R5135">
        <v>831017</v>
      </c>
      <c r="S5135" t="s">
        <v>29</v>
      </c>
      <c r="T5135" t="b">
        <v>0</v>
      </c>
      <c r="AF5135" s="11" t="s">
        <v>1785</v>
      </c>
      <c r="AG5135" s="12" t="str">
        <f t="shared" si="80"/>
        <v>JHARKHAND</v>
      </c>
      <c r="AH5135" s="11" t="s">
        <v>1785</v>
      </c>
      <c r="AI5135" s="12" t="str">
        <f>_xlfn.XLOOKUP(AH5135,P:P,Q:Q)</f>
        <v>JHARKHAND</v>
      </c>
    </row>
    <row r="5136" spans="1:35" x14ac:dyDescent="0.3">
      <c r="A5136">
        <v>5135</v>
      </c>
      <c r="B5136" t="s">
        <v>8225</v>
      </c>
      <c r="C5136">
        <v>7009585</v>
      </c>
      <c r="D5136" t="s">
        <v>20</v>
      </c>
      <c r="E5136">
        <v>26</v>
      </c>
      <c r="F5136" s="1">
        <v>44746</v>
      </c>
      <c r="G5136" t="s">
        <v>21</v>
      </c>
      <c r="H5136" t="s">
        <v>43</v>
      </c>
      <c r="I5136" t="s">
        <v>2449</v>
      </c>
      <c r="J5136" t="s">
        <v>33</v>
      </c>
      <c r="K5136" t="s">
        <v>45</v>
      </c>
      <c r="L5136">
        <v>1</v>
      </c>
      <c r="M5136" t="s">
        <v>26</v>
      </c>
      <c r="N5136">
        <v>835</v>
      </c>
      <c r="O5136" s="72">
        <f>SUM($N$2:N5136)</f>
        <v>3516145</v>
      </c>
      <c r="P5136" t="s">
        <v>90</v>
      </c>
      <c r="Q5136" t="s">
        <v>91</v>
      </c>
      <c r="R5136">
        <v>110068</v>
      </c>
      <c r="S5136" t="s">
        <v>29</v>
      </c>
      <c r="T5136" t="b">
        <v>0</v>
      </c>
      <c r="AF5136" s="11" t="s">
        <v>90</v>
      </c>
      <c r="AG5136" s="12" t="str">
        <f t="shared" si="80"/>
        <v>DELHI</v>
      </c>
      <c r="AH5136" s="11" t="s">
        <v>90</v>
      </c>
      <c r="AI5136" s="12" t="str">
        <f>_xlfn.XLOOKUP(AH5136,P:P,Q:Q)</f>
        <v>DELHI</v>
      </c>
    </row>
    <row r="5137" spans="1:35" x14ac:dyDescent="0.3">
      <c r="A5137">
        <v>5136</v>
      </c>
      <c r="B5137" t="s">
        <v>8227</v>
      </c>
      <c r="C5137">
        <v>6650686</v>
      </c>
      <c r="D5137" t="s">
        <v>20</v>
      </c>
      <c r="E5137">
        <v>60</v>
      </c>
      <c r="F5137" s="1">
        <v>44746</v>
      </c>
      <c r="G5137" t="s">
        <v>21</v>
      </c>
      <c r="H5137" t="s">
        <v>43</v>
      </c>
      <c r="I5137" t="s">
        <v>4636</v>
      </c>
      <c r="J5137" t="s">
        <v>33</v>
      </c>
      <c r="K5137" t="s">
        <v>39</v>
      </c>
      <c r="L5137">
        <v>1</v>
      </c>
      <c r="M5137" t="s">
        <v>26</v>
      </c>
      <c r="N5137">
        <v>693</v>
      </c>
      <c r="O5137" s="72">
        <f>SUM($N$2:N5137)</f>
        <v>3516838</v>
      </c>
      <c r="P5137" t="s">
        <v>335</v>
      </c>
      <c r="Q5137" t="s">
        <v>111</v>
      </c>
      <c r="R5137">
        <v>201310</v>
      </c>
      <c r="S5137" t="s">
        <v>29</v>
      </c>
      <c r="T5137" t="b">
        <v>0</v>
      </c>
      <c r="AF5137" s="11" t="s">
        <v>335</v>
      </c>
      <c r="AG5137" s="12" t="str">
        <f t="shared" si="80"/>
        <v>UTTAR PRADESH</v>
      </c>
      <c r="AH5137" s="11" t="s">
        <v>335</v>
      </c>
      <c r="AI5137" s="12" t="str">
        <f>_xlfn.XLOOKUP(AH5137,P:P,Q:Q)</f>
        <v>UTTAR PRADESH</v>
      </c>
    </row>
    <row r="5138" spans="1:35" x14ac:dyDescent="0.3">
      <c r="A5138">
        <v>5137</v>
      </c>
      <c r="B5138" t="s">
        <v>8228</v>
      </c>
      <c r="C5138">
        <v>5713921</v>
      </c>
      <c r="D5138" t="s">
        <v>20</v>
      </c>
      <c r="E5138">
        <v>64</v>
      </c>
      <c r="F5138" s="1">
        <v>44746</v>
      </c>
      <c r="G5138" t="s">
        <v>21</v>
      </c>
      <c r="H5138" t="s">
        <v>43</v>
      </c>
      <c r="I5138" t="s">
        <v>8229</v>
      </c>
      <c r="J5138" t="s">
        <v>33</v>
      </c>
      <c r="K5138" t="s">
        <v>45</v>
      </c>
      <c r="L5138">
        <v>1</v>
      </c>
      <c r="M5138" t="s">
        <v>26</v>
      </c>
      <c r="N5138">
        <v>1115</v>
      </c>
      <c r="O5138" s="72">
        <f>SUM($N$2:N5138)</f>
        <v>3517953</v>
      </c>
      <c r="P5138" t="s">
        <v>8230</v>
      </c>
      <c r="Q5138" t="s">
        <v>111</v>
      </c>
      <c r="R5138">
        <v>273303</v>
      </c>
      <c r="S5138" t="s">
        <v>29</v>
      </c>
      <c r="T5138" t="b">
        <v>0</v>
      </c>
      <c r="AF5138" s="11" t="s">
        <v>8230</v>
      </c>
      <c r="AG5138" s="12" t="str">
        <f t="shared" si="80"/>
        <v>UTTAR PRADESH</v>
      </c>
      <c r="AH5138" s="11" t="s">
        <v>8230</v>
      </c>
      <c r="AI5138" s="12" t="str">
        <f>_xlfn.XLOOKUP(AH5138,P:P,Q:Q)</f>
        <v>UTTAR PRADESH</v>
      </c>
    </row>
    <row r="5139" spans="1:35" x14ac:dyDescent="0.3">
      <c r="A5139">
        <v>5138</v>
      </c>
      <c r="B5139" t="s">
        <v>8231</v>
      </c>
      <c r="C5139">
        <v>1582863</v>
      </c>
      <c r="D5139" t="s">
        <v>20</v>
      </c>
      <c r="E5139">
        <v>21</v>
      </c>
      <c r="F5139" s="1">
        <v>44746</v>
      </c>
      <c r="G5139" t="s">
        <v>21</v>
      </c>
      <c r="H5139" t="s">
        <v>31</v>
      </c>
      <c r="I5139" t="s">
        <v>866</v>
      </c>
      <c r="J5139" t="s">
        <v>33</v>
      </c>
      <c r="K5139" t="s">
        <v>45</v>
      </c>
      <c r="L5139">
        <v>1</v>
      </c>
      <c r="M5139" t="s">
        <v>26</v>
      </c>
      <c r="N5139">
        <v>759</v>
      </c>
      <c r="O5139" s="72">
        <f>SUM($N$2:N5139)</f>
        <v>3518712</v>
      </c>
      <c r="P5139" t="s">
        <v>8232</v>
      </c>
      <c r="Q5139" t="s">
        <v>95</v>
      </c>
      <c r="R5139">
        <v>763002</v>
      </c>
      <c r="S5139" t="s">
        <v>29</v>
      </c>
      <c r="T5139" t="b">
        <v>0</v>
      </c>
      <c r="AF5139" s="11" t="s">
        <v>8232</v>
      </c>
      <c r="AG5139" s="12" t="str">
        <f t="shared" si="80"/>
        <v>ODISHA</v>
      </c>
      <c r="AH5139" s="11" t="s">
        <v>8232</v>
      </c>
      <c r="AI5139" s="12" t="str">
        <f>_xlfn.XLOOKUP(AH5139,P:P,Q:Q)</f>
        <v>ODISHA</v>
      </c>
    </row>
    <row r="5140" spans="1:35" x14ac:dyDescent="0.3">
      <c r="A5140">
        <v>5139</v>
      </c>
      <c r="B5140" t="s">
        <v>8233</v>
      </c>
      <c r="C5140">
        <v>1770305</v>
      </c>
      <c r="D5140" t="s">
        <v>20</v>
      </c>
      <c r="E5140">
        <v>18</v>
      </c>
      <c r="F5140" s="1">
        <v>44746</v>
      </c>
      <c r="G5140" t="s">
        <v>21</v>
      </c>
      <c r="H5140" t="s">
        <v>22</v>
      </c>
      <c r="I5140" t="s">
        <v>328</v>
      </c>
      <c r="J5140" t="s">
        <v>209</v>
      </c>
      <c r="K5140" t="s">
        <v>210</v>
      </c>
      <c r="L5140">
        <v>1</v>
      </c>
      <c r="M5140" t="s">
        <v>26</v>
      </c>
      <c r="N5140">
        <v>299</v>
      </c>
      <c r="O5140" s="72">
        <f>SUM($N$2:N5140)</f>
        <v>3519011</v>
      </c>
      <c r="P5140" t="s">
        <v>110</v>
      </c>
      <c r="Q5140" t="s">
        <v>111</v>
      </c>
      <c r="R5140">
        <v>226010</v>
      </c>
      <c r="S5140" t="s">
        <v>29</v>
      </c>
      <c r="T5140" t="b">
        <v>0</v>
      </c>
      <c r="AF5140" s="11" t="s">
        <v>110</v>
      </c>
      <c r="AG5140" s="12" t="str">
        <f t="shared" si="80"/>
        <v>UTTAR PRADESH</v>
      </c>
      <c r="AH5140" s="11" t="s">
        <v>110</v>
      </c>
      <c r="AI5140" s="12" t="str">
        <f>_xlfn.XLOOKUP(AH5140,P:P,Q:Q)</f>
        <v>UTTAR PRADESH</v>
      </c>
    </row>
    <row r="5141" spans="1:35" x14ac:dyDescent="0.3">
      <c r="A5141">
        <v>5140</v>
      </c>
      <c r="B5141" t="s">
        <v>8234</v>
      </c>
      <c r="C5141">
        <v>4269581</v>
      </c>
      <c r="D5141" t="s">
        <v>20</v>
      </c>
      <c r="E5141">
        <v>58</v>
      </c>
      <c r="F5141" s="1">
        <v>44746</v>
      </c>
      <c r="G5141" t="s">
        <v>21</v>
      </c>
      <c r="H5141" t="s">
        <v>43</v>
      </c>
      <c r="I5141" t="s">
        <v>1937</v>
      </c>
      <c r="J5141" t="s">
        <v>33</v>
      </c>
      <c r="K5141" t="s">
        <v>66</v>
      </c>
      <c r="L5141">
        <v>1</v>
      </c>
      <c r="M5141" t="s">
        <v>26</v>
      </c>
      <c r="N5141">
        <v>547</v>
      </c>
      <c r="O5141" s="72">
        <f>SUM($N$2:N5141)</f>
        <v>3519558</v>
      </c>
      <c r="P5141" t="s">
        <v>1334</v>
      </c>
      <c r="Q5141" t="s">
        <v>60</v>
      </c>
      <c r="R5141">
        <v>575015</v>
      </c>
      <c r="S5141" t="s">
        <v>29</v>
      </c>
      <c r="T5141" t="b">
        <v>0</v>
      </c>
      <c r="AF5141" s="11" t="s">
        <v>1334</v>
      </c>
      <c r="AG5141" s="12" t="str">
        <f t="shared" si="80"/>
        <v>KARNATAKA</v>
      </c>
      <c r="AH5141" s="11" t="s">
        <v>1334</v>
      </c>
      <c r="AI5141" s="12" t="str">
        <f>_xlfn.XLOOKUP(AH5141,P:P,Q:Q)</f>
        <v>KARNATAKA</v>
      </c>
    </row>
    <row r="5142" spans="1:35" x14ac:dyDescent="0.3">
      <c r="A5142">
        <v>5141</v>
      </c>
      <c r="B5142" t="s">
        <v>8235</v>
      </c>
      <c r="C5142">
        <v>2351798</v>
      </c>
      <c r="D5142" t="s">
        <v>20</v>
      </c>
      <c r="E5142">
        <v>55</v>
      </c>
      <c r="F5142" s="1">
        <v>44746</v>
      </c>
      <c r="G5142" t="s">
        <v>21</v>
      </c>
      <c r="H5142" t="s">
        <v>22</v>
      </c>
      <c r="I5142" t="s">
        <v>8236</v>
      </c>
      <c r="J5142" t="s">
        <v>24</v>
      </c>
      <c r="K5142" t="s">
        <v>109</v>
      </c>
      <c r="L5142">
        <v>1</v>
      </c>
      <c r="M5142" t="s">
        <v>26</v>
      </c>
      <c r="N5142">
        <v>487</v>
      </c>
      <c r="O5142" s="72">
        <f>SUM($N$2:N5142)</f>
        <v>3520045</v>
      </c>
      <c r="P5142" t="s">
        <v>8237</v>
      </c>
      <c r="Q5142" t="s">
        <v>111</v>
      </c>
      <c r="R5142">
        <v>273164</v>
      </c>
      <c r="S5142" t="s">
        <v>29</v>
      </c>
      <c r="T5142" t="b">
        <v>0</v>
      </c>
      <c r="AF5142" s="11" t="s">
        <v>8237</v>
      </c>
      <c r="AG5142" s="12" t="str">
        <f t="shared" si="80"/>
        <v>UTTAR PRADESH</v>
      </c>
      <c r="AH5142" s="11" t="s">
        <v>8237</v>
      </c>
      <c r="AI5142" s="12" t="str">
        <f>_xlfn.XLOOKUP(AH5142,P:P,Q:Q)</f>
        <v>UTTAR PRADESH</v>
      </c>
    </row>
    <row r="5143" spans="1:35" x14ac:dyDescent="0.3">
      <c r="A5143">
        <v>5142</v>
      </c>
      <c r="B5143" t="s">
        <v>8238</v>
      </c>
      <c r="C5143">
        <v>66312</v>
      </c>
      <c r="D5143" t="s">
        <v>20</v>
      </c>
      <c r="E5143">
        <v>30</v>
      </c>
      <c r="F5143" s="1">
        <v>44746</v>
      </c>
      <c r="G5143" t="s">
        <v>21</v>
      </c>
      <c r="H5143" t="s">
        <v>57</v>
      </c>
      <c r="I5143" t="s">
        <v>5957</v>
      </c>
      <c r="J5143" t="s">
        <v>33</v>
      </c>
      <c r="K5143" t="s">
        <v>45</v>
      </c>
      <c r="L5143">
        <v>1</v>
      </c>
      <c r="M5143" t="s">
        <v>26</v>
      </c>
      <c r="N5143">
        <v>591</v>
      </c>
      <c r="O5143" s="72">
        <f>SUM($N$2:N5143)</f>
        <v>3520636</v>
      </c>
      <c r="P5143" t="s">
        <v>8239</v>
      </c>
      <c r="Q5143" t="s">
        <v>145</v>
      </c>
      <c r="R5143">
        <v>380004</v>
      </c>
      <c r="S5143" t="s">
        <v>29</v>
      </c>
      <c r="T5143" t="b">
        <v>0</v>
      </c>
      <c r="AF5143" s="11" t="s">
        <v>8239</v>
      </c>
      <c r="AG5143" s="12" t="str">
        <f t="shared" si="80"/>
        <v>GUJARAT</v>
      </c>
      <c r="AH5143" s="11" t="s">
        <v>8239</v>
      </c>
      <c r="AI5143" s="12" t="str">
        <f>_xlfn.XLOOKUP(AH5143,P:P,Q:Q)</f>
        <v>GUJARAT</v>
      </c>
    </row>
    <row r="5144" spans="1:35" x14ac:dyDescent="0.3">
      <c r="A5144">
        <v>5143</v>
      </c>
      <c r="B5144" t="s">
        <v>8240</v>
      </c>
      <c r="C5144">
        <v>6668938</v>
      </c>
      <c r="D5144" t="s">
        <v>20</v>
      </c>
      <c r="E5144">
        <v>63</v>
      </c>
      <c r="F5144" s="1">
        <v>44746</v>
      </c>
      <c r="G5144" t="s">
        <v>21</v>
      </c>
      <c r="H5144" t="s">
        <v>62</v>
      </c>
      <c r="I5144" t="s">
        <v>7316</v>
      </c>
      <c r="J5144" t="s">
        <v>24</v>
      </c>
      <c r="K5144" t="s">
        <v>109</v>
      </c>
      <c r="L5144">
        <v>1</v>
      </c>
      <c r="M5144" t="s">
        <v>26</v>
      </c>
      <c r="N5144">
        <v>529</v>
      </c>
      <c r="O5144" s="72">
        <f>SUM($N$2:N5144)</f>
        <v>3521165</v>
      </c>
      <c r="P5144" t="s">
        <v>8241</v>
      </c>
      <c r="Q5144" t="s">
        <v>60</v>
      </c>
      <c r="R5144">
        <v>577501</v>
      </c>
      <c r="S5144" t="s">
        <v>29</v>
      </c>
      <c r="T5144" t="b">
        <v>0</v>
      </c>
      <c r="AF5144" s="11" t="s">
        <v>8241</v>
      </c>
      <c r="AG5144" s="12" t="str">
        <f t="shared" si="80"/>
        <v>KARNATAKA</v>
      </c>
      <c r="AH5144" s="11" t="s">
        <v>8241</v>
      </c>
      <c r="AI5144" s="12" t="str">
        <f>_xlfn.XLOOKUP(AH5144,P:P,Q:Q)</f>
        <v>KARNATAKA</v>
      </c>
    </row>
    <row r="5145" spans="1:35" x14ac:dyDescent="0.3">
      <c r="A5145">
        <v>5144</v>
      </c>
      <c r="B5145" t="s">
        <v>8242</v>
      </c>
      <c r="C5145">
        <v>9116204</v>
      </c>
      <c r="D5145" t="s">
        <v>20</v>
      </c>
      <c r="E5145">
        <v>27</v>
      </c>
      <c r="F5145" s="1">
        <v>44746</v>
      </c>
      <c r="G5145" t="s">
        <v>21</v>
      </c>
      <c r="H5145" t="s">
        <v>88</v>
      </c>
      <c r="I5145" t="s">
        <v>5000</v>
      </c>
      <c r="J5145" t="s">
        <v>33</v>
      </c>
      <c r="K5145" t="s">
        <v>66</v>
      </c>
      <c r="L5145">
        <v>1</v>
      </c>
      <c r="M5145" t="s">
        <v>26</v>
      </c>
      <c r="N5145">
        <v>573</v>
      </c>
      <c r="O5145" s="72">
        <f>SUM($N$2:N5145)</f>
        <v>3521738</v>
      </c>
      <c r="P5145" t="s">
        <v>257</v>
      </c>
      <c r="Q5145" t="s">
        <v>56</v>
      </c>
      <c r="R5145">
        <v>400703</v>
      </c>
      <c r="S5145" t="s">
        <v>29</v>
      </c>
      <c r="T5145" t="b">
        <v>0</v>
      </c>
      <c r="AF5145" s="11" t="s">
        <v>257</v>
      </c>
      <c r="AG5145" s="12" t="str">
        <f t="shared" si="80"/>
        <v>MAHARASHTRA</v>
      </c>
      <c r="AH5145" s="11" t="s">
        <v>257</v>
      </c>
      <c r="AI5145" s="12" t="str">
        <f>_xlfn.XLOOKUP(AH5145,P:P,Q:Q)</f>
        <v>MAHARASHTRA</v>
      </c>
    </row>
    <row r="5146" spans="1:35" x14ac:dyDescent="0.3">
      <c r="A5146">
        <v>5145</v>
      </c>
      <c r="B5146" t="s">
        <v>8243</v>
      </c>
      <c r="C5146">
        <v>9970855</v>
      </c>
      <c r="D5146" t="s">
        <v>20</v>
      </c>
      <c r="E5146">
        <v>21</v>
      </c>
      <c r="F5146" s="1">
        <v>44746</v>
      </c>
      <c r="G5146" t="s">
        <v>21</v>
      </c>
      <c r="H5146" t="s">
        <v>43</v>
      </c>
      <c r="I5146" t="s">
        <v>1906</v>
      </c>
      <c r="J5146" t="s">
        <v>33</v>
      </c>
      <c r="K5146" t="s">
        <v>45</v>
      </c>
      <c r="L5146">
        <v>1</v>
      </c>
      <c r="M5146" t="s">
        <v>26</v>
      </c>
      <c r="N5146">
        <v>653</v>
      </c>
      <c r="O5146" s="72">
        <f>SUM($N$2:N5146)</f>
        <v>3522391</v>
      </c>
      <c r="P5146" t="s">
        <v>144</v>
      </c>
      <c r="Q5146" t="s">
        <v>145</v>
      </c>
      <c r="R5146">
        <v>380015</v>
      </c>
      <c r="S5146" t="s">
        <v>29</v>
      </c>
      <c r="T5146" t="b">
        <v>0</v>
      </c>
      <c r="AF5146" s="11" t="s">
        <v>144</v>
      </c>
      <c r="AG5146" s="12" t="str">
        <f t="shared" si="80"/>
        <v>GUJARAT</v>
      </c>
      <c r="AH5146" s="11" t="s">
        <v>144</v>
      </c>
      <c r="AI5146" s="12" t="str">
        <f>_xlfn.XLOOKUP(AH5146,P:P,Q:Q)</f>
        <v>GUJARAT</v>
      </c>
    </row>
    <row r="5147" spans="1:35" x14ac:dyDescent="0.3">
      <c r="A5147">
        <v>5146</v>
      </c>
      <c r="B5147" t="s">
        <v>8244</v>
      </c>
      <c r="C5147">
        <v>532143</v>
      </c>
      <c r="D5147" t="s">
        <v>20</v>
      </c>
      <c r="E5147">
        <v>40</v>
      </c>
      <c r="F5147" s="1">
        <v>44746</v>
      </c>
      <c r="G5147" t="s">
        <v>21</v>
      </c>
      <c r="H5147" t="s">
        <v>22</v>
      </c>
      <c r="I5147" t="s">
        <v>6370</v>
      </c>
      <c r="J5147" t="s">
        <v>33</v>
      </c>
      <c r="K5147" t="s">
        <v>98</v>
      </c>
      <c r="L5147">
        <v>1</v>
      </c>
      <c r="M5147" t="s">
        <v>26</v>
      </c>
      <c r="N5147">
        <v>1299</v>
      </c>
      <c r="O5147" s="72">
        <f>SUM($N$2:N5147)</f>
        <v>3523690</v>
      </c>
      <c r="P5147" t="s">
        <v>2887</v>
      </c>
      <c r="Q5147" t="s">
        <v>36</v>
      </c>
      <c r="R5147">
        <v>121003</v>
      </c>
      <c r="S5147" t="s">
        <v>29</v>
      </c>
      <c r="T5147" t="b">
        <v>0</v>
      </c>
      <c r="AF5147" s="11" t="s">
        <v>2887</v>
      </c>
      <c r="AG5147" s="12" t="str">
        <f t="shared" si="80"/>
        <v>HARYANA</v>
      </c>
      <c r="AH5147" s="11" t="s">
        <v>2887</v>
      </c>
      <c r="AI5147" s="12" t="str">
        <f>_xlfn.XLOOKUP(AH5147,P:P,Q:Q)</f>
        <v>HARYANA</v>
      </c>
    </row>
    <row r="5148" spans="1:35" x14ac:dyDescent="0.3">
      <c r="A5148">
        <v>5147</v>
      </c>
      <c r="B5148" t="s">
        <v>8245</v>
      </c>
      <c r="C5148">
        <v>7233111</v>
      </c>
      <c r="D5148" t="s">
        <v>51</v>
      </c>
      <c r="E5148">
        <v>25</v>
      </c>
      <c r="F5148" s="1">
        <v>44746</v>
      </c>
      <c r="G5148" t="s">
        <v>21</v>
      </c>
      <c r="H5148" t="s">
        <v>43</v>
      </c>
      <c r="I5148" t="s">
        <v>8246</v>
      </c>
      <c r="J5148" t="s">
        <v>54</v>
      </c>
      <c r="K5148" t="s">
        <v>39</v>
      </c>
      <c r="L5148">
        <v>1</v>
      </c>
      <c r="M5148" t="s">
        <v>26</v>
      </c>
      <c r="N5148">
        <v>791</v>
      </c>
      <c r="O5148" s="72">
        <f>SUM($N$2:N5148)</f>
        <v>3524481</v>
      </c>
      <c r="P5148" t="s">
        <v>277</v>
      </c>
      <c r="Q5148" t="s">
        <v>111</v>
      </c>
      <c r="R5148">
        <v>201305</v>
      </c>
      <c r="S5148" t="s">
        <v>29</v>
      </c>
      <c r="T5148" t="b">
        <v>0</v>
      </c>
      <c r="AF5148" s="11" t="s">
        <v>277</v>
      </c>
      <c r="AG5148" s="12" t="str">
        <f t="shared" si="80"/>
        <v>UTTAR PRADESH</v>
      </c>
      <c r="AH5148" s="11" t="s">
        <v>277</v>
      </c>
      <c r="AI5148" s="12" t="str">
        <f>_xlfn.XLOOKUP(AH5148,P:P,Q:Q)</f>
        <v>UTTAR PRADESH</v>
      </c>
    </row>
    <row r="5149" spans="1:35" x14ac:dyDescent="0.3">
      <c r="A5149">
        <v>5148</v>
      </c>
      <c r="B5149" t="s">
        <v>8247</v>
      </c>
      <c r="C5149">
        <v>5635281</v>
      </c>
      <c r="D5149" t="s">
        <v>20</v>
      </c>
      <c r="E5149">
        <v>37</v>
      </c>
      <c r="F5149" s="1">
        <v>44746</v>
      </c>
      <c r="G5149" t="s">
        <v>21</v>
      </c>
      <c r="H5149" t="s">
        <v>88</v>
      </c>
      <c r="I5149" t="s">
        <v>8248</v>
      </c>
      <c r="J5149" t="s">
        <v>24</v>
      </c>
      <c r="K5149" t="s">
        <v>25</v>
      </c>
      <c r="L5149">
        <v>1</v>
      </c>
      <c r="M5149" t="s">
        <v>26</v>
      </c>
      <c r="N5149">
        <v>597</v>
      </c>
      <c r="O5149" s="72">
        <f>SUM($N$2:N5149)</f>
        <v>3525078</v>
      </c>
      <c r="P5149" t="s">
        <v>6047</v>
      </c>
      <c r="Q5149" t="s">
        <v>111</v>
      </c>
      <c r="R5149">
        <v>244221</v>
      </c>
      <c r="S5149" t="s">
        <v>29</v>
      </c>
      <c r="T5149" t="b">
        <v>0</v>
      </c>
      <c r="AF5149" s="11" t="s">
        <v>6047</v>
      </c>
      <c r="AG5149" s="12" t="str">
        <f t="shared" si="80"/>
        <v>UTTAR PRADESH</v>
      </c>
      <c r="AH5149" s="11" t="s">
        <v>6047</v>
      </c>
      <c r="AI5149" s="12" t="str">
        <f>_xlfn.XLOOKUP(AH5149,P:P,Q:Q)</f>
        <v>UTTAR PRADESH</v>
      </c>
    </row>
    <row r="5150" spans="1:35" x14ac:dyDescent="0.3">
      <c r="A5150">
        <v>5149</v>
      </c>
      <c r="B5150" t="s">
        <v>8249</v>
      </c>
      <c r="C5150">
        <v>7306390</v>
      </c>
      <c r="D5150" t="s">
        <v>20</v>
      </c>
      <c r="E5150">
        <v>77</v>
      </c>
      <c r="F5150" s="1">
        <v>44746</v>
      </c>
      <c r="G5150" t="s">
        <v>21</v>
      </c>
      <c r="H5150" t="s">
        <v>43</v>
      </c>
      <c r="I5150" t="s">
        <v>730</v>
      </c>
      <c r="J5150" t="s">
        <v>209</v>
      </c>
      <c r="K5150" t="s">
        <v>210</v>
      </c>
      <c r="L5150">
        <v>1</v>
      </c>
      <c r="M5150" t="s">
        <v>26</v>
      </c>
      <c r="N5150">
        <v>899</v>
      </c>
      <c r="O5150" s="72">
        <f>SUM($N$2:N5150)</f>
        <v>3525977</v>
      </c>
      <c r="P5150" t="s">
        <v>169</v>
      </c>
      <c r="Q5150" t="s">
        <v>56</v>
      </c>
      <c r="R5150">
        <v>411007</v>
      </c>
      <c r="S5150" t="s">
        <v>29</v>
      </c>
      <c r="T5150" t="b">
        <v>0</v>
      </c>
      <c r="AF5150" s="11" t="s">
        <v>169</v>
      </c>
      <c r="AG5150" s="12" t="str">
        <f t="shared" si="80"/>
        <v>MAHARASHTRA</v>
      </c>
      <c r="AH5150" s="11" t="s">
        <v>169</v>
      </c>
      <c r="AI5150" s="12" t="str">
        <f>_xlfn.XLOOKUP(AH5150,P:P,Q:Q)</f>
        <v>MAHARASHTRA</v>
      </c>
    </row>
    <row r="5151" spans="1:35" x14ac:dyDescent="0.3">
      <c r="A5151">
        <v>5150</v>
      </c>
      <c r="B5151" t="s">
        <v>8250</v>
      </c>
      <c r="C5151">
        <v>2153123</v>
      </c>
      <c r="D5151" t="s">
        <v>20</v>
      </c>
      <c r="E5151">
        <v>42</v>
      </c>
      <c r="F5151" s="1">
        <v>44746</v>
      </c>
      <c r="G5151" t="s">
        <v>21</v>
      </c>
      <c r="H5151" t="s">
        <v>22</v>
      </c>
      <c r="I5151" t="s">
        <v>8251</v>
      </c>
      <c r="J5151" t="s">
        <v>33</v>
      </c>
      <c r="K5151" t="s">
        <v>39</v>
      </c>
      <c r="L5151">
        <v>1</v>
      </c>
      <c r="M5151" t="s">
        <v>26</v>
      </c>
      <c r="N5151">
        <v>599</v>
      </c>
      <c r="O5151" s="72">
        <f>SUM($N$2:N5151)</f>
        <v>3526576</v>
      </c>
      <c r="P5151" t="s">
        <v>1314</v>
      </c>
      <c r="Q5151" t="s">
        <v>36</v>
      </c>
      <c r="R5151">
        <v>121002</v>
      </c>
      <c r="S5151" t="s">
        <v>29</v>
      </c>
      <c r="T5151" t="b">
        <v>0</v>
      </c>
      <c r="AF5151" s="11" t="s">
        <v>1314</v>
      </c>
      <c r="AG5151" s="12" t="str">
        <f t="shared" si="80"/>
        <v>HARYANA</v>
      </c>
      <c r="AH5151" s="11" t="s">
        <v>1314</v>
      </c>
      <c r="AI5151" s="12" t="str">
        <f>_xlfn.XLOOKUP(AH5151,P:P,Q:Q)</f>
        <v>HARYANA</v>
      </c>
    </row>
    <row r="5152" spans="1:35" x14ac:dyDescent="0.3">
      <c r="A5152">
        <v>5151</v>
      </c>
      <c r="B5152" t="s">
        <v>8252</v>
      </c>
      <c r="C5152">
        <v>3153367</v>
      </c>
      <c r="D5152" t="s">
        <v>20</v>
      </c>
      <c r="E5152">
        <v>33</v>
      </c>
      <c r="F5152" s="1">
        <v>44746</v>
      </c>
      <c r="G5152" t="s">
        <v>21</v>
      </c>
      <c r="H5152" t="s">
        <v>52</v>
      </c>
      <c r="I5152" t="s">
        <v>1385</v>
      </c>
      <c r="J5152" t="s">
        <v>24</v>
      </c>
      <c r="K5152" t="s">
        <v>34</v>
      </c>
      <c r="L5152">
        <v>1</v>
      </c>
      <c r="M5152" t="s">
        <v>26</v>
      </c>
      <c r="N5152">
        <v>441</v>
      </c>
      <c r="O5152" s="72">
        <f>SUM($N$2:N5152)</f>
        <v>3527017</v>
      </c>
      <c r="P5152" t="s">
        <v>59</v>
      </c>
      <c r="Q5152" t="s">
        <v>60</v>
      </c>
      <c r="R5152">
        <v>560041</v>
      </c>
      <c r="S5152" t="s">
        <v>29</v>
      </c>
      <c r="T5152" t="b">
        <v>0</v>
      </c>
      <c r="AF5152" s="11" t="s">
        <v>59</v>
      </c>
      <c r="AG5152" s="12" t="str">
        <f t="shared" si="80"/>
        <v>KARNATAKA</v>
      </c>
      <c r="AH5152" s="11" t="s">
        <v>59</v>
      </c>
      <c r="AI5152" s="12" t="str">
        <f>_xlfn.XLOOKUP(AH5152,P:P,Q:Q)</f>
        <v>KARNATAKA</v>
      </c>
    </row>
    <row r="5153" spans="1:35" x14ac:dyDescent="0.3">
      <c r="A5153">
        <v>5152</v>
      </c>
      <c r="B5153" t="s">
        <v>8253</v>
      </c>
      <c r="C5153">
        <v>697618</v>
      </c>
      <c r="D5153" t="s">
        <v>20</v>
      </c>
      <c r="E5153">
        <v>52</v>
      </c>
      <c r="F5153" s="1">
        <v>44746</v>
      </c>
      <c r="G5153" t="s">
        <v>21</v>
      </c>
      <c r="H5153" t="s">
        <v>43</v>
      </c>
      <c r="I5153" t="s">
        <v>8254</v>
      </c>
      <c r="J5153" t="s">
        <v>24</v>
      </c>
      <c r="K5153" t="s">
        <v>109</v>
      </c>
      <c r="L5153">
        <v>1</v>
      </c>
      <c r="M5153" t="s">
        <v>26</v>
      </c>
      <c r="N5153">
        <v>345</v>
      </c>
      <c r="O5153" s="72">
        <f>SUM($N$2:N5153)</f>
        <v>3527362</v>
      </c>
      <c r="P5153" t="s">
        <v>85</v>
      </c>
      <c r="Q5153" t="s">
        <v>86</v>
      </c>
      <c r="R5153">
        <v>500016</v>
      </c>
      <c r="S5153" t="s">
        <v>29</v>
      </c>
      <c r="T5153" t="b">
        <v>0</v>
      </c>
      <c r="AF5153" s="11" t="s">
        <v>85</v>
      </c>
      <c r="AG5153" s="12" t="str">
        <f t="shared" si="80"/>
        <v>TELANGANA</v>
      </c>
      <c r="AH5153" s="11" t="s">
        <v>85</v>
      </c>
      <c r="AI5153" s="12" t="str">
        <f>_xlfn.XLOOKUP(AH5153,P:P,Q:Q)</f>
        <v>TELANGANA</v>
      </c>
    </row>
    <row r="5154" spans="1:35" x14ac:dyDescent="0.3">
      <c r="A5154">
        <v>5153</v>
      </c>
      <c r="B5154" t="s">
        <v>8255</v>
      </c>
      <c r="C5154">
        <v>3953975</v>
      </c>
      <c r="D5154" t="s">
        <v>20</v>
      </c>
      <c r="E5154">
        <v>70</v>
      </c>
      <c r="F5154" s="1">
        <v>44746</v>
      </c>
      <c r="G5154" t="s">
        <v>21</v>
      </c>
      <c r="H5154" t="s">
        <v>43</v>
      </c>
      <c r="I5154" t="s">
        <v>8256</v>
      </c>
      <c r="J5154" t="s">
        <v>33</v>
      </c>
      <c r="K5154" t="s">
        <v>34</v>
      </c>
      <c r="L5154">
        <v>1</v>
      </c>
      <c r="M5154" t="s">
        <v>26</v>
      </c>
      <c r="N5154">
        <v>729</v>
      </c>
      <c r="O5154" s="72">
        <f>SUM($N$2:N5154)</f>
        <v>3528091</v>
      </c>
      <c r="P5154" t="s">
        <v>135</v>
      </c>
      <c r="Q5154" t="s">
        <v>47</v>
      </c>
      <c r="R5154">
        <v>600090</v>
      </c>
      <c r="S5154" t="s">
        <v>29</v>
      </c>
      <c r="T5154" t="b">
        <v>0</v>
      </c>
      <c r="AF5154" s="11" t="s">
        <v>135</v>
      </c>
      <c r="AG5154" s="12" t="str">
        <f t="shared" si="80"/>
        <v>TAMIL NADU</v>
      </c>
      <c r="AH5154" s="11" t="s">
        <v>135</v>
      </c>
      <c r="AI5154" s="12" t="str">
        <f>_xlfn.XLOOKUP(AH5154,P:P,Q:Q)</f>
        <v>TAMIL NADU</v>
      </c>
    </row>
    <row r="5155" spans="1:35" x14ac:dyDescent="0.3">
      <c r="A5155">
        <v>5154</v>
      </c>
      <c r="B5155" t="s">
        <v>8257</v>
      </c>
      <c r="C5155">
        <v>5330177</v>
      </c>
      <c r="D5155" t="s">
        <v>20</v>
      </c>
      <c r="E5155">
        <v>49</v>
      </c>
      <c r="F5155" s="1">
        <v>44746</v>
      </c>
      <c r="G5155" t="s">
        <v>21</v>
      </c>
      <c r="H5155" t="s">
        <v>43</v>
      </c>
      <c r="I5155" t="s">
        <v>7785</v>
      </c>
      <c r="J5155" t="s">
        <v>24</v>
      </c>
      <c r="K5155" t="s">
        <v>34</v>
      </c>
      <c r="L5155">
        <v>1</v>
      </c>
      <c r="M5155" t="s">
        <v>26</v>
      </c>
      <c r="N5155">
        <v>432</v>
      </c>
      <c r="O5155" s="72">
        <f>SUM($N$2:N5155)</f>
        <v>3528523</v>
      </c>
      <c r="P5155" t="s">
        <v>1519</v>
      </c>
      <c r="Q5155" t="s">
        <v>581</v>
      </c>
      <c r="R5155">
        <v>403506</v>
      </c>
      <c r="S5155" t="s">
        <v>29</v>
      </c>
      <c r="T5155" t="b">
        <v>0</v>
      </c>
      <c r="AF5155" s="11" t="s">
        <v>1519</v>
      </c>
      <c r="AG5155" s="12" t="str">
        <f t="shared" si="80"/>
        <v>GOA</v>
      </c>
      <c r="AH5155" s="11" t="s">
        <v>1519</v>
      </c>
      <c r="AI5155" s="12" t="str">
        <f>_xlfn.XLOOKUP(AH5155,P:P,Q:Q)</f>
        <v>GOA</v>
      </c>
    </row>
    <row r="5156" spans="1:35" x14ac:dyDescent="0.3">
      <c r="A5156">
        <v>5155</v>
      </c>
      <c r="B5156" t="s">
        <v>8258</v>
      </c>
      <c r="C5156">
        <v>6585172</v>
      </c>
      <c r="D5156" t="s">
        <v>20</v>
      </c>
      <c r="E5156">
        <v>30</v>
      </c>
      <c r="F5156" s="1">
        <v>44746</v>
      </c>
      <c r="G5156" t="s">
        <v>21</v>
      </c>
      <c r="H5156" t="s">
        <v>62</v>
      </c>
      <c r="I5156" t="s">
        <v>2069</v>
      </c>
      <c r="J5156" t="s">
        <v>24</v>
      </c>
      <c r="K5156" t="s">
        <v>66</v>
      </c>
      <c r="L5156">
        <v>1</v>
      </c>
      <c r="M5156" t="s">
        <v>26</v>
      </c>
      <c r="N5156">
        <v>530</v>
      </c>
      <c r="O5156" s="72">
        <f>SUM($N$2:N5156)</f>
        <v>3529053</v>
      </c>
      <c r="P5156" t="s">
        <v>8259</v>
      </c>
      <c r="Q5156" t="s">
        <v>56</v>
      </c>
      <c r="R5156">
        <v>441302</v>
      </c>
      <c r="S5156" t="s">
        <v>29</v>
      </c>
      <c r="T5156" t="b">
        <v>0</v>
      </c>
      <c r="AF5156" s="11" t="s">
        <v>8259</v>
      </c>
      <c r="AG5156" s="12" t="str">
        <f t="shared" si="80"/>
        <v>MAHARASHTRA</v>
      </c>
      <c r="AH5156" s="11" t="s">
        <v>8259</v>
      </c>
      <c r="AI5156" s="12" t="str">
        <f>_xlfn.XLOOKUP(AH5156,P:P,Q:Q)</f>
        <v>MAHARASHTRA</v>
      </c>
    </row>
    <row r="5157" spans="1:35" x14ac:dyDescent="0.3">
      <c r="A5157">
        <v>5156</v>
      </c>
      <c r="B5157" t="s">
        <v>8260</v>
      </c>
      <c r="C5157">
        <v>7491703</v>
      </c>
      <c r="D5157" t="s">
        <v>20</v>
      </c>
      <c r="E5157">
        <v>62</v>
      </c>
      <c r="F5157" s="1">
        <v>44746</v>
      </c>
      <c r="G5157" t="s">
        <v>21</v>
      </c>
      <c r="H5157" t="s">
        <v>43</v>
      </c>
      <c r="I5157" t="s">
        <v>8261</v>
      </c>
      <c r="J5157" t="s">
        <v>24</v>
      </c>
      <c r="K5157" t="s">
        <v>25</v>
      </c>
      <c r="L5157">
        <v>1</v>
      </c>
      <c r="M5157" t="s">
        <v>26</v>
      </c>
      <c r="N5157">
        <v>359</v>
      </c>
      <c r="O5157" s="72">
        <f>SUM($N$2:N5157)</f>
        <v>3529412</v>
      </c>
      <c r="P5157" t="s">
        <v>69</v>
      </c>
      <c r="Q5157" t="s">
        <v>70</v>
      </c>
      <c r="R5157">
        <v>520004</v>
      </c>
      <c r="S5157" t="s">
        <v>29</v>
      </c>
      <c r="T5157" t="b">
        <v>0</v>
      </c>
      <c r="AF5157" s="11" t="s">
        <v>69</v>
      </c>
      <c r="AG5157" s="12" t="str">
        <f t="shared" si="80"/>
        <v>ANDHRA PRADESH</v>
      </c>
      <c r="AH5157" s="11" t="s">
        <v>69</v>
      </c>
      <c r="AI5157" s="12" t="str">
        <f>_xlfn.XLOOKUP(AH5157,P:P,Q:Q)</f>
        <v>ANDHRA PRADESH</v>
      </c>
    </row>
    <row r="5158" spans="1:35" x14ac:dyDescent="0.3">
      <c r="A5158">
        <v>5157</v>
      </c>
      <c r="B5158" t="s">
        <v>8262</v>
      </c>
      <c r="C5158">
        <v>3537552</v>
      </c>
      <c r="D5158" t="s">
        <v>20</v>
      </c>
      <c r="E5158">
        <v>21</v>
      </c>
      <c r="F5158" s="1">
        <v>44746</v>
      </c>
      <c r="G5158" t="s">
        <v>286</v>
      </c>
      <c r="H5158" t="s">
        <v>57</v>
      </c>
      <c r="I5158" t="s">
        <v>5901</v>
      </c>
      <c r="J5158" t="s">
        <v>33</v>
      </c>
      <c r="K5158" t="s">
        <v>39</v>
      </c>
      <c r="L5158">
        <v>1</v>
      </c>
      <c r="M5158" t="s">
        <v>26</v>
      </c>
      <c r="N5158">
        <v>1176</v>
      </c>
      <c r="O5158" s="72">
        <f>SUM($N$2:N5158)</f>
        <v>3530588</v>
      </c>
      <c r="P5158" t="s">
        <v>541</v>
      </c>
      <c r="Q5158" t="s">
        <v>56</v>
      </c>
      <c r="R5158">
        <v>431001</v>
      </c>
      <c r="S5158" t="s">
        <v>29</v>
      </c>
      <c r="T5158" t="b">
        <v>0</v>
      </c>
      <c r="AF5158" s="11" t="s">
        <v>541</v>
      </c>
      <c r="AG5158" s="12" t="str">
        <f t="shared" si="80"/>
        <v>MAHARASHTRA</v>
      </c>
      <c r="AH5158" s="11" t="s">
        <v>541</v>
      </c>
      <c r="AI5158" s="12" t="str">
        <f>_xlfn.XLOOKUP(AH5158,P:P,Q:Q)</f>
        <v>MAHARASHTRA</v>
      </c>
    </row>
    <row r="5159" spans="1:35" x14ac:dyDescent="0.3">
      <c r="A5159">
        <v>5158</v>
      </c>
      <c r="B5159" t="s">
        <v>8263</v>
      </c>
      <c r="C5159">
        <v>6752534</v>
      </c>
      <c r="D5159" t="s">
        <v>20</v>
      </c>
      <c r="E5159">
        <v>39</v>
      </c>
      <c r="F5159" s="1">
        <v>44746</v>
      </c>
      <c r="G5159" t="s">
        <v>21</v>
      </c>
      <c r="H5159" t="s">
        <v>88</v>
      </c>
      <c r="I5159" t="s">
        <v>8264</v>
      </c>
      <c r="J5159" t="s">
        <v>33</v>
      </c>
      <c r="K5159" t="s">
        <v>34</v>
      </c>
      <c r="L5159">
        <v>1</v>
      </c>
      <c r="M5159" t="s">
        <v>26</v>
      </c>
      <c r="N5159">
        <v>965</v>
      </c>
      <c r="O5159" s="72">
        <f>SUM($N$2:N5159)</f>
        <v>3531553</v>
      </c>
      <c r="P5159" t="s">
        <v>103</v>
      </c>
      <c r="Q5159" t="s">
        <v>56</v>
      </c>
      <c r="R5159">
        <v>400063</v>
      </c>
      <c r="S5159" t="s">
        <v>29</v>
      </c>
      <c r="T5159" t="b">
        <v>0</v>
      </c>
      <c r="AF5159" s="11" t="s">
        <v>103</v>
      </c>
      <c r="AG5159" s="12" t="str">
        <f t="shared" si="80"/>
        <v>MAHARASHTRA</v>
      </c>
      <c r="AH5159" s="11" t="s">
        <v>103</v>
      </c>
      <c r="AI5159" s="12" t="str">
        <f>_xlfn.XLOOKUP(AH5159,P:P,Q:Q)</f>
        <v>MAHARASHTRA</v>
      </c>
    </row>
    <row r="5160" spans="1:35" x14ac:dyDescent="0.3">
      <c r="A5160">
        <v>5159</v>
      </c>
      <c r="B5160" t="s">
        <v>8265</v>
      </c>
      <c r="C5160">
        <v>5676179</v>
      </c>
      <c r="D5160" t="s">
        <v>20</v>
      </c>
      <c r="E5160">
        <v>47</v>
      </c>
      <c r="F5160" s="1">
        <v>44746</v>
      </c>
      <c r="G5160" t="s">
        <v>21</v>
      </c>
      <c r="H5160" t="s">
        <v>52</v>
      </c>
      <c r="I5160" t="s">
        <v>3929</v>
      </c>
      <c r="J5160" t="s">
        <v>24</v>
      </c>
      <c r="K5160" t="s">
        <v>109</v>
      </c>
      <c r="L5160">
        <v>1</v>
      </c>
      <c r="M5160" t="s">
        <v>26</v>
      </c>
      <c r="N5160">
        <v>316</v>
      </c>
      <c r="O5160" s="72">
        <f>SUM($N$2:N5160)</f>
        <v>3531869</v>
      </c>
      <c r="P5160" t="s">
        <v>72</v>
      </c>
      <c r="Q5160" t="s">
        <v>73</v>
      </c>
      <c r="R5160">
        <v>695015</v>
      </c>
      <c r="S5160" t="s">
        <v>29</v>
      </c>
      <c r="T5160" t="b">
        <v>0</v>
      </c>
      <c r="AF5160" s="11" t="s">
        <v>72</v>
      </c>
      <c r="AG5160" s="12" t="str">
        <f t="shared" si="80"/>
        <v>KERALA</v>
      </c>
      <c r="AH5160" s="11" t="s">
        <v>72</v>
      </c>
      <c r="AI5160" s="12" t="str">
        <f>_xlfn.XLOOKUP(AH5160,P:P,Q:Q)</f>
        <v>KERALA</v>
      </c>
    </row>
    <row r="5161" spans="1:35" x14ac:dyDescent="0.3">
      <c r="A5161">
        <v>5160</v>
      </c>
      <c r="B5161" t="s">
        <v>8266</v>
      </c>
      <c r="C5161">
        <v>4617420</v>
      </c>
      <c r="D5161" t="s">
        <v>20</v>
      </c>
      <c r="E5161">
        <v>20</v>
      </c>
      <c r="F5161" s="1">
        <v>44746</v>
      </c>
      <c r="G5161" t="s">
        <v>21</v>
      </c>
      <c r="H5161" t="s">
        <v>22</v>
      </c>
      <c r="I5161" t="s">
        <v>276</v>
      </c>
      <c r="J5161" t="s">
        <v>24</v>
      </c>
      <c r="K5161" t="s">
        <v>45</v>
      </c>
      <c r="L5161">
        <v>1</v>
      </c>
      <c r="M5161" t="s">
        <v>26</v>
      </c>
      <c r="N5161">
        <v>345</v>
      </c>
      <c r="O5161" s="72">
        <f>SUM($N$2:N5161)</f>
        <v>3532214</v>
      </c>
      <c r="P5161" t="s">
        <v>59</v>
      </c>
      <c r="Q5161" t="s">
        <v>60</v>
      </c>
      <c r="R5161">
        <v>560109</v>
      </c>
      <c r="S5161" t="s">
        <v>29</v>
      </c>
      <c r="T5161" t="b">
        <v>0</v>
      </c>
      <c r="AF5161" s="11" t="s">
        <v>59</v>
      </c>
      <c r="AG5161" s="12" t="str">
        <f t="shared" si="80"/>
        <v>KARNATAKA</v>
      </c>
      <c r="AH5161" s="11" t="s">
        <v>59</v>
      </c>
      <c r="AI5161" s="12" t="str">
        <f>_xlfn.XLOOKUP(AH5161,P:P,Q:Q)</f>
        <v>KARNATAKA</v>
      </c>
    </row>
    <row r="5162" spans="1:35" x14ac:dyDescent="0.3">
      <c r="A5162">
        <v>5161</v>
      </c>
      <c r="B5162" t="s">
        <v>8267</v>
      </c>
      <c r="C5162">
        <v>5882728</v>
      </c>
      <c r="D5162" t="s">
        <v>20</v>
      </c>
      <c r="E5162">
        <v>48</v>
      </c>
      <c r="F5162" s="1">
        <v>44746</v>
      </c>
      <c r="G5162" t="s">
        <v>286</v>
      </c>
      <c r="H5162" t="s">
        <v>43</v>
      </c>
      <c r="I5162" t="s">
        <v>5326</v>
      </c>
      <c r="J5162" t="s">
        <v>33</v>
      </c>
      <c r="K5162" t="s">
        <v>98</v>
      </c>
      <c r="L5162">
        <v>1</v>
      </c>
      <c r="M5162" t="s">
        <v>26</v>
      </c>
      <c r="N5162">
        <v>605</v>
      </c>
      <c r="O5162" s="72">
        <f>SUM($N$2:N5162)</f>
        <v>3532819</v>
      </c>
      <c r="P5162" t="s">
        <v>3968</v>
      </c>
      <c r="Q5162" t="s">
        <v>581</v>
      </c>
      <c r="R5162">
        <v>403508</v>
      </c>
      <c r="S5162" t="s">
        <v>29</v>
      </c>
      <c r="T5162" t="b">
        <v>0</v>
      </c>
      <c r="AF5162" s="11" t="s">
        <v>3968</v>
      </c>
      <c r="AG5162" s="12" t="str">
        <f t="shared" si="80"/>
        <v>GOA</v>
      </c>
      <c r="AH5162" s="11" t="s">
        <v>3968</v>
      </c>
      <c r="AI5162" s="12" t="str">
        <f>_xlfn.XLOOKUP(AH5162,P:P,Q:Q)</f>
        <v>GOA</v>
      </c>
    </row>
    <row r="5163" spans="1:35" x14ac:dyDescent="0.3">
      <c r="A5163">
        <v>5162</v>
      </c>
      <c r="B5163" t="s">
        <v>8268</v>
      </c>
      <c r="C5163">
        <v>8867348</v>
      </c>
      <c r="D5163" t="s">
        <v>20</v>
      </c>
      <c r="E5163">
        <v>70</v>
      </c>
      <c r="F5163" s="1">
        <v>44746</v>
      </c>
      <c r="G5163" t="s">
        <v>21</v>
      </c>
      <c r="H5163" t="s">
        <v>52</v>
      </c>
      <c r="I5163" t="s">
        <v>1022</v>
      </c>
      <c r="J5163" t="s">
        <v>33</v>
      </c>
      <c r="K5163" t="s">
        <v>25</v>
      </c>
      <c r="L5163">
        <v>1</v>
      </c>
      <c r="M5163" t="s">
        <v>26</v>
      </c>
      <c r="N5163">
        <v>747</v>
      </c>
      <c r="O5163" s="72">
        <f>SUM($N$2:N5163)</f>
        <v>3533566</v>
      </c>
      <c r="P5163" t="s">
        <v>335</v>
      </c>
      <c r="Q5163" t="s">
        <v>111</v>
      </c>
      <c r="R5163">
        <v>201306</v>
      </c>
      <c r="S5163" t="s">
        <v>29</v>
      </c>
      <c r="T5163" t="b">
        <v>0</v>
      </c>
      <c r="AF5163" s="11" t="s">
        <v>335</v>
      </c>
      <c r="AG5163" s="12" t="str">
        <f t="shared" si="80"/>
        <v>UTTAR PRADESH</v>
      </c>
      <c r="AH5163" s="11" t="s">
        <v>335</v>
      </c>
      <c r="AI5163" s="12" t="str">
        <f>_xlfn.XLOOKUP(AH5163,P:P,Q:Q)</f>
        <v>UTTAR PRADESH</v>
      </c>
    </row>
    <row r="5164" spans="1:35" x14ac:dyDescent="0.3">
      <c r="A5164">
        <v>5163</v>
      </c>
      <c r="B5164" t="s">
        <v>8269</v>
      </c>
      <c r="C5164">
        <v>6916364</v>
      </c>
      <c r="D5164" t="s">
        <v>20</v>
      </c>
      <c r="E5164">
        <v>63</v>
      </c>
      <c r="F5164" s="1">
        <v>44746</v>
      </c>
      <c r="G5164" t="s">
        <v>21</v>
      </c>
      <c r="H5164" t="s">
        <v>43</v>
      </c>
      <c r="I5164" t="s">
        <v>8270</v>
      </c>
      <c r="J5164" t="s">
        <v>75</v>
      </c>
      <c r="K5164" t="s">
        <v>98</v>
      </c>
      <c r="L5164">
        <v>1</v>
      </c>
      <c r="M5164" t="s">
        <v>26</v>
      </c>
      <c r="N5164">
        <v>869</v>
      </c>
      <c r="O5164" s="72">
        <f>SUM($N$2:N5164)</f>
        <v>3534435</v>
      </c>
      <c r="P5164" t="s">
        <v>135</v>
      </c>
      <c r="Q5164" t="s">
        <v>47</v>
      </c>
      <c r="R5164">
        <v>600088</v>
      </c>
      <c r="S5164" t="s">
        <v>29</v>
      </c>
      <c r="T5164" t="b">
        <v>0</v>
      </c>
      <c r="AF5164" s="11" t="s">
        <v>135</v>
      </c>
      <c r="AG5164" s="12" t="str">
        <f t="shared" si="80"/>
        <v>TAMIL NADU</v>
      </c>
      <c r="AH5164" s="11" t="s">
        <v>135</v>
      </c>
      <c r="AI5164" s="12" t="str">
        <f>_xlfn.XLOOKUP(AH5164,P:P,Q:Q)</f>
        <v>TAMIL NADU</v>
      </c>
    </row>
    <row r="5165" spans="1:35" x14ac:dyDescent="0.3">
      <c r="A5165">
        <v>5164</v>
      </c>
      <c r="B5165" t="s">
        <v>8271</v>
      </c>
      <c r="C5165">
        <v>9222559</v>
      </c>
      <c r="D5165" t="s">
        <v>20</v>
      </c>
      <c r="E5165">
        <v>37</v>
      </c>
      <c r="F5165" s="1">
        <v>44746</v>
      </c>
      <c r="G5165" t="s">
        <v>21</v>
      </c>
      <c r="H5165" t="s">
        <v>22</v>
      </c>
      <c r="I5165" t="s">
        <v>8272</v>
      </c>
      <c r="J5165" t="s">
        <v>24</v>
      </c>
      <c r="K5165" t="s">
        <v>25</v>
      </c>
      <c r="L5165">
        <v>1</v>
      </c>
      <c r="M5165" t="s">
        <v>26</v>
      </c>
      <c r="N5165">
        <v>437</v>
      </c>
      <c r="O5165" s="72">
        <f>SUM($N$2:N5165)</f>
        <v>3534872</v>
      </c>
      <c r="P5165" t="s">
        <v>69</v>
      </c>
      <c r="Q5165" t="s">
        <v>70</v>
      </c>
      <c r="R5165">
        <v>520008</v>
      </c>
      <c r="S5165" t="s">
        <v>29</v>
      </c>
      <c r="T5165" t="b">
        <v>0</v>
      </c>
      <c r="AF5165" s="11" t="s">
        <v>69</v>
      </c>
      <c r="AG5165" s="12" t="str">
        <f t="shared" si="80"/>
        <v>ANDHRA PRADESH</v>
      </c>
      <c r="AH5165" s="11" t="s">
        <v>69</v>
      </c>
      <c r="AI5165" s="12" t="str">
        <f>_xlfn.XLOOKUP(AH5165,P:P,Q:Q)</f>
        <v>ANDHRA PRADESH</v>
      </c>
    </row>
    <row r="5166" spans="1:35" x14ac:dyDescent="0.3">
      <c r="A5166">
        <v>5165</v>
      </c>
      <c r="B5166" t="s">
        <v>8273</v>
      </c>
      <c r="C5166">
        <v>6512515</v>
      </c>
      <c r="D5166" t="s">
        <v>20</v>
      </c>
      <c r="E5166">
        <v>31</v>
      </c>
      <c r="F5166" s="1">
        <v>44746</v>
      </c>
      <c r="G5166" t="s">
        <v>21</v>
      </c>
      <c r="H5166" t="s">
        <v>43</v>
      </c>
      <c r="I5166" t="s">
        <v>8274</v>
      </c>
      <c r="J5166" t="s">
        <v>509</v>
      </c>
      <c r="K5166" t="s">
        <v>34</v>
      </c>
      <c r="L5166">
        <v>1</v>
      </c>
      <c r="M5166" t="s">
        <v>26</v>
      </c>
      <c r="N5166">
        <v>783</v>
      </c>
      <c r="O5166" s="72">
        <f>SUM($N$2:N5166)</f>
        <v>3535655</v>
      </c>
      <c r="P5166" t="s">
        <v>2857</v>
      </c>
      <c r="Q5166" t="s">
        <v>111</v>
      </c>
      <c r="R5166">
        <v>241001</v>
      </c>
      <c r="S5166" t="s">
        <v>29</v>
      </c>
      <c r="T5166" t="b">
        <v>0</v>
      </c>
      <c r="AF5166" s="11" t="s">
        <v>2857</v>
      </c>
      <c r="AG5166" s="12" t="str">
        <f t="shared" si="80"/>
        <v>UTTAR PRADESH</v>
      </c>
      <c r="AH5166" s="11" t="s">
        <v>2857</v>
      </c>
      <c r="AI5166" s="12" t="str">
        <f>_xlfn.XLOOKUP(AH5166,P:P,Q:Q)</f>
        <v>UTTAR PRADESH</v>
      </c>
    </row>
    <row r="5167" spans="1:35" x14ac:dyDescent="0.3">
      <c r="A5167">
        <v>5166</v>
      </c>
      <c r="B5167" t="s">
        <v>8275</v>
      </c>
      <c r="C5167">
        <v>4818370</v>
      </c>
      <c r="D5167" t="s">
        <v>20</v>
      </c>
      <c r="E5167">
        <v>47</v>
      </c>
      <c r="F5167" s="1">
        <v>44746</v>
      </c>
      <c r="G5167" t="s">
        <v>21</v>
      </c>
      <c r="H5167" t="s">
        <v>43</v>
      </c>
      <c r="I5167" t="s">
        <v>407</v>
      </c>
      <c r="J5167" t="s">
        <v>33</v>
      </c>
      <c r="K5167" t="s">
        <v>45</v>
      </c>
      <c r="L5167">
        <v>1</v>
      </c>
      <c r="M5167" t="s">
        <v>26</v>
      </c>
      <c r="N5167">
        <v>1079</v>
      </c>
      <c r="O5167" s="72">
        <f>SUM($N$2:N5167)</f>
        <v>3536734</v>
      </c>
      <c r="P5167" t="s">
        <v>8276</v>
      </c>
      <c r="Q5167" t="s">
        <v>133</v>
      </c>
      <c r="R5167">
        <v>246149</v>
      </c>
      <c r="S5167" t="s">
        <v>29</v>
      </c>
      <c r="T5167" t="b">
        <v>0</v>
      </c>
      <c r="AF5167" s="11" t="s">
        <v>8276</v>
      </c>
      <c r="AG5167" s="12" t="str">
        <f t="shared" si="80"/>
        <v>UTTARAKHAND</v>
      </c>
      <c r="AH5167" s="11" t="s">
        <v>8276</v>
      </c>
      <c r="AI5167" s="12" t="str">
        <f>_xlfn.XLOOKUP(AH5167,P:P,Q:Q)</f>
        <v>UTTARAKHAND</v>
      </c>
    </row>
    <row r="5168" spans="1:35" x14ac:dyDescent="0.3">
      <c r="A5168">
        <v>5167</v>
      </c>
      <c r="B5168" t="s">
        <v>8277</v>
      </c>
      <c r="C5168">
        <v>4227397</v>
      </c>
      <c r="D5168" t="s">
        <v>20</v>
      </c>
      <c r="E5168">
        <v>46</v>
      </c>
      <c r="F5168" s="1">
        <v>44746</v>
      </c>
      <c r="G5168" t="s">
        <v>21</v>
      </c>
      <c r="H5168" t="s">
        <v>62</v>
      </c>
      <c r="I5168" t="s">
        <v>2206</v>
      </c>
      <c r="J5168" t="s">
        <v>24</v>
      </c>
      <c r="K5168" t="s">
        <v>34</v>
      </c>
      <c r="L5168">
        <v>1</v>
      </c>
      <c r="M5168" t="s">
        <v>26</v>
      </c>
      <c r="N5168">
        <v>526</v>
      </c>
      <c r="O5168" s="72">
        <f>SUM($N$2:N5168)</f>
        <v>3537260</v>
      </c>
      <c r="P5168" t="s">
        <v>329</v>
      </c>
      <c r="Q5168" t="s">
        <v>100</v>
      </c>
      <c r="R5168">
        <v>313001</v>
      </c>
      <c r="S5168" t="s">
        <v>29</v>
      </c>
      <c r="T5168" t="b">
        <v>0</v>
      </c>
      <c r="AF5168" s="11" t="s">
        <v>329</v>
      </c>
      <c r="AG5168" s="12" t="str">
        <f t="shared" si="80"/>
        <v>RAJASTHAN</v>
      </c>
      <c r="AH5168" s="11" t="s">
        <v>329</v>
      </c>
      <c r="AI5168" s="12" t="str">
        <f>_xlfn.XLOOKUP(AH5168,P:P,Q:Q)</f>
        <v>RAJASTHAN</v>
      </c>
    </row>
    <row r="5169" spans="1:35" x14ac:dyDescent="0.3">
      <c r="A5169">
        <v>5168</v>
      </c>
      <c r="B5169" t="s">
        <v>8278</v>
      </c>
      <c r="C5169">
        <v>2824344</v>
      </c>
      <c r="D5169" t="s">
        <v>20</v>
      </c>
      <c r="E5169">
        <v>18</v>
      </c>
      <c r="F5169" s="1">
        <v>44746</v>
      </c>
      <c r="G5169" t="s">
        <v>21</v>
      </c>
      <c r="H5169" t="s">
        <v>22</v>
      </c>
      <c r="I5169" t="s">
        <v>6232</v>
      </c>
      <c r="J5169" t="s">
        <v>33</v>
      </c>
      <c r="K5169" t="s">
        <v>45</v>
      </c>
      <c r="L5169">
        <v>1</v>
      </c>
      <c r="M5169" t="s">
        <v>26</v>
      </c>
      <c r="N5169">
        <v>688</v>
      </c>
      <c r="O5169" s="72">
        <f>SUM($N$2:N5169)</f>
        <v>3537948</v>
      </c>
      <c r="P5169" t="s">
        <v>728</v>
      </c>
      <c r="Q5169" t="s">
        <v>111</v>
      </c>
      <c r="R5169">
        <v>201015</v>
      </c>
      <c r="S5169" t="s">
        <v>29</v>
      </c>
      <c r="T5169" t="b">
        <v>0</v>
      </c>
      <c r="AF5169" s="11" t="s">
        <v>728</v>
      </c>
      <c r="AG5169" s="12" t="str">
        <f t="shared" si="80"/>
        <v>UTTAR PRADESH</v>
      </c>
      <c r="AH5169" s="11" t="s">
        <v>728</v>
      </c>
      <c r="AI5169" s="12" t="str">
        <f>_xlfn.XLOOKUP(AH5169,P:P,Q:Q)</f>
        <v>UTTAR PRADESH</v>
      </c>
    </row>
    <row r="5170" spans="1:35" x14ac:dyDescent="0.3">
      <c r="A5170">
        <v>5169</v>
      </c>
      <c r="B5170" t="s">
        <v>8279</v>
      </c>
      <c r="C5170">
        <v>2244775</v>
      </c>
      <c r="D5170" t="s">
        <v>20</v>
      </c>
      <c r="E5170">
        <v>27</v>
      </c>
      <c r="F5170" s="1">
        <v>44746</v>
      </c>
      <c r="G5170" t="s">
        <v>21</v>
      </c>
      <c r="H5170" t="s">
        <v>88</v>
      </c>
      <c r="I5170" t="s">
        <v>1215</v>
      </c>
      <c r="J5170" t="s">
        <v>24</v>
      </c>
      <c r="K5170" t="s">
        <v>39</v>
      </c>
      <c r="L5170">
        <v>1</v>
      </c>
      <c r="M5170" t="s">
        <v>26</v>
      </c>
      <c r="N5170">
        <v>435</v>
      </c>
      <c r="O5170" s="72">
        <f>SUM($N$2:N5170)</f>
        <v>3538383</v>
      </c>
      <c r="P5170" t="s">
        <v>960</v>
      </c>
      <c r="Q5170" t="s">
        <v>95</v>
      </c>
      <c r="R5170">
        <v>760010</v>
      </c>
      <c r="S5170" t="s">
        <v>29</v>
      </c>
      <c r="T5170" t="b">
        <v>0</v>
      </c>
      <c r="AF5170" s="11" t="s">
        <v>960</v>
      </c>
      <c r="AG5170" s="12" t="str">
        <f t="shared" si="80"/>
        <v>ODISHA</v>
      </c>
      <c r="AH5170" s="11" t="s">
        <v>960</v>
      </c>
      <c r="AI5170" s="12" t="str">
        <f>_xlfn.XLOOKUP(AH5170,P:P,Q:Q)</f>
        <v>ODISHA</v>
      </c>
    </row>
    <row r="5171" spans="1:35" x14ac:dyDescent="0.3">
      <c r="A5171">
        <v>5170</v>
      </c>
      <c r="B5171" t="s">
        <v>8280</v>
      </c>
      <c r="C5171">
        <v>9298139</v>
      </c>
      <c r="D5171" t="s">
        <v>20</v>
      </c>
      <c r="E5171">
        <v>70</v>
      </c>
      <c r="F5171" s="1">
        <v>44746</v>
      </c>
      <c r="G5171" t="s">
        <v>21</v>
      </c>
      <c r="H5171" t="s">
        <v>43</v>
      </c>
      <c r="I5171" t="s">
        <v>811</v>
      </c>
      <c r="J5171" t="s">
        <v>24</v>
      </c>
      <c r="K5171" t="s">
        <v>34</v>
      </c>
      <c r="L5171">
        <v>1</v>
      </c>
      <c r="M5171" t="s">
        <v>26</v>
      </c>
      <c r="N5171">
        <v>399</v>
      </c>
      <c r="O5171" s="72">
        <f>SUM($N$2:N5171)</f>
        <v>3538782</v>
      </c>
      <c r="P5171" t="s">
        <v>85</v>
      </c>
      <c r="Q5171" t="s">
        <v>86</v>
      </c>
      <c r="R5171">
        <v>500040</v>
      </c>
      <c r="S5171" t="s">
        <v>29</v>
      </c>
      <c r="T5171" t="b">
        <v>0</v>
      </c>
      <c r="AF5171" s="11" t="s">
        <v>85</v>
      </c>
      <c r="AG5171" s="12" t="str">
        <f t="shared" si="80"/>
        <v>TELANGANA</v>
      </c>
      <c r="AH5171" s="11" t="s">
        <v>85</v>
      </c>
      <c r="AI5171" s="12" t="str">
        <f>_xlfn.XLOOKUP(AH5171,P:P,Q:Q)</f>
        <v>TELANGANA</v>
      </c>
    </row>
    <row r="5172" spans="1:35" x14ac:dyDescent="0.3">
      <c r="A5172">
        <v>5171</v>
      </c>
      <c r="B5172" t="s">
        <v>8281</v>
      </c>
      <c r="C5172">
        <v>2732610</v>
      </c>
      <c r="D5172" t="s">
        <v>20</v>
      </c>
      <c r="E5172">
        <v>57</v>
      </c>
      <c r="F5172" s="1">
        <v>44746</v>
      </c>
      <c r="G5172" t="s">
        <v>21</v>
      </c>
      <c r="H5172" t="s">
        <v>62</v>
      </c>
      <c r="I5172" t="s">
        <v>681</v>
      </c>
      <c r="J5172" t="s">
        <v>33</v>
      </c>
      <c r="K5172" t="s">
        <v>34</v>
      </c>
      <c r="L5172">
        <v>1</v>
      </c>
      <c r="M5172" t="s">
        <v>26</v>
      </c>
      <c r="N5172">
        <v>653</v>
      </c>
      <c r="O5172" s="72">
        <f>SUM($N$2:N5172)</f>
        <v>3539435</v>
      </c>
      <c r="P5172" t="s">
        <v>728</v>
      </c>
      <c r="Q5172" t="s">
        <v>111</v>
      </c>
      <c r="R5172">
        <v>201014</v>
      </c>
      <c r="S5172" t="s">
        <v>29</v>
      </c>
      <c r="T5172" t="b">
        <v>0</v>
      </c>
      <c r="AF5172" s="11" t="s">
        <v>728</v>
      </c>
      <c r="AG5172" s="12" t="str">
        <f t="shared" si="80"/>
        <v>UTTAR PRADESH</v>
      </c>
      <c r="AH5172" s="11" t="s">
        <v>728</v>
      </c>
      <c r="AI5172" s="12" t="str">
        <f>_xlfn.XLOOKUP(AH5172,P:P,Q:Q)</f>
        <v>UTTAR PRADESH</v>
      </c>
    </row>
    <row r="5173" spans="1:35" x14ac:dyDescent="0.3">
      <c r="A5173">
        <v>5172</v>
      </c>
      <c r="B5173" t="s">
        <v>8282</v>
      </c>
      <c r="C5173">
        <v>4871859</v>
      </c>
      <c r="D5173" t="s">
        <v>20</v>
      </c>
      <c r="E5173">
        <v>32</v>
      </c>
      <c r="F5173" s="1">
        <v>44746</v>
      </c>
      <c r="G5173" t="s">
        <v>21</v>
      </c>
      <c r="H5173" t="s">
        <v>22</v>
      </c>
      <c r="I5173" t="s">
        <v>8283</v>
      </c>
      <c r="J5173" t="s">
        <v>75</v>
      </c>
      <c r="K5173" t="s">
        <v>34</v>
      </c>
      <c r="L5173">
        <v>1</v>
      </c>
      <c r="M5173" t="s">
        <v>26</v>
      </c>
      <c r="N5173">
        <v>487</v>
      </c>
      <c r="O5173" s="72">
        <f>SUM($N$2:N5173)</f>
        <v>3539922</v>
      </c>
      <c r="P5173" t="s">
        <v>169</v>
      </c>
      <c r="Q5173" t="s">
        <v>56</v>
      </c>
      <c r="R5173">
        <v>411038</v>
      </c>
      <c r="S5173" t="s">
        <v>29</v>
      </c>
      <c r="T5173" t="b">
        <v>0</v>
      </c>
      <c r="AF5173" s="11" t="s">
        <v>169</v>
      </c>
      <c r="AG5173" s="12" t="str">
        <f t="shared" si="80"/>
        <v>MAHARASHTRA</v>
      </c>
      <c r="AH5173" s="11" t="s">
        <v>169</v>
      </c>
      <c r="AI5173" s="12" t="str">
        <f>_xlfn.XLOOKUP(AH5173,P:P,Q:Q)</f>
        <v>MAHARASHTRA</v>
      </c>
    </row>
    <row r="5174" spans="1:35" x14ac:dyDescent="0.3">
      <c r="A5174">
        <v>5173</v>
      </c>
      <c r="B5174" t="s">
        <v>8284</v>
      </c>
      <c r="C5174">
        <v>6316164</v>
      </c>
      <c r="D5174" t="s">
        <v>20</v>
      </c>
      <c r="E5174">
        <v>37</v>
      </c>
      <c r="F5174" s="1">
        <v>44746</v>
      </c>
      <c r="G5174" t="s">
        <v>21</v>
      </c>
      <c r="H5174" t="s">
        <v>22</v>
      </c>
      <c r="I5174" t="s">
        <v>2391</v>
      </c>
      <c r="J5174" t="s">
        <v>33</v>
      </c>
      <c r="K5174" t="s">
        <v>34</v>
      </c>
      <c r="L5174">
        <v>1</v>
      </c>
      <c r="M5174" t="s">
        <v>26</v>
      </c>
      <c r="N5174">
        <v>1309</v>
      </c>
      <c r="O5174" s="72">
        <f>SUM($N$2:N5174)</f>
        <v>3541231</v>
      </c>
      <c r="P5174" t="s">
        <v>169</v>
      </c>
      <c r="Q5174" t="s">
        <v>56</v>
      </c>
      <c r="R5174">
        <v>412308</v>
      </c>
      <c r="S5174" t="s">
        <v>29</v>
      </c>
      <c r="T5174" t="b">
        <v>0</v>
      </c>
      <c r="AF5174" s="11" t="s">
        <v>169</v>
      </c>
      <c r="AG5174" s="12" t="str">
        <f t="shared" si="80"/>
        <v>MAHARASHTRA</v>
      </c>
      <c r="AH5174" s="11" t="s">
        <v>169</v>
      </c>
      <c r="AI5174" s="12" t="str">
        <f>_xlfn.XLOOKUP(AH5174,P:P,Q:Q)</f>
        <v>MAHARASHTRA</v>
      </c>
    </row>
    <row r="5175" spans="1:35" x14ac:dyDescent="0.3">
      <c r="A5175">
        <v>5174</v>
      </c>
      <c r="B5175" t="s">
        <v>8285</v>
      </c>
      <c r="C5175">
        <v>2149923</v>
      </c>
      <c r="D5175" t="s">
        <v>20</v>
      </c>
      <c r="E5175">
        <v>46</v>
      </c>
      <c r="F5175" s="1">
        <v>44746</v>
      </c>
      <c r="G5175" t="s">
        <v>21</v>
      </c>
      <c r="H5175" t="s">
        <v>43</v>
      </c>
      <c r="I5175" t="s">
        <v>5321</v>
      </c>
      <c r="J5175" t="s">
        <v>24</v>
      </c>
      <c r="K5175" t="s">
        <v>34</v>
      </c>
      <c r="L5175">
        <v>1</v>
      </c>
      <c r="M5175" t="s">
        <v>26</v>
      </c>
      <c r="N5175">
        <v>399</v>
      </c>
      <c r="O5175" s="72">
        <f>SUM($N$2:N5175)</f>
        <v>3541630</v>
      </c>
      <c r="P5175" t="s">
        <v>85</v>
      </c>
      <c r="Q5175" t="s">
        <v>86</v>
      </c>
      <c r="R5175">
        <v>500034</v>
      </c>
      <c r="S5175" t="s">
        <v>29</v>
      </c>
      <c r="T5175" t="b">
        <v>0</v>
      </c>
      <c r="AF5175" s="11" t="s">
        <v>85</v>
      </c>
      <c r="AG5175" s="12" t="str">
        <f t="shared" si="80"/>
        <v>TELANGANA</v>
      </c>
      <c r="AH5175" s="11" t="s">
        <v>85</v>
      </c>
      <c r="AI5175" s="12" t="str">
        <f>_xlfn.XLOOKUP(AH5175,P:P,Q:Q)</f>
        <v>TELANGANA</v>
      </c>
    </row>
    <row r="5176" spans="1:35" x14ac:dyDescent="0.3">
      <c r="A5176">
        <v>5175</v>
      </c>
      <c r="B5176" t="s">
        <v>8286</v>
      </c>
      <c r="C5176">
        <v>4733154</v>
      </c>
      <c r="D5176" t="s">
        <v>51</v>
      </c>
      <c r="E5176">
        <v>56</v>
      </c>
      <c r="F5176" s="1">
        <v>44746</v>
      </c>
      <c r="G5176" t="s">
        <v>286</v>
      </c>
      <c r="H5176" t="s">
        <v>88</v>
      </c>
      <c r="I5176" t="s">
        <v>750</v>
      </c>
      <c r="J5176" t="s">
        <v>54</v>
      </c>
      <c r="K5176" t="s">
        <v>66</v>
      </c>
      <c r="L5176">
        <v>1</v>
      </c>
      <c r="M5176" t="s">
        <v>26</v>
      </c>
      <c r="N5176">
        <v>735</v>
      </c>
      <c r="O5176" s="72">
        <f>SUM($N$2:N5176)</f>
        <v>3542365</v>
      </c>
      <c r="P5176" t="s">
        <v>85</v>
      </c>
      <c r="Q5176" t="s">
        <v>86</v>
      </c>
      <c r="R5176">
        <v>500084</v>
      </c>
      <c r="S5176" t="s">
        <v>29</v>
      </c>
      <c r="T5176" t="b">
        <v>0</v>
      </c>
      <c r="AF5176" s="11" t="s">
        <v>85</v>
      </c>
      <c r="AG5176" s="12" t="str">
        <f t="shared" si="80"/>
        <v>TELANGANA</v>
      </c>
      <c r="AH5176" s="11" t="s">
        <v>85</v>
      </c>
      <c r="AI5176" s="12" t="str">
        <f>_xlfn.XLOOKUP(AH5176,P:P,Q:Q)</f>
        <v>TELANGANA</v>
      </c>
    </row>
    <row r="5177" spans="1:35" x14ac:dyDescent="0.3">
      <c r="A5177">
        <v>5176</v>
      </c>
      <c r="B5177" t="s">
        <v>8287</v>
      </c>
      <c r="C5177">
        <v>8524887</v>
      </c>
      <c r="D5177" t="s">
        <v>20</v>
      </c>
      <c r="E5177">
        <v>66</v>
      </c>
      <c r="F5177" s="1">
        <v>44746</v>
      </c>
      <c r="G5177" t="s">
        <v>113</v>
      </c>
      <c r="H5177" t="s">
        <v>31</v>
      </c>
      <c r="I5177" t="s">
        <v>2910</v>
      </c>
      <c r="J5177" t="s">
        <v>33</v>
      </c>
      <c r="K5177" t="s">
        <v>66</v>
      </c>
      <c r="L5177">
        <v>1</v>
      </c>
      <c r="M5177" t="s">
        <v>26</v>
      </c>
      <c r="N5177">
        <v>699</v>
      </c>
      <c r="O5177" s="72">
        <f>SUM($N$2:N5177)</f>
        <v>3543064</v>
      </c>
      <c r="P5177" t="s">
        <v>495</v>
      </c>
      <c r="Q5177" t="s">
        <v>111</v>
      </c>
      <c r="R5177">
        <v>208012</v>
      </c>
      <c r="S5177" t="s">
        <v>29</v>
      </c>
      <c r="T5177" t="b">
        <v>0</v>
      </c>
      <c r="AF5177" s="11" t="s">
        <v>495</v>
      </c>
      <c r="AG5177" s="12" t="str">
        <f t="shared" si="80"/>
        <v>UTTAR PRADESH</v>
      </c>
      <c r="AH5177" s="11" t="s">
        <v>495</v>
      </c>
      <c r="AI5177" s="12" t="str">
        <f>_xlfn.XLOOKUP(AH5177,P:P,Q:Q)</f>
        <v>UTTAR PRADESH</v>
      </c>
    </row>
    <row r="5178" spans="1:35" x14ac:dyDescent="0.3">
      <c r="A5178">
        <v>5177</v>
      </c>
      <c r="B5178" t="s">
        <v>8288</v>
      </c>
      <c r="C5178">
        <v>8735916</v>
      </c>
      <c r="D5178" t="s">
        <v>20</v>
      </c>
      <c r="E5178">
        <v>36</v>
      </c>
      <c r="F5178" s="1">
        <v>44746</v>
      </c>
      <c r="G5178" t="s">
        <v>21</v>
      </c>
      <c r="H5178" t="s">
        <v>43</v>
      </c>
      <c r="I5178" t="s">
        <v>1251</v>
      </c>
      <c r="J5178" t="s">
        <v>209</v>
      </c>
      <c r="K5178" t="s">
        <v>210</v>
      </c>
      <c r="L5178">
        <v>1</v>
      </c>
      <c r="M5178" t="s">
        <v>26</v>
      </c>
      <c r="N5178">
        <v>435</v>
      </c>
      <c r="O5178" s="72">
        <f>SUM($N$2:N5178)</f>
        <v>3543499</v>
      </c>
      <c r="P5178" t="s">
        <v>257</v>
      </c>
      <c r="Q5178" t="s">
        <v>56</v>
      </c>
      <c r="R5178">
        <v>400708</v>
      </c>
      <c r="S5178" t="s">
        <v>29</v>
      </c>
      <c r="T5178" t="b">
        <v>0</v>
      </c>
      <c r="AF5178" s="11" t="s">
        <v>257</v>
      </c>
      <c r="AG5178" s="12" t="str">
        <f t="shared" si="80"/>
        <v>MAHARASHTRA</v>
      </c>
      <c r="AH5178" s="11" t="s">
        <v>257</v>
      </c>
      <c r="AI5178" s="12" t="str">
        <f>_xlfn.XLOOKUP(AH5178,P:P,Q:Q)</f>
        <v>MAHARASHTRA</v>
      </c>
    </row>
    <row r="5179" spans="1:35" x14ac:dyDescent="0.3">
      <c r="A5179">
        <v>5178</v>
      </c>
      <c r="B5179" t="s">
        <v>8289</v>
      </c>
      <c r="C5179">
        <v>4210111</v>
      </c>
      <c r="D5179" t="s">
        <v>20</v>
      </c>
      <c r="E5179">
        <v>40</v>
      </c>
      <c r="F5179" s="1">
        <v>44746</v>
      </c>
      <c r="G5179" t="s">
        <v>21</v>
      </c>
      <c r="H5179" t="s">
        <v>22</v>
      </c>
      <c r="I5179" t="s">
        <v>610</v>
      </c>
      <c r="J5179" t="s">
        <v>33</v>
      </c>
      <c r="K5179" t="s">
        <v>39</v>
      </c>
      <c r="L5179">
        <v>1</v>
      </c>
      <c r="M5179" t="s">
        <v>26</v>
      </c>
      <c r="N5179">
        <v>958</v>
      </c>
      <c r="O5179" s="72">
        <f>SUM($N$2:N5179)</f>
        <v>3544457</v>
      </c>
      <c r="P5179" t="s">
        <v>90</v>
      </c>
      <c r="Q5179" t="s">
        <v>91</v>
      </c>
      <c r="R5179">
        <v>110019</v>
      </c>
      <c r="S5179" t="s">
        <v>29</v>
      </c>
      <c r="T5179" t="b">
        <v>0</v>
      </c>
      <c r="AF5179" s="11" t="s">
        <v>90</v>
      </c>
      <c r="AG5179" s="12" t="str">
        <f t="shared" si="80"/>
        <v>DELHI</v>
      </c>
      <c r="AH5179" s="11" t="s">
        <v>90</v>
      </c>
      <c r="AI5179" s="12" t="str">
        <f>_xlfn.XLOOKUP(AH5179,P:P,Q:Q)</f>
        <v>DELHI</v>
      </c>
    </row>
    <row r="5180" spans="1:35" x14ac:dyDescent="0.3">
      <c r="A5180">
        <v>5179</v>
      </c>
      <c r="B5180" t="s">
        <v>8290</v>
      </c>
      <c r="C5180">
        <v>8144050</v>
      </c>
      <c r="D5180" t="s">
        <v>20</v>
      </c>
      <c r="E5180">
        <v>61</v>
      </c>
      <c r="F5180" s="1">
        <v>44746</v>
      </c>
      <c r="G5180" t="s">
        <v>21</v>
      </c>
      <c r="H5180" t="s">
        <v>52</v>
      </c>
      <c r="I5180" t="s">
        <v>1579</v>
      </c>
      <c r="J5180" t="s">
        <v>33</v>
      </c>
      <c r="K5180" t="s">
        <v>25</v>
      </c>
      <c r="L5180">
        <v>1</v>
      </c>
      <c r="M5180" t="s">
        <v>26</v>
      </c>
      <c r="N5180">
        <v>788</v>
      </c>
      <c r="O5180" s="72">
        <f>SUM($N$2:N5180)</f>
        <v>3545245</v>
      </c>
      <c r="P5180" t="s">
        <v>103</v>
      </c>
      <c r="Q5180" t="s">
        <v>56</v>
      </c>
      <c r="R5180">
        <v>400013</v>
      </c>
      <c r="S5180" t="s">
        <v>29</v>
      </c>
      <c r="T5180" t="b">
        <v>0</v>
      </c>
      <c r="AF5180" s="11" t="s">
        <v>103</v>
      </c>
      <c r="AG5180" s="12" t="str">
        <f t="shared" si="80"/>
        <v>MAHARASHTRA</v>
      </c>
      <c r="AH5180" s="11" t="s">
        <v>103</v>
      </c>
      <c r="AI5180" s="12" t="str">
        <f>_xlfn.XLOOKUP(AH5180,P:P,Q:Q)</f>
        <v>MAHARASHTRA</v>
      </c>
    </row>
    <row r="5181" spans="1:35" x14ac:dyDescent="0.3">
      <c r="A5181">
        <v>5180</v>
      </c>
      <c r="B5181" t="s">
        <v>8291</v>
      </c>
      <c r="C5181">
        <v>5499932</v>
      </c>
      <c r="D5181" t="s">
        <v>20</v>
      </c>
      <c r="E5181">
        <v>20</v>
      </c>
      <c r="F5181" s="1">
        <v>44746</v>
      </c>
      <c r="G5181" t="s">
        <v>21</v>
      </c>
      <c r="H5181" t="s">
        <v>88</v>
      </c>
      <c r="I5181" t="s">
        <v>2571</v>
      </c>
      <c r="J5181" t="s">
        <v>33</v>
      </c>
      <c r="K5181" t="s">
        <v>39</v>
      </c>
      <c r="L5181">
        <v>1</v>
      </c>
      <c r="M5181" t="s">
        <v>26</v>
      </c>
      <c r="N5181">
        <v>1075</v>
      </c>
      <c r="O5181" s="72">
        <f>SUM($N$2:N5181)</f>
        <v>3546320</v>
      </c>
      <c r="P5181" t="s">
        <v>135</v>
      </c>
      <c r="Q5181" t="s">
        <v>47</v>
      </c>
      <c r="R5181">
        <v>600078</v>
      </c>
      <c r="S5181" t="s">
        <v>29</v>
      </c>
      <c r="T5181" t="b">
        <v>0</v>
      </c>
      <c r="AF5181" s="11" t="s">
        <v>135</v>
      </c>
      <c r="AG5181" s="12" t="str">
        <f t="shared" si="80"/>
        <v>TAMIL NADU</v>
      </c>
      <c r="AH5181" s="11" t="s">
        <v>135</v>
      </c>
      <c r="AI5181" s="12" t="str">
        <f>_xlfn.XLOOKUP(AH5181,P:P,Q:Q)</f>
        <v>TAMIL NADU</v>
      </c>
    </row>
    <row r="5182" spans="1:35" x14ac:dyDescent="0.3">
      <c r="A5182">
        <v>5181</v>
      </c>
      <c r="B5182" t="s">
        <v>8292</v>
      </c>
      <c r="C5182">
        <v>8925395</v>
      </c>
      <c r="D5182" t="s">
        <v>20</v>
      </c>
      <c r="E5182">
        <v>41</v>
      </c>
      <c r="F5182" s="1">
        <v>44746</v>
      </c>
      <c r="G5182" t="s">
        <v>21</v>
      </c>
      <c r="H5182" t="s">
        <v>31</v>
      </c>
      <c r="I5182" t="s">
        <v>4360</v>
      </c>
      <c r="J5182" t="s">
        <v>33</v>
      </c>
      <c r="K5182" t="s">
        <v>98</v>
      </c>
      <c r="L5182">
        <v>1</v>
      </c>
      <c r="M5182" t="s">
        <v>26</v>
      </c>
      <c r="N5182">
        <v>715</v>
      </c>
      <c r="O5182" s="72">
        <f>SUM($N$2:N5182)</f>
        <v>3547035</v>
      </c>
      <c r="P5182" t="s">
        <v>79</v>
      </c>
      <c r="Q5182" t="s">
        <v>80</v>
      </c>
      <c r="R5182">
        <v>781012</v>
      </c>
      <c r="S5182" t="s">
        <v>29</v>
      </c>
      <c r="T5182" t="b">
        <v>0</v>
      </c>
      <c r="AF5182" s="11" t="s">
        <v>79</v>
      </c>
      <c r="AG5182" s="12" t="str">
        <f t="shared" si="80"/>
        <v>ASSAM</v>
      </c>
      <c r="AH5182" s="11" t="s">
        <v>79</v>
      </c>
      <c r="AI5182" s="12" t="str">
        <f>_xlfn.XLOOKUP(AH5182,P:P,Q:Q)</f>
        <v>ASSAM</v>
      </c>
    </row>
    <row r="5183" spans="1:35" x14ac:dyDescent="0.3">
      <c r="A5183">
        <v>5182</v>
      </c>
      <c r="B5183" t="s">
        <v>8293</v>
      </c>
      <c r="C5183">
        <v>5913772</v>
      </c>
      <c r="D5183" t="s">
        <v>20</v>
      </c>
      <c r="E5183">
        <v>29</v>
      </c>
      <c r="F5183" s="1">
        <v>44746</v>
      </c>
      <c r="G5183" t="s">
        <v>21</v>
      </c>
      <c r="H5183" t="s">
        <v>43</v>
      </c>
      <c r="I5183" t="s">
        <v>8294</v>
      </c>
      <c r="J5183" t="s">
        <v>33</v>
      </c>
      <c r="K5183" t="s">
        <v>45</v>
      </c>
      <c r="L5183">
        <v>1</v>
      </c>
      <c r="M5183" t="s">
        <v>26</v>
      </c>
      <c r="N5183">
        <v>1127</v>
      </c>
      <c r="O5183" s="72">
        <f>SUM($N$2:N5183)</f>
        <v>3548162</v>
      </c>
      <c r="P5183" t="s">
        <v>405</v>
      </c>
      <c r="Q5183" t="s">
        <v>111</v>
      </c>
      <c r="R5183">
        <v>211019</v>
      </c>
      <c r="S5183" t="s">
        <v>29</v>
      </c>
      <c r="T5183" t="b">
        <v>0</v>
      </c>
      <c r="AF5183" s="11" t="s">
        <v>405</v>
      </c>
      <c r="AG5183" s="12" t="str">
        <f t="shared" si="80"/>
        <v>UTTAR PRADESH</v>
      </c>
      <c r="AH5183" s="11" t="s">
        <v>405</v>
      </c>
      <c r="AI5183" s="12" t="str">
        <f>_xlfn.XLOOKUP(AH5183,P:P,Q:Q)</f>
        <v>UTTAR PRADESH</v>
      </c>
    </row>
    <row r="5184" spans="1:35" x14ac:dyDescent="0.3">
      <c r="A5184">
        <v>5183</v>
      </c>
      <c r="B5184" t="s">
        <v>8295</v>
      </c>
      <c r="C5184">
        <v>975951</v>
      </c>
      <c r="D5184" t="s">
        <v>20</v>
      </c>
      <c r="E5184">
        <v>74</v>
      </c>
      <c r="F5184" s="1">
        <v>44746</v>
      </c>
      <c r="G5184" t="s">
        <v>21</v>
      </c>
      <c r="H5184" t="s">
        <v>52</v>
      </c>
      <c r="I5184" t="s">
        <v>391</v>
      </c>
      <c r="J5184" t="s">
        <v>24</v>
      </c>
      <c r="K5184" t="s">
        <v>45</v>
      </c>
      <c r="L5184">
        <v>1</v>
      </c>
      <c r="M5184" t="s">
        <v>26</v>
      </c>
      <c r="N5184">
        <v>426</v>
      </c>
      <c r="O5184" s="72">
        <f>SUM($N$2:N5184)</f>
        <v>3548588</v>
      </c>
      <c r="P5184" t="s">
        <v>117</v>
      </c>
      <c r="Q5184" t="s">
        <v>47</v>
      </c>
      <c r="R5184">
        <v>625009</v>
      </c>
      <c r="S5184" t="s">
        <v>29</v>
      </c>
      <c r="T5184" t="b">
        <v>0</v>
      </c>
      <c r="AF5184" s="11" t="s">
        <v>117</v>
      </c>
      <c r="AG5184" s="12" t="str">
        <f t="shared" si="80"/>
        <v>TAMIL NADU</v>
      </c>
      <c r="AH5184" s="11" t="s">
        <v>117</v>
      </c>
      <c r="AI5184" s="12" t="str">
        <f>_xlfn.XLOOKUP(AH5184,P:P,Q:Q)</f>
        <v>TAMIL NADU</v>
      </c>
    </row>
    <row r="5185" spans="1:35" x14ac:dyDescent="0.3">
      <c r="A5185">
        <v>5184</v>
      </c>
      <c r="B5185" t="s">
        <v>8296</v>
      </c>
      <c r="C5185">
        <v>1584229</v>
      </c>
      <c r="D5185" t="s">
        <v>20</v>
      </c>
      <c r="E5185">
        <v>42</v>
      </c>
      <c r="F5185" s="1">
        <v>44746</v>
      </c>
      <c r="G5185" t="s">
        <v>21</v>
      </c>
      <c r="H5185" t="s">
        <v>43</v>
      </c>
      <c r="I5185" t="s">
        <v>292</v>
      </c>
      <c r="J5185" t="s">
        <v>33</v>
      </c>
      <c r="K5185" t="s">
        <v>34</v>
      </c>
      <c r="L5185">
        <v>1</v>
      </c>
      <c r="M5185" t="s">
        <v>26</v>
      </c>
      <c r="N5185">
        <v>599</v>
      </c>
      <c r="O5185" s="72">
        <f>SUM($N$2:N5185)</f>
        <v>3549187</v>
      </c>
      <c r="P5185" t="s">
        <v>135</v>
      </c>
      <c r="Q5185" t="s">
        <v>47</v>
      </c>
      <c r="R5185">
        <v>600069</v>
      </c>
      <c r="S5185" t="s">
        <v>29</v>
      </c>
      <c r="T5185" t="b">
        <v>0</v>
      </c>
      <c r="AF5185" s="11" t="s">
        <v>135</v>
      </c>
      <c r="AG5185" s="12" t="str">
        <f t="shared" si="80"/>
        <v>TAMIL NADU</v>
      </c>
      <c r="AH5185" s="11" t="s">
        <v>135</v>
      </c>
      <c r="AI5185" s="12" t="str">
        <f>_xlfn.XLOOKUP(AH5185,P:P,Q:Q)</f>
        <v>TAMIL NADU</v>
      </c>
    </row>
    <row r="5186" spans="1:35" x14ac:dyDescent="0.3">
      <c r="A5186">
        <v>5185</v>
      </c>
      <c r="B5186" t="s">
        <v>8297</v>
      </c>
      <c r="C5186">
        <v>3310117</v>
      </c>
      <c r="D5186" t="s">
        <v>51</v>
      </c>
      <c r="E5186">
        <v>39</v>
      </c>
      <c r="F5186" s="1">
        <v>44746</v>
      </c>
      <c r="G5186" t="s">
        <v>21</v>
      </c>
      <c r="H5186" t="s">
        <v>43</v>
      </c>
      <c r="I5186" t="s">
        <v>621</v>
      </c>
      <c r="J5186" t="s">
        <v>209</v>
      </c>
      <c r="K5186" t="s">
        <v>210</v>
      </c>
      <c r="L5186">
        <v>1</v>
      </c>
      <c r="M5186" t="s">
        <v>26</v>
      </c>
      <c r="N5186">
        <v>450</v>
      </c>
      <c r="O5186" s="72">
        <f>SUM($N$2:N5186)</f>
        <v>3549637</v>
      </c>
      <c r="P5186" t="s">
        <v>1696</v>
      </c>
      <c r="Q5186" t="s">
        <v>133</v>
      </c>
      <c r="R5186">
        <v>248013</v>
      </c>
      <c r="S5186" t="s">
        <v>29</v>
      </c>
      <c r="T5186" t="b">
        <v>0</v>
      </c>
      <c r="AF5186" s="11" t="s">
        <v>1696</v>
      </c>
      <c r="AG5186" s="12" t="str">
        <f t="shared" si="80"/>
        <v>UTTARAKHAND</v>
      </c>
      <c r="AH5186" s="11" t="s">
        <v>1696</v>
      </c>
      <c r="AI5186" s="12" t="str">
        <f>_xlfn.XLOOKUP(AH5186,P:P,Q:Q)</f>
        <v>UTTARAKHAND</v>
      </c>
    </row>
    <row r="5187" spans="1:35" x14ac:dyDescent="0.3">
      <c r="A5187">
        <v>5186</v>
      </c>
      <c r="B5187" t="s">
        <v>8298</v>
      </c>
      <c r="C5187">
        <v>9404408</v>
      </c>
      <c r="D5187" t="s">
        <v>20</v>
      </c>
      <c r="E5187">
        <v>38</v>
      </c>
      <c r="F5187" s="1">
        <v>44746</v>
      </c>
      <c r="G5187" t="s">
        <v>21</v>
      </c>
      <c r="H5187" t="s">
        <v>52</v>
      </c>
      <c r="I5187" t="s">
        <v>4906</v>
      </c>
      <c r="J5187" t="s">
        <v>33</v>
      </c>
      <c r="K5187" t="s">
        <v>25</v>
      </c>
      <c r="L5187">
        <v>1</v>
      </c>
      <c r="M5187" t="s">
        <v>26</v>
      </c>
      <c r="N5187">
        <v>1112</v>
      </c>
      <c r="O5187" s="72">
        <f>SUM($N$2:N5187)</f>
        <v>3550749</v>
      </c>
      <c r="P5187" t="s">
        <v>8299</v>
      </c>
      <c r="Q5187" t="s">
        <v>60</v>
      </c>
      <c r="R5187">
        <v>581301</v>
      </c>
      <c r="S5187" t="s">
        <v>29</v>
      </c>
      <c r="T5187" t="b">
        <v>0</v>
      </c>
      <c r="AF5187" s="11" t="s">
        <v>8299</v>
      </c>
      <c r="AG5187" s="12" t="str">
        <f t="shared" ref="AG5187:AG5250" si="81">VLOOKUP(AF5187,$P:$Q,2,FALSE)</f>
        <v>KARNATAKA</v>
      </c>
      <c r="AH5187" s="11" t="s">
        <v>8299</v>
      </c>
      <c r="AI5187" s="12" t="str">
        <f>_xlfn.XLOOKUP(AH5187,P:P,Q:Q)</f>
        <v>KARNATAKA</v>
      </c>
    </row>
    <row r="5188" spans="1:35" x14ac:dyDescent="0.3">
      <c r="A5188">
        <v>5187</v>
      </c>
      <c r="B5188" t="s">
        <v>8300</v>
      </c>
      <c r="C5188">
        <v>2433614</v>
      </c>
      <c r="D5188" t="s">
        <v>20</v>
      </c>
      <c r="E5188">
        <v>48</v>
      </c>
      <c r="F5188" s="1">
        <v>44746</v>
      </c>
      <c r="G5188" t="s">
        <v>21</v>
      </c>
      <c r="H5188" t="s">
        <v>52</v>
      </c>
      <c r="I5188" t="s">
        <v>1819</v>
      </c>
      <c r="J5188" t="s">
        <v>75</v>
      </c>
      <c r="K5188" t="s">
        <v>109</v>
      </c>
      <c r="L5188">
        <v>1</v>
      </c>
      <c r="M5188" t="s">
        <v>26</v>
      </c>
      <c r="N5188">
        <v>635</v>
      </c>
      <c r="O5188" s="72">
        <f>SUM($N$2:N5188)</f>
        <v>3551384</v>
      </c>
      <c r="P5188" t="s">
        <v>103</v>
      </c>
      <c r="Q5188" t="s">
        <v>56</v>
      </c>
      <c r="R5188">
        <v>400012</v>
      </c>
      <c r="S5188" t="s">
        <v>29</v>
      </c>
      <c r="T5188" t="b">
        <v>0</v>
      </c>
      <c r="AF5188" s="11" t="s">
        <v>103</v>
      </c>
      <c r="AG5188" s="12" t="str">
        <f t="shared" si="81"/>
        <v>MAHARASHTRA</v>
      </c>
      <c r="AH5188" s="11" t="s">
        <v>103</v>
      </c>
      <c r="AI5188" s="12" t="str">
        <f>_xlfn.XLOOKUP(AH5188,P:P,Q:Q)</f>
        <v>MAHARASHTRA</v>
      </c>
    </row>
    <row r="5189" spans="1:35" x14ac:dyDescent="0.3">
      <c r="A5189">
        <v>5188</v>
      </c>
      <c r="B5189" t="s">
        <v>8301</v>
      </c>
      <c r="C5189">
        <v>5007836</v>
      </c>
      <c r="D5189" t="s">
        <v>51</v>
      </c>
      <c r="E5189">
        <v>49</v>
      </c>
      <c r="F5189" s="1">
        <v>44746</v>
      </c>
      <c r="G5189" t="s">
        <v>21</v>
      </c>
      <c r="H5189" t="s">
        <v>22</v>
      </c>
      <c r="I5189" t="s">
        <v>730</v>
      </c>
      <c r="J5189" t="s">
        <v>209</v>
      </c>
      <c r="K5189" t="s">
        <v>210</v>
      </c>
      <c r="L5189">
        <v>1</v>
      </c>
      <c r="M5189" t="s">
        <v>26</v>
      </c>
      <c r="N5189">
        <v>729</v>
      </c>
      <c r="O5189" s="72">
        <f>SUM($N$2:N5189)</f>
        <v>3552113</v>
      </c>
      <c r="P5189" t="s">
        <v>1325</v>
      </c>
      <c r="Q5189" t="s">
        <v>126</v>
      </c>
      <c r="R5189">
        <v>462042</v>
      </c>
      <c r="S5189" t="s">
        <v>29</v>
      </c>
      <c r="T5189" t="b">
        <v>0</v>
      </c>
      <c r="AF5189" s="11" t="s">
        <v>1325</v>
      </c>
      <c r="AG5189" s="12" t="str">
        <f t="shared" si="81"/>
        <v>MADHYA PRADESH</v>
      </c>
      <c r="AH5189" s="11" t="s">
        <v>1325</v>
      </c>
      <c r="AI5189" s="12" t="str">
        <f>_xlfn.XLOOKUP(AH5189,P:P,Q:Q)</f>
        <v>MADHYA PRADESH</v>
      </c>
    </row>
    <row r="5190" spans="1:35" x14ac:dyDescent="0.3">
      <c r="A5190">
        <v>5189</v>
      </c>
      <c r="B5190" t="s">
        <v>8302</v>
      </c>
      <c r="C5190">
        <v>2551560</v>
      </c>
      <c r="D5190" t="s">
        <v>20</v>
      </c>
      <c r="E5190">
        <v>30</v>
      </c>
      <c r="F5190" s="1">
        <v>44746</v>
      </c>
      <c r="G5190" t="s">
        <v>21</v>
      </c>
      <c r="H5190" t="s">
        <v>52</v>
      </c>
      <c r="I5190" t="s">
        <v>6532</v>
      </c>
      <c r="J5190" t="s">
        <v>33</v>
      </c>
      <c r="K5190" t="s">
        <v>98</v>
      </c>
      <c r="L5190">
        <v>1</v>
      </c>
      <c r="M5190" t="s">
        <v>26</v>
      </c>
      <c r="N5190">
        <v>1593</v>
      </c>
      <c r="O5190" s="72">
        <f>SUM($N$2:N5190)</f>
        <v>3553706</v>
      </c>
      <c r="P5190" t="s">
        <v>8303</v>
      </c>
      <c r="Q5190" t="s">
        <v>247</v>
      </c>
      <c r="R5190">
        <v>843302</v>
      </c>
      <c r="S5190" t="s">
        <v>29</v>
      </c>
      <c r="T5190" t="b">
        <v>0</v>
      </c>
      <c r="AF5190" s="11" t="s">
        <v>8303</v>
      </c>
      <c r="AG5190" s="12" t="str">
        <f t="shared" si="81"/>
        <v>BIHAR</v>
      </c>
      <c r="AH5190" s="11" t="s">
        <v>8303</v>
      </c>
      <c r="AI5190" s="12" t="str">
        <f>_xlfn.XLOOKUP(AH5190,P:P,Q:Q)</f>
        <v>BIHAR</v>
      </c>
    </row>
    <row r="5191" spans="1:35" x14ac:dyDescent="0.3">
      <c r="A5191">
        <v>5190</v>
      </c>
      <c r="B5191" t="s">
        <v>8304</v>
      </c>
      <c r="C5191">
        <v>2165061</v>
      </c>
      <c r="D5191" t="s">
        <v>20</v>
      </c>
      <c r="E5191">
        <v>52</v>
      </c>
      <c r="F5191" s="1">
        <v>44746</v>
      </c>
      <c r="G5191" t="s">
        <v>21</v>
      </c>
      <c r="H5191" t="s">
        <v>31</v>
      </c>
      <c r="I5191" t="s">
        <v>1420</v>
      </c>
      <c r="J5191" t="s">
        <v>33</v>
      </c>
      <c r="K5191" t="s">
        <v>98</v>
      </c>
      <c r="L5191">
        <v>1</v>
      </c>
      <c r="M5191" t="s">
        <v>26</v>
      </c>
      <c r="N5191">
        <v>949</v>
      </c>
      <c r="O5191" s="72">
        <f>SUM($N$2:N5191)</f>
        <v>3554655</v>
      </c>
      <c r="P5191" t="s">
        <v>8305</v>
      </c>
      <c r="Q5191" t="s">
        <v>73</v>
      </c>
      <c r="R5191">
        <v>695027</v>
      </c>
      <c r="S5191" t="s">
        <v>29</v>
      </c>
      <c r="T5191" t="b">
        <v>0</v>
      </c>
      <c r="AF5191" s="11" t="s">
        <v>8305</v>
      </c>
      <c r="AG5191" s="12" t="str">
        <f t="shared" si="81"/>
        <v>KERALA</v>
      </c>
      <c r="AH5191" s="11" t="s">
        <v>8305</v>
      </c>
      <c r="AI5191" s="12" t="str">
        <f>_xlfn.XLOOKUP(AH5191,P:P,Q:Q)</f>
        <v>KERALA</v>
      </c>
    </row>
    <row r="5192" spans="1:35" x14ac:dyDescent="0.3">
      <c r="A5192">
        <v>5191</v>
      </c>
      <c r="B5192" t="s">
        <v>8306</v>
      </c>
      <c r="C5192">
        <v>1248127</v>
      </c>
      <c r="D5192" t="s">
        <v>20</v>
      </c>
      <c r="E5192">
        <v>31</v>
      </c>
      <c r="F5192" s="1">
        <v>44746</v>
      </c>
      <c r="G5192" t="s">
        <v>228</v>
      </c>
      <c r="H5192" t="s">
        <v>22</v>
      </c>
      <c r="I5192" t="s">
        <v>1136</v>
      </c>
      <c r="J5192" t="s">
        <v>33</v>
      </c>
      <c r="K5192" t="s">
        <v>109</v>
      </c>
      <c r="L5192">
        <v>1</v>
      </c>
      <c r="M5192" t="s">
        <v>26</v>
      </c>
      <c r="N5192">
        <v>545</v>
      </c>
      <c r="O5192" s="72">
        <f>SUM($N$2:N5192)</f>
        <v>3555200</v>
      </c>
      <c r="P5192" t="s">
        <v>85</v>
      </c>
      <c r="Q5192" t="s">
        <v>86</v>
      </c>
      <c r="R5192">
        <v>500090</v>
      </c>
      <c r="S5192" t="s">
        <v>29</v>
      </c>
      <c r="T5192" t="b">
        <v>0</v>
      </c>
      <c r="AF5192" s="11" t="s">
        <v>85</v>
      </c>
      <c r="AG5192" s="12" t="str">
        <f t="shared" si="81"/>
        <v>TELANGANA</v>
      </c>
      <c r="AH5192" s="11" t="s">
        <v>85</v>
      </c>
      <c r="AI5192" s="12" t="str">
        <f>_xlfn.XLOOKUP(AH5192,P:P,Q:Q)</f>
        <v>TELANGANA</v>
      </c>
    </row>
    <row r="5193" spans="1:35" x14ac:dyDescent="0.3">
      <c r="A5193">
        <v>5192</v>
      </c>
      <c r="B5193" t="s">
        <v>8307</v>
      </c>
      <c r="C5193">
        <v>7767060</v>
      </c>
      <c r="D5193" t="s">
        <v>20</v>
      </c>
      <c r="E5193">
        <v>33</v>
      </c>
      <c r="F5193" s="1">
        <v>44746</v>
      </c>
      <c r="G5193" t="s">
        <v>21</v>
      </c>
      <c r="H5193" t="s">
        <v>52</v>
      </c>
      <c r="I5193" t="s">
        <v>668</v>
      </c>
      <c r="J5193" t="s">
        <v>24</v>
      </c>
      <c r="K5193" t="s">
        <v>34</v>
      </c>
      <c r="L5193">
        <v>1</v>
      </c>
      <c r="M5193" t="s">
        <v>26</v>
      </c>
      <c r="N5193">
        <v>688</v>
      </c>
      <c r="O5193" s="72">
        <f>SUM($N$2:N5193)</f>
        <v>3555888</v>
      </c>
      <c r="P5193" t="s">
        <v>85</v>
      </c>
      <c r="Q5193" t="s">
        <v>86</v>
      </c>
      <c r="R5193">
        <v>500075</v>
      </c>
      <c r="S5193" t="s">
        <v>29</v>
      </c>
      <c r="T5193" t="b">
        <v>0</v>
      </c>
      <c r="AF5193" s="11" t="s">
        <v>85</v>
      </c>
      <c r="AG5193" s="12" t="str">
        <f t="shared" si="81"/>
        <v>TELANGANA</v>
      </c>
      <c r="AH5193" s="11" t="s">
        <v>85</v>
      </c>
      <c r="AI5193" s="12" t="str">
        <f>_xlfn.XLOOKUP(AH5193,P:P,Q:Q)</f>
        <v>TELANGANA</v>
      </c>
    </row>
    <row r="5194" spans="1:35" x14ac:dyDescent="0.3">
      <c r="A5194">
        <v>5193</v>
      </c>
      <c r="B5194" t="s">
        <v>8308</v>
      </c>
      <c r="C5194">
        <v>7581662</v>
      </c>
      <c r="D5194" t="s">
        <v>20</v>
      </c>
      <c r="E5194">
        <v>25</v>
      </c>
      <c r="F5194" s="1">
        <v>44746</v>
      </c>
      <c r="G5194" t="s">
        <v>21</v>
      </c>
      <c r="H5194" t="s">
        <v>43</v>
      </c>
      <c r="I5194" t="s">
        <v>1568</v>
      </c>
      <c r="J5194" t="s">
        <v>33</v>
      </c>
      <c r="K5194" t="s">
        <v>109</v>
      </c>
      <c r="L5194">
        <v>1</v>
      </c>
      <c r="M5194" t="s">
        <v>26</v>
      </c>
      <c r="N5194">
        <v>759</v>
      </c>
      <c r="O5194" s="72">
        <f>SUM($N$2:N5194)</f>
        <v>3556647</v>
      </c>
      <c r="P5194" t="s">
        <v>8309</v>
      </c>
      <c r="Q5194" t="s">
        <v>111</v>
      </c>
      <c r="R5194">
        <v>202001</v>
      </c>
      <c r="S5194" t="s">
        <v>29</v>
      </c>
      <c r="T5194" t="b">
        <v>0</v>
      </c>
      <c r="AF5194" s="11" t="s">
        <v>8309</v>
      </c>
      <c r="AG5194" s="12" t="str">
        <f t="shared" si="81"/>
        <v>UTTAR PRADESH</v>
      </c>
      <c r="AH5194" s="11" t="s">
        <v>8309</v>
      </c>
      <c r="AI5194" s="12" t="str">
        <f>_xlfn.XLOOKUP(AH5194,P:P,Q:Q)</f>
        <v>UTTAR PRADESH</v>
      </c>
    </row>
    <row r="5195" spans="1:35" x14ac:dyDescent="0.3">
      <c r="A5195">
        <v>5194</v>
      </c>
      <c r="B5195" t="s">
        <v>8310</v>
      </c>
      <c r="C5195">
        <v>1168303</v>
      </c>
      <c r="D5195" t="s">
        <v>20</v>
      </c>
      <c r="E5195">
        <v>49</v>
      </c>
      <c r="F5195" s="1">
        <v>44746</v>
      </c>
      <c r="G5195" t="s">
        <v>21</v>
      </c>
      <c r="H5195" t="s">
        <v>52</v>
      </c>
      <c r="I5195" t="s">
        <v>3360</v>
      </c>
      <c r="J5195" t="s">
        <v>24</v>
      </c>
      <c r="K5195" t="s">
        <v>34</v>
      </c>
      <c r="L5195">
        <v>1</v>
      </c>
      <c r="M5195" t="s">
        <v>26</v>
      </c>
      <c r="N5195">
        <v>301</v>
      </c>
      <c r="O5195" s="72">
        <f>SUM($N$2:N5195)</f>
        <v>3556948</v>
      </c>
      <c r="P5195" t="s">
        <v>597</v>
      </c>
      <c r="Q5195" t="s">
        <v>100</v>
      </c>
      <c r="R5195">
        <v>305001</v>
      </c>
      <c r="S5195" t="s">
        <v>29</v>
      </c>
      <c r="T5195" t="b">
        <v>0</v>
      </c>
      <c r="AF5195" s="11" t="s">
        <v>597</v>
      </c>
      <c r="AG5195" s="12" t="str">
        <f t="shared" si="81"/>
        <v>RAJASTHAN</v>
      </c>
      <c r="AH5195" s="11" t="s">
        <v>597</v>
      </c>
      <c r="AI5195" s="12" t="str">
        <f>_xlfn.XLOOKUP(AH5195,P:P,Q:Q)</f>
        <v>RAJASTHAN</v>
      </c>
    </row>
    <row r="5196" spans="1:35" x14ac:dyDescent="0.3">
      <c r="A5196">
        <v>5195</v>
      </c>
      <c r="B5196" t="s">
        <v>8311</v>
      </c>
      <c r="C5196">
        <v>1133509</v>
      </c>
      <c r="D5196" t="s">
        <v>20</v>
      </c>
      <c r="E5196">
        <v>70</v>
      </c>
      <c r="F5196" s="1">
        <v>44746</v>
      </c>
      <c r="G5196" t="s">
        <v>21</v>
      </c>
      <c r="H5196" t="s">
        <v>43</v>
      </c>
      <c r="I5196" t="s">
        <v>8312</v>
      </c>
      <c r="J5196" t="s">
        <v>33</v>
      </c>
      <c r="K5196" t="s">
        <v>45</v>
      </c>
      <c r="L5196">
        <v>1</v>
      </c>
      <c r="M5196" t="s">
        <v>26</v>
      </c>
      <c r="N5196">
        <v>799</v>
      </c>
      <c r="O5196" s="72">
        <f>SUM($N$2:N5196)</f>
        <v>3557747</v>
      </c>
      <c r="P5196" t="s">
        <v>8313</v>
      </c>
      <c r="Q5196" t="s">
        <v>332</v>
      </c>
      <c r="R5196">
        <v>609604</v>
      </c>
      <c r="S5196" t="s">
        <v>29</v>
      </c>
      <c r="T5196" t="b">
        <v>0</v>
      </c>
      <c r="AF5196" s="11" t="s">
        <v>8313</v>
      </c>
      <c r="AG5196" s="12" t="str">
        <f t="shared" si="81"/>
        <v>PUDUCHERRY</v>
      </c>
      <c r="AH5196" s="11" t="s">
        <v>8313</v>
      </c>
      <c r="AI5196" s="12" t="str">
        <f>_xlfn.XLOOKUP(AH5196,P:P,Q:Q)</f>
        <v>PUDUCHERRY</v>
      </c>
    </row>
    <row r="5197" spans="1:35" x14ac:dyDescent="0.3">
      <c r="A5197">
        <v>5196</v>
      </c>
      <c r="B5197" t="s">
        <v>8314</v>
      </c>
      <c r="C5197">
        <v>9773680</v>
      </c>
      <c r="D5197" t="s">
        <v>20</v>
      </c>
      <c r="E5197">
        <v>28</v>
      </c>
      <c r="F5197" s="1">
        <v>44746</v>
      </c>
      <c r="G5197" t="s">
        <v>21</v>
      </c>
      <c r="H5197" t="s">
        <v>52</v>
      </c>
      <c r="I5197" t="s">
        <v>3457</v>
      </c>
      <c r="J5197" t="s">
        <v>33</v>
      </c>
      <c r="K5197" t="s">
        <v>45</v>
      </c>
      <c r="L5197">
        <v>1</v>
      </c>
      <c r="M5197" t="s">
        <v>26</v>
      </c>
      <c r="N5197">
        <v>599</v>
      </c>
      <c r="O5197" s="72">
        <f>SUM($N$2:N5197)</f>
        <v>3558346</v>
      </c>
      <c r="P5197" t="s">
        <v>246</v>
      </c>
      <c r="Q5197" t="s">
        <v>247</v>
      </c>
      <c r="R5197">
        <v>800002</v>
      </c>
      <c r="S5197" t="s">
        <v>29</v>
      </c>
      <c r="T5197" t="b">
        <v>0</v>
      </c>
      <c r="AF5197" s="11" t="s">
        <v>246</v>
      </c>
      <c r="AG5197" s="12" t="str">
        <f t="shared" si="81"/>
        <v>BIHAR</v>
      </c>
      <c r="AH5197" s="11" t="s">
        <v>246</v>
      </c>
      <c r="AI5197" s="12" t="str">
        <f>_xlfn.XLOOKUP(AH5197,P:P,Q:Q)</f>
        <v>BIHAR</v>
      </c>
    </row>
    <row r="5198" spans="1:35" x14ac:dyDescent="0.3">
      <c r="A5198">
        <v>5197</v>
      </c>
      <c r="B5198" t="s">
        <v>8315</v>
      </c>
      <c r="C5198">
        <v>421445</v>
      </c>
      <c r="D5198" t="s">
        <v>20</v>
      </c>
      <c r="E5198">
        <v>57</v>
      </c>
      <c r="F5198" s="1">
        <v>44746</v>
      </c>
      <c r="G5198" t="s">
        <v>21</v>
      </c>
      <c r="H5198" t="s">
        <v>22</v>
      </c>
      <c r="I5198" t="s">
        <v>8316</v>
      </c>
      <c r="J5198" t="s">
        <v>24</v>
      </c>
      <c r="K5198" t="s">
        <v>34</v>
      </c>
      <c r="L5198">
        <v>1</v>
      </c>
      <c r="M5198" t="s">
        <v>26</v>
      </c>
      <c r="N5198">
        <v>458</v>
      </c>
      <c r="O5198" s="72">
        <f>SUM($N$2:N5198)</f>
        <v>3558804</v>
      </c>
      <c r="P5198" t="s">
        <v>495</v>
      </c>
      <c r="Q5198" t="s">
        <v>111</v>
      </c>
      <c r="R5198">
        <v>208025</v>
      </c>
      <c r="S5198" t="s">
        <v>29</v>
      </c>
      <c r="T5198" t="b">
        <v>0</v>
      </c>
      <c r="AF5198" s="11" t="s">
        <v>495</v>
      </c>
      <c r="AG5198" s="12" t="str">
        <f t="shared" si="81"/>
        <v>UTTAR PRADESH</v>
      </c>
      <c r="AH5198" s="11" t="s">
        <v>495</v>
      </c>
      <c r="AI5198" s="12" t="str">
        <f>_xlfn.XLOOKUP(AH5198,P:P,Q:Q)</f>
        <v>UTTAR PRADESH</v>
      </c>
    </row>
    <row r="5199" spans="1:35" x14ac:dyDescent="0.3">
      <c r="A5199">
        <v>5198</v>
      </c>
      <c r="B5199" t="s">
        <v>8317</v>
      </c>
      <c r="C5199">
        <v>1935587</v>
      </c>
      <c r="D5199" t="s">
        <v>51</v>
      </c>
      <c r="E5199">
        <v>31</v>
      </c>
      <c r="F5199" s="1">
        <v>44746</v>
      </c>
      <c r="G5199" t="s">
        <v>286</v>
      </c>
      <c r="H5199" t="s">
        <v>43</v>
      </c>
      <c r="I5199" t="s">
        <v>2718</v>
      </c>
      <c r="J5199" t="s">
        <v>54</v>
      </c>
      <c r="K5199" t="s">
        <v>34</v>
      </c>
      <c r="L5199">
        <v>1</v>
      </c>
      <c r="M5199" t="s">
        <v>26</v>
      </c>
      <c r="N5199">
        <v>715</v>
      </c>
      <c r="O5199" s="72">
        <f>SUM($N$2:N5199)</f>
        <v>3559519</v>
      </c>
      <c r="P5199" t="s">
        <v>460</v>
      </c>
      <c r="Q5199" t="s">
        <v>73</v>
      </c>
      <c r="R5199">
        <v>682019</v>
      </c>
      <c r="S5199" t="s">
        <v>29</v>
      </c>
      <c r="T5199" t="b">
        <v>0</v>
      </c>
      <c r="AF5199" s="11" t="s">
        <v>460</v>
      </c>
      <c r="AG5199" s="12" t="str">
        <f t="shared" si="81"/>
        <v>KERALA</v>
      </c>
      <c r="AH5199" s="11" t="s">
        <v>460</v>
      </c>
      <c r="AI5199" s="12" t="str">
        <f>_xlfn.XLOOKUP(AH5199,P:P,Q:Q)</f>
        <v>KERALA</v>
      </c>
    </row>
    <row r="5200" spans="1:35" x14ac:dyDescent="0.3">
      <c r="A5200">
        <v>5199</v>
      </c>
      <c r="B5200" t="s">
        <v>8318</v>
      </c>
      <c r="C5200">
        <v>7542409</v>
      </c>
      <c r="D5200" t="s">
        <v>20</v>
      </c>
      <c r="E5200">
        <v>51</v>
      </c>
      <c r="F5200" s="1">
        <v>44746</v>
      </c>
      <c r="G5200" t="s">
        <v>21</v>
      </c>
      <c r="H5200" t="s">
        <v>43</v>
      </c>
      <c r="I5200" t="s">
        <v>4855</v>
      </c>
      <c r="J5200" t="s">
        <v>24</v>
      </c>
      <c r="K5200" t="s">
        <v>45</v>
      </c>
      <c r="L5200">
        <v>1</v>
      </c>
      <c r="M5200" t="s">
        <v>26</v>
      </c>
      <c r="N5200">
        <v>635</v>
      </c>
      <c r="O5200" s="72">
        <f>SUM($N$2:N5200)</f>
        <v>3560154</v>
      </c>
      <c r="P5200" t="s">
        <v>1571</v>
      </c>
      <c r="Q5200" t="s">
        <v>111</v>
      </c>
      <c r="R5200">
        <v>224206</v>
      </c>
      <c r="S5200" t="s">
        <v>29</v>
      </c>
      <c r="T5200" t="b">
        <v>0</v>
      </c>
      <c r="AF5200" s="11" t="s">
        <v>1571</v>
      </c>
      <c r="AG5200" s="12" t="str">
        <f t="shared" si="81"/>
        <v>UTTAR PRADESH</v>
      </c>
      <c r="AH5200" s="11" t="s">
        <v>1571</v>
      </c>
      <c r="AI5200" s="12" t="str">
        <f>_xlfn.XLOOKUP(AH5200,P:P,Q:Q)</f>
        <v>UTTAR PRADESH</v>
      </c>
    </row>
    <row r="5201" spans="1:35" x14ac:dyDescent="0.3">
      <c r="A5201">
        <v>5200</v>
      </c>
      <c r="B5201" t="s">
        <v>8319</v>
      </c>
      <c r="C5201">
        <v>3115149</v>
      </c>
      <c r="D5201" t="s">
        <v>20</v>
      </c>
      <c r="E5201">
        <v>37</v>
      </c>
      <c r="F5201" s="1">
        <v>44746</v>
      </c>
      <c r="G5201" t="s">
        <v>21</v>
      </c>
      <c r="H5201" t="s">
        <v>22</v>
      </c>
      <c r="I5201" t="s">
        <v>8320</v>
      </c>
      <c r="J5201" t="s">
        <v>24</v>
      </c>
      <c r="K5201" t="s">
        <v>34</v>
      </c>
      <c r="L5201">
        <v>1</v>
      </c>
      <c r="M5201" t="s">
        <v>26</v>
      </c>
      <c r="N5201">
        <v>481</v>
      </c>
      <c r="O5201" s="72">
        <f>SUM($N$2:N5201)</f>
        <v>3560635</v>
      </c>
      <c r="P5201" t="s">
        <v>79</v>
      </c>
      <c r="Q5201" t="s">
        <v>80</v>
      </c>
      <c r="R5201">
        <v>781008</v>
      </c>
      <c r="S5201" t="s">
        <v>29</v>
      </c>
      <c r="T5201" t="b">
        <v>0</v>
      </c>
      <c r="AF5201" s="11" t="s">
        <v>79</v>
      </c>
      <c r="AG5201" s="12" t="str">
        <f t="shared" si="81"/>
        <v>ASSAM</v>
      </c>
      <c r="AH5201" s="11" t="s">
        <v>79</v>
      </c>
      <c r="AI5201" s="12" t="str">
        <f>_xlfn.XLOOKUP(AH5201,P:P,Q:Q)</f>
        <v>ASSAM</v>
      </c>
    </row>
    <row r="5202" spans="1:35" x14ac:dyDescent="0.3">
      <c r="A5202">
        <v>5201</v>
      </c>
      <c r="B5202" t="s">
        <v>8321</v>
      </c>
      <c r="C5202">
        <v>5639722</v>
      </c>
      <c r="D5202" t="s">
        <v>20</v>
      </c>
      <c r="E5202">
        <v>23</v>
      </c>
      <c r="F5202" s="1">
        <v>44746</v>
      </c>
      <c r="G5202" t="s">
        <v>21</v>
      </c>
      <c r="H5202" t="s">
        <v>22</v>
      </c>
      <c r="I5202" t="s">
        <v>8322</v>
      </c>
      <c r="J5202" t="s">
        <v>33</v>
      </c>
      <c r="K5202" t="s">
        <v>34</v>
      </c>
      <c r="L5202">
        <v>1</v>
      </c>
      <c r="M5202" t="s">
        <v>26</v>
      </c>
      <c r="N5202">
        <v>852</v>
      </c>
      <c r="O5202" s="72">
        <f>SUM($N$2:N5202)</f>
        <v>3561487</v>
      </c>
      <c r="P5202" t="s">
        <v>460</v>
      </c>
      <c r="Q5202" t="s">
        <v>73</v>
      </c>
      <c r="R5202">
        <v>682038</v>
      </c>
      <c r="S5202" t="s">
        <v>29</v>
      </c>
      <c r="T5202" t="b">
        <v>0</v>
      </c>
      <c r="AF5202" s="11" t="s">
        <v>460</v>
      </c>
      <c r="AG5202" s="12" t="str">
        <f t="shared" si="81"/>
        <v>KERALA</v>
      </c>
      <c r="AH5202" s="11" t="s">
        <v>460</v>
      </c>
      <c r="AI5202" s="12" t="str">
        <f>_xlfn.XLOOKUP(AH5202,P:P,Q:Q)</f>
        <v>KERALA</v>
      </c>
    </row>
    <row r="5203" spans="1:35" x14ac:dyDescent="0.3">
      <c r="A5203">
        <v>5202</v>
      </c>
      <c r="B5203" t="s">
        <v>8323</v>
      </c>
      <c r="C5203">
        <v>6283133</v>
      </c>
      <c r="D5203" t="s">
        <v>20</v>
      </c>
      <c r="E5203">
        <v>51</v>
      </c>
      <c r="F5203" s="1">
        <v>44746</v>
      </c>
      <c r="G5203" t="s">
        <v>21</v>
      </c>
      <c r="H5203" t="s">
        <v>43</v>
      </c>
      <c r="I5203" t="s">
        <v>8324</v>
      </c>
      <c r="J5203" t="s">
        <v>33</v>
      </c>
      <c r="K5203" t="s">
        <v>66</v>
      </c>
      <c r="L5203">
        <v>1</v>
      </c>
      <c r="M5203" t="s">
        <v>26</v>
      </c>
      <c r="N5203">
        <v>1442</v>
      </c>
      <c r="O5203" s="72">
        <f>SUM($N$2:N5203)</f>
        <v>3562929</v>
      </c>
      <c r="P5203" t="s">
        <v>1571</v>
      </c>
      <c r="Q5203" t="s">
        <v>111</v>
      </c>
      <c r="R5203">
        <v>224001</v>
      </c>
      <c r="S5203" t="s">
        <v>29</v>
      </c>
      <c r="T5203" t="b">
        <v>0</v>
      </c>
      <c r="AF5203" s="11" t="s">
        <v>1571</v>
      </c>
      <c r="AG5203" s="12" t="str">
        <f t="shared" si="81"/>
        <v>UTTAR PRADESH</v>
      </c>
      <c r="AH5203" s="11" t="s">
        <v>1571</v>
      </c>
      <c r="AI5203" s="12" t="str">
        <f>_xlfn.XLOOKUP(AH5203,P:P,Q:Q)</f>
        <v>UTTAR PRADESH</v>
      </c>
    </row>
    <row r="5204" spans="1:35" x14ac:dyDescent="0.3">
      <c r="A5204">
        <v>5203</v>
      </c>
      <c r="B5204" t="s">
        <v>8325</v>
      </c>
      <c r="C5204">
        <v>4102222</v>
      </c>
      <c r="D5204" t="s">
        <v>51</v>
      </c>
      <c r="E5204">
        <v>29</v>
      </c>
      <c r="F5204" s="1">
        <v>44746</v>
      </c>
      <c r="G5204" t="s">
        <v>21</v>
      </c>
      <c r="H5204" t="s">
        <v>43</v>
      </c>
      <c r="I5204" t="s">
        <v>818</v>
      </c>
      <c r="J5204" t="s">
        <v>209</v>
      </c>
      <c r="K5204" t="s">
        <v>210</v>
      </c>
      <c r="L5204">
        <v>1</v>
      </c>
      <c r="M5204" t="s">
        <v>26</v>
      </c>
      <c r="N5204">
        <v>1442</v>
      </c>
      <c r="O5204" s="72">
        <f>SUM($N$2:N5204)</f>
        <v>3564371</v>
      </c>
      <c r="P5204" t="s">
        <v>346</v>
      </c>
      <c r="Q5204" t="s">
        <v>60</v>
      </c>
      <c r="R5204">
        <v>570022</v>
      </c>
      <c r="S5204" t="s">
        <v>29</v>
      </c>
      <c r="T5204" t="b">
        <v>0</v>
      </c>
      <c r="AF5204" s="11" t="s">
        <v>346</v>
      </c>
      <c r="AG5204" s="12" t="str">
        <f t="shared" si="81"/>
        <v>KARNATAKA</v>
      </c>
      <c r="AH5204" s="11" t="s">
        <v>346</v>
      </c>
      <c r="AI5204" s="12" t="str">
        <f>_xlfn.XLOOKUP(AH5204,P:P,Q:Q)</f>
        <v>KARNATAKA</v>
      </c>
    </row>
    <row r="5205" spans="1:35" x14ac:dyDescent="0.3">
      <c r="A5205">
        <v>5204</v>
      </c>
      <c r="B5205" t="s">
        <v>8326</v>
      </c>
      <c r="C5205">
        <v>8566532</v>
      </c>
      <c r="D5205" t="s">
        <v>20</v>
      </c>
      <c r="E5205">
        <v>24</v>
      </c>
      <c r="F5205" s="1">
        <v>44746</v>
      </c>
      <c r="G5205" t="s">
        <v>21</v>
      </c>
      <c r="H5205" t="s">
        <v>43</v>
      </c>
      <c r="I5205" t="s">
        <v>173</v>
      </c>
      <c r="J5205" t="s">
        <v>33</v>
      </c>
      <c r="K5205" t="s">
        <v>66</v>
      </c>
      <c r="L5205">
        <v>1</v>
      </c>
      <c r="M5205" t="s">
        <v>26</v>
      </c>
      <c r="N5205">
        <v>629</v>
      </c>
      <c r="O5205" s="72">
        <f>SUM($N$2:N5205)</f>
        <v>3565000</v>
      </c>
      <c r="P5205" t="s">
        <v>257</v>
      </c>
      <c r="Q5205" t="s">
        <v>56</v>
      </c>
      <c r="R5205">
        <v>410210</v>
      </c>
      <c r="S5205" t="s">
        <v>29</v>
      </c>
      <c r="T5205" t="b">
        <v>0</v>
      </c>
      <c r="AF5205" s="11" t="s">
        <v>257</v>
      </c>
      <c r="AG5205" s="12" t="str">
        <f t="shared" si="81"/>
        <v>MAHARASHTRA</v>
      </c>
      <c r="AH5205" s="11" t="s">
        <v>257</v>
      </c>
      <c r="AI5205" s="12" t="str">
        <f>_xlfn.XLOOKUP(AH5205,P:P,Q:Q)</f>
        <v>MAHARASHTRA</v>
      </c>
    </row>
    <row r="5206" spans="1:35" x14ac:dyDescent="0.3">
      <c r="A5206">
        <v>5205</v>
      </c>
      <c r="B5206" t="s">
        <v>8327</v>
      </c>
      <c r="C5206">
        <v>7917598</v>
      </c>
      <c r="D5206" t="s">
        <v>20</v>
      </c>
      <c r="E5206">
        <v>27</v>
      </c>
      <c r="F5206" s="1">
        <v>44746</v>
      </c>
      <c r="G5206" t="s">
        <v>21</v>
      </c>
      <c r="H5206" t="s">
        <v>43</v>
      </c>
      <c r="I5206" t="s">
        <v>576</v>
      </c>
      <c r="J5206" t="s">
        <v>33</v>
      </c>
      <c r="K5206" t="s">
        <v>39</v>
      </c>
      <c r="L5206">
        <v>1</v>
      </c>
      <c r="M5206" t="s">
        <v>26</v>
      </c>
      <c r="N5206">
        <v>635</v>
      </c>
      <c r="O5206" s="72">
        <f>SUM($N$2:N5206)</f>
        <v>3565635</v>
      </c>
      <c r="P5206" t="s">
        <v>103</v>
      </c>
      <c r="Q5206" t="s">
        <v>56</v>
      </c>
      <c r="R5206">
        <v>400099</v>
      </c>
      <c r="S5206" t="s">
        <v>29</v>
      </c>
      <c r="T5206" t="b">
        <v>0</v>
      </c>
      <c r="AF5206" s="11" t="s">
        <v>103</v>
      </c>
      <c r="AG5206" s="12" t="str">
        <f t="shared" si="81"/>
        <v>MAHARASHTRA</v>
      </c>
      <c r="AH5206" s="11" t="s">
        <v>103</v>
      </c>
      <c r="AI5206" s="12" t="str">
        <f>_xlfn.XLOOKUP(AH5206,P:P,Q:Q)</f>
        <v>MAHARASHTRA</v>
      </c>
    </row>
    <row r="5207" spans="1:35" x14ac:dyDescent="0.3">
      <c r="A5207">
        <v>5206</v>
      </c>
      <c r="B5207" t="s">
        <v>8327</v>
      </c>
      <c r="C5207">
        <v>7917598</v>
      </c>
      <c r="D5207" t="s">
        <v>20</v>
      </c>
      <c r="E5207">
        <v>21</v>
      </c>
      <c r="F5207" s="1">
        <v>44746</v>
      </c>
      <c r="G5207" t="s">
        <v>21</v>
      </c>
      <c r="H5207" t="s">
        <v>43</v>
      </c>
      <c r="I5207" t="s">
        <v>1355</v>
      </c>
      <c r="J5207" t="s">
        <v>33</v>
      </c>
      <c r="K5207" t="s">
        <v>39</v>
      </c>
      <c r="L5207">
        <v>1</v>
      </c>
      <c r="M5207" t="s">
        <v>26</v>
      </c>
      <c r="N5207">
        <v>597</v>
      </c>
      <c r="O5207" s="72">
        <f>SUM($N$2:N5207)</f>
        <v>3566232</v>
      </c>
      <c r="P5207" t="s">
        <v>387</v>
      </c>
      <c r="Q5207" t="s">
        <v>47</v>
      </c>
      <c r="R5207">
        <v>641005</v>
      </c>
      <c r="S5207" t="s">
        <v>29</v>
      </c>
      <c r="T5207" t="b">
        <v>0</v>
      </c>
      <c r="AF5207" s="11" t="s">
        <v>387</v>
      </c>
      <c r="AG5207" s="12" t="str">
        <f t="shared" si="81"/>
        <v>TAMIL NADU</v>
      </c>
      <c r="AH5207" s="11" t="s">
        <v>387</v>
      </c>
      <c r="AI5207" s="12" t="str">
        <f>_xlfn.XLOOKUP(AH5207,P:P,Q:Q)</f>
        <v>TAMIL NADU</v>
      </c>
    </row>
    <row r="5208" spans="1:35" x14ac:dyDescent="0.3">
      <c r="A5208">
        <v>5207</v>
      </c>
      <c r="B5208" t="s">
        <v>8328</v>
      </c>
      <c r="C5208">
        <v>184091</v>
      </c>
      <c r="D5208" t="s">
        <v>20</v>
      </c>
      <c r="E5208">
        <v>18</v>
      </c>
      <c r="F5208" s="1">
        <v>44746</v>
      </c>
      <c r="G5208" t="s">
        <v>21</v>
      </c>
      <c r="H5208" t="s">
        <v>52</v>
      </c>
      <c r="I5208" t="s">
        <v>4886</v>
      </c>
      <c r="J5208" t="s">
        <v>33</v>
      </c>
      <c r="K5208" t="s">
        <v>109</v>
      </c>
      <c r="L5208">
        <v>1</v>
      </c>
      <c r="M5208" t="s">
        <v>26</v>
      </c>
      <c r="N5208">
        <v>1125</v>
      </c>
      <c r="O5208" s="72">
        <f>SUM($N$2:N5208)</f>
        <v>3567357</v>
      </c>
      <c r="P5208" t="s">
        <v>5251</v>
      </c>
      <c r="Q5208" t="s">
        <v>145</v>
      </c>
      <c r="R5208">
        <v>380013</v>
      </c>
      <c r="S5208" t="s">
        <v>29</v>
      </c>
      <c r="T5208" t="b">
        <v>0</v>
      </c>
      <c r="AF5208" s="11" t="s">
        <v>5251</v>
      </c>
      <c r="AG5208" s="12" t="str">
        <f t="shared" si="81"/>
        <v>GUJARAT</v>
      </c>
      <c r="AH5208" s="11" t="s">
        <v>5251</v>
      </c>
      <c r="AI5208" s="12" t="str">
        <f>_xlfn.XLOOKUP(AH5208,P:P,Q:Q)</f>
        <v>GUJARAT</v>
      </c>
    </row>
    <row r="5209" spans="1:35" x14ac:dyDescent="0.3">
      <c r="A5209">
        <v>5208</v>
      </c>
      <c r="B5209" t="s">
        <v>8329</v>
      </c>
      <c r="C5209">
        <v>9437948</v>
      </c>
      <c r="D5209" t="s">
        <v>20</v>
      </c>
      <c r="E5209">
        <v>43</v>
      </c>
      <c r="F5209" s="1">
        <v>44746</v>
      </c>
      <c r="G5209" t="s">
        <v>21</v>
      </c>
      <c r="H5209" t="s">
        <v>88</v>
      </c>
      <c r="I5209" t="s">
        <v>3307</v>
      </c>
      <c r="J5209" t="s">
        <v>24</v>
      </c>
      <c r="K5209" t="s">
        <v>25</v>
      </c>
      <c r="L5209">
        <v>1</v>
      </c>
      <c r="M5209" t="s">
        <v>26</v>
      </c>
      <c r="N5209">
        <v>329</v>
      </c>
      <c r="O5209" s="72">
        <f>SUM($N$2:N5209)</f>
        <v>3567686</v>
      </c>
      <c r="P5209" t="s">
        <v>5807</v>
      </c>
      <c r="Q5209" t="s">
        <v>41</v>
      </c>
      <c r="R5209">
        <v>721101</v>
      </c>
      <c r="S5209" t="s">
        <v>29</v>
      </c>
      <c r="T5209" t="b">
        <v>0</v>
      </c>
      <c r="AF5209" s="11" t="s">
        <v>5807</v>
      </c>
      <c r="AG5209" s="12" t="str">
        <f t="shared" si="81"/>
        <v>WEST BENGAL</v>
      </c>
      <c r="AH5209" s="11" t="s">
        <v>5807</v>
      </c>
      <c r="AI5209" s="12" t="str">
        <f>_xlfn.XLOOKUP(AH5209,P:P,Q:Q)</f>
        <v>WEST BENGAL</v>
      </c>
    </row>
    <row r="5210" spans="1:35" x14ac:dyDescent="0.3">
      <c r="A5210">
        <v>5209</v>
      </c>
      <c r="B5210" t="s">
        <v>8330</v>
      </c>
      <c r="C5210">
        <v>9939859</v>
      </c>
      <c r="D5210" t="s">
        <v>20</v>
      </c>
      <c r="E5210">
        <v>28</v>
      </c>
      <c r="F5210" s="1">
        <v>44746</v>
      </c>
      <c r="G5210" t="s">
        <v>21</v>
      </c>
      <c r="H5210" t="s">
        <v>43</v>
      </c>
      <c r="I5210" t="s">
        <v>7812</v>
      </c>
      <c r="J5210" t="s">
        <v>75</v>
      </c>
      <c r="K5210" t="s">
        <v>39</v>
      </c>
      <c r="L5210">
        <v>1</v>
      </c>
      <c r="M5210" t="s">
        <v>26</v>
      </c>
      <c r="N5210">
        <v>387</v>
      </c>
      <c r="O5210" s="72">
        <f>SUM($N$2:N5210)</f>
        <v>3568073</v>
      </c>
      <c r="P5210" t="s">
        <v>3567</v>
      </c>
      <c r="Q5210" t="s">
        <v>56</v>
      </c>
      <c r="R5210">
        <v>421202</v>
      </c>
      <c r="S5210" t="s">
        <v>29</v>
      </c>
      <c r="T5210" t="b">
        <v>0</v>
      </c>
      <c r="AF5210" s="11" t="s">
        <v>3567</v>
      </c>
      <c r="AG5210" s="12" t="str">
        <f t="shared" si="81"/>
        <v>MAHARASHTRA</v>
      </c>
      <c r="AH5210" s="11" t="s">
        <v>3567</v>
      </c>
      <c r="AI5210" s="12" t="str">
        <f>_xlfn.XLOOKUP(AH5210,P:P,Q:Q)</f>
        <v>MAHARASHTRA</v>
      </c>
    </row>
    <row r="5211" spans="1:35" x14ac:dyDescent="0.3">
      <c r="A5211">
        <v>5210</v>
      </c>
      <c r="B5211" t="s">
        <v>8331</v>
      </c>
      <c r="C5211">
        <v>3046395</v>
      </c>
      <c r="D5211" t="s">
        <v>20</v>
      </c>
      <c r="E5211">
        <v>35</v>
      </c>
      <c r="F5211" s="1">
        <v>44746</v>
      </c>
      <c r="G5211" t="s">
        <v>286</v>
      </c>
      <c r="H5211" t="s">
        <v>52</v>
      </c>
      <c r="I5211" t="s">
        <v>8332</v>
      </c>
      <c r="J5211" t="s">
        <v>33</v>
      </c>
      <c r="K5211" t="s">
        <v>109</v>
      </c>
      <c r="L5211">
        <v>1</v>
      </c>
      <c r="M5211" t="s">
        <v>26</v>
      </c>
      <c r="N5211">
        <v>1149</v>
      </c>
      <c r="O5211" s="72">
        <f>SUM($N$2:N5211)</f>
        <v>3569222</v>
      </c>
      <c r="P5211" t="s">
        <v>246</v>
      </c>
      <c r="Q5211" t="s">
        <v>247</v>
      </c>
      <c r="R5211">
        <v>800010</v>
      </c>
      <c r="S5211" t="s">
        <v>29</v>
      </c>
      <c r="T5211" t="b">
        <v>0</v>
      </c>
      <c r="AF5211" s="11" t="s">
        <v>246</v>
      </c>
      <c r="AG5211" s="12" t="str">
        <f t="shared" si="81"/>
        <v>BIHAR</v>
      </c>
      <c r="AH5211" s="11" t="s">
        <v>246</v>
      </c>
      <c r="AI5211" s="12" t="str">
        <f>_xlfn.XLOOKUP(AH5211,P:P,Q:Q)</f>
        <v>BIHAR</v>
      </c>
    </row>
    <row r="5212" spans="1:35" x14ac:dyDescent="0.3">
      <c r="A5212">
        <v>5211</v>
      </c>
      <c r="B5212" t="s">
        <v>8333</v>
      </c>
      <c r="C5212">
        <v>9311804</v>
      </c>
      <c r="D5212" t="s">
        <v>20</v>
      </c>
      <c r="E5212">
        <v>29</v>
      </c>
      <c r="F5212" s="1">
        <v>44746</v>
      </c>
      <c r="G5212" t="s">
        <v>21</v>
      </c>
      <c r="H5212" t="s">
        <v>22</v>
      </c>
      <c r="I5212" t="s">
        <v>8334</v>
      </c>
      <c r="J5212" t="s">
        <v>33</v>
      </c>
      <c r="K5212" t="s">
        <v>39</v>
      </c>
      <c r="L5212">
        <v>1</v>
      </c>
      <c r="M5212" t="s">
        <v>26</v>
      </c>
      <c r="N5212">
        <v>852</v>
      </c>
      <c r="O5212" s="72">
        <f>SUM($N$2:N5212)</f>
        <v>3570074</v>
      </c>
      <c r="P5212" t="s">
        <v>2334</v>
      </c>
      <c r="Q5212" t="s">
        <v>111</v>
      </c>
      <c r="R5212">
        <v>273010</v>
      </c>
      <c r="S5212" t="s">
        <v>29</v>
      </c>
      <c r="T5212" t="b">
        <v>0</v>
      </c>
      <c r="AF5212" s="11" t="s">
        <v>2334</v>
      </c>
      <c r="AG5212" s="12" t="str">
        <f t="shared" si="81"/>
        <v>UTTAR PRADESH</v>
      </c>
      <c r="AH5212" s="11" t="s">
        <v>2334</v>
      </c>
      <c r="AI5212" s="12" t="str">
        <f>_xlfn.XLOOKUP(AH5212,P:P,Q:Q)</f>
        <v>UTTAR PRADESH</v>
      </c>
    </row>
    <row r="5213" spans="1:35" x14ac:dyDescent="0.3">
      <c r="A5213">
        <v>5212</v>
      </c>
      <c r="B5213" t="s">
        <v>8333</v>
      </c>
      <c r="C5213">
        <v>9311804</v>
      </c>
      <c r="D5213" t="s">
        <v>20</v>
      </c>
      <c r="E5213">
        <v>20</v>
      </c>
      <c r="F5213" s="1">
        <v>44746</v>
      </c>
      <c r="G5213" t="s">
        <v>21</v>
      </c>
      <c r="H5213" t="s">
        <v>22</v>
      </c>
      <c r="I5213" t="s">
        <v>122</v>
      </c>
      <c r="J5213" t="s">
        <v>33</v>
      </c>
      <c r="K5213" t="s">
        <v>45</v>
      </c>
      <c r="L5213">
        <v>1</v>
      </c>
      <c r="M5213" t="s">
        <v>26</v>
      </c>
      <c r="N5213">
        <v>612</v>
      </c>
      <c r="O5213" s="72">
        <f>SUM($N$2:N5213)</f>
        <v>3570686</v>
      </c>
      <c r="P5213" t="s">
        <v>169</v>
      </c>
      <c r="Q5213" t="s">
        <v>56</v>
      </c>
      <c r="R5213">
        <v>411014</v>
      </c>
      <c r="S5213" t="s">
        <v>29</v>
      </c>
      <c r="T5213" t="b">
        <v>0</v>
      </c>
      <c r="AF5213" s="11" t="s">
        <v>169</v>
      </c>
      <c r="AG5213" s="12" t="str">
        <f t="shared" si="81"/>
        <v>MAHARASHTRA</v>
      </c>
      <c r="AH5213" s="11" t="s">
        <v>169</v>
      </c>
      <c r="AI5213" s="12" t="str">
        <f>_xlfn.XLOOKUP(AH5213,P:P,Q:Q)</f>
        <v>MAHARASHTRA</v>
      </c>
    </row>
    <row r="5214" spans="1:35" x14ac:dyDescent="0.3">
      <c r="A5214">
        <v>5213</v>
      </c>
      <c r="B5214" t="s">
        <v>8335</v>
      </c>
      <c r="C5214">
        <v>6702502</v>
      </c>
      <c r="D5214" t="s">
        <v>20</v>
      </c>
      <c r="E5214">
        <v>37</v>
      </c>
      <c r="F5214" s="1">
        <v>44746</v>
      </c>
      <c r="G5214" t="s">
        <v>21</v>
      </c>
      <c r="H5214" t="s">
        <v>22</v>
      </c>
      <c r="I5214" t="s">
        <v>2391</v>
      </c>
      <c r="J5214" t="s">
        <v>33</v>
      </c>
      <c r="K5214" t="s">
        <v>34</v>
      </c>
      <c r="L5214">
        <v>1</v>
      </c>
      <c r="M5214" t="s">
        <v>26</v>
      </c>
      <c r="N5214">
        <v>969</v>
      </c>
      <c r="O5214" s="72">
        <f>SUM($N$2:N5214)</f>
        <v>3571655</v>
      </c>
      <c r="P5214" t="s">
        <v>3675</v>
      </c>
      <c r="Q5214" t="s">
        <v>247</v>
      </c>
      <c r="R5214">
        <v>845305</v>
      </c>
      <c r="S5214" t="s">
        <v>29</v>
      </c>
      <c r="T5214" t="b">
        <v>0</v>
      </c>
      <c r="AF5214" s="11" t="s">
        <v>3675</v>
      </c>
      <c r="AG5214" s="12" t="str">
        <f t="shared" si="81"/>
        <v>BIHAR</v>
      </c>
      <c r="AH5214" s="11" t="s">
        <v>3675</v>
      </c>
      <c r="AI5214" s="12" t="str">
        <f>_xlfn.XLOOKUP(AH5214,P:P,Q:Q)</f>
        <v>BIHAR</v>
      </c>
    </row>
    <row r="5215" spans="1:35" x14ac:dyDescent="0.3">
      <c r="A5215">
        <v>5214</v>
      </c>
      <c r="B5215" t="s">
        <v>8336</v>
      </c>
      <c r="C5215">
        <v>2056597</v>
      </c>
      <c r="D5215" t="s">
        <v>20</v>
      </c>
      <c r="E5215">
        <v>21</v>
      </c>
      <c r="F5215" s="1">
        <v>44746</v>
      </c>
      <c r="G5215" t="s">
        <v>21</v>
      </c>
      <c r="H5215" t="s">
        <v>52</v>
      </c>
      <c r="I5215" t="s">
        <v>874</v>
      </c>
      <c r="J5215" t="s">
        <v>75</v>
      </c>
      <c r="K5215" t="s">
        <v>25</v>
      </c>
      <c r="L5215">
        <v>1</v>
      </c>
      <c r="M5215" t="s">
        <v>26</v>
      </c>
      <c r="N5215">
        <v>487</v>
      </c>
      <c r="O5215" s="72">
        <f>SUM($N$2:N5215)</f>
        <v>3572142</v>
      </c>
      <c r="P5215" t="s">
        <v>90</v>
      </c>
      <c r="Q5215" t="s">
        <v>91</v>
      </c>
      <c r="R5215">
        <v>110059</v>
      </c>
      <c r="S5215" t="s">
        <v>29</v>
      </c>
      <c r="T5215" t="b">
        <v>0</v>
      </c>
      <c r="AF5215" s="11" t="s">
        <v>90</v>
      </c>
      <c r="AG5215" s="12" t="str">
        <f t="shared" si="81"/>
        <v>DELHI</v>
      </c>
      <c r="AH5215" s="11" t="s">
        <v>90</v>
      </c>
      <c r="AI5215" s="12" t="str">
        <f>_xlfn.XLOOKUP(AH5215,P:P,Q:Q)</f>
        <v>DELHI</v>
      </c>
    </row>
    <row r="5216" spans="1:35" x14ac:dyDescent="0.3">
      <c r="A5216">
        <v>5215</v>
      </c>
      <c r="B5216" t="s">
        <v>8337</v>
      </c>
      <c r="C5216">
        <v>9355755</v>
      </c>
      <c r="D5216" t="s">
        <v>20</v>
      </c>
      <c r="E5216">
        <v>39</v>
      </c>
      <c r="F5216" s="1">
        <v>44746</v>
      </c>
      <c r="G5216" t="s">
        <v>21</v>
      </c>
      <c r="H5216" t="s">
        <v>43</v>
      </c>
      <c r="I5216" t="s">
        <v>5196</v>
      </c>
      <c r="J5216" t="s">
        <v>33</v>
      </c>
      <c r="K5216" t="s">
        <v>34</v>
      </c>
      <c r="L5216">
        <v>1</v>
      </c>
      <c r="M5216" t="s">
        <v>26</v>
      </c>
      <c r="N5216">
        <v>730</v>
      </c>
      <c r="O5216" s="72">
        <f>SUM($N$2:N5216)</f>
        <v>3572872</v>
      </c>
      <c r="P5216" t="s">
        <v>570</v>
      </c>
      <c r="Q5216" t="s">
        <v>47</v>
      </c>
      <c r="R5216">
        <v>600097</v>
      </c>
      <c r="S5216" t="s">
        <v>29</v>
      </c>
      <c r="T5216" t="b">
        <v>0</v>
      </c>
      <c r="AF5216" s="11" t="s">
        <v>570</v>
      </c>
      <c r="AG5216" s="12" t="str">
        <f t="shared" si="81"/>
        <v>TAMIL NADU</v>
      </c>
      <c r="AH5216" s="11" t="s">
        <v>570</v>
      </c>
      <c r="AI5216" s="12" t="str">
        <f>_xlfn.XLOOKUP(AH5216,P:P,Q:Q)</f>
        <v>TAMIL NADU</v>
      </c>
    </row>
    <row r="5217" spans="1:35" x14ac:dyDescent="0.3">
      <c r="A5217">
        <v>5216</v>
      </c>
      <c r="B5217" t="s">
        <v>8338</v>
      </c>
      <c r="C5217">
        <v>4525439</v>
      </c>
      <c r="D5217" t="s">
        <v>20</v>
      </c>
      <c r="E5217">
        <v>63</v>
      </c>
      <c r="F5217" s="1">
        <v>44746</v>
      </c>
      <c r="G5217" t="s">
        <v>21</v>
      </c>
      <c r="H5217" t="s">
        <v>43</v>
      </c>
      <c r="I5217" t="s">
        <v>165</v>
      </c>
      <c r="J5217" t="s">
        <v>33</v>
      </c>
      <c r="K5217" t="s">
        <v>45</v>
      </c>
      <c r="L5217">
        <v>1</v>
      </c>
      <c r="M5217" t="s">
        <v>26</v>
      </c>
      <c r="N5217">
        <v>969</v>
      </c>
      <c r="O5217" s="72">
        <f>SUM($N$2:N5217)</f>
        <v>3573841</v>
      </c>
      <c r="P5217" t="s">
        <v>230</v>
      </c>
      <c r="Q5217" t="s">
        <v>56</v>
      </c>
      <c r="R5217">
        <v>421204</v>
      </c>
      <c r="S5217" t="s">
        <v>29</v>
      </c>
      <c r="T5217" t="b">
        <v>0</v>
      </c>
      <c r="AF5217" s="11" t="s">
        <v>230</v>
      </c>
      <c r="AG5217" s="12" t="str">
        <f t="shared" si="81"/>
        <v>MAHARASHTRA</v>
      </c>
      <c r="AH5217" s="11" t="s">
        <v>230</v>
      </c>
      <c r="AI5217" s="12" t="str">
        <f>_xlfn.XLOOKUP(AH5217,P:P,Q:Q)</f>
        <v>MAHARASHTRA</v>
      </c>
    </row>
    <row r="5218" spans="1:35" x14ac:dyDescent="0.3">
      <c r="A5218">
        <v>5217</v>
      </c>
      <c r="B5218" t="s">
        <v>8339</v>
      </c>
      <c r="C5218">
        <v>6434776</v>
      </c>
      <c r="D5218" t="s">
        <v>20</v>
      </c>
      <c r="E5218">
        <v>27</v>
      </c>
      <c r="F5218" s="1">
        <v>44746</v>
      </c>
      <c r="G5218" t="s">
        <v>21</v>
      </c>
      <c r="H5218" t="s">
        <v>22</v>
      </c>
      <c r="I5218" t="s">
        <v>165</v>
      </c>
      <c r="J5218" t="s">
        <v>33</v>
      </c>
      <c r="K5218" t="s">
        <v>45</v>
      </c>
      <c r="L5218">
        <v>1</v>
      </c>
      <c r="M5218" t="s">
        <v>26</v>
      </c>
      <c r="N5218">
        <v>1319</v>
      </c>
      <c r="O5218" s="72">
        <f>SUM($N$2:N5218)</f>
        <v>3575160</v>
      </c>
      <c r="P5218" t="s">
        <v>1082</v>
      </c>
      <c r="Q5218" t="s">
        <v>56</v>
      </c>
      <c r="R5218">
        <v>401201</v>
      </c>
      <c r="S5218" t="s">
        <v>29</v>
      </c>
      <c r="T5218" t="b">
        <v>0</v>
      </c>
      <c r="AF5218" s="11" t="s">
        <v>1082</v>
      </c>
      <c r="AG5218" s="12" t="str">
        <f t="shared" si="81"/>
        <v>MAHARASHTRA</v>
      </c>
      <c r="AH5218" s="11" t="s">
        <v>1082</v>
      </c>
      <c r="AI5218" s="12" t="str">
        <f>_xlfn.XLOOKUP(AH5218,P:P,Q:Q)</f>
        <v>MAHARASHTRA</v>
      </c>
    </row>
    <row r="5219" spans="1:35" x14ac:dyDescent="0.3">
      <c r="A5219">
        <v>5218</v>
      </c>
      <c r="B5219" t="s">
        <v>8340</v>
      </c>
      <c r="C5219">
        <v>1543497</v>
      </c>
      <c r="D5219" t="s">
        <v>20</v>
      </c>
      <c r="E5219">
        <v>26</v>
      </c>
      <c r="F5219" s="1">
        <v>44746</v>
      </c>
      <c r="G5219" t="s">
        <v>21</v>
      </c>
      <c r="H5219" t="s">
        <v>43</v>
      </c>
      <c r="I5219" t="s">
        <v>8341</v>
      </c>
      <c r="J5219" t="s">
        <v>24</v>
      </c>
      <c r="K5219" t="s">
        <v>221</v>
      </c>
      <c r="L5219">
        <v>1</v>
      </c>
      <c r="M5219" t="s">
        <v>26</v>
      </c>
      <c r="N5219">
        <v>798</v>
      </c>
      <c r="O5219" s="72">
        <f>SUM($N$2:N5219)</f>
        <v>3575958</v>
      </c>
      <c r="P5219" t="s">
        <v>346</v>
      </c>
      <c r="Q5219" t="s">
        <v>60</v>
      </c>
      <c r="R5219">
        <v>570020</v>
      </c>
      <c r="S5219" t="s">
        <v>29</v>
      </c>
      <c r="T5219" t="b">
        <v>0</v>
      </c>
      <c r="AF5219" s="11" t="s">
        <v>346</v>
      </c>
      <c r="AG5219" s="12" t="str">
        <f t="shared" si="81"/>
        <v>KARNATAKA</v>
      </c>
      <c r="AH5219" s="11" t="s">
        <v>346</v>
      </c>
      <c r="AI5219" s="12" t="str">
        <f>_xlfn.XLOOKUP(AH5219,P:P,Q:Q)</f>
        <v>KARNATAKA</v>
      </c>
    </row>
    <row r="5220" spans="1:35" x14ac:dyDescent="0.3">
      <c r="A5220">
        <v>5219</v>
      </c>
      <c r="B5220" t="s">
        <v>8342</v>
      </c>
      <c r="C5220">
        <v>6811278</v>
      </c>
      <c r="D5220" t="s">
        <v>20</v>
      </c>
      <c r="E5220">
        <v>35</v>
      </c>
      <c r="F5220" s="1">
        <v>44746</v>
      </c>
      <c r="G5220" t="s">
        <v>21</v>
      </c>
      <c r="H5220" t="s">
        <v>22</v>
      </c>
      <c r="I5220" t="s">
        <v>223</v>
      </c>
      <c r="J5220" t="s">
        <v>24</v>
      </c>
      <c r="K5220" t="s">
        <v>109</v>
      </c>
      <c r="L5220">
        <v>1</v>
      </c>
      <c r="M5220" t="s">
        <v>26</v>
      </c>
      <c r="N5220">
        <v>484</v>
      </c>
      <c r="O5220" s="72">
        <f>SUM($N$2:N5220)</f>
        <v>3576442</v>
      </c>
      <c r="P5220" t="s">
        <v>72</v>
      </c>
      <c r="Q5220" t="s">
        <v>73</v>
      </c>
      <c r="R5220">
        <v>695014</v>
      </c>
      <c r="S5220" t="s">
        <v>29</v>
      </c>
      <c r="T5220" t="b">
        <v>0</v>
      </c>
      <c r="AF5220" s="11" t="s">
        <v>72</v>
      </c>
      <c r="AG5220" s="12" t="str">
        <f t="shared" si="81"/>
        <v>KERALA</v>
      </c>
      <c r="AH5220" s="11" t="s">
        <v>72</v>
      </c>
      <c r="AI5220" s="12" t="str">
        <f>_xlfn.XLOOKUP(AH5220,P:P,Q:Q)</f>
        <v>KERALA</v>
      </c>
    </row>
    <row r="5221" spans="1:35" x14ac:dyDescent="0.3">
      <c r="A5221">
        <v>5220</v>
      </c>
      <c r="B5221" t="s">
        <v>8343</v>
      </c>
      <c r="C5221">
        <v>2071570</v>
      </c>
      <c r="D5221" t="s">
        <v>20</v>
      </c>
      <c r="E5221">
        <v>35</v>
      </c>
      <c r="F5221" s="1">
        <v>44746</v>
      </c>
      <c r="G5221" t="s">
        <v>21</v>
      </c>
      <c r="H5221" t="s">
        <v>22</v>
      </c>
      <c r="I5221" t="s">
        <v>3573</v>
      </c>
      <c r="J5221" t="s">
        <v>24</v>
      </c>
      <c r="K5221" t="s">
        <v>34</v>
      </c>
      <c r="L5221">
        <v>1</v>
      </c>
      <c r="M5221" t="s">
        <v>26</v>
      </c>
      <c r="N5221">
        <v>487</v>
      </c>
      <c r="O5221" s="72">
        <f>SUM($N$2:N5221)</f>
        <v>3576929</v>
      </c>
      <c r="P5221" t="s">
        <v>728</v>
      </c>
      <c r="Q5221" t="s">
        <v>111</v>
      </c>
      <c r="R5221">
        <v>201014</v>
      </c>
      <c r="S5221" t="s">
        <v>29</v>
      </c>
      <c r="T5221" t="b">
        <v>0</v>
      </c>
      <c r="AF5221" s="11" t="s">
        <v>728</v>
      </c>
      <c r="AG5221" s="12" t="str">
        <f t="shared" si="81"/>
        <v>UTTAR PRADESH</v>
      </c>
      <c r="AH5221" s="11" t="s">
        <v>728</v>
      </c>
      <c r="AI5221" s="12" t="str">
        <f>_xlfn.XLOOKUP(AH5221,P:P,Q:Q)</f>
        <v>UTTAR PRADESH</v>
      </c>
    </row>
    <row r="5222" spans="1:35" x14ac:dyDescent="0.3">
      <c r="A5222">
        <v>5221</v>
      </c>
      <c r="B5222" t="s">
        <v>8344</v>
      </c>
      <c r="C5222">
        <v>8940810</v>
      </c>
      <c r="D5222" t="s">
        <v>20</v>
      </c>
      <c r="E5222">
        <v>33</v>
      </c>
      <c r="F5222" s="1">
        <v>44746</v>
      </c>
      <c r="G5222" t="s">
        <v>21</v>
      </c>
      <c r="H5222" t="s">
        <v>43</v>
      </c>
      <c r="I5222" t="s">
        <v>1640</v>
      </c>
      <c r="J5222" t="s">
        <v>24</v>
      </c>
      <c r="K5222" t="s">
        <v>109</v>
      </c>
      <c r="L5222">
        <v>1</v>
      </c>
      <c r="M5222" t="s">
        <v>26</v>
      </c>
      <c r="N5222">
        <v>358</v>
      </c>
      <c r="O5222" s="72">
        <f>SUM($N$2:N5222)</f>
        <v>3577287</v>
      </c>
      <c r="P5222" t="s">
        <v>338</v>
      </c>
      <c r="Q5222" t="s">
        <v>86</v>
      </c>
      <c r="R5222">
        <v>500011</v>
      </c>
      <c r="S5222" t="s">
        <v>29</v>
      </c>
      <c r="T5222" t="b">
        <v>0</v>
      </c>
      <c r="AF5222" s="11" t="s">
        <v>338</v>
      </c>
      <c r="AG5222" s="12" t="str">
        <f t="shared" si="81"/>
        <v>TELANGANA</v>
      </c>
      <c r="AH5222" s="11" t="s">
        <v>338</v>
      </c>
      <c r="AI5222" s="12" t="str">
        <f>_xlfn.XLOOKUP(AH5222,P:P,Q:Q)</f>
        <v>TELANGANA</v>
      </c>
    </row>
    <row r="5223" spans="1:35" x14ac:dyDescent="0.3">
      <c r="A5223">
        <v>5222</v>
      </c>
      <c r="B5223" t="s">
        <v>8345</v>
      </c>
      <c r="C5223">
        <v>6331337</v>
      </c>
      <c r="D5223" t="s">
        <v>20</v>
      </c>
      <c r="E5223">
        <v>47</v>
      </c>
      <c r="F5223" s="1">
        <v>44746</v>
      </c>
      <c r="G5223" t="s">
        <v>21</v>
      </c>
      <c r="H5223" t="s">
        <v>88</v>
      </c>
      <c r="I5223" t="s">
        <v>165</v>
      </c>
      <c r="J5223" t="s">
        <v>33</v>
      </c>
      <c r="K5223" t="s">
        <v>45</v>
      </c>
      <c r="L5223">
        <v>1</v>
      </c>
      <c r="M5223" t="s">
        <v>26</v>
      </c>
      <c r="N5223">
        <v>999</v>
      </c>
      <c r="O5223" s="72">
        <f>SUM($N$2:N5223)</f>
        <v>3578286</v>
      </c>
      <c r="P5223" t="s">
        <v>310</v>
      </c>
      <c r="Q5223" t="s">
        <v>311</v>
      </c>
      <c r="R5223">
        <v>176048</v>
      </c>
      <c r="S5223" t="s">
        <v>29</v>
      </c>
      <c r="T5223" t="b">
        <v>0</v>
      </c>
      <c r="AF5223" s="11" t="s">
        <v>310</v>
      </c>
      <c r="AG5223" s="12" t="str">
        <f t="shared" si="81"/>
        <v>HIMACHAL PRADESH</v>
      </c>
      <c r="AH5223" s="11" t="s">
        <v>310</v>
      </c>
      <c r="AI5223" s="12" t="str">
        <f>_xlfn.XLOOKUP(AH5223,P:P,Q:Q)</f>
        <v>HIMACHAL PRADESH</v>
      </c>
    </row>
    <row r="5224" spans="1:35" x14ac:dyDescent="0.3">
      <c r="A5224">
        <v>5223</v>
      </c>
      <c r="B5224" t="s">
        <v>8346</v>
      </c>
      <c r="C5224">
        <v>236690</v>
      </c>
      <c r="D5224" t="s">
        <v>51</v>
      </c>
      <c r="E5224">
        <v>43</v>
      </c>
      <c r="F5224" s="1">
        <v>44746</v>
      </c>
      <c r="G5224" t="s">
        <v>21</v>
      </c>
      <c r="H5224" t="s">
        <v>43</v>
      </c>
      <c r="I5224" t="s">
        <v>815</v>
      </c>
      <c r="J5224" t="s">
        <v>209</v>
      </c>
      <c r="K5224" t="s">
        <v>210</v>
      </c>
      <c r="L5224">
        <v>1</v>
      </c>
      <c r="M5224" t="s">
        <v>26</v>
      </c>
      <c r="N5224">
        <v>353</v>
      </c>
      <c r="O5224" s="72">
        <f>SUM($N$2:N5224)</f>
        <v>3578639</v>
      </c>
      <c r="P5224" t="s">
        <v>35</v>
      </c>
      <c r="Q5224" t="s">
        <v>36</v>
      </c>
      <c r="R5224">
        <v>122017</v>
      </c>
      <c r="S5224" t="s">
        <v>29</v>
      </c>
      <c r="T5224" t="b">
        <v>0</v>
      </c>
      <c r="AF5224" s="11" t="s">
        <v>35</v>
      </c>
      <c r="AG5224" s="12" t="str">
        <f t="shared" si="81"/>
        <v>HARYANA</v>
      </c>
      <c r="AH5224" s="11" t="s">
        <v>35</v>
      </c>
      <c r="AI5224" s="12" t="str">
        <f>_xlfn.XLOOKUP(AH5224,P:P,Q:Q)</f>
        <v>HARYANA</v>
      </c>
    </row>
    <row r="5225" spans="1:35" x14ac:dyDescent="0.3">
      <c r="A5225">
        <v>5224</v>
      </c>
      <c r="B5225" t="s">
        <v>8347</v>
      </c>
      <c r="C5225">
        <v>44350</v>
      </c>
      <c r="D5225" t="s">
        <v>20</v>
      </c>
      <c r="E5225">
        <v>65</v>
      </c>
      <c r="F5225" s="1">
        <v>44746</v>
      </c>
      <c r="G5225" t="s">
        <v>21</v>
      </c>
      <c r="H5225" t="s">
        <v>43</v>
      </c>
      <c r="I5225" t="s">
        <v>8348</v>
      </c>
      <c r="J5225" t="s">
        <v>24</v>
      </c>
      <c r="K5225" t="s">
        <v>39</v>
      </c>
      <c r="L5225">
        <v>1</v>
      </c>
      <c r="M5225" t="s">
        <v>26</v>
      </c>
      <c r="N5225">
        <v>729</v>
      </c>
      <c r="O5225" s="72">
        <f>SUM($N$2:N5225)</f>
        <v>3579368</v>
      </c>
      <c r="P5225" t="s">
        <v>85</v>
      </c>
      <c r="Q5225" t="s">
        <v>86</v>
      </c>
      <c r="R5225">
        <v>500083</v>
      </c>
      <c r="S5225" t="s">
        <v>29</v>
      </c>
      <c r="T5225" t="b">
        <v>0</v>
      </c>
      <c r="AF5225" s="11" t="s">
        <v>85</v>
      </c>
      <c r="AG5225" s="12" t="str">
        <f t="shared" si="81"/>
        <v>TELANGANA</v>
      </c>
      <c r="AH5225" s="11" t="s">
        <v>85</v>
      </c>
      <c r="AI5225" s="12" t="str">
        <f>_xlfn.XLOOKUP(AH5225,P:P,Q:Q)</f>
        <v>TELANGANA</v>
      </c>
    </row>
    <row r="5226" spans="1:35" x14ac:dyDescent="0.3">
      <c r="A5226">
        <v>5225</v>
      </c>
      <c r="B5226" t="s">
        <v>8349</v>
      </c>
      <c r="C5226">
        <v>7936930</v>
      </c>
      <c r="D5226" t="s">
        <v>20</v>
      </c>
      <c r="E5226">
        <v>67</v>
      </c>
      <c r="F5226" s="1">
        <v>44746</v>
      </c>
      <c r="G5226" t="s">
        <v>21</v>
      </c>
      <c r="H5226" t="s">
        <v>62</v>
      </c>
      <c r="I5226" t="s">
        <v>1579</v>
      </c>
      <c r="J5226" t="s">
        <v>33</v>
      </c>
      <c r="K5226" t="s">
        <v>25</v>
      </c>
      <c r="L5226">
        <v>1</v>
      </c>
      <c r="M5226" t="s">
        <v>26</v>
      </c>
      <c r="N5226">
        <v>698</v>
      </c>
      <c r="O5226" s="72">
        <f>SUM($N$2:N5226)</f>
        <v>3580066</v>
      </c>
      <c r="P5226" t="s">
        <v>3314</v>
      </c>
      <c r="Q5226" t="s">
        <v>86</v>
      </c>
      <c r="R5226">
        <v>507001</v>
      </c>
      <c r="S5226" t="s">
        <v>29</v>
      </c>
      <c r="T5226" t="b">
        <v>0</v>
      </c>
      <c r="AF5226" s="11" t="s">
        <v>3314</v>
      </c>
      <c r="AG5226" s="12" t="str">
        <f t="shared" si="81"/>
        <v>TELANGANA</v>
      </c>
      <c r="AH5226" s="11" t="s">
        <v>3314</v>
      </c>
      <c r="AI5226" s="12" t="str">
        <f>_xlfn.XLOOKUP(AH5226,P:P,Q:Q)</f>
        <v>TELANGANA</v>
      </c>
    </row>
    <row r="5227" spans="1:35" x14ac:dyDescent="0.3">
      <c r="A5227">
        <v>5226</v>
      </c>
      <c r="B5227" t="s">
        <v>8350</v>
      </c>
      <c r="C5227">
        <v>8271683</v>
      </c>
      <c r="D5227" t="s">
        <v>51</v>
      </c>
      <c r="E5227">
        <v>40</v>
      </c>
      <c r="F5227" s="1">
        <v>44746</v>
      </c>
      <c r="G5227" t="s">
        <v>286</v>
      </c>
      <c r="H5227" t="s">
        <v>43</v>
      </c>
      <c r="I5227" t="s">
        <v>208</v>
      </c>
      <c r="J5227" t="s">
        <v>209</v>
      </c>
      <c r="K5227" t="s">
        <v>210</v>
      </c>
      <c r="L5227">
        <v>1</v>
      </c>
      <c r="M5227" t="s">
        <v>26</v>
      </c>
      <c r="N5227">
        <v>1149</v>
      </c>
      <c r="O5227" s="72">
        <f>SUM($N$2:N5227)</f>
        <v>3581215</v>
      </c>
      <c r="P5227" t="s">
        <v>8351</v>
      </c>
      <c r="Q5227" t="s">
        <v>126</v>
      </c>
      <c r="R5227">
        <v>464551</v>
      </c>
      <c r="S5227" t="s">
        <v>29</v>
      </c>
      <c r="T5227" t="b">
        <v>0</v>
      </c>
      <c r="AF5227" s="11" t="s">
        <v>8351</v>
      </c>
      <c r="AG5227" s="12" t="str">
        <f t="shared" si="81"/>
        <v>MADHYA PRADESH</v>
      </c>
      <c r="AH5227" s="11" t="s">
        <v>8351</v>
      </c>
      <c r="AI5227" s="12" t="str">
        <f>_xlfn.XLOOKUP(AH5227,P:P,Q:Q)</f>
        <v>MADHYA PRADESH</v>
      </c>
    </row>
    <row r="5228" spans="1:35" x14ac:dyDescent="0.3">
      <c r="A5228">
        <v>5227</v>
      </c>
      <c r="B5228" t="s">
        <v>8352</v>
      </c>
      <c r="C5228">
        <v>4052594</v>
      </c>
      <c r="D5228" t="s">
        <v>20</v>
      </c>
      <c r="E5228">
        <v>48</v>
      </c>
      <c r="F5228" s="1">
        <v>44746</v>
      </c>
      <c r="G5228" t="s">
        <v>21</v>
      </c>
      <c r="H5228" t="s">
        <v>22</v>
      </c>
      <c r="I5228" t="s">
        <v>5994</v>
      </c>
      <c r="J5228" t="s">
        <v>33</v>
      </c>
      <c r="K5228" t="s">
        <v>45</v>
      </c>
      <c r="L5228">
        <v>1</v>
      </c>
      <c r="M5228" t="s">
        <v>26</v>
      </c>
      <c r="N5228">
        <v>571</v>
      </c>
      <c r="O5228" s="72">
        <f>SUM($N$2:N5228)</f>
        <v>3581786</v>
      </c>
      <c r="P5228" t="s">
        <v>110</v>
      </c>
      <c r="Q5228" t="s">
        <v>111</v>
      </c>
      <c r="R5228">
        <v>226001</v>
      </c>
      <c r="S5228" t="s">
        <v>29</v>
      </c>
      <c r="T5228" t="b">
        <v>0</v>
      </c>
      <c r="AF5228" s="11" t="s">
        <v>110</v>
      </c>
      <c r="AG5228" s="12" t="str">
        <f t="shared" si="81"/>
        <v>UTTAR PRADESH</v>
      </c>
      <c r="AH5228" s="11" t="s">
        <v>110</v>
      </c>
      <c r="AI5228" s="12" t="str">
        <f>_xlfn.XLOOKUP(AH5228,P:P,Q:Q)</f>
        <v>UTTAR PRADESH</v>
      </c>
    </row>
    <row r="5229" spans="1:35" x14ac:dyDescent="0.3">
      <c r="A5229">
        <v>5228</v>
      </c>
      <c r="B5229" t="s">
        <v>8353</v>
      </c>
      <c r="C5229">
        <v>2766830</v>
      </c>
      <c r="D5229" t="s">
        <v>20</v>
      </c>
      <c r="E5229">
        <v>29</v>
      </c>
      <c r="F5229" s="1">
        <v>44746</v>
      </c>
      <c r="G5229" t="s">
        <v>21</v>
      </c>
      <c r="H5229" t="s">
        <v>31</v>
      </c>
      <c r="I5229" t="s">
        <v>8354</v>
      </c>
      <c r="J5229" t="s">
        <v>473</v>
      </c>
      <c r="K5229" t="s">
        <v>45</v>
      </c>
      <c r="L5229">
        <v>1</v>
      </c>
      <c r="M5229" t="s">
        <v>26</v>
      </c>
      <c r="N5229">
        <v>588</v>
      </c>
      <c r="O5229" s="72">
        <f>SUM($N$2:N5229)</f>
        <v>3582374</v>
      </c>
      <c r="P5229" t="s">
        <v>40</v>
      </c>
      <c r="Q5229" t="s">
        <v>41</v>
      </c>
      <c r="R5229">
        <v>700103</v>
      </c>
      <c r="S5229" t="s">
        <v>29</v>
      </c>
      <c r="T5229" t="b">
        <v>0</v>
      </c>
      <c r="AF5229" s="11" t="s">
        <v>40</v>
      </c>
      <c r="AG5229" s="12" t="str">
        <f t="shared" si="81"/>
        <v>WEST BENGAL</v>
      </c>
      <c r="AH5229" s="11" t="s">
        <v>40</v>
      </c>
      <c r="AI5229" s="12" t="str">
        <f>_xlfn.XLOOKUP(AH5229,P:P,Q:Q)</f>
        <v>WEST BENGAL</v>
      </c>
    </row>
    <row r="5230" spans="1:35" x14ac:dyDescent="0.3">
      <c r="A5230">
        <v>5229</v>
      </c>
      <c r="B5230" t="s">
        <v>8355</v>
      </c>
      <c r="C5230">
        <v>9916497</v>
      </c>
      <c r="D5230" t="s">
        <v>51</v>
      </c>
      <c r="E5230">
        <v>25</v>
      </c>
      <c r="F5230" s="1">
        <v>44746</v>
      </c>
      <c r="G5230" t="s">
        <v>21</v>
      </c>
      <c r="H5230" t="s">
        <v>31</v>
      </c>
      <c r="I5230" t="s">
        <v>8356</v>
      </c>
      <c r="J5230" t="s">
        <v>54</v>
      </c>
      <c r="K5230" t="s">
        <v>109</v>
      </c>
      <c r="L5230">
        <v>1</v>
      </c>
      <c r="M5230" t="s">
        <v>26</v>
      </c>
      <c r="N5230">
        <v>625</v>
      </c>
      <c r="O5230" s="72">
        <f>SUM($N$2:N5230)</f>
        <v>3582999</v>
      </c>
      <c r="P5230" t="s">
        <v>103</v>
      </c>
      <c r="Q5230" t="s">
        <v>56</v>
      </c>
      <c r="R5230">
        <v>400086</v>
      </c>
      <c r="S5230" t="s">
        <v>29</v>
      </c>
      <c r="T5230" t="b">
        <v>0</v>
      </c>
      <c r="AF5230" s="11" t="s">
        <v>103</v>
      </c>
      <c r="AG5230" s="12" t="str">
        <f t="shared" si="81"/>
        <v>MAHARASHTRA</v>
      </c>
      <c r="AH5230" s="11" t="s">
        <v>103</v>
      </c>
      <c r="AI5230" s="12" t="str">
        <f>_xlfn.XLOOKUP(AH5230,P:P,Q:Q)</f>
        <v>MAHARASHTRA</v>
      </c>
    </row>
    <row r="5231" spans="1:35" x14ac:dyDescent="0.3">
      <c r="A5231">
        <v>5230</v>
      </c>
      <c r="B5231" t="s">
        <v>8357</v>
      </c>
      <c r="C5231">
        <v>6916650</v>
      </c>
      <c r="D5231" t="s">
        <v>20</v>
      </c>
      <c r="E5231">
        <v>27</v>
      </c>
      <c r="F5231" s="1">
        <v>44746</v>
      </c>
      <c r="G5231" t="s">
        <v>21</v>
      </c>
      <c r="H5231" t="s">
        <v>52</v>
      </c>
      <c r="I5231" t="s">
        <v>404</v>
      </c>
      <c r="J5231" t="s">
        <v>33</v>
      </c>
      <c r="K5231" t="s">
        <v>45</v>
      </c>
      <c r="L5231">
        <v>1</v>
      </c>
      <c r="M5231" t="s">
        <v>26</v>
      </c>
      <c r="N5231">
        <v>1115</v>
      </c>
      <c r="O5231" s="72">
        <f>SUM($N$2:N5231)</f>
        <v>3584114</v>
      </c>
      <c r="P5231" t="s">
        <v>8358</v>
      </c>
      <c r="Q5231" t="s">
        <v>126</v>
      </c>
      <c r="R5231">
        <v>473001</v>
      </c>
      <c r="S5231" t="s">
        <v>29</v>
      </c>
      <c r="T5231" t="b">
        <v>0</v>
      </c>
      <c r="AF5231" s="11" t="s">
        <v>8358</v>
      </c>
      <c r="AG5231" s="12" t="str">
        <f t="shared" si="81"/>
        <v>MADHYA PRADESH</v>
      </c>
      <c r="AH5231" s="11" t="s">
        <v>8358</v>
      </c>
      <c r="AI5231" s="12" t="str">
        <f>_xlfn.XLOOKUP(AH5231,P:P,Q:Q)</f>
        <v>MADHYA PRADESH</v>
      </c>
    </row>
    <row r="5232" spans="1:35" x14ac:dyDescent="0.3">
      <c r="A5232">
        <v>5231</v>
      </c>
      <c r="B5232" t="s">
        <v>8359</v>
      </c>
      <c r="C5232">
        <v>2188857</v>
      </c>
      <c r="D5232" t="s">
        <v>20</v>
      </c>
      <c r="E5232">
        <v>71</v>
      </c>
      <c r="F5232" s="1">
        <v>44746</v>
      </c>
      <c r="G5232" t="s">
        <v>21</v>
      </c>
      <c r="H5232" t="s">
        <v>43</v>
      </c>
      <c r="I5232" t="s">
        <v>776</v>
      </c>
      <c r="J5232" t="s">
        <v>24</v>
      </c>
      <c r="K5232" t="s">
        <v>45</v>
      </c>
      <c r="L5232">
        <v>1</v>
      </c>
      <c r="M5232" t="s">
        <v>26</v>
      </c>
      <c r="N5232">
        <v>399</v>
      </c>
      <c r="O5232" s="72">
        <f>SUM($N$2:N5232)</f>
        <v>3584513</v>
      </c>
      <c r="P5232" t="s">
        <v>5183</v>
      </c>
      <c r="Q5232" t="s">
        <v>126</v>
      </c>
      <c r="R5232">
        <v>455001</v>
      </c>
      <c r="S5232" t="s">
        <v>29</v>
      </c>
      <c r="T5232" t="b">
        <v>0</v>
      </c>
      <c r="AF5232" s="11" t="s">
        <v>5183</v>
      </c>
      <c r="AG5232" s="12" t="str">
        <f t="shared" si="81"/>
        <v>MADHYA PRADESH</v>
      </c>
      <c r="AH5232" s="11" t="s">
        <v>5183</v>
      </c>
      <c r="AI5232" s="12" t="str">
        <f>_xlfn.XLOOKUP(AH5232,P:P,Q:Q)</f>
        <v>MADHYA PRADESH</v>
      </c>
    </row>
    <row r="5233" spans="1:35" x14ac:dyDescent="0.3">
      <c r="A5233">
        <v>5232</v>
      </c>
      <c r="B5233" t="s">
        <v>8360</v>
      </c>
      <c r="C5233">
        <v>3634811</v>
      </c>
      <c r="D5233" t="s">
        <v>20</v>
      </c>
      <c r="E5233">
        <v>43</v>
      </c>
      <c r="F5233" s="1">
        <v>44746</v>
      </c>
      <c r="G5233" t="s">
        <v>21</v>
      </c>
      <c r="H5233" t="s">
        <v>43</v>
      </c>
      <c r="I5233" t="s">
        <v>1609</v>
      </c>
      <c r="J5233" t="s">
        <v>33</v>
      </c>
      <c r="K5233" t="s">
        <v>39</v>
      </c>
      <c r="L5233">
        <v>1</v>
      </c>
      <c r="M5233" t="s">
        <v>26</v>
      </c>
      <c r="N5233">
        <v>698</v>
      </c>
      <c r="O5233" s="72">
        <f>SUM($N$2:N5233)</f>
        <v>3585211</v>
      </c>
      <c r="P5233" t="s">
        <v>59</v>
      </c>
      <c r="Q5233" t="s">
        <v>60</v>
      </c>
      <c r="R5233">
        <v>560103</v>
      </c>
      <c r="S5233" t="s">
        <v>29</v>
      </c>
      <c r="T5233" t="b">
        <v>0</v>
      </c>
      <c r="AF5233" s="11" t="s">
        <v>59</v>
      </c>
      <c r="AG5233" s="12" t="str">
        <f t="shared" si="81"/>
        <v>KARNATAKA</v>
      </c>
      <c r="AH5233" s="11" t="s">
        <v>59</v>
      </c>
      <c r="AI5233" s="12" t="str">
        <f>_xlfn.XLOOKUP(AH5233,P:P,Q:Q)</f>
        <v>KARNATAKA</v>
      </c>
    </row>
    <row r="5234" spans="1:35" x14ac:dyDescent="0.3">
      <c r="A5234">
        <v>5233</v>
      </c>
      <c r="B5234" t="s">
        <v>8361</v>
      </c>
      <c r="C5234">
        <v>7222119</v>
      </c>
      <c r="D5234" t="s">
        <v>20</v>
      </c>
      <c r="E5234">
        <v>21</v>
      </c>
      <c r="F5234" s="1">
        <v>44746</v>
      </c>
      <c r="G5234" t="s">
        <v>21</v>
      </c>
      <c r="H5234" t="s">
        <v>22</v>
      </c>
      <c r="I5234" t="s">
        <v>1698</v>
      </c>
      <c r="J5234" t="s">
        <v>473</v>
      </c>
      <c r="K5234" t="s">
        <v>39</v>
      </c>
      <c r="L5234">
        <v>1</v>
      </c>
      <c r="M5234" t="s">
        <v>26</v>
      </c>
      <c r="N5234">
        <v>625</v>
      </c>
      <c r="O5234" s="72">
        <f>SUM($N$2:N5234)</f>
        <v>3585836</v>
      </c>
      <c r="P5234" t="s">
        <v>2294</v>
      </c>
      <c r="Q5234" t="s">
        <v>581</v>
      </c>
      <c r="R5234">
        <v>403507</v>
      </c>
      <c r="S5234" t="s">
        <v>29</v>
      </c>
      <c r="T5234" t="b">
        <v>0</v>
      </c>
      <c r="AF5234" s="11" t="s">
        <v>2294</v>
      </c>
      <c r="AG5234" s="12" t="str">
        <f t="shared" si="81"/>
        <v>GOA</v>
      </c>
      <c r="AH5234" s="11" t="s">
        <v>2294</v>
      </c>
      <c r="AI5234" s="12" t="str">
        <f>_xlfn.XLOOKUP(AH5234,P:P,Q:Q)</f>
        <v>GOA</v>
      </c>
    </row>
    <row r="5235" spans="1:35" x14ac:dyDescent="0.3">
      <c r="A5235">
        <v>5234</v>
      </c>
      <c r="B5235" t="s">
        <v>8362</v>
      </c>
      <c r="C5235">
        <v>9303072</v>
      </c>
      <c r="D5235" t="s">
        <v>51</v>
      </c>
      <c r="E5235">
        <v>41</v>
      </c>
      <c r="F5235" s="1">
        <v>44746</v>
      </c>
      <c r="G5235" t="s">
        <v>286</v>
      </c>
      <c r="H5235" t="s">
        <v>22</v>
      </c>
      <c r="I5235" t="s">
        <v>8363</v>
      </c>
      <c r="J5235" t="s">
        <v>54</v>
      </c>
      <c r="K5235" t="s">
        <v>45</v>
      </c>
      <c r="L5235">
        <v>1</v>
      </c>
      <c r="M5235" t="s">
        <v>26</v>
      </c>
      <c r="N5235">
        <v>744</v>
      </c>
      <c r="O5235" s="72">
        <f>SUM($N$2:N5235)</f>
        <v>3586580</v>
      </c>
      <c r="P5235" t="s">
        <v>254</v>
      </c>
      <c r="Q5235" t="s">
        <v>60</v>
      </c>
      <c r="R5235">
        <v>560066</v>
      </c>
      <c r="S5235" t="s">
        <v>29</v>
      </c>
      <c r="T5235" t="b">
        <v>0</v>
      </c>
      <c r="AF5235" s="11" t="s">
        <v>254</v>
      </c>
      <c r="AG5235" s="12" t="str">
        <f t="shared" si="81"/>
        <v>KARNATAKA</v>
      </c>
      <c r="AH5235" s="11" t="s">
        <v>254</v>
      </c>
      <c r="AI5235" s="12" t="str">
        <f>_xlfn.XLOOKUP(AH5235,P:P,Q:Q)</f>
        <v>KARNATAKA</v>
      </c>
    </row>
    <row r="5236" spans="1:35" x14ac:dyDescent="0.3">
      <c r="A5236">
        <v>5235</v>
      </c>
      <c r="B5236" t="s">
        <v>8364</v>
      </c>
      <c r="C5236">
        <v>8136313</v>
      </c>
      <c r="D5236" t="s">
        <v>20</v>
      </c>
      <c r="E5236">
        <v>42</v>
      </c>
      <c r="F5236" s="1">
        <v>44746</v>
      </c>
      <c r="G5236" t="s">
        <v>21</v>
      </c>
      <c r="H5236" t="s">
        <v>52</v>
      </c>
      <c r="I5236" t="s">
        <v>613</v>
      </c>
      <c r="J5236" t="s">
        <v>33</v>
      </c>
      <c r="K5236" t="s">
        <v>45</v>
      </c>
      <c r="L5236">
        <v>1</v>
      </c>
      <c r="M5236" t="s">
        <v>26</v>
      </c>
      <c r="N5236">
        <v>759</v>
      </c>
      <c r="O5236" s="72">
        <f>SUM($N$2:N5236)</f>
        <v>3587339</v>
      </c>
      <c r="P5236" t="s">
        <v>728</v>
      </c>
      <c r="Q5236" t="s">
        <v>111</v>
      </c>
      <c r="R5236">
        <v>201007</v>
      </c>
      <c r="S5236" t="s">
        <v>29</v>
      </c>
      <c r="T5236" t="b">
        <v>0</v>
      </c>
      <c r="AF5236" s="11" t="s">
        <v>728</v>
      </c>
      <c r="AG5236" s="12" t="str">
        <f t="shared" si="81"/>
        <v>UTTAR PRADESH</v>
      </c>
      <c r="AH5236" s="11" t="s">
        <v>728</v>
      </c>
      <c r="AI5236" s="12" t="str">
        <f>_xlfn.XLOOKUP(AH5236,P:P,Q:Q)</f>
        <v>UTTAR PRADESH</v>
      </c>
    </row>
    <row r="5237" spans="1:35" x14ac:dyDescent="0.3">
      <c r="A5237">
        <v>5236</v>
      </c>
      <c r="B5237" t="s">
        <v>8365</v>
      </c>
      <c r="C5237">
        <v>2942299</v>
      </c>
      <c r="D5237" t="s">
        <v>20</v>
      </c>
      <c r="E5237">
        <v>39</v>
      </c>
      <c r="F5237" s="1">
        <v>44746</v>
      </c>
      <c r="G5237" t="s">
        <v>21</v>
      </c>
      <c r="H5237" t="s">
        <v>43</v>
      </c>
      <c r="I5237" t="s">
        <v>3505</v>
      </c>
      <c r="J5237" t="s">
        <v>33</v>
      </c>
      <c r="K5237" t="s">
        <v>39</v>
      </c>
      <c r="L5237">
        <v>1</v>
      </c>
      <c r="M5237" t="s">
        <v>26</v>
      </c>
      <c r="N5237">
        <v>526</v>
      </c>
      <c r="O5237" s="72">
        <f>SUM($N$2:N5237)</f>
        <v>3587865</v>
      </c>
      <c r="P5237" t="s">
        <v>72</v>
      </c>
      <c r="Q5237" t="s">
        <v>73</v>
      </c>
      <c r="R5237">
        <v>695012</v>
      </c>
      <c r="S5237" t="s">
        <v>29</v>
      </c>
      <c r="T5237" t="b">
        <v>0</v>
      </c>
      <c r="AF5237" s="11" t="s">
        <v>72</v>
      </c>
      <c r="AG5237" s="12" t="str">
        <f t="shared" si="81"/>
        <v>KERALA</v>
      </c>
      <c r="AH5237" s="11" t="s">
        <v>72</v>
      </c>
      <c r="AI5237" s="12" t="str">
        <f>_xlfn.XLOOKUP(AH5237,P:P,Q:Q)</f>
        <v>KERALA</v>
      </c>
    </row>
    <row r="5238" spans="1:35" x14ac:dyDescent="0.3">
      <c r="A5238">
        <v>5237</v>
      </c>
      <c r="B5238" t="s">
        <v>8366</v>
      </c>
      <c r="C5238">
        <v>6713501</v>
      </c>
      <c r="D5238" t="s">
        <v>20</v>
      </c>
      <c r="E5238">
        <v>38</v>
      </c>
      <c r="F5238" s="1">
        <v>44746</v>
      </c>
      <c r="G5238" t="s">
        <v>21</v>
      </c>
      <c r="H5238" t="s">
        <v>43</v>
      </c>
      <c r="I5238" t="s">
        <v>776</v>
      </c>
      <c r="J5238" t="s">
        <v>24</v>
      </c>
      <c r="K5238" t="s">
        <v>45</v>
      </c>
      <c r="L5238">
        <v>1</v>
      </c>
      <c r="M5238" t="s">
        <v>26</v>
      </c>
      <c r="N5238">
        <v>399</v>
      </c>
      <c r="O5238" s="72">
        <f>SUM($N$2:N5238)</f>
        <v>3588264</v>
      </c>
      <c r="P5238" t="s">
        <v>4689</v>
      </c>
      <c r="Q5238" t="s">
        <v>47</v>
      </c>
      <c r="R5238">
        <v>605103</v>
      </c>
      <c r="S5238" t="s">
        <v>29</v>
      </c>
      <c r="T5238" t="b">
        <v>0</v>
      </c>
      <c r="AF5238" s="11" t="s">
        <v>4689</v>
      </c>
      <c r="AG5238" s="12" t="str">
        <f t="shared" si="81"/>
        <v>TAMIL NADU</v>
      </c>
      <c r="AH5238" s="11" t="s">
        <v>4689</v>
      </c>
      <c r="AI5238" s="12" t="str">
        <f>_xlfn.XLOOKUP(AH5238,P:P,Q:Q)</f>
        <v>TAMIL NADU</v>
      </c>
    </row>
    <row r="5239" spans="1:35" x14ac:dyDescent="0.3">
      <c r="A5239">
        <v>5238</v>
      </c>
      <c r="B5239" t="s">
        <v>8367</v>
      </c>
      <c r="C5239">
        <v>7518297</v>
      </c>
      <c r="D5239" t="s">
        <v>20</v>
      </c>
      <c r="E5239">
        <v>27</v>
      </c>
      <c r="F5239" s="1">
        <v>44746</v>
      </c>
      <c r="G5239" t="s">
        <v>21</v>
      </c>
      <c r="H5239" t="s">
        <v>88</v>
      </c>
      <c r="I5239" t="s">
        <v>6429</v>
      </c>
      <c r="J5239" t="s">
        <v>24</v>
      </c>
      <c r="K5239" t="s">
        <v>45</v>
      </c>
      <c r="L5239">
        <v>1</v>
      </c>
      <c r="M5239" t="s">
        <v>26</v>
      </c>
      <c r="N5239">
        <v>645</v>
      </c>
      <c r="O5239" s="72">
        <f>SUM($N$2:N5239)</f>
        <v>3588909</v>
      </c>
      <c r="P5239" t="s">
        <v>257</v>
      </c>
      <c r="Q5239" t="s">
        <v>56</v>
      </c>
      <c r="R5239">
        <v>410210</v>
      </c>
      <c r="S5239" t="s">
        <v>29</v>
      </c>
      <c r="T5239" t="b">
        <v>0</v>
      </c>
      <c r="AF5239" s="11" t="s">
        <v>257</v>
      </c>
      <c r="AG5239" s="12" t="str">
        <f t="shared" si="81"/>
        <v>MAHARASHTRA</v>
      </c>
      <c r="AH5239" s="11" t="s">
        <v>257</v>
      </c>
      <c r="AI5239" s="12" t="str">
        <f>_xlfn.XLOOKUP(AH5239,P:P,Q:Q)</f>
        <v>MAHARASHTRA</v>
      </c>
    </row>
    <row r="5240" spans="1:35" x14ac:dyDescent="0.3">
      <c r="A5240">
        <v>5239</v>
      </c>
      <c r="B5240" t="s">
        <v>8368</v>
      </c>
      <c r="C5240">
        <v>1423102</v>
      </c>
      <c r="D5240" t="s">
        <v>20</v>
      </c>
      <c r="E5240">
        <v>35</v>
      </c>
      <c r="F5240" s="1">
        <v>44746</v>
      </c>
      <c r="G5240" t="s">
        <v>21</v>
      </c>
      <c r="H5240" t="s">
        <v>57</v>
      </c>
      <c r="I5240" t="s">
        <v>1054</v>
      </c>
      <c r="J5240" t="s">
        <v>473</v>
      </c>
      <c r="K5240" t="s">
        <v>34</v>
      </c>
      <c r="L5240">
        <v>1</v>
      </c>
      <c r="M5240" t="s">
        <v>26</v>
      </c>
      <c r="N5240">
        <v>529</v>
      </c>
      <c r="O5240" s="72">
        <f>SUM($N$2:N5240)</f>
        <v>3589438</v>
      </c>
      <c r="P5240" t="s">
        <v>85</v>
      </c>
      <c r="Q5240" t="s">
        <v>86</v>
      </c>
      <c r="R5240">
        <v>500079</v>
      </c>
      <c r="S5240" t="s">
        <v>29</v>
      </c>
      <c r="T5240" t="b">
        <v>0</v>
      </c>
      <c r="AF5240" s="11" t="s">
        <v>85</v>
      </c>
      <c r="AG5240" s="12" t="str">
        <f t="shared" si="81"/>
        <v>TELANGANA</v>
      </c>
      <c r="AH5240" s="11" t="s">
        <v>85</v>
      </c>
      <c r="AI5240" s="12" t="str">
        <f>_xlfn.XLOOKUP(AH5240,P:P,Q:Q)</f>
        <v>TELANGANA</v>
      </c>
    </row>
    <row r="5241" spans="1:35" x14ac:dyDescent="0.3">
      <c r="A5241">
        <v>5240</v>
      </c>
      <c r="B5241" t="s">
        <v>8369</v>
      </c>
      <c r="C5241">
        <v>9625925</v>
      </c>
      <c r="D5241" t="s">
        <v>51</v>
      </c>
      <c r="E5241">
        <v>78</v>
      </c>
      <c r="F5241" s="1">
        <v>44746</v>
      </c>
      <c r="G5241" t="s">
        <v>21</v>
      </c>
      <c r="H5241" t="s">
        <v>43</v>
      </c>
      <c r="I5241" t="s">
        <v>838</v>
      </c>
      <c r="J5241" t="s">
        <v>209</v>
      </c>
      <c r="K5241" t="s">
        <v>210</v>
      </c>
      <c r="L5241">
        <v>1</v>
      </c>
      <c r="M5241" t="s">
        <v>26</v>
      </c>
      <c r="N5241">
        <v>950</v>
      </c>
      <c r="O5241" s="72">
        <f>SUM($N$2:N5241)</f>
        <v>3590388</v>
      </c>
      <c r="P5241" t="s">
        <v>85</v>
      </c>
      <c r="Q5241" t="s">
        <v>86</v>
      </c>
      <c r="R5241">
        <v>500050</v>
      </c>
      <c r="S5241" t="s">
        <v>29</v>
      </c>
      <c r="T5241" t="b">
        <v>0</v>
      </c>
      <c r="AF5241" s="11" t="s">
        <v>85</v>
      </c>
      <c r="AG5241" s="12" t="str">
        <f t="shared" si="81"/>
        <v>TELANGANA</v>
      </c>
      <c r="AH5241" s="11" t="s">
        <v>85</v>
      </c>
      <c r="AI5241" s="12" t="str">
        <f>_xlfn.XLOOKUP(AH5241,P:P,Q:Q)</f>
        <v>TELANGANA</v>
      </c>
    </row>
    <row r="5242" spans="1:35" x14ac:dyDescent="0.3">
      <c r="A5242">
        <v>5241</v>
      </c>
      <c r="B5242" t="s">
        <v>8370</v>
      </c>
      <c r="C5242">
        <v>7824624</v>
      </c>
      <c r="D5242" t="s">
        <v>20</v>
      </c>
      <c r="E5242">
        <v>29</v>
      </c>
      <c r="F5242" s="1">
        <v>44746</v>
      </c>
      <c r="G5242" t="s">
        <v>21</v>
      </c>
      <c r="H5242" t="s">
        <v>62</v>
      </c>
      <c r="I5242" t="s">
        <v>8371</v>
      </c>
      <c r="J5242" t="s">
        <v>24</v>
      </c>
      <c r="K5242" t="s">
        <v>109</v>
      </c>
      <c r="L5242">
        <v>1</v>
      </c>
      <c r="M5242" t="s">
        <v>26</v>
      </c>
      <c r="N5242">
        <v>317</v>
      </c>
      <c r="O5242" s="72">
        <f>SUM($N$2:N5242)</f>
        <v>3590705</v>
      </c>
      <c r="P5242" t="s">
        <v>1391</v>
      </c>
      <c r="Q5242" t="s">
        <v>41</v>
      </c>
      <c r="R5242">
        <v>711227</v>
      </c>
      <c r="S5242" t="s">
        <v>29</v>
      </c>
      <c r="T5242" t="b">
        <v>0</v>
      </c>
      <c r="AF5242" s="11" t="s">
        <v>1391</v>
      </c>
      <c r="AG5242" s="12" t="str">
        <f t="shared" si="81"/>
        <v>WEST BENGAL</v>
      </c>
      <c r="AH5242" s="11" t="s">
        <v>1391</v>
      </c>
      <c r="AI5242" s="12" t="str">
        <f>_xlfn.XLOOKUP(AH5242,P:P,Q:Q)</f>
        <v>WEST BENGAL</v>
      </c>
    </row>
    <row r="5243" spans="1:35" x14ac:dyDescent="0.3">
      <c r="A5243">
        <v>5242</v>
      </c>
      <c r="B5243" t="s">
        <v>8372</v>
      </c>
      <c r="C5243">
        <v>6458070</v>
      </c>
      <c r="D5243" t="s">
        <v>20</v>
      </c>
      <c r="E5243">
        <v>74</v>
      </c>
      <c r="F5243" s="1">
        <v>44746</v>
      </c>
      <c r="G5243" t="s">
        <v>113</v>
      </c>
      <c r="H5243" t="s">
        <v>43</v>
      </c>
      <c r="I5243" t="s">
        <v>8373</v>
      </c>
      <c r="J5243" t="s">
        <v>24</v>
      </c>
      <c r="K5243" t="s">
        <v>34</v>
      </c>
      <c r="L5243">
        <v>1</v>
      </c>
      <c r="M5243" t="s">
        <v>26</v>
      </c>
      <c r="N5243">
        <v>353</v>
      </c>
      <c r="O5243" s="72">
        <f>SUM($N$2:N5243)</f>
        <v>3591058</v>
      </c>
      <c r="P5243" t="s">
        <v>2470</v>
      </c>
      <c r="Q5243" t="s">
        <v>47</v>
      </c>
      <c r="R5243">
        <v>641607</v>
      </c>
      <c r="S5243" t="s">
        <v>29</v>
      </c>
      <c r="T5243" t="b">
        <v>0</v>
      </c>
      <c r="AF5243" s="11" t="s">
        <v>2470</v>
      </c>
      <c r="AG5243" s="12" t="str">
        <f t="shared" si="81"/>
        <v>TAMIL NADU</v>
      </c>
      <c r="AH5243" s="11" t="s">
        <v>2470</v>
      </c>
      <c r="AI5243" s="12" t="str">
        <f>_xlfn.XLOOKUP(AH5243,P:P,Q:Q)</f>
        <v>TAMIL NADU</v>
      </c>
    </row>
    <row r="5244" spans="1:35" x14ac:dyDescent="0.3">
      <c r="A5244">
        <v>5243</v>
      </c>
      <c r="B5244" t="s">
        <v>8372</v>
      </c>
      <c r="C5244">
        <v>6458070</v>
      </c>
      <c r="D5244" t="s">
        <v>20</v>
      </c>
      <c r="E5244">
        <v>37</v>
      </c>
      <c r="F5244" s="1">
        <v>44746</v>
      </c>
      <c r="G5244" t="s">
        <v>21</v>
      </c>
      <c r="H5244" t="s">
        <v>52</v>
      </c>
      <c r="I5244" t="s">
        <v>7147</v>
      </c>
      <c r="J5244" t="s">
        <v>33</v>
      </c>
      <c r="K5244" t="s">
        <v>34</v>
      </c>
      <c r="L5244">
        <v>1</v>
      </c>
      <c r="M5244" t="s">
        <v>26</v>
      </c>
      <c r="N5244">
        <v>788</v>
      </c>
      <c r="O5244" s="72">
        <f>SUM($N$2:N5244)</f>
        <v>3591846</v>
      </c>
      <c r="P5244" t="s">
        <v>246</v>
      </c>
      <c r="Q5244" t="s">
        <v>247</v>
      </c>
      <c r="R5244">
        <v>800013</v>
      </c>
      <c r="S5244" t="s">
        <v>29</v>
      </c>
      <c r="T5244" t="b">
        <v>0</v>
      </c>
      <c r="AF5244" s="11" t="s">
        <v>246</v>
      </c>
      <c r="AG5244" s="12" t="str">
        <f t="shared" si="81"/>
        <v>BIHAR</v>
      </c>
      <c r="AH5244" s="11" t="s">
        <v>246</v>
      </c>
      <c r="AI5244" s="12" t="str">
        <f>_xlfn.XLOOKUP(AH5244,P:P,Q:Q)</f>
        <v>BIHAR</v>
      </c>
    </row>
    <row r="5245" spans="1:35" x14ac:dyDescent="0.3">
      <c r="A5245">
        <v>5244</v>
      </c>
      <c r="B5245" t="s">
        <v>8374</v>
      </c>
      <c r="C5245">
        <v>1766715</v>
      </c>
      <c r="D5245" t="s">
        <v>51</v>
      </c>
      <c r="E5245">
        <v>19</v>
      </c>
      <c r="F5245" s="1">
        <v>44746</v>
      </c>
      <c r="G5245" t="s">
        <v>21</v>
      </c>
      <c r="H5245" t="s">
        <v>43</v>
      </c>
      <c r="I5245" t="s">
        <v>831</v>
      </c>
      <c r="J5245" t="s">
        <v>209</v>
      </c>
      <c r="K5245" t="s">
        <v>210</v>
      </c>
      <c r="L5245">
        <v>1</v>
      </c>
      <c r="M5245" t="s">
        <v>26</v>
      </c>
      <c r="N5245">
        <v>1125</v>
      </c>
      <c r="O5245" s="72">
        <f>SUM($N$2:N5245)</f>
        <v>3592971</v>
      </c>
      <c r="P5245" t="s">
        <v>103</v>
      </c>
      <c r="Q5245" t="s">
        <v>56</v>
      </c>
      <c r="R5245">
        <v>400086</v>
      </c>
      <c r="S5245" t="s">
        <v>29</v>
      </c>
      <c r="T5245" t="b">
        <v>0</v>
      </c>
      <c r="AF5245" s="11" t="s">
        <v>103</v>
      </c>
      <c r="AG5245" s="12" t="str">
        <f t="shared" si="81"/>
        <v>MAHARASHTRA</v>
      </c>
      <c r="AH5245" s="11" t="s">
        <v>103</v>
      </c>
      <c r="AI5245" s="12" t="str">
        <f>_xlfn.XLOOKUP(AH5245,P:P,Q:Q)</f>
        <v>MAHARASHTRA</v>
      </c>
    </row>
    <row r="5246" spans="1:35" x14ac:dyDescent="0.3">
      <c r="A5246">
        <v>5245</v>
      </c>
      <c r="B5246" t="s">
        <v>8375</v>
      </c>
      <c r="C5246">
        <v>5387582</v>
      </c>
      <c r="D5246" t="s">
        <v>20</v>
      </c>
      <c r="E5246">
        <v>55</v>
      </c>
      <c r="F5246" s="1">
        <v>44746</v>
      </c>
      <c r="G5246" t="s">
        <v>21</v>
      </c>
      <c r="H5246" t="s">
        <v>22</v>
      </c>
      <c r="I5246" t="s">
        <v>447</v>
      </c>
      <c r="J5246" t="s">
        <v>33</v>
      </c>
      <c r="K5246" t="s">
        <v>39</v>
      </c>
      <c r="L5246">
        <v>1</v>
      </c>
      <c r="M5246" t="s">
        <v>26</v>
      </c>
      <c r="N5246">
        <v>1068</v>
      </c>
      <c r="O5246" s="72">
        <f>SUM($N$2:N5246)</f>
        <v>3594039</v>
      </c>
      <c r="P5246" t="s">
        <v>3996</v>
      </c>
      <c r="Q5246" t="s">
        <v>86</v>
      </c>
      <c r="R5246">
        <v>505001</v>
      </c>
      <c r="S5246" t="s">
        <v>29</v>
      </c>
      <c r="T5246" t="b">
        <v>0</v>
      </c>
      <c r="AF5246" s="11" t="s">
        <v>3996</v>
      </c>
      <c r="AG5246" s="12" t="str">
        <f t="shared" si="81"/>
        <v>TELANGANA</v>
      </c>
      <c r="AH5246" s="11" t="s">
        <v>3996</v>
      </c>
      <c r="AI5246" s="12" t="str">
        <f>_xlfn.XLOOKUP(AH5246,P:P,Q:Q)</f>
        <v>TELANGANA</v>
      </c>
    </row>
    <row r="5247" spans="1:35" x14ac:dyDescent="0.3">
      <c r="A5247">
        <v>5246</v>
      </c>
      <c r="B5247" t="s">
        <v>8376</v>
      </c>
      <c r="C5247">
        <v>6893401</v>
      </c>
      <c r="D5247" t="s">
        <v>20</v>
      </c>
      <c r="E5247">
        <v>25</v>
      </c>
      <c r="F5247" s="1">
        <v>44746</v>
      </c>
      <c r="G5247" t="s">
        <v>21</v>
      </c>
      <c r="H5247" t="s">
        <v>43</v>
      </c>
      <c r="I5247" t="s">
        <v>5639</v>
      </c>
      <c r="J5247" t="s">
        <v>24</v>
      </c>
      <c r="K5247" t="s">
        <v>45</v>
      </c>
      <c r="L5247">
        <v>1</v>
      </c>
      <c r="M5247" t="s">
        <v>26</v>
      </c>
      <c r="N5247">
        <v>449</v>
      </c>
      <c r="O5247" s="72">
        <f>SUM($N$2:N5247)</f>
        <v>3594488</v>
      </c>
      <c r="P5247" t="s">
        <v>753</v>
      </c>
      <c r="Q5247" t="s">
        <v>95</v>
      </c>
      <c r="R5247">
        <v>751013</v>
      </c>
      <c r="S5247" t="s">
        <v>29</v>
      </c>
      <c r="T5247" t="b">
        <v>0</v>
      </c>
      <c r="AF5247" s="11" t="s">
        <v>753</v>
      </c>
      <c r="AG5247" s="12" t="str">
        <f t="shared" si="81"/>
        <v>ODISHA</v>
      </c>
      <c r="AH5247" s="11" t="s">
        <v>753</v>
      </c>
      <c r="AI5247" s="12" t="str">
        <f>_xlfn.XLOOKUP(AH5247,P:P,Q:Q)</f>
        <v>ODISHA</v>
      </c>
    </row>
    <row r="5248" spans="1:35" x14ac:dyDescent="0.3">
      <c r="A5248">
        <v>5247</v>
      </c>
      <c r="B5248" t="s">
        <v>8377</v>
      </c>
      <c r="C5248">
        <v>2525013</v>
      </c>
      <c r="D5248" t="s">
        <v>20</v>
      </c>
      <c r="E5248">
        <v>35</v>
      </c>
      <c r="F5248" s="1">
        <v>44746</v>
      </c>
      <c r="G5248" t="s">
        <v>21</v>
      </c>
      <c r="H5248" t="s">
        <v>22</v>
      </c>
      <c r="I5248" t="s">
        <v>6858</v>
      </c>
      <c r="J5248" t="s">
        <v>33</v>
      </c>
      <c r="K5248" t="s">
        <v>45</v>
      </c>
      <c r="L5248">
        <v>1</v>
      </c>
      <c r="M5248" t="s">
        <v>26</v>
      </c>
      <c r="N5248">
        <v>685</v>
      </c>
      <c r="O5248" s="72">
        <f>SUM($N$2:N5248)</f>
        <v>3595173</v>
      </c>
      <c r="P5248" t="s">
        <v>8378</v>
      </c>
      <c r="Q5248" t="s">
        <v>36</v>
      </c>
      <c r="R5248">
        <v>125001</v>
      </c>
      <c r="S5248" t="s">
        <v>29</v>
      </c>
      <c r="T5248" t="b">
        <v>0</v>
      </c>
      <c r="AF5248" s="11" t="s">
        <v>8378</v>
      </c>
      <c r="AG5248" s="12" t="str">
        <f t="shared" si="81"/>
        <v>HARYANA</v>
      </c>
      <c r="AH5248" s="11" t="s">
        <v>8378</v>
      </c>
      <c r="AI5248" s="12" t="str">
        <f>_xlfn.XLOOKUP(AH5248,P:P,Q:Q)</f>
        <v>HARYANA</v>
      </c>
    </row>
    <row r="5249" spans="1:35" x14ac:dyDescent="0.3">
      <c r="A5249">
        <v>5248</v>
      </c>
      <c r="B5249" t="s">
        <v>8379</v>
      </c>
      <c r="C5249">
        <v>66217</v>
      </c>
      <c r="D5249" t="s">
        <v>20</v>
      </c>
      <c r="E5249">
        <v>48</v>
      </c>
      <c r="F5249" s="1">
        <v>44746</v>
      </c>
      <c r="G5249" t="s">
        <v>21</v>
      </c>
      <c r="H5249" t="s">
        <v>22</v>
      </c>
      <c r="I5249" t="s">
        <v>8041</v>
      </c>
      <c r="J5249" t="s">
        <v>75</v>
      </c>
      <c r="K5249" t="s">
        <v>45</v>
      </c>
      <c r="L5249">
        <v>1</v>
      </c>
      <c r="M5249" t="s">
        <v>26</v>
      </c>
      <c r="N5249">
        <v>726</v>
      </c>
      <c r="O5249" s="72">
        <f>SUM($N$2:N5249)</f>
        <v>3595899</v>
      </c>
      <c r="P5249" t="s">
        <v>106</v>
      </c>
      <c r="Q5249" t="s">
        <v>28</v>
      </c>
      <c r="R5249">
        <v>143001</v>
      </c>
      <c r="S5249" t="s">
        <v>29</v>
      </c>
      <c r="T5249" t="b">
        <v>0</v>
      </c>
      <c r="AF5249" s="11" t="s">
        <v>106</v>
      </c>
      <c r="AG5249" s="12" t="str">
        <f t="shared" si="81"/>
        <v>PUNJAB</v>
      </c>
      <c r="AH5249" s="11" t="s">
        <v>106</v>
      </c>
      <c r="AI5249" s="12" t="str">
        <f>_xlfn.XLOOKUP(AH5249,P:P,Q:Q)</f>
        <v>PUNJAB</v>
      </c>
    </row>
    <row r="5250" spans="1:35" x14ac:dyDescent="0.3">
      <c r="A5250">
        <v>5249</v>
      </c>
      <c r="B5250" t="s">
        <v>8380</v>
      </c>
      <c r="C5250">
        <v>2476751</v>
      </c>
      <c r="D5250" t="s">
        <v>20</v>
      </c>
      <c r="E5250">
        <v>44</v>
      </c>
      <c r="F5250" s="1">
        <v>44746</v>
      </c>
      <c r="G5250" t="s">
        <v>21</v>
      </c>
      <c r="H5250" t="s">
        <v>22</v>
      </c>
      <c r="I5250" t="s">
        <v>206</v>
      </c>
      <c r="J5250" t="s">
        <v>33</v>
      </c>
      <c r="K5250" t="s">
        <v>98</v>
      </c>
      <c r="L5250">
        <v>1</v>
      </c>
      <c r="M5250" t="s">
        <v>26</v>
      </c>
      <c r="N5250">
        <v>899</v>
      </c>
      <c r="O5250" s="72">
        <f>SUM($N$2:N5250)</f>
        <v>3596798</v>
      </c>
      <c r="P5250" t="s">
        <v>8381</v>
      </c>
      <c r="Q5250" t="s">
        <v>95</v>
      </c>
      <c r="R5250">
        <v>757043</v>
      </c>
      <c r="S5250" t="s">
        <v>29</v>
      </c>
      <c r="T5250" t="b">
        <v>0</v>
      </c>
      <c r="AF5250" s="11" t="s">
        <v>8381</v>
      </c>
      <c r="AG5250" s="12" t="str">
        <f t="shared" si="81"/>
        <v>ODISHA</v>
      </c>
      <c r="AH5250" s="11" t="s">
        <v>8381</v>
      </c>
      <c r="AI5250" s="12" t="str">
        <f>_xlfn.XLOOKUP(AH5250,P:P,Q:Q)</f>
        <v>ODISHA</v>
      </c>
    </row>
    <row r="5251" spans="1:35" x14ac:dyDescent="0.3">
      <c r="A5251">
        <v>5250</v>
      </c>
      <c r="B5251" t="s">
        <v>8382</v>
      </c>
      <c r="C5251">
        <v>3959339</v>
      </c>
      <c r="D5251" t="s">
        <v>20</v>
      </c>
      <c r="E5251">
        <v>23</v>
      </c>
      <c r="F5251" s="1">
        <v>44746</v>
      </c>
      <c r="G5251" t="s">
        <v>21</v>
      </c>
      <c r="H5251" t="s">
        <v>62</v>
      </c>
      <c r="I5251" t="s">
        <v>404</v>
      </c>
      <c r="J5251" t="s">
        <v>33</v>
      </c>
      <c r="K5251" t="s">
        <v>45</v>
      </c>
      <c r="L5251">
        <v>1</v>
      </c>
      <c r="M5251" t="s">
        <v>26</v>
      </c>
      <c r="N5251">
        <v>969</v>
      </c>
      <c r="O5251" s="72">
        <f>SUM($N$2:N5251)</f>
        <v>3597767</v>
      </c>
      <c r="P5251" t="s">
        <v>2457</v>
      </c>
      <c r="Q5251" t="s">
        <v>2366</v>
      </c>
      <c r="R5251">
        <v>793004</v>
      </c>
      <c r="S5251" t="s">
        <v>29</v>
      </c>
      <c r="T5251" t="b">
        <v>0</v>
      </c>
      <c r="AF5251" s="11" t="s">
        <v>2457</v>
      </c>
      <c r="AG5251" s="12" t="str">
        <f t="shared" ref="AG5251:AG5314" si="82">VLOOKUP(AF5251,$P:$Q,2,FALSE)</f>
        <v>MEGHALAYA</v>
      </c>
      <c r="AH5251" s="11" t="s">
        <v>2457</v>
      </c>
      <c r="AI5251" s="12" t="str">
        <f>_xlfn.XLOOKUP(AH5251,P:P,Q:Q)</f>
        <v>MEGHALAYA</v>
      </c>
    </row>
    <row r="5252" spans="1:35" x14ac:dyDescent="0.3">
      <c r="A5252">
        <v>5251</v>
      </c>
      <c r="B5252" t="s">
        <v>8383</v>
      </c>
      <c r="C5252">
        <v>6729524</v>
      </c>
      <c r="D5252" t="s">
        <v>20</v>
      </c>
      <c r="E5252">
        <v>30</v>
      </c>
      <c r="F5252" s="1">
        <v>44746</v>
      </c>
      <c r="G5252" t="s">
        <v>21</v>
      </c>
      <c r="H5252" t="s">
        <v>22</v>
      </c>
      <c r="I5252" t="s">
        <v>7121</v>
      </c>
      <c r="J5252" t="s">
        <v>33</v>
      </c>
      <c r="K5252" t="s">
        <v>98</v>
      </c>
      <c r="L5252">
        <v>1</v>
      </c>
      <c r="M5252" t="s">
        <v>26</v>
      </c>
      <c r="N5252">
        <v>1115</v>
      </c>
      <c r="O5252" s="72">
        <f>SUM($N$2:N5252)</f>
        <v>3598882</v>
      </c>
      <c r="P5252" t="s">
        <v>35</v>
      </c>
      <c r="Q5252" t="s">
        <v>36</v>
      </c>
      <c r="R5252">
        <v>122001</v>
      </c>
      <c r="S5252" t="s">
        <v>29</v>
      </c>
      <c r="T5252" t="b">
        <v>0</v>
      </c>
      <c r="AF5252" s="11" t="s">
        <v>35</v>
      </c>
      <c r="AG5252" s="12" t="str">
        <f t="shared" si="82"/>
        <v>HARYANA</v>
      </c>
      <c r="AH5252" s="11" t="s">
        <v>35</v>
      </c>
      <c r="AI5252" s="12" t="str">
        <f>_xlfn.XLOOKUP(AH5252,P:P,Q:Q)</f>
        <v>HARYANA</v>
      </c>
    </row>
    <row r="5253" spans="1:35" x14ac:dyDescent="0.3">
      <c r="A5253">
        <v>5252</v>
      </c>
      <c r="B5253" t="s">
        <v>8384</v>
      </c>
      <c r="C5253">
        <v>898408</v>
      </c>
      <c r="D5253" t="s">
        <v>20</v>
      </c>
      <c r="E5253">
        <v>26</v>
      </c>
      <c r="F5253" s="1">
        <v>44746</v>
      </c>
      <c r="G5253" t="s">
        <v>228</v>
      </c>
      <c r="H5253" t="s">
        <v>43</v>
      </c>
      <c r="I5253" t="s">
        <v>1176</v>
      </c>
      <c r="J5253" t="s">
        <v>24</v>
      </c>
      <c r="K5253" t="s">
        <v>66</v>
      </c>
      <c r="L5253">
        <v>1</v>
      </c>
      <c r="M5253" t="s">
        <v>26</v>
      </c>
      <c r="N5253">
        <v>292</v>
      </c>
      <c r="O5253" s="72">
        <f>SUM($N$2:N5253)</f>
        <v>3599174</v>
      </c>
      <c r="P5253" t="s">
        <v>7496</v>
      </c>
      <c r="Q5253" t="s">
        <v>60</v>
      </c>
      <c r="R5253">
        <v>571111</v>
      </c>
      <c r="S5253" t="s">
        <v>29</v>
      </c>
      <c r="T5253" t="b">
        <v>0</v>
      </c>
      <c r="AF5253" s="11" t="s">
        <v>7496</v>
      </c>
      <c r="AG5253" s="12" t="str">
        <f t="shared" si="82"/>
        <v>KARNATAKA</v>
      </c>
      <c r="AH5253" s="11" t="s">
        <v>7496</v>
      </c>
      <c r="AI5253" s="12" t="str">
        <f>_xlfn.XLOOKUP(AH5253,P:P,Q:Q)</f>
        <v>KARNATAKA</v>
      </c>
    </row>
    <row r="5254" spans="1:35" x14ac:dyDescent="0.3">
      <c r="A5254">
        <v>5253</v>
      </c>
      <c r="B5254" t="s">
        <v>8384</v>
      </c>
      <c r="C5254">
        <v>898408</v>
      </c>
      <c r="D5254" t="s">
        <v>20</v>
      </c>
      <c r="E5254">
        <v>38</v>
      </c>
      <c r="F5254" s="1">
        <v>44746</v>
      </c>
      <c r="G5254" t="s">
        <v>21</v>
      </c>
      <c r="H5254" t="s">
        <v>31</v>
      </c>
      <c r="I5254" t="s">
        <v>3882</v>
      </c>
      <c r="J5254" t="s">
        <v>24</v>
      </c>
      <c r="K5254" t="s">
        <v>34</v>
      </c>
      <c r="L5254">
        <v>1</v>
      </c>
      <c r="M5254" t="s">
        <v>26</v>
      </c>
      <c r="N5254">
        <v>349</v>
      </c>
      <c r="O5254" s="72">
        <f>SUM($N$2:N5254)</f>
        <v>3599523</v>
      </c>
      <c r="P5254" t="s">
        <v>59</v>
      </c>
      <c r="Q5254" t="s">
        <v>60</v>
      </c>
      <c r="R5254">
        <v>560066</v>
      </c>
      <c r="S5254" t="s">
        <v>29</v>
      </c>
      <c r="T5254" t="b">
        <v>0</v>
      </c>
      <c r="AF5254" s="11" t="s">
        <v>59</v>
      </c>
      <c r="AG5254" s="12" t="str">
        <f t="shared" si="82"/>
        <v>KARNATAKA</v>
      </c>
      <c r="AH5254" s="11" t="s">
        <v>59</v>
      </c>
      <c r="AI5254" s="12" t="str">
        <f>_xlfn.XLOOKUP(AH5254,P:P,Q:Q)</f>
        <v>KARNATAKA</v>
      </c>
    </row>
    <row r="5255" spans="1:35" x14ac:dyDescent="0.3">
      <c r="A5255">
        <v>5254</v>
      </c>
      <c r="B5255" t="s">
        <v>8385</v>
      </c>
      <c r="C5255">
        <v>4590671</v>
      </c>
      <c r="D5255" t="s">
        <v>20</v>
      </c>
      <c r="E5255">
        <v>42</v>
      </c>
      <c r="F5255" s="1">
        <v>44746</v>
      </c>
      <c r="G5255" t="s">
        <v>21</v>
      </c>
      <c r="H5255" t="s">
        <v>43</v>
      </c>
      <c r="I5255" t="s">
        <v>506</v>
      </c>
      <c r="J5255" t="s">
        <v>33</v>
      </c>
      <c r="K5255" t="s">
        <v>34</v>
      </c>
      <c r="L5255">
        <v>1</v>
      </c>
      <c r="M5255" t="s">
        <v>26</v>
      </c>
      <c r="N5255">
        <v>589</v>
      </c>
      <c r="O5255" s="72">
        <f>SUM($N$2:N5255)</f>
        <v>3600112</v>
      </c>
      <c r="P5255" t="s">
        <v>103</v>
      </c>
      <c r="Q5255" t="s">
        <v>56</v>
      </c>
      <c r="R5255">
        <v>400042</v>
      </c>
      <c r="S5255" t="s">
        <v>29</v>
      </c>
      <c r="T5255" t="b">
        <v>0</v>
      </c>
      <c r="AF5255" s="11" t="s">
        <v>103</v>
      </c>
      <c r="AG5255" s="12" t="str">
        <f t="shared" si="82"/>
        <v>MAHARASHTRA</v>
      </c>
      <c r="AH5255" s="11" t="s">
        <v>103</v>
      </c>
      <c r="AI5255" s="12" t="str">
        <f>_xlfn.XLOOKUP(AH5255,P:P,Q:Q)</f>
        <v>MAHARASHTRA</v>
      </c>
    </row>
    <row r="5256" spans="1:35" x14ac:dyDescent="0.3">
      <c r="A5256">
        <v>5255</v>
      </c>
      <c r="B5256" t="s">
        <v>8386</v>
      </c>
      <c r="C5256">
        <v>8722930</v>
      </c>
      <c r="D5256" t="s">
        <v>20</v>
      </c>
      <c r="E5256">
        <v>33</v>
      </c>
      <c r="F5256" s="1">
        <v>44746</v>
      </c>
      <c r="G5256" t="s">
        <v>21</v>
      </c>
      <c r="H5256" t="s">
        <v>31</v>
      </c>
      <c r="I5256" t="s">
        <v>8387</v>
      </c>
      <c r="J5256" t="s">
        <v>75</v>
      </c>
      <c r="K5256" t="s">
        <v>109</v>
      </c>
      <c r="L5256">
        <v>1</v>
      </c>
      <c r="M5256" t="s">
        <v>26</v>
      </c>
      <c r="N5256">
        <v>540</v>
      </c>
      <c r="O5256" s="72">
        <f>SUM($N$2:N5256)</f>
        <v>3600652</v>
      </c>
      <c r="P5256" t="s">
        <v>59</v>
      </c>
      <c r="Q5256" t="s">
        <v>60</v>
      </c>
      <c r="R5256">
        <v>560016</v>
      </c>
      <c r="S5256" t="s">
        <v>29</v>
      </c>
      <c r="T5256" t="b">
        <v>0</v>
      </c>
      <c r="AF5256" s="11" t="s">
        <v>59</v>
      </c>
      <c r="AG5256" s="12" t="str">
        <f t="shared" si="82"/>
        <v>KARNATAKA</v>
      </c>
      <c r="AH5256" s="11" t="s">
        <v>59</v>
      </c>
      <c r="AI5256" s="12" t="str">
        <f>_xlfn.XLOOKUP(AH5256,P:P,Q:Q)</f>
        <v>KARNATAKA</v>
      </c>
    </row>
    <row r="5257" spans="1:35" x14ac:dyDescent="0.3">
      <c r="A5257">
        <v>5256</v>
      </c>
      <c r="B5257" t="s">
        <v>8388</v>
      </c>
      <c r="C5257">
        <v>2538336</v>
      </c>
      <c r="D5257" t="s">
        <v>20</v>
      </c>
      <c r="E5257">
        <v>22</v>
      </c>
      <c r="F5257" s="1">
        <v>44746</v>
      </c>
      <c r="G5257" t="s">
        <v>21</v>
      </c>
      <c r="H5257" t="s">
        <v>43</v>
      </c>
      <c r="I5257" t="s">
        <v>223</v>
      </c>
      <c r="J5257" t="s">
        <v>24</v>
      </c>
      <c r="K5257" t="s">
        <v>109</v>
      </c>
      <c r="L5257">
        <v>1</v>
      </c>
      <c r="M5257" t="s">
        <v>26</v>
      </c>
      <c r="N5257">
        <v>484</v>
      </c>
      <c r="O5257" s="72">
        <f>SUM($N$2:N5257)</f>
        <v>3601136</v>
      </c>
      <c r="P5257" t="s">
        <v>103</v>
      </c>
      <c r="Q5257" t="s">
        <v>56</v>
      </c>
      <c r="R5257">
        <v>400066</v>
      </c>
      <c r="S5257" t="s">
        <v>29</v>
      </c>
      <c r="T5257" t="b">
        <v>0</v>
      </c>
      <c r="AF5257" s="11" t="s">
        <v>103</v>
      </c>
      <c r="AG5257" s="12" t="str">
        <f t="shared" si="82"/>
        <v>MAHARASHTRA</v>
      </c>
      <c r="AH5257" s="11" t="s">
        <v>103</v>
      </c>
      <c r="AI5257" s="12" t="str">
        <f>_xlfn.XLOOKUP(AH5257,P:P,Q:Q)</f>
        <v>MAHARASHTRA</v>
      </c>
    </row>
    <row r="5258" spans="1:35" x14ac:dyDescent="0.3">
      <c r="A5258">
        <v>5257</v>
      </c>
      <c r="B5258" t="s">
        <v>8389</v>
      </c>
      <c r="C5258">
        <v>2655038</v>
      </c>
      <c r="D5258" t="s">
        <v>20</v>
      </c>
      <c r="E5258">
        <v>43</v>
      </c>
      <c r="F5258" s="1">
        <v>44746</v>
      </c>
      <c r="G5258" t="s">
        <v>21</v>
      </c>
      <c r="H5258" t="s">
        <v>52</v>
      </c>
      <c r="I5258" t="s">
        <v>3760</v>
      </c>
      <c r="J5258" t="s">
        <v>24</v>
      </c>
      <c r="K5258" t="s">
        <v>34</v>
      </c>
      <c r="L5258">
        <v>1</v>
      </c>
      <c r="M5258" t="s">
        <v>26</v>
      </c>
      <c r="N5258">
        <v>362</v>
      </c>
      <c r="O5258" s="72">
        <f>SUM($N$2:N5258)</f>
        <v>3601498</v>
      </c>
      <c r="P5258" t="s">
        <v>59</v>
      </c>
      <c r="Q5258" t="s">
        <v>60</v>
      </c>
      <c r="R5258">
        <v>560085</v>
      </c>
      <c r="S5258" t="s">
        <v>29</v>
      </c>
      <c r="T5258" t="b">
        <v>0</v>
      </c>
      <c r="AF5258" s="11" t="s">
        <v>59</v>
      </c>
      <c r="AG5258" s="12" t="str">
        <f t="shared" si="82"/>
        <v>KARNATAKA</v>
      </c>
      <c r="AH5258" s="11" t="s">
        <v>59</v>
      </c>
      <c r="AI5258" s="12" t="str">
        <f>_xlfn.XLOOKUP(AH5258,P:P,Q:Q)</f>
        <v>KARNATAKA</v>
      </c>
    </row>
    <row r="5259" spans="1:35" x14ac:dyDescent="0.3">
      <c r="A5259">
        <v>5258</v>
      </c>
      <c r="B5259" t="s">
        <v>8390</v>
      </c>
      <c r="C5259">
        <v>2032299</v>
      </c>
      <c r="D5259" t="s">
        <v>20</v>
      </c>
      <c r="E5259">
        <v>39</v>
      </c>
      <c r="F5259" s="1">
        <v>44746</v>
      </c>
      <c r="G5259" t="s">
        <v>21</v>
      </c>
      <c r="H5259" t="s">
        <v>22</v>
      </c>
      <c r="I5259" t="s">
        <v>739</v>
      </c>
      <c r="J5259" t="s">
        <v>473</v>
      </c>
      <c r="K5259" t="s">
        <v>34</v>
      </c>
      <c r="L5259">
        <v>1</v>
      </c>
      <c r="M5259" t="s">
        <v>26</v>
      </c>
      <c r="N5259">
        <v>665</v>
      </c>
      <c r="O5259" s="72">
        <f>SUM($N$2:N5259)</f>
        <v>3602163</v>
      </c>
      <c r="P5259" t="s">
        <v>654</v>
      </c>
      <c r="Q5259" t="s">
        <v>73</v>
      </c>
      <c r="R5259">
        <v>670001</v>
      </c>
      <c r="S5259" t="s">
        <v>29</v>
      </c>
      <c r="T5259" t="b">
        <v>0</v>
      </c>
      <c r="AF5259" s="11" t="s">
        <v>654</v>
      </c>
      <c r="AG5259" s="12" t="str">
        <f t="shared" si="82"/>
        <v>KERALA</v>
      </c>
      <c r="AH5259" s="11" t="s">
        <v>654</v>
      </c>
      <c r="AI5259" s="12" t="str">
        <f>_xlfn.XLOOKUP(AH5259,P:P,Q:Q)</f>
        <v>KERALA</v>
      </c>
    </row>
    <row r="5260" spans="1:35" x14ac:dyDescent="0.3">
      <c r="A5260">
        <v>5259</v>
      </c>
      <c r="B5260" t="s">
        <v>8390</v>
      </c>
      <c r="C5260">
        <v>2032299</v>
      </c>
      <c r="D5260" t="s">
        <v>51</v>
      </c>
      <c r="E5260">
        <v>25</v>
      </c>
      <c r="F5260" s="1">
        <v>44746</v>
      </c>
      <c r="G5260" t="s">
        <v>21</v>
      </c>
      <c r="H5260" t="s">
        <v>52</v>
      </c>
      <c r="I5260" t="s">
        <v>469</v>
      </c>
      <c r="J5260" t="s">
        <v>209</v>
      </c>
      <c r="K5260" t="s">
        <v>210</v>
      </c>
      <c r="L5260">
        <v>1</v>
      </c>
      <c r="M5260" t="s">
        <v>26</v>
      </c>
      <c r="N5260">
        <v>497</v>
      </c>
      <c r="O5260" s="72">
        <f>SUM($N$2:N5260)</f>
        <v>3602660</v>
      </c>
      <c r="P5260" t="s">
        <v>8391</v>
      </c>
      <c r="Q5260" t="s">
        <v>238</v>
      </c>
      <c r="R5260">
        <v>832104</v>
      </c>
      <c r="S5260" t="s">
        <v>29</v>
      </c>
      <c r="T5260" t="b">
        <v>0</v>
      </c>
      <c r="AF5260" s="11" t="s">
        <v>8391</v>
      </c>
      <c r="AG5260" s="12" t="str">
        <f t="shared" si="82"/>
        <v>JHARKHAND</v>
      </c>
      <c r="AH5260" s="11" t="s">
        <v>8391</v>
      </c>
      <c r="AI5260" s="12" t="str">
        <f>_xlfn.XLOOKUP(AH5260,P:P,Q:Q)</f>
        <v>JHARKHAND</v>
      </c>
    </row>
    <row r="5261" spans="1:35" x14ac:dyDescent="0.3">
      <c r="A5261">
        <v>5260</v>
      </c>
      <c r="B5261" t="s">
        <v>8392</v>
      </c>
      <c r="C5261">
        <v>6359554</v>
      </c>
      <c r="D5261" t="s">
        <v>20</v>
      </c>
      <c r="E5261">
        <v>50</v>
      </c>
      <c r="F5261" s="1">
        <v>44746</v>
      </c>
      <c r="G5261" t="s">
        <v>21</v>
      </c>
      <c r="H5261" t="s">
        <v>52</v>
      </c>
      <c r="I5261" t="s">
        <v>8393</v>
      </c>
      <c r="J5261" t="s">
        <v>24</v>
      </c>
      <c r="K5261" t="s">
        <v>98</v>
      </c>
      <c r="L5261">
        <v>1</v>
      </c>
      <c r="M5261" t="s">
        <v>26</v>
      </c>
      <c r="N5261">
        <v>376</v>
      </c>
      <c r="O5261" s="72">
        <f>SUM($N$2:N5261)</f>
        <v>3603036</v>
      </c>
      <c r="P5261" t="s">
        <v>85</v>
      </c>
      <c r="Q5261" t="s">
        <v>86</v>
      </c>
      <c r="R5261">
        <v>500005</v>
      </c>
      <c r="S5261" t="s">
        <v>29</v>
      </c>
      <c r="T5261" t="b">
        <v>0</v>
      </c>
      <c r="AF5261" s="11" t="s">
        <v>85</v>
      </c>
      <c r="AG5261" s="12" t="str">
        <f t="shared" si="82"/>
        <v>TELANGANA</v>
      </c>
      <c r="AH5261" s="11" t="s">
        <v>85</v>
      </c>
      <c r="AI5261" s="12" t="str">
        <f>_xlfn.XLOOKUP(AH5261,P:P,Q:Q)</f>
        <v>TELANGANA</v>
      </c>
    </row>
    <row r="5262" spans="1:35" x14ac:dyDescent="0.3">
      <c r="A5262">
        <v>5261</v>
      </c>
      <c r="B5262" t="s">
        <v>8394</v>
      </c>
      <c r="C5262">
        <v>684611</v>
      </c>
      <c r="D5262" t="s">
        <v>20</v>
      </c>
      <c r="E5262">
        <v>72</v>
      </c>
      <c r="F5262" s="1">
        <v>44746</v>
      </c>
      <c r="G5262" t="s">
        <v>21</v>
      </c>
      <c r="H5262" t="s">
        <v>52</v>
      </c>
      <c r="I5262" t="s">
        <v>396</v>
      </c>
      <c r="J5262" t="s">
        <v>33</v>
      </c>
      <c r="K5262" t="s">
        <v>34</v>
      </c>
      <c r="L5262">
        <v>1</v>
      </c>
      <c r="M5262" t="s">
        <v>26</v>
      </c>
      <c r="N5262">
        <v>698</v>
      </c>
      <c r="O5262" s="72">
        <f>SUM($N$2:N5262)</f>
        <v>3603734</v>
      </c>
      <c r="P5262" t="s">
        <v>59</v>
      </c>
      <c r="Q5262" t="s">
        <v>60</v>
      </c>
      <c r="R5262">
        <v>560084</v>
      </c>
      <c r="S5262" t="s">
        <v>29</v>
      </c>
      <c r="T5262" t="b">
        <v>0</v>
      </c>
      <c r="AF5262" s="11" t="s">
        <v>59</v>
      </c>
      <c r="AG5262" s="12" t="str">
        <f t="shared" si="82"/>
        <v>KARNATAKA</v>
      </c>
      <c r="AH5262" s="11" t="s">
        <v>59</v>
      </c>
      <c r="AI5262" s="12" t="str">
        <f>_xlfn.XLOOKUP(AH5262,P:P,Q:Q)</f>
        <v>KARNATAKA</v>
      </c>
    </row>
    <row r="5263" spans="1:35" x14ac:dyDescent="0.3">
      <c r="A5263">
        <v>5262</v>
      </c>
      <c r="B5263" t="s">
        <v>8395</v>
      </c>
      <c r="C5263">
        <v>5695808</v>
      </c>
      <c r="D5263" t="s">
        <v>51</v>
      </c>
      <c r="E5263">
        <v>36</v>
      </c>
      <c r="F5263" s="1">
        <v>44746</v>
      </c>
      <c r="G5263" t="s">
        <v>21</v>
      </c>
      <c r="H5263" t="s">
        <v>22</v>
      </c>
      <c r="I5263" t="s">
        <v>1063</v>
      </c>
      <c r="J5263" t="s">
        <v>209</v>
      </c>
      <c r="K5263" t="s">
        <v>210</v>
      </c>
      <c r="L5263">
        <v>1</v>
      </c>
      <c r="M5263" t="s">
        <v>26</v>
      </c>
      <c r="N5263">
        <v>653</v>
      </c>
      <c r="O5263" s="72">
        <f>SUM($N$2:N5263)</f>
        <v>3604387</v>
      </c>
      <c r="P5263" t="s">
        <v>928</v>
      </c>
      <c r="Q5263" t="s">
        <v>36</v>
      </c>
      <c r="R5263">
        <v>122002</v>
      </c>
      <c r="S5263" t="s">
        <v>29</v>
      </c>
      <c r="T5263" t="b">
        <v>0</v>
      </c>
      <c r="AF5263" s="11" t="s">
        <v>928</v>
      </c>
      <c r="AG5263" s="12" t="str">
        <f t="shared" si="82"/>
        <v>HARYANA</v>
      </c>
      <c r="AH5263" s="11" t="s">
        <v>928</v>
      </c>
      <c r="AI5263" s="12" t="str">
        <f>_xlfn.XLOOKUP(AH5263,P:P,Q:Q)</f>
        <v>HARYANA</v>
      </c>
    </row>
    <row r="5264" spans="1:35" x14ac:dyDescent="0.3">
      <c r="A5264">
        <v>5263</v>
      </c>
      <c r="B5264" t="s">
        <v>8396</v>
      </c>
      <c r="C5264">
        <v>4683553</v>
      </c>
      <c r="D5264" t="s">
        <v>51</v>
      </c>
      <c r="E5264">
        <v>72</v>
      </c>
      <c r="F5264" s="1">
        <v>44746</v>
      </c>
      <c r="G5264" t="s">
        <v>21</v>
      </c>
      <c r="H5264" t="s">
        <v>52</v>
      </c>
      <c r="I5264" t="s">
        <v>8397</v>
      </c>
      <c r="J5264" t="s">
        <v>54</v>
      </c>
      <c r="K5264" t="s">
        <v>109</v>
      </c>
      <c r="L5264">
        <v>1</v>
      </c>
      <c r="M5264" t="s">
        <v>26</v>
      </c>
      <c r="N5264">
        <v>721</v>
      </c>
      <c r="O5264" s="72">
        <f>SUM($N$2:N5264)</f>
        <v>3605108</v>
      </c>
      <c r="P5264" t="s">
        <v>59</v>
      </c>
      <c r="Q5264" t="s">
        <v>60</v>
      </c>
      <c r="R5264">
        <v>560035</v>
      </c>
      <c r="S5264" t="s">
        <v>29</v>
      </c>
      <c r="T5264" t="b">
        <v>0</v>
      </c>
      <c r="AF5264" s="11" t="s">
        <v>59</v>
      </c>
      <c r="AG5264" s="12" t="str">
        <f t="shared" si="82"/>
        <v>KARNATAKA</v>
      </c>
      <c r="AH5264" s="11" t="s">
        <v>59</v>
      </c>
      <c r="AI5264" s="12" t="str">
        <f>_xlfn.XLOOKUP(AH5264,P:P,Q:Q)</f>
        <v>KARNATAKA</v>
      </c>
    </row>
    <row r="5265" spans="1:35" x14ac:dyDescent="0.3">
      <c r="A5265">
        <v>5264</v>
      </c>
      <c r="B5265" t="s">
        <v>8398</v>
      </c>
      <c r="C5265">
        <v>7819804</v>
      </c>
      <c r="D5265" t="s">
        <v>20</v>
      </c>
      <c r="E5265">
        <v>62</v>
      </c>
      <c r="F5265" s="1">
        <v>44746</v>
      </c>
      <c r="G5265" t="s">
        <v>21</v>
      </c>
      <c r="H5265" t="s">
        <v>31</v>
      </c>
      <c r="I5265" t="s">
        <v>199</v>
      </c>
      <c r="J5265" t="s">
        <v>33</v>
      </c>
      <c r="K5265" t="s">
        <v>98</v>
      </c>
      <c r="L5265">
        <v>1</v>
      </c>
      <c r="M5265" t="s">
        <v>26</v>
      </c>
      <c r="N5265">
        <v>698</v>
      </c>
      <c r="O5265" s="72">
        <f>SUM($N$2:N5265)</f>
        <v>3605806</v>
      </c>
      <c r="P5265" t="s">
        <v>515</v>
      </c>
      <c r="Q5265" t="s">
        <v>56</v>
      </c>
      <c r="R5265">
        <v>400063</v>
      </c>
      <c r="S5265" t="s">
        <v>29</v>
      </c>
      <c r="T5265" t="b">
        <v>0</v>
      </c>
      <c r="AF5265" s="11" t="s">
        <v>515</v>
      </c>
      <c r="AG5265" s="12" t="str">
        <f t="shared" si="82"/>
        <v>MAHARASHTRA</v>
      </c>
      <c r="AH5265" s="11" t="s">
        <v>515</v>
      </c>
      <c r="AI5265" s="12" t="str">
        <f>_xlfn.XLOOKUP(AH5265,P:P,Q:Q)</f>
        <v>MAHARASHTRA</v>
      </c>
    </row>
    <row r="5266" spans="1:35" x14ac:dyDescent="0.3">
      <c r="A5266">
        <v>5265</v>
      </c>
      <c r="B5266" t="s">
        <v>8399</v>
      </c>
      <c r="C5266">
        <v>8567006</v>
      </c>
      <c r="D5266" t="s">
        <v>20</v>
      </c>
      <c r="E5266">
        <v>36</v>
      </c>
      <c r="F5266" s="1">
        <v>44746</v>
      </c>
      <c r="G5266" t="s">
        <v>21</v>
      </c>
      <c r="H5266" t="s">
        <v>88</v>
      </c>
      <c r="I5266" t="s">
        <v>2708</v>
      </c>
      <c r="J5266" t="s">
        <v>24</v>
      </c>
      <c r="K5266" t="s">
        <v>34</v>
      </c>
      <c r="L5266">
        <v>1</v>
      </c>
      <c r="M5266" t="s">
        <v>26</v>
      </c>
      <c r="N5266">
        <v>627</v>
      </c>
      <c r="O5266" s="72">
        <f>SUM($N$2:N5266)</f>
        <v>3606433</v>
      </c>
      <c r="P5266" t="s">
        <v>510</v>
      </c>
      <c r="Q5266" t="s">
        <v>41</v>
      </c>
      <c r="R5266">
        <v>700028</v>
      </c>
      <c r="S5266" t="s">
        <v>29</v>
      </c>
      <c r="T5266" t="b">
        <v>0</v>
      </c>
      <c r="AF5266" s="11" t="s">
        <v>510</v>
      </c>
      <c r="AG5266" s="12" t="str">
        <f t="shared" si="82"/>
        <v>WEST BENGAL</v>
      </c>
      <c r="AH5266" s="11" t="s">
        <v>510</v>
      </c>
      <c r="AI5266" s="12" t="str">
        <f>_xlfn.XLOOKUP(AH5266,P:P,Q:Q)</f>
        <v>WEST BENGAL</v>
      </c>
    </row>
    <row r="5267" spans="1:35" x14ac:dyDescent="0.3">
      <c r="A5267">
        <v>5266</v>
      </c>
      <c r="B5267" t="s">
        <v>8400</v>
      </c>
      <c r="C5267">
        <v>5849013</v>
      </c>
      <c r="D5267" t="s">
        <v>20</v>
      </c>
      <c r="E5267">
        <v>24</v>
      </c>
      <c r="F5267" s="1">
        <v>44746</v>
      </c>
      <c r="G5267" t="s">
        <v>21</v>
      </c>
      <c r="H5267" t="s">
        <v>43</v>
      </c>
      <c r="I5267" t="s">
        <v>8401</v>
      </c>
      <c r="J5267" t="s">
        <v>24</v>
      </c>
      <c r="K5267" t="s">
        <v>34</v>
      </c>
      <c r="L5267">
        <v>1</v>
      </c>
      <c r="M5267" t="s">
        <v>26</v>
      </c>
      <c r="N5267">
        <v>469</v>
      </c>
      <c r="O5267" s="72">
        <f>SUM($N$2:N5267)</f>
        <v>3606902</v>
      </c>
      <c r="P5267" t="s">
        <v>85</v>
      </c>
      <c r="Q5267" t="s">
        <v>86</v>
      </c>
      <c r="R5267">
        <v>500038</v>
      </c>
      <c r="S5267" t="s">
        <v>29</v>
      </c>
      <c r="T5267" t="b">
        <v>0</v>
      </c>
      <c r="AF5267" s="11" t="s">
        <v>85</v>
      </c>
      <c r="AG5267" s="12" t="str">
        <f t="shared" si="82"/>
        <v>TELANGANA</v>
      </c>
      <c r="AH5267" s="11" t="s">
        <v>85</v>
      </c>
      <c r="AI5267" s="12" t="str">
        <f>_xlfn.XLOOKUP(AH5267,P:P,Q:Q)</f>
        <v>TELANGANA</v>
      </c>
    </row>
    <row r="5268" spans="1:35" x14ac:dyDescent="0.3">
      <c r="A5268">
        <v>5267</v>
      </c>
      <c r="B5268" t="s">
        <v>8402</v>
      </c>
      <c r="C5268">
        <v>5284559</v>
      </c>
      <c r="D5268" t="s">
        <v>20</v>
      </c>
      <c r="E5268">
        <v>49</v>
      </c>
      <c r="F5268" s="1">
        <v>44746</v>
      </c>
      <c r="G5268" t="s">
        <v>286</v>
      </c>
      <c r="H5268" t="s">
        <v>52</v>
      </c>
      <c r="I5268" t="s">
        <v>8403</v>
      </c>
      <c r="J5268" t="s">
        <v>24</v>
      </c>
      <c r="K5268" t="s">
        <v>25</v>
      </c>
      <c r="L5268">
        <v>1</v>
      </c>
      <c r="M5268" t="s">
        <v>26</v>
      </c>
      <c r="N5268">
        <v>380</v>
      </c>
      <c r="O5268" s="72">
        <f>SUM($N$2:N5268)</f>
        <v>3607282</v>
      </c>
      <c r="P5268" t="s">
        <v>8404</v>
      </c>
      <c r="Q5268" t="s">
        <v>47</v>
      </c>
      <c r="R5268">
        <v>600091</v>
      </c>
      <c r="S5268" t="s">
        <v>29</v>
      </c>
      <c r="T5268" t="b">
        <v>0</v>
      </c>
      <c r="AF5268" s="11" t="s">
        <v>8404</v>
      </c>
      <c r="AG5268" s="12" t="str">
        <f t="shared" si="82"/>
        <v>TAMIL NADU</v>
      </c>
      <c r="AH5268" s="11" t="s">
        <v>8404</v>
      </c>
      <c r="AI5268" s="12" t="str">
        <f>_xlfn.XLOOKUP(AH5268,P:P,Q:Q)</f>
        <v>TAMIL NADU</v>
      </c>
    </row>
    <row r="5269" spans="1:35" x14ac:dyDescent="0.3">
      <c r="A5269">
        <v>5268</v>
      </c>
      <c r="B5269" t="s">
        <v>8402</v>
      </c>
      <c r="C5269">
        <v>5284559</v>
      </c>
      <c r="D5269" t="s">
        <v>20</v>
      </c>
      <c r="E5269">
        <v>19</v>
      </c>
      <c r="F5269" s="1">
        <v>44746</v>
      </c>
      <c r="G5269" t="s">
        <v>286</v>
      </c>
      <c r="H5269" t="s">
        <v>43</v>
      </c>
      <c r="I5269" t="s">
        <v>2223</v>
      </c>
      <c r="J5269" t="s">
        <v>24</v>
      </c>
      <c r="K5269" t="s">
        <v>45</v>
      </c>
      <c r="L5269">
        <v>1</v>
      </c>
      <c r="M5269" t="s">
        <v>26</v>
      </c>
      <c r="N5269">
        <v>491</v>
      </c>
      <c r="O5269" s="72">
        <f>SUM($N$2:N5269)</f>
        <v>3607773</v>
      </c>
      <c r="P5269" t="s">
        <v>103</v>
      </c>
      <c r="Q5269" t="s">
        <v>56</v>
      </c>
      <c r="R5269">
        <v>400024</v>
      </c>
      <c r="S5269" t="s">
        <v>29</v>
      </c>
      <c r="T5269" t="b">
        <v>0</v>
      </c>
      <c r="AF5269" s="11" t="s">
        <v>103</v>
      </c>
      <c r="AG5269" s="12" t="str">
        <f t="shared" si="82"/>
        <v>MAHARASHTRA</v>
      </c>
      <c r="AH5269" s="11" t="s">
        <v>103</v>
      </c>
      <c r="AI5269" s="12" t="str">
        <f>_xlfn.XLOOKUP(AH5269,P:P,Q:Q)</f>
        <v>MAHARASHTRA</v>
      </c>
    </row>
    <row r="5270" spans="1:35" x14ac:dyDescent="0.3">
      <c r="A5270">
        <v>5269</v>
      </c>
      <c r="B5270" t="s">
        <v>8405</v>
      </c>
      <c r="C5270">
        <v>9916211</v>
      </c>
      <c r="D5270" t="s">
        <v>51</v>
      </c>
      <c r="E5270">
        <v>30</v>
      </c>
      <c r="F5270" s="1">
        <v>44746</v>
      </c>
      <c r="G5270" t="s">
        <v>21</v>
      </c>
      <c r="H5270" t="s">
        <v>88</v>
      </c>
      <c r="I5270" t="s">
        <v>1173</v>
      </c>
      <c r="J5270" t="s">
        <v>209</v>
      </c>
      <c r="K5270" t="s">
        <v>210</v>
      </c>
      <c r="L5270">
        <v>1</v>
      </c>
      <c r="M5270" t="s">
        <v>26</v>
      </c>
      <c r="N5270">
        <v>376</v>
      </c>
      <c r="O5270" s="72">
        <f>SUM($N$2:N5270)</f>
        <v>3608149</v>
      </c>
      <c r="P5270" t="s">
        <v>59</v>
      </c>
      <c r="Q5270" t="s">
        <v>60</v>
      </c>
      <c r="R5270">
        <v>560068</v>
      </c>
      <c r="S5270" t="s">
        <v>29</v>
      </c>
      <c r="T5270" t="b">
        <v>0</v>
      </c>
      <c r="AF5270" s="11" t="s">
        <v>59</v>
      </c>
      <c r="AG5270" s="12" t="str">
        <f t="shared" si="82"/>
        <v>KARNATAKA</v>
      </c>
      <c r="AH5270" s="11" t="s">
        <v>59</v>
      </c>
      <c r="AI5270" s="12" t="str">
        <f>_xlfn.XLOOKUP(AH5270,P:P,Q:Q)</f>
        <v>KARNATAKA</v>
      </c>
    </row>
    <row r="5271" spans="1:35" x14ac:dyDescent="0.3">
      <c r="A5271">
        <v>5270</v>
      </c>
      <c r="B5271" t="s">
        <v>8406</v>
      </c>
      <c r="C5271">
        <v>1935006</v>
      </c>
      <c r="D5271" t="s">
        <v>20</v>
      </c>
      <c r="E5271">
        <v>61</v>
      </c>
      <c r="F5271" s="1">
        <v>44746</v>
      </c>
      <c r="G5271" t="s">
        <v>21</v>
      </c>
      <c r="H5271" t="s">
        <v>22</v>
      </c>
      <c r="I5271" t="s">
        <v>7464</v>
      </c>
      <c r="J5271" t="s">
        <v>24</v>
      </c>
      <c r="K5271" t="s">
        <v>39</v>
      </c>
      <c r="L5271">
        <v>1</v>
      </c>
      <c r="M5271" t="s">
        <v>26</v>
      </c>
      <c r="N5271">
        <v>487</v>
      </c>
      <c r="O5271" s="72">
        <f>SUM($N$2:N5271)</f>
        <v>3608636</v>
      </c>
      <c r="P5271" t="s">
        <v>405</v>
      </c>
      <c r="Q5271" t="s">
        <v>111</v>
      </c>
      <c r="R5271">
        <v>211012</v>
      </c>
      <c r="S5271" t="s">
        <v>29</v>
      </c>
      <c r="T5271" t="b">
        <v>0</v>
      </c>
      <c r="AF5271" s="11" t="s">
        <v>405</v>
      </c>
      <c r="AG5271" s="12" t="str">
        <f t="shared" si="82"/>
        <v>UTTAR PRADESH</v>
      </c>
      <c r="AH5271" s="11" t="s">
        <v>405</v>
      </c>
      <c r="AI5271" s="12" t="str">
        <f>_xlfn.XLOOKUP(AH5271,P:P,Q:Q)</f>
        <v>UTTAR PRADESH</v>
      </c>
    </row>
    <row r="5272" spans="1:35" x14ac:dyDescent="0.3">
      <c r="A5272">
        <v>5271</v>
      </c>
      <c r="B5272" t="s">
        <v>8407</v>
      </c>
      <c r="C5272">
        <v>1219823</v>
      </c>
      <c r="D5272" t="s">
        <v>20</v>
      </c>
      <c r="E5272">
        <v>39</v>
      </c>
      <c r="F5272" s="1">
        <v>44746</v>
      </c>
      <c r="G5272" t="s">
        <v>21</v>
      </c>
      <c r="H5272" t="s">
        <v>43</v>
      </c>
      <c r="I5272" t="s">
        <v>4349</v>
      </c>
      <c r="J5272" t="s">
        <v>33</v>
      </c>
      <c r="K5272" t="s">
        <v>34</v>
      </c>
      <c r="L5272">
        <v>1</v>
      </c>
      <c r="M5272" t="s">
        <v>26</v>
      </c>
      <c r="N5272">
        <v>449</v>
      </c>
      <c r="O5272" s="72">
        <f>SUM($N$2:N5272)</f>
        <v>3609085</v>
      </c>
      <c r="P5272" t="s">
        <v>8408</v>
      </c>
      <c r="Q5272" t="s">
        <v>56</v>
      </c>
      <c r="R5272">
        <v>421201</v>
      </c>
      <c r="S5272" t="s">
        <v>29</v>
      </c>
      <c r="T5272" t="b">
        <v>0</v>
      </c>
      <c r="AF5272" s="11" t="s">
        <v>8408</v>
      </c>
      <c r="AG5272" s="12" t="str">
        <f t="shared" si="82"/>
        <v>MAHARASHTRA</v>
      </c>
      <c r="AH5272" s="11" t="s">
        <v>8408</v>
      </c>
      <c r="AI5272" s="12" t="str">
        <f>_xlfn.XLOOKUP(AH5272,P:P,Q:Q)</f>
        <v>MAHARASHTRA</v>
      </c>
    </row>
    <row r="5273" spans="1:35" x14ac:dyDescent="0.3">
      <c r="A5273">
        <v>5272</v>
      </c>
      <c r="B5273" t="s">
        <v>8407</v>
      </c>
      <c r="C5273">
        <v>1219823</v>
      </c>
      <c r="D5273" t="s">
        <v>20</v>
      </c>
      <c r="E5273">
        <v>70</v>
      </c>
      <c r="F5273" s="1">
        <v>44746</v>
      </c>
      <c r="G5273" t="s">
        <v>21</v>
      </c>
      <c r="H5273" t="s">
        <v>88</v>
      </c>
      <c r="I5273" t="s">
        <v>662</v>
      </c>
      <c r="J5273" t="s">
        <v>24</v>
      </c>
      <c r="K5273" t="s">
        <v>221</v>
      </c>
      <c r="L5273">
        <v>1</v>
      </c>
      <c r="M5273" t="s">
        <v>26</v>
      </c>
      <c r="N5273">
        <v>688</v>
      </c>
      <c r="O5273" s="72">
        <f>SUM($N$2:N5273)</f>
        <v>3609773</v>
      </c>
      <c r="P5273" t="s">
        <v>1334</v>
      </c>
      <c r="Q5273" t="s">
        <v>60</v>
      </c>
      <c r="R5273">
        <v>575006</v>
      </c>
      <c r="S5273" t="s">
        <v>29</v>
      </c>
      <c r="T5273" t="b">
        <v>0</v>
      </c>
      <c r="AF5273" s="11" t="s">
        <v>1334</v>
      </c>
      <c r="AG5273" s="12" t="str">
        <f t="shared" si="82"/>
        <v>KARNATAKA</v>
      </c>
      <c r="AH5273" s="11" t="s">
        <v>1334</v>
      </c>
      <c r="AI5273" s="12" t="str">
        <f>_xlfn.XLOOKUP(AH5273,P:P,Q:Q)</f>
        <v>KARNATAKA</v>
      </c>
    </row>
    <row r="5274" spans="1:35" x14ac:dyDescent="0.3">
      <c r="A5274">
        <v>5273</v>
      </c>
      <c r="B5274" t="s">
        <v>8409</v>
      </c>
      <c r="C5274">
        <v>2468142</v>
      </c>
      <c r="D5274" t="s">
        <v>20</v>
      </c>
      <c r="E5274">
        <v>50</v>
      </c>
      <c r="F5274" s="1">
        <v>44746</v>
      </c>
      <c r="G5274" t="s">
        <v>21</v>
      </c>
      <c r="H5274" t="s">
        <v>43</v>
      </c>
      <c r="I5274" t="s">
        <v>4275</v>
      </c>
      <c r="J5274" t="s">
        <v>33</v>
      </c>
      <c r="K5274" t="s">
        <v>39</v>
      </c>
      <c r="L5274">
        <v>1</v>
      </c>
      <c r="M5274" t="s">
        <v>26</v>
      </c>
      <c r="N5274">
        <v>771</v>
      </c>
      <c r="O5274" s="72">
        <f>SUM($N$2:N5274)</f>
        <v>3610544</v>
      </c>
      <c r="P5274" t="s">
        <v>3976</v>
      </c>
      <c r="Q5274" t="s">
        <v>111</v>
      </c>
      <c r="R5274">
        <v>247001</v>
      </c>
      <c r="S5274" t="s">
        <v>29</v>
      </c>
      <c r="T5274" t="b">
        <v>0</v>
      </c>
      <c r="AF5274" s="11" t="s">
        <v>3976</v>
      </c>
      <c r="AG5274" s="12" t="str">
        <f t="shared" si="82"/>
        <v>UTTAR PRADESH</v>
      </c>
      <c r="AH5274" s="11" t="s">
        <v>3976</v>
      </c>
      <c r="AI5274" s="12" t="str">
        <f>_xlfn.XLOOKUP(AH5274,P:P,Q:Q)</f>
        <v>UTTAR PRADESH</v>
      </c>
    </row>
    <row r="5275" spans="1:35" x14ac:dyDescent="0.3">
      <c r="A5275">
        <v>5274</v>
      </c>
      <c r="B5275" t="s">
        <v>8410</v>
      </c>
      <c r="C5275">
        <v>610066</v>
      </c>
      <c r="D5275" t="s">
        <v>51</v>
      </c>
      <c r="E5275">
        <v>36</v>
      </c>
      <c r="F5275" s="1">
        <v>44746</v>
      </c>
      <c r="G5275" t="s">
        <v>21</v>
      </c>
      <c r="H5275" t="s">
        <v>52</v>
      </c>
      <c r="I5275" t="s">
        <v>256</v>
      </c>
      <c r="J5275" t="s">
        <v>209</v>
      </c>
      <c r="K5275" t="s">
        <v>210</v>
      </c>
      <c r="L5275">
        <v>1</v>
      </c>
      <c r="M5275" t="s">
        <v>26</v>
      </c>
      <c r="N5275">
        <v>643</v>
      </c>
      <c r="O5275" s="72">
        <f>SUM($N$2:N5275)</f>
        <v>3611187</v>
      </c>
      <c r="P5275" t="s">
        <v>794</v>
      </c>
      <c r="Q5275" t="s">
        <v>41</v>
      </c>
      <c r="R5275">
        <v>711103</v>
      </c>
      <c r="S5275" t="s">
        <v>29</v>
      </c>
      <c r="T5275" t="b">
        <v>0</v>
      </c>
      <c r="AF5275" s="11" t="s">
        <v>794</v>
      </c>
      <c r="AG5275" s="12" t="str">
        <f t="shared" si="82"/>
        <v>WEST BENGAL</v>
      </c>
      <c r="AH5275" s="11" t="s">
        <v>794</v>
      </c>
      <c r="AI5275" s="12" t="str">
        <f>_xlfn.XLOOKUP(AH5275,P:P,Q:Q)</f>
        <v>WEST BENGAL</v>
      </c>
    </row>
    <row r="5276" spans="1:35" x14ac:dyDescent="0.3">
      <c r="A5276">
        <v>5275</v>
      </c>
      <c r="B5276" t="s">
        <v>8411</v>
      </c>
      <c r="C5276">
        <v>1460164</v>
      </c>
      <c r="D5276" t="s">
        <v>51</v>
      </c>
      <c r="E5276">
        <v>44</v>
      </c>
      <c r="F5276" s="1">
        <v>44746</v>
      </c>
      <c r="G5276" t="s">
        <v>21</v>
      </c>
      <c r="H5276" t="s">
        <v>43</v>
      </c>
      <c r="I5276" t="s">
        <v>469</v>
      </c>
      <c r="J5276" t="s">
        <v>209</v>
      </c>
      <c r="K5276" t="s">
        <v>210</v>
      </c>
      <c r="L5276">
        <v>1</v>
      </c>
      <c r="M5276" t="s">
        <v>26</v>
      </c>
      <c r="N5276">
        <v>1140</v>
      </c>
      <c r="O5276" s="72">
        <f>SUM($N$2:N5276)</f>
        <v>3612327</v>
      </c>
      <c r="P5276" t="s">
        <v>405</v>
      </c>
      <c r="Q5276" t="s">
        <v>111</v>
      </c>
      <c r="R5276">
        <v>211016</v>
      </c>
      <c r="S5276" t="s">
        <v>29</v>
      </c>
      <c r="T5276" t="b">
        <v>0</v>
      </c>
      <c r="AF5276" s="11" t="s">
        <v>405</v>
      </c>
      <c r="AG5276" s="12" t="str">
        <f t="shared" si="82"/>
        <v>UTTAR PRADESH</v>
      </c>
      <c r="AH5276" s="11" t="s">
        <v>405</v>
      </c>
      <c r="AI5276" s="12" t="str">
        <f>_xlfn.XLOOKUP(AH5276,P:P,Q:Q)</f>
        <v>UTTAR PRADESH</v>
      </c>
    </row>
    <row r="5277" spans="1:35" x14ac:dyDescent="0.3">
      <c r="A5277">
        <v>5276</v>
      </c>
      <c r="B5277" t="s">
        <v>8412</v>
      </c>
      <c r="C5277">
        <v>296972</v>
      </c>
      <c r="D5277" t="s">
        <v>51</v>
      </c>
      <c r="E5277">
        <v>32</v>
      </c>
      <c r="F5277" s="1">
        <v>44746</v>
      </c>
      <c r="G5277" t="s">
        <v>21</v>
      </c>
      <c r="H5277" t="s">
        <v>22</v>
      </c>
      <c r="I5277" t="s">
        <v>1406</v>
      </c>
      <c r="J5277" t="s">
        <v>209</v>
      </c>
      <c r="K5277" t="s">
        <v>210</v>
      </c>
      <c r="L5277">
        <v>1</v>
      </c>
      <c r="M5277" t="s">
        <v>26</v>
      </c>
      <c r="N5277">
        <v>999</v>
      </c>
      <c r="O5277" s="72">
        <f>SUM($N$2:N5277)</f>
        <v>3613326</v>
      </c>
      <c r="P5277" t="s">
        <v>3280</v>
      </c>
      <c r="Q5277" t="s">
        <v>3281</v>
      </c>
      <c r="R5277">
        <v>797112</v>
      </c>
      <c r="S5277" t="s">
        <v>29</v>
      </c>
      <c r="T5277" t="b">
        <v>0</v>
      </c>
      <c r="AF5277" s="11" t="s">
        <v>3280</v>
      </c>
      <c r="AG5277" s="12" t="str">
        <f t="shared" si="82"/>
        <v>NAGALAND</v>
      </c>
      <c r="AH5277" s="11" t="s">
        <v>3280</v>
      </c>
      <c r="AI5277" s="12" t="str">
        <f>_xlfn.XLOOKUP(AH5277,P:P,Q:Q)</f>
        <v>NAGALAND</v>
      </c>
    </row>
    <row r="5278" spans="1:35" x14ac:dyDescent="0.3">
      <c r="A5278">
        <v>5277</v>
      </c>
      <c r="B5278" t="s">
        <v>8413</v>
      </c>
      <c r="C5278">
        <v>7727445</v>
      </c>
      <c r="D5278" t="s">
        <v>51</v>
      </c>
      <c r="E5278">
        <v>68</v>
      </c>
      <c r="F5278" s="1">
        <v>44746</v>
      </c>
      <c r="G5278" t="s">
        <v>21</v>
      </c>
      <c r="H5278" t="s">
        <v>43</v>
      </c>
      <c r="I5278" t="s">
        <v>2827</v>
      </c>
      <c r="J5278" t="s">
        <v>54</v>
      </c>
      <c r="K5278" t="s">
        <v>66</v>
      </c>
      <c r="L5278">
        <v>1</v>
      </c>
      <c r="M5278" t="s">
        <v>26</v>
      </c>
      <c r="N5278">
        <v>940</v>
      </c>
      <c r="O5278" s="72">
        <f>SUM($N$2:N5278)</f>
        <v>3614266</v>
      </c>
      <c r="P5278" t="s">
        <v>155</v>
      </c>
      <c r="Q5278" t="s">
        <v>145</v>
      </c>
      <c r="R5278">
        <v>390007</v>
      </c>
      <c r="S5278" t="s">
        <v>29</v>
      </c>
      <c r="T5278" t="b">
        <v>0</v>
      </c>
      <c r="AF5278" s="11" t="s">
        <v>155</v>
      </c>
      <c r="AG5278" s="12" t="str">
        <f t="shared" si="82"/>
        <v>GUJARAT</v>
      </c>
      <c r="AH5278" s="11" t="s">
        <v>155</v>
      </c>
      <c r="AI5278" s="12" t="str">
        <f>_xlfn.XLOOKUP(AH5278,P:P,Q:Q)</f>
        <v>GUJARAT</v>
      </c>
    </row>
    <row r="5279" spans="1:35" x14ac:dyDescent="0.3">
      <c r="A5279">
        <v>5278</v>
      </c>
      <c r="B5279" t="s">
        <v>8414</v>
      </c>
      <c r="C5279">
        <v>6847315</v>
      </c>
      <c r="D5279" t="s">
        <v>20</v>
      </c>
      <c r="E5279">
        <v>36</v>
      </c>
      <c r="F5279" s="1">
        <v>44746</v>
      </c>
      <c r="G5279" t="s">
        <v>21</v>
      </c>
      <c r="H5279" t="s">
        <v>43</v>
      </c>
      <c r="I5279" t="s">
        <v>3247</v>
      </c>
      <c r="J5279" t="s">
        <v>33</v>
      </c>
      <c r="K5279" t="s">
        <v>39</v>
      </c>
      <c r="L5279">
        <v>1</v>
      </c>
      <c r="M5279" t="s">
        <v>26</v>
      </c>
      <c r="N5279">
        <v>799</v>
      </c>
      <c r="O5279" s="72">
        <f>SUM($N$2:N5279)</f>
        <v>3615065</v>
      </c>
      <c r="P5279" t="s">
        <v>8415</v>
      </c>
      <c r="Q5279" t="s">
        <v>28</v>
      </c>
      <c r="R5279">
        <v>140604</v>
      </c>
      <c r="S5279" t="s">
        <v>29</v>
      </c>
      <c r="T5279" t="b">
        <v>0</v>
      </c>
      <c r="AF5279" s="11" t="s">
        <v>8415</v>
      </c>
      <c r="AG5279" s="12" t="str">
        <f t="shared" si="82"/>
        <v>PUNJAB</v>
      </c>
      <c r="AH5279" s="11" t="s">
        <v>8415</v>
      </c>
      <c r="AI5279" s="12" t="str">
        <f>_xlfn.XLOOKUP(AH5279,P:P,Q:Q)</f>
        <v>PUNJAB</v>
      </c>
    </row>
    <row r="5280" spans="1:35" x14ac:dyDescent="0.3">
      <c r="A5280">
        <v>5279</v>
      </c>
      <c r="B5280" t="s">
        <v>8416</v>
      </c>
      <c r="C5280">
        <v>8012563</v>
      </c>
      <c r="D5280" t="s">
        <v>20</v>
      </c>
      <c r="E5280">
        <v>31</v>
      </c>
      <c r="F5280" s="1">
        <v>44746</v>
      </c>
      <c r="G5280" t="s">
        <v>113</v>
      </c>
      <c r="H5280" t="s">
        <v>43</v>
      </c>
      <c r="I5280" t="s">
        <v>1616</v>
      </c>
      <c r="J5280" t="s">
        <v>24</v>
      </c>
      <c r="K5280" t="s">
        <v>25</v>
      </c>
      <c r="L5280">
        <v>1</v>
      </c>
      <c r="M5280" t="s">
        <v>26</v>
      </c>
      <c r="N5280">
        <v>368</v>
      </c>
      <c r="O5280" s="72">
        <f>SUM($N$2:N5280)</f>
        <v>3615433</v>
      </c>
      <c r="P5280" t="s">
        <v>6269</v>
      </c>
      <c r="Q5280" t="s">
        <v>41</v>
      </c>
      <c r="R5280">
        <v>731204</v>
      </c>
      <c r="S5280" t="s">
        <v>29</v>
      </c>
      <c r="T5280" t="b">
        <v>0</v>
      </c>
      <c r="AF5280" s="11" t="s">
        <v>6269</v>
      </c>
      <c r="AG5280" s="12" t="str">
        <f t="shared" si="82"/>
        <v>WEST BENGAL</v>
      </c>
      <c r="AH5280" s="11" t="s">
        <v>6269</v>
      </c>
      <c r="AI5280" s="12" t="str">
        <f>_xlfn.XLOOKUP(AH5280,P:P,Q:Q)</f>
        <v>WEST BENGAL</v>
      </c>
    </row>
    <row r="5281" spans="1:35" x14ac:dyDescent="0.3">
      <c r="A5281">
        <v>5280</v>
      </c>
      <c r="B5281" t="s">
        <v>8417</v>
      </c>
      <c r="C5281">
        <v>6777028</v>
      </c>
      <c r="D5281" t="s">
        <v>20</v>
      </c>
      <c r="E5281">
        <v>73</v>
      </c>
      <c r="F5281" s="1">
        <v>44746</v>
      </c>
      <c r="G5281" t="s">
        <v>21</v>
      </c>
      <c r="H5281" t="s">
        <v>43</v>
      </c>
      <c r="I5281" t="s">
        <v>8418</v>
      </c>
      <c r="J5281" t="s">
        <v>24</v>
      </c>
      <c r="K5281" t="s">
        <v>25</v>
      </c>
      <c r="L5281">
        <v>1</v>
      </c>
      <c r="M5281" t="s">
        <v>26</v>
      </c>
      <c r="N5281">
        <v>325</v>
      </c>
      <c r="O5281" s="72">
        <f>SUM($N$2:N5281)</f>
        <v>3615758</v>
      </c>
      <c r="P5281" t="s">
        <v>135</v>
      </c>
      <c r="Q5281" t="s">
        <v>47</v>
      </c>
      <c r="R5281">
        <v>600118</v>
      </c>
      <c r="S5281" t="s">
        <v>29</v>
      </c>
      <c r="T5281" t="b">
        <v>0</v>
      </c>
      <c r="AF5281" s="11" t="s">
        <v>135</v>
      </c>
      <c r="AG5281" s="12" t="str">
        <f t="shared" si="82"/>
        <v>TAMIL NADU</v>
      </c>
      <c r="AH5281" s="11" t="s">
        <v>135</v>
      </c>
      <c r="AI5281" s="12" t="str">
        <f>_xlfn.XLOOKUP(AH5281,P:P,Q:Q)</f>
        <v>TAMIL NADU</v>
      </c>
    </row>
    <row r="5282" spans="1:35" x14ac:dyDescent="0.3">
      <c r="A5282">
        <v>5281</v>
      </c>
      <c r="B5282" t="s">
        <v>8419</v>
      </c>
      <c r="C5282">
        <v>9179859</v>
      </c>
      <c r="D5282" t="s">
        <v>20</v>
      </c>
      <c r="E5282">
        <v>44</v>
      </c>
      <c r="F5282" s="1">
        <v>44746</v>
      </c>
      <c r="G5282" t="s">
        <v>21</v>
      </c>
      <c r="H5282" t="s">
        <v>57</v>
      </c>
      <c r="I5282" t="s">
        <v>3598</v>
      </c>
      <c r="J5282" t="s">
        <v>33</v>
      </c>
      <c r="K5282" t="s">
        <v>66</v>
      </c>
      <c r="L5282">
        <v>1</v>
      </c>
      <c r="M5282" t="s">
        <v>26</v>
      </c>
      <c r="N5282">
        <v>921</v>
      </c>
      <c r="O5282" s="72">
        <f>SUM($N$2:N5282)</f>
        <v>3616679</v>
      </c>
      <c r="P5282" t="s">
        <v>5851</v>
      </c>
      <c r="Q5282" t="s">
        <v>70</v>
      </c>
      <c r="R5282">
        <v>517590</v>
      </c>
      <c r="S5282" t="s">
        <v>29</v>
      </c>
      <c r="T5282" t="b">
        <v>0</v>
      </c>
      <c r="AF5282" s="11" t="s">
        <v>5851</v>
      </c>
      <c r="AG5282" s="12" t="str">
        <f t="shared" si="82"/>
        <v>ANDHRA PRADESH</v>
      </c>
      <c r="AH5282" s="11" t="s">
        <v>5851</v>
      </c>
      <c r="AI5282" s="12" t="str">
        <f>_xlfn.XLOOKUP(AH5282,P:P,Q:Q)</f>
        <v>ANDHRA PRADESH</v>
      </c>
    </row>
    <row r="5283" spans="1:35" x14ac:dyDescent="0.3">
      <c r="A5283">
        <v>5282</v>
      </c>
      <c r="B5283" t="s">
        <v>8420</v>
      </c>
      <c r="C5283">
        <v>359730</v>
      </c>
      <c r="D5283" t="s">
        <v>51</v>
      </c>
      <c r="E5283">
        <v>45</v>
      </c>
      <c r="F5283" s="1">
        <v>44746</v>
      </c>
      <c r="G5283" t="s">
        <v>286</v>
      </c>
      <c r="H5283" t="s">
        <v>62</v>
      </c>
      <c r="I5283" t="s">
        <v>2718</v>
      </c>
      <c r="J5283" t="s">
        <v>54</v>
      </c>
      <c r="K5283" t="s">
        <v>34</v>
      </c>
      <c r="L5283">
        <v>1</v>
      </c>
      <c r="M5283" t="s">
        <v>26</v>
      </c>
      <c r="N5283">
        <v>735</v>
      </c>
      <c r="O5283" s="72">
        <f>SUM($N$2:N5283)</f>
        <v>3617414</v>
      </c>
      <c r="P5283" t="s">
        <v>2517</v>
      </c>
      <c r="Q5283" t="s">
        <v>70</v>
      </c>
      <c r="R5283">
        <v>516360</v>
      </c>
      <c r="S5283" t="s">
        <v>29</v>
      </c>
      <c r="T5283" t="b">
        <v>0</v>
      </c>
      <c r="AF5283" s="11" t="s">
        <v>2517</v>
      </c>
      <c r="AG5283" s="12" t="str">
        <f t="shared" si="82"/>
        <v>ANDHRA PRADESH</v>
      </c>
      <c r="AH5283" s="11" t="s">
        <v>2517</v>
      </c>
      <c r="AI5283" s="12" t="str">
        <f>_xlfn.XLOOKUP(AH5283,P:P,Q:Q)</f>
        <v>ANDHRA PRADESH</v>
      </c>
    </row>
    <row r="5284" spans="1:35" x14ac:dyDescent="0.3">
      <c r="A5284">
        <v>5283</v>
      </c>
      <c r="B5284" t="s">
        <v>8421</v>
      </c>
      <c r="C5284">
        <v>5917666</v>
      </c>
      <c r="D5284" t="s">
        <v>20</v>
      </c>
      <c r="E5284">
        <v>46</v>
      </c>
      <c r="F5284" s="1">
        <v>44746</v>
      </c>
      <c r="G5284" t="s">
        <v>21</v>
      </c>
      <c r="H5284" t="s">
        <v>43</v>
      </c>
      <c r="I5284" t="s">
        <v>8422</v>
      </c>
      <c r="J5284" t="s">
        <v>33</v>
      </c>
      <c r="K5284" t="s">
        <v>109</v>
      </c>
      <c r="L5284">
        <v>1</v>
      </c>
      <c r="M5284" t="s">
        <v>26</v>
      </c>
      <c r="N5284">
        <v>999</v>
      </c>
      <c r="O5284" s="72">
        <f>SUM($N$2:N5284)</f>
        <v>3618413</v>
      </c>
      <c r="P5284" t="s">
        <v>155</v>
      </c>
      <c r="Q5284" t="s">
        <v>145</v>
      </c>
      <c r="R5284">
        <v>390008</v>
      </c>
      <c r="S5284" t="s">
        <v>29</v>
      </c>
      <c r="T5284" t="b">
        <v>0</v>
      </c>
      <c r="AF5284" s="11" t="s">
        <v>155</v>
      </c>
      <c r="AG5284" s="12" t="str">
        <f t="shared" si="82"/>
        <v>GUJARAT</v>
      </c>
      <c r="AH5284" s="11" t="s">
        <v>155</v>
      </c>
      <c r="AI5284" s="12" t="str">
        <f>_xlfn.XLOOKUP(AH5284,P:P,Q:Q)</f>
        <v>GUJARAT</v>
      </c>
    </row>
    <row r="5285" spans="1:35" x14ac:dyDescent="0.3">
      <c r="A5285">
        <v>5284</v>
      </c>
      <c r="B5285" t="s">
        <v>8423</v>
      </c>
      <c r="C5285">
        <v>2972384</v>
      </c>
      <c r="D5285" t="s">
        <v>51</v>
      </c>
      <c r="E5285">
        <v>43</v>
      </c>
      <c r="F5285" s="1">
        <v>44746</v>
      </c>
      <c r="G5285" t="s">
        <v>21</v>
      </c>
      <c r="H5285" t="s">
        <v>62</v>
      </c>
      <c r="I5285" t="s">
        <v>1065</v>
      </c>
      <c r="J5285" t="s">
        <v>209</v>
      </c>
      <c r="K5285" t="s">
        <v>210</v>
      </c>
      <c r="L5285">
        <v>1</v>
      </c>
      <c r="M5285" t="s">
        <v>26</v>
      </c>
      <c r="N5285">
        <v>635</v>
      </c>
      <c r="O5285" s="72">
        <f>SUM($N$2:N5285)</f>
        <v>3619048</v>
      </c>
      <c r="P5285" t="s">
        <v>59</v>
      </c>
      <c r="Q5285" t="s">
        <v>60</v>
      </c>
      <c r="R5285">
        <v>560003</v>
      </c>
      <c r="S5285" t="s">
        <v>29</v>
      </c>
      <c r="T5285" t="b">
        <v>0</v>
      </c>
      <c r="AF5285" s="11" t="s">
        <v>59</v>
      </c>
      <c r="AG5285" s="12" t="str">
        <f t="shared" si="82"/>
        <v>KARNATAKA</v>
      </c>
      <c r="AH5285" s="11" t="s">
        <v>59</v>
      </c>
      <c r="AI5285" s="12" t="str">
        <f>_xlfn.XLOOKUP(AH5285,P:P,Q:Q)</f>
        <v>KARNATAKA</v>
      </c>
    </row>
    <row r="5286" spans="1:35" x14ac:dyDescent="0.3">
      <c r="A5286">
        <v>5285</v>
      </c>
      <c r="B5286" t="s">
        <v>8424</v>
      </c>
      <c r="C5286">
        <v>3765193</v>
      </c>
      <c r="D5286" t="s">
        <v>20</v>
      </c>
      <c r="E5286">
        <v>29</v>
      </c>
      <c r="F5286" s="1">
        <v>44746</v>
      </c>
      <c r="G5286" t="s">
        <v>21</v>
      </c>
      <c r="H5286" t="s">
        <v>22</v>
      </c>
      <c r="I5286" t="s">
        <v>1577</v>
      </c>
      <c r="J5286" t="s">
        <v>24</v>
      </c>
      <c r="K5286" t="s">
        <v>66</v>
      </c>
      <c r="L5286">
        <v>1</v>
      </c>
      <c r="M5286" t="s">
        <v>26</v>
      </c>
      <c r="N5286">
        <v>533</v>
      </c>
      <c r="O5286" s="72">
        <f>SUM($N$2:N5286)</f>
        <v>3619581</v>
      </c>
      <c r="P5286" t="s">
        <v>1377</v>
      </c>
      <c r="Q5286" t="s">
        <v>60</v>
      </c>
      <c r="R5286">
        <v>560094</v>
      </c>
      <c r="S5286" t="s">
        <v>29</v>
      </c>
      <c r="T5286" t="b">
        <v>0</v>
      </c>
      <c r="AF5286" s="11" t="s">
        <v>1377</v>
      </c>
      <c r="AG5286" s="12" t="str">
        <f t="shared" si="82"/>
        <v>KARNATAKA</v>
      </c>
      <c r="AH5286" s="11" t="s">
        <v>1377</v>
      </c>
      <c r="AI5286" s="12" t="str">
        <f>_xlfn.XLOOKUP(AH5286,P:P,Q:Q)</f>
        <v>KARNATAKA</v>
      </c>
    </row>
    <row r="5287" spans="1:35" x14ac:dyDescent="0.3">
      <c r="A5287">
        <v>5286</v>
      </c>
      <c r="B5287" t="s">
        <v>8425</v>
      </c>
      <c r="C5287">
        <v>7216747</v>
      </c>
      <c r="D5287" t="s">
        <v>20</v>
      </c>
      <c r="E5287">
        <v>22</v>
      </c>
      <c r="F5287" s="1">
        <v>44746</v>
      </c>
      <c r="G5287" t="s">
        <v>21</v>
      </c>
      <c r="H5287" t="s">
        <v>88</v>
      </c>
      <c r="I5287" t="s">
        <v>2486</v>
      </c>
      <c r="J5287" t="s">
        <v>75</v>
      </c>
      <c r="K5287" t="s">
        <v>109</v>
      </c>
      <c r="L5287">
        <v>1</v>
      </c>
      <c r="M5287" t="s">
        <v>26</v>
      </c>
      <c r="N5287">
        <v>599</v>
      </c>
      <c r="O5287" s="72">
        <f>SUM($N$2:N5287)</f>
        <v>3620180</v>
      </c>
      <c r="P5287" t="s">
        <v>277</v>
      </c>
      <c r="Q5287" t="s">
        <v>111</v>
      </c>
      <c r="R5287">
        <v>201305</v>
      </c>
      <c r="S5287" t="s">
        <v>29</v>
      </c>
      <c r="T5287" t="b">
        <v>0</v>
      </c>
      <c r="AF5287" s="11" t="s">
        <v>277</v>
      </c>
      <c r="AG5287" s="12" t="str">
        <f t="shared" si="82"/>
        <v>UTTAR PRADESH</v>
      </c>
      <c r="AH5287" s="11" t="s">
        <v>277</v>
      </c>
      <c r="AI5287" s="12" t="str">
        <f>_xlfn.XLOOKUP(AH5287,P:P,Q:Q)</f>
        <v>UTTAR PRADESH</v>
      </c>
    </row>
    <row r="5288" spans="1:35" x14ac:dyDescent="0.3">
      <c r="A5288">
        <v>5287</v>
      </c>
      <c r="B5288" t="s">
        <v>8426</v>
      </c>
      <c r="C5288">
        <v>9535283</v>
      </c>
      <c r="D5288" t="s">
        <v>20</v>
      </c>
      <c r="E5288">
        <v>65</v>
      </c>
      <c r="F5288" s="1">
        <v>44746</v>
      </c>
      <c r="G5288" t="s">
        <v>21</v>
      </c>
      <c r="H5288" t="s">
        <v>22</v>
      </c>
      <c r="I5288" t="s">
        <v>943</v>
      </c>
      <c r="J5288" t="s">
        <v>24</v>
      </c>
      <c r="K5288" t="s">
        <v>109</v>
      </c>
      <c r="L5288">
        <v>1</v>
      </c>
      <c r="M5288" t="s">
        <v>26</v>
      </c>
      <c r="N5288">
        <v>399</v>
      </c>
      <c r="O5288" s="72">
        <f>SUM($N$2:N5288)</f>
        <v>3620579</v>
      </c>
      <c r="P5288" t="s">
        <v>1501</v>
      </c>
      <c r="Q5288" t="s">
        <v>111</v>
      </c>
      <c r="R5288">
        <v>243122</v>
      </c>
      <c r="S5288" t="s">
        <v>29</v>
      </c>
      <c r="T5288" t="b">
        <v>0</v>
      </c>
      <c r="AF5288" s="11" t="s">
        <v>1501</v>
      </c>
      <c r="AG5288" s="12" t="str">
        <f t="shared" si="82"/>
        <v>UTTAR PRADESH</v>
      </c>
      <c r="AH5288" s="11" t="s">
        <v>1501</v>
      </c>
      <c r="AI5288" s="12" t="str">
        <f>_xlfn.XLOOKUP(AH5288,P:P,Q:Q)</f>
        <v>UTTAR PRADESH</v>
      </c>
    </row>
    <row r="5289" spans="1:35" x14ac:dyDescent="0.3">
      <c r="A5289">
        <v>5288</v>
      </c>
      <c r="B5289" t="s">
        <v>8427</v>
      </c>
      <c r="C5289">
        <v>1867676</v>
      </c>
      <c r="D5289" t="s">
        <v>20</v>
      </c>
      <c r="E5289">
        <v>63</v>
      </c>
      <c r="F5289" s="1">
        <v>44746</v>
      </c>
      <c r="G5289" t="s">
        <v>21</v>
      </c>
      <c r="H5289" t="s">
        <v>22</v>
      </c>
      <c r="I5289" t="s">
        <v>8428</v>
      </c>
      <c r="J5289" t="s">
        <v>75</v>
      </c>
      <c r="K5289" t="s">
        <v>39</v>
      </c>
      <c r="L5289">
        <v>1</v>
      </c>
      <c r="M5289" t="s">
        <v>26</v>
      </c>
      <c r="N5289">
        <v>360</v>
      </c>
      <c r="O5289" s="72">
        <f>SUM($N$2:N5289)</f>
        <v>3620939</v>
      </c>
      <c r="P5289" t="s">
        <v>277</v>
      </c>
      <c r="Q5289" t="s">
        <v>111</v>
      </c>
      <c r="R5289">
        <v>201301</v>
      </c>
      <c r="S5289" t="s">
        <v>29</v>
      </c>
      <c r="T5289" t="b">
        <v>0</v>
      </c>
      <c r="AF5289" s="11" t="s">
        <v>277</v>
      </c>
      <c r="AG5289" s="12" t="str">
        <f t="shared" si="82"/>
        <v>UTTAR PRADESH</v>
      </c>
      <c r="AH5289" s="11" t="s">
        <v>277</v>
      </c>
      <c r="AI5289" s="12" t="str">
        <f>_xlfn.XLOOKUP(AH5289,P:P,Q:Q)</f>
        <v>UTTAR PRADESH</v>
      </c>
    </row>
    <row r="5290" spans="1:35" x14ac:dyDescent="0.3">
      <c r="A5290">
        <v>5289</v>
      </c>
      <c r="B5290" t="s">
        <v>8429</v>
      </c>
      <c r="C5290">
        <v>40533</v>
      </c>
      <c r="D5290" t="s">
        <v>20</v>
      </c>
      <c r="E5290">
        <v>41</v>
      </c>
      <c r="F5290" s="1">
        <v>44746</v>
      </c>
      <c r="G5290" t="s">
        <v>21</v>
      </c>
      <c r="H5290" t="s">
        <v>52</v>
      </c>
      <c r="I5290" t="s">
        <v>1882</v>
      </c>
      <c r="J5290" t="s">
        <v>24</v>
      </c>
      <c r="K5290" t="s">
        <v>45</v>
      </c>
      <c r="L5290">
        <v>1</v>
      </c>
      <c r="M5290" t="s">
        <v>26</v>
      </c>
      <c r="N5290">
        <v>399</v>
      </c>
      <c r="O5290" s="72">
        <f>SUM($N$2:N5290)</f>
        <v>3621338</v>
      </c>
      <c r="P5290" t="s">
        <v>8430</v>
      </c>
      <c r="Q5290" t="s">
        <v>70</v>
      </c>
      <c r="R5290">
        <v>530026</v>
      </c>
      <c r="S5290" t="s">
        <v>29</v>
      </c>
      <c r="T5290" t="b">
        <v>0</v>
      </c>
      <c r="AF5290" s="11" t="s">
        <v>8430</v>
      </c>
      <c r="AG5290" s="12" t="str">
        <f t="shared" si="82"/>
        <v>ANDHRA PRADESH</v>
      </c>
      <c r="AH5290" s="11" t="s">
        <v>8430</v>
      </c>
      <c r="AI5290" s="12" t="str">
        <f>_xlfn.XLOOKUP(AH5290,P:P,Q:Q)</f>
        <v>ANDHRA PRADESH</v>
      </c>
    </row>
    <row r="5291" spans="1:35" x14ac:dyDescent="0.3">
      <c r="A5291">
        <v>5290</v>
      </c>
      <c r="B5291" t="s">
        <v>8431</v>
      </c>
      <c r="C5291">
        <v>3701168</v>
      </c>
      <c r="D5291" t="s">
        <v>51</v>
      </c>
      <c r="E5291">
        <v>31</v>
      </c>
      <c r="F5291" s="1">
        <v>44746</v>
      </c>
      <c r="G5291" t="s">
        <v>286</v>
      </c>
      <c r="H5291" t="s">
        <v>43</v>
      </c>
      <c r="I5291" t="s">
        <v>750</v>
      </c>
      <c r="J5291" t="s">
        <v>54</v>
      </c>
      <c r="K5291" t="s">
        <v>66</v>
      </c>
      <c r="L5291">
        <v>1</v>
      </c>
      <c r="M5291" t="s">
        <v>26</v>
      </c>
      <c r="N5291">
        <v>735</v>
      </c>
      <c r="O5291" s="72">
        <f>SUM($N$2:N5291)</f>
        <v>3622073</v>
      </c>
      <c r="P5291" t="s">
        <v>85</v>
      </c>
      <c r="Q5291" t="s">
        <v>86</v>
      </c>
      <c r="R5291">
        <v>500008</v>
      </c>
      <c r="S5291" t="s">
        <v>29</v>
      </c>
      <c r="T5291" t="b">
        <v>0</v>
      </c>
      <c r="AF5291" s="11" t="s">
        <v>85</v>
      </c>
      <c r="AG5291" s="12" t="str">
        <f t="shared" si="82"/>
        <v>TELANGANA</v>
      </c>
      <c r="AH5291" s="11" t="s">
        <v>85</v>
      </c>
      <c r="AI5291" s="12" t="str">
        <f>_xlfn.XLOOKUP(AH5291,P:P,Q:Q)</f>
        <v>TELANGANA</v>
      </c>
    </row>
    <row r="5292" spans="1:35" x14ac:dyDescent="0.3">
      <c r="A5292">
        <v>5291</v>
      </c>
      <c r="B5292" t="s">
        <v>8432</v>
      </c>
      <c r="C5292">
        <v>9052160</v>
      </c>
      <c r="D5292" t="s">
        <v>51</v>
      </c>
      <c r="E5292">
        <v>44</v>
      </c>
      <c r="F5292" s="1">
        <v>44746</v>
      </c>
      <c r="G5292" t="s">
        <v>286</v>
      </c>
      <c r="H5292" t="s">
        <v>22</v>
      </c>
      <c r="I5292" t="s">
        <v>3587</v>
      </c>
      <c r="J5292" t="s">
        <v>54</v>
      </c>
      <c r="K5292" t="s">
        <v>45</v>
      </c>
      <c r="L5292">
        <v>1</v>
      </c>
      <c r="M5292" t="s">
        <v>26</v>
      </c>
      <c r="N5292">
        <v>735</v>
      </c>
      <c r="O5292" s="72">
        <f>SUM($N$2:N5292)</f>
        <v>3622808</v>
      </c>
      <c r="P5292" t="s">
        <v>59</v>
      </c>
      <c r="Q5292" t="s">
        <v>60</v>
      </c>
      <c r="R5292">
        <v>560067</v>
      </c>
      <c r="S5292" t="s">
        <v>29</v>
      </c>
      <c r="T5292" t="b">
        <v>0</v>
      </c>
      <c r="AF5292" s="11" t="s">
        <v>59</v>
      </c>
      <c r="AG5292" s="12" t="str">
        <f t="shared" si="82"/>
        <v>KARNATAKA</v>
      </c>
      <c r="AH5292" s="11" t="s">
        <v>59</v>
      </c>
      <c r="AI5292" s="12" t="str">
        <f>_xlfn.XLOOKUP(AH5292,P:P,Q:Q)</f>
        <v>KARNATAKA</v>
      </c>
    </row>
    <row r="5293" spans="1:35" x14ac:dyDescent="0.3">
      <c r="A5293">
        <v>5292</v>
      </c>
      <c r="B5293" t="s">
        <v>8433</v>
      </c>
      <c r="C5293">
        <v>2275427</v>
      </c>
      <c r="D5293" t="s">
        <v>51</v>
      </c>
      <c r="E5293">
        <v>60</v>
      </c>
      <c r="F5293" s="1">
        <v>44746</v>
      </c>
      <c r="G5293" t="s">
        <v>21</v>
      </c>
      <c r="H5293" t="s">
        <v>22</v>
      </c>
      <c r="I5293" t="s">
        <v>1251</v>
      </c>
      <c r="J5293" t="s">
        <v>209</v>
      </c>
      <c r="K5293" t="s">
        <v>210</v>
      </c>
      <c r="L5293">
        <v>1</v>
      </c>
      <c r="M5293" t="s">
        <v>26</v>
      </c>
      <c r="N5293">
        <v>1099</v>
      </c>
      <c r="O5293" s="72">
        <f>SUM($N$2:N5293)</f>
        <v>3623907</v>
      </c>
      <c r="P5293" t="s">
        <v>3100</v>
      </c>
      <c r="Q5293" t="s">
        <v>133</v>
      </c>
      <c r="R5293">
        <v>263139</v>
      </c>
      <c r="S5293" t="s">
        <v>29</v>
      </c>
      <c r="T5293" t="b">
        <v>0</v>
      </c>
      <c r="AF5293" s="11" t="s">
        <v>3100</v>
      </c>
      <c r="AG5293" s="12" t="str">
        <f t="shared" si="82"/>
        <v>UTTARAKHAND</v>
      </c>
      <c r="AH5293" s="11" t="s">
        <v>3100</v>
      </c>
      <c r="AI5293" s="12" t="str">
        <f>_xlfn.XLOOKUP(AH5293,P:P,Q:Q)</f>
        <v>UTTARAKHAND</v>
      </c>
    </row>
    <row r="5294" spans="1:35" x14ac:dyDescent="0.3">
      <c r="A5294">
        <v>5293</v>
      </c>
      <c r="B5294" t="s">
        <v>8434</v>
      </c>
      <c r="C5294">
        <v>6942114</v>
      </c>
      <c r="D5294" t="s">
        <v>20</v>
      </c>
      <c r="E5294">
        <v>22</v>
      </c>
      <c r="F5294" s="1">
        <v>44746</v>
      </c>
      <c r="G5294" t="s">
        <v>21</v>
      </c>
      <c r="H5294" t="s">
        <v>57</v>
      </c>
      <c r="I5294" t="s">
        <v>6398</v>
      </c>
      <c r="J5294" t="s">
        <v>473</v>
      </c>
      <c r="K5294" t="s">
        <v>34</v>
      </c>
      <c r="L5294">
        <v>1</v>
      </c>
      <c r="M5294" t="s">
        <v>26</v>
      </c>
      <c r="N5294">
        <v>518</v>
      </c>
      <c r="O5294" s="72">
        <f>SUM($N$2:N5294)</f>
        <v>3624425</v>
      </c>
      <c r="P5294" t="s">
        <v>8435</v>
      </c>
      <c r="Q5294" t="s">
        <v>73</v>
      </c>
      <c r="R5294">
        <v>695121</v>
      </c>
      <c r="S5294" t="s">
        <v>29</v>
      </c>
      <c r="T5294" t="b">
        <v>0</v>
      </c>
      <c r="AF5294" s="11" t="s">
        <v>8435</v>
      </c>
      <c r="AG5294" s="12" t="str">
        <f t="shared" si="82"/>
        <v>KERALA</v>
      </c>
      <c r="AH5294" s="11" t="s">
        <v>8435</v>
      </c>
      <c r="AI5294" s="12" t="str">
        <f>_xlfn.XLOOKUP(AH5294,P:P,Q:Q)</f>
        <v>KERALA</v>
      </c>
    </row>
    <row r="5295" spans="1:35" x14ac:dyDescent="0.3">
      <c r="A5295">
        <v>5294</v>
      </c>
      <c r="B5295" t="s">
        <v>8436</v>
      </c>
      <c r="C5295">
        <v>8099750</v>
      </c>
      <c r="D5295" t="s">
        <v>51</v>
      </c>
      <c r="E5295">
        <v>34</v>
      </c>
      <c r="F5295" s="1">
        <v>44746</v>
      </c>
      <c r="G5295" t="s">
        <v>286</v>
      </c>
      <c r="H5295" t="s">
        <v>22</v>
      </c>
      <c r="I5295" t="s">
        <v>6992</v>
      </c>
      <c r="J5295" t="s">
        <v>54</v>
      </c>
      <c r="K5295" t="s">
        <v>34</v>
      </c>
      <c r="L5295">
        <v>1</v>
      </c>
      <c r="M5295" t="s">
        <v>26</v>
      </c>
      <c r="N5295">
        <v>625</v>
      </c>
      <c r="O5295" s="72">
        <f>SUM($N$2:N5295)</f>
        <v>3625050</v>
      </c>
      <c r="P5295" t="s">
        <v>169</v>
      </c>
      <c r="Q5295" t="s">
        <v>56</v>
      </c>
      <c r="R5295">
        <v>411021</v>
      </c>
      <c r="S5295" t="s">
        <v>29</v>
      </c>
      <c r="T5295" t="b">
        <v>0</v>
      </c>
      <c r="AF5295" s="11" t="s">
        <v>169</v>
      </c>
      <c r="AG5295" s="12" t="str">
        <f t="shared" si="82"/>
        <v>MAHARASHTRA</v>
      </c>
      <c r="AH5295" s="11" t="s">
        <v>169</v>
      </c>
      <c r="AI5295" s="12" t="str">
        <f>_xlfn.XLOOKUP(AH5295,P:P,Q:Q)</f>
        <v>MAHARASHTRA</v>
      </c>
    </row>
    <row r="5296" spans="1:35" x14ac:dyDescent="0.3">
      <c r="A5296">
        <v>5295</v>
      </c>
      <c r="B5296" t="s">
        <v>8437</v>
      </c>
      <c r="C5296">
        <v>2247769</v>
      </c>
      <c r="D5296" t="s">
        <v>20</v>
      </c>
      <c r="E5296">
        <v>28</v>
      </c>
      <c r="F5296" s="1">
        <v>44746</v>
      </c>
      <c r="G5296" t="s">
        <v>21</v>
      </c>
      <c r="H5296" t="s">
        <v>31</v>
      </c>
      <c r="I5296" t="s">
        <v>8438</v>
      </c>
      <c r="J5296" t="s">
        <v>24</v>
      </c>
      <c r="K5296" t="s">
        <v>45</v>
      </c>
      <c r="L5296">
        <v>1</v>
      </c>
      <c r="M5296" t="s">
        <v>26</v>
      </c>
      <c r="N5296">
        <v>967</v>
      </c>
      <c r="O5296" s="72">
        <f>SUM($N$2:N5296)</f>
        <v>3626017</v>
      </c>
      <c r="P5296" t="s">
        <v>246</v>
      </c>
      <c r="Q5296" t="s">
        <v>247</v>
      </c>
      <c r="R5296">
        <v>800013</v>
      </c>
      <c r="S5296" t="s">
        <v>29</v>
      </c>
      <c r="T5296" t="b">
        <v>0</v>
      </c>
      <c r="AF5296" s="11" t="s">
        <v>246</v>
      </c>
      <c r="AG5296" s="12" t="str">
        <f t="shared" si="82"/>
        <v>BIHAR</v>
      </c>
      <c r="AH5296" s="11" t="s">
        <v>246</v>
      </c>
      <c r="AI5296" s="12" t="str">
        <f>_xlfn.XLOOKUP(AH5296,P:P,Q:Q)</f>
        <v>BIHAR</v>
      </c>
    </row>
    <row r="5297" spans="1:35" x14ac:dyDescent="0.3">
      <c r="A5297">
        <v>5296</v>
      </c>
      <c r="B5297" t="s">
        <v>8439</v>
      </c>
      <c r="C5297">
        <v>8167872</v>
      </c>
      <c r="D5297" t="s">
        <v>20</v>
      </c>
      <c r="E5297">
        <v>35</v>
      </c>
      <c r="F5297" s="1">
        <v>44746</v>
      </c>
      <c r="G5297" t="s">
        <v>21</v>
      </c>
      <c r="H5297" t="s">
        <v>22</v>
      </c>
      <c r="I5297" t="s">
        <v>8440</v>
      </c>
      <c r="J5297" t="s">
        <v>473</v>
      </c>
      <c r="K5297" t="s">
        <v>210</v>
      </c>
      <c r="L5297">
        <v>1</v>
      </c>
      <c r="M5297" t="s">
        <v>26</v>
      </c>
      <c r="N5297">
        <v>379</v>
      </c>
      <c r="O5297" s="72">
        <f>SUM($N$2:N5297)</f>
        <v>3626396</v>
      </c>
      <c r="P5297" t="s">
        <v>6578</v>
      </c>
      <c r="Q5297" t="s">
        <v>247</v>
      </c>
      <c r="R5297">
        <v>851117</v>
      </c>
      <c r="S5297" t="s">
        <v>29</v>
      </c>
      <c r="T5297" t="b">
        <v>0</v>
      </c>
      <c r="AF5297" s="11" t="s">
        <v>6578</v>
      </c>
      <c r="AG5297" s="12" t="str">
        <f t="shared" si="82"/>
        <v>BIHAR</v>
      </c>
      <c r="AH5297" s="11" t="s">
        <v>6578</v>
      </c>
      <c r="AI5297" s="12" t="str">
        <f>_xlfn.XLOOKUP(AH5297,P:P,Q:Q)</f>
        <v>BIHAR</v>
      </c>
    </row>
    <row r="5298" spans="1:35" x14ac:dyDescent="0.3">
      <c r="A5298">
        <v>5297</v>
      </c>
      <c r="B5298" t="s">
        <v>8441</v>
      </c>
      <c r="C5298">
        <v>4033600</v>
      </c>
      <c r="D5298" t="s">
        <v>20</v>
      </c>
      <c r="E5298">
        <v>35</v>
      </c>
      <c r="F5298" s="1">
        <v>44746</v>
      </c>
      <c r="G5298" t="s">
        <v>21</v>
      </c>
      <c r="H5298" t="s">
        <v>22</v>
      </c>
      <c r="I5298" t="s">
        <v>8442</v>
      </c>
      <c r="J5298" t="s">
        <v>473</v>
      </c>
      <c r="K5298" t="s">
        <v>25</v>
      </c>
      <c r="L5298">
        <v>1</v>
      </c>
      <c r="M5298" t="s">
        <v>26</v>
      </c>
      <c r="N5298">
        <v>665</v>
      </c>
      <c r="O5298" s="72">
        <f>SUM($N$2:N5298)</f>
        <v>3627061</v>
      </c>
      <c r="P5298" t="s">
        <v>59</v>
      </c>
      <c r="Q5298" t="s">
        <v>60</v>
      </c>
      <c r="R5298">
        <v>560028</v>
      </c>
      <c r="S5298" t="s">
        <v>29</v>
      </c>
      <c r="T5298" t="b">
        <v>0</v>
      </c>
      <c r="AF5298" s="11" t="s">
        <v>59</v>
      </c>
      <c r="AG5298" s="12" t="str">
        <f t="shared" si="82"/>
        <v>KARNATAKA</v>
      </c>
      <c r="AH5298" s="11" t="s">
        <v>59</v>
      </c>
      <c r="AI5298" s="12" t="str">
        <f>_xlfn.XLOOKUP(AH5298,P:P,Q:Q)</f>
        <v>KARNATAKA</v>
      </c>
    </row>
    <row r="5299" spans="1:35" x14ac:dyDescent="0.3">
      <c r="A5299">
        <v>5298</v>
      </c>
      <c r="B5299" t="s">
        <v>8441</v>
      </c>
      <c r="C5299">
        <v>4033600</v>
      </c>
      <c r="D5299" t="s">
        <v>20</v>
      </c>
      <c r="E5299">
        <v>24</v>
      </c>
      <c r="F5299" s="1">
        <v>44746</v>
      </c>
      <c r="G5299" t="s">
        <v>21</v>
      </c>
      <c r="H5299" t="s">
        <v>57</v>
      </c>
      <c r="I5299" t="s">
        <v>8443</v>
      </c>
      <c r="J5299" t="s">
        <v>473</v>
      </c>
      <c r="K5299" t="s">
        <v>34</v>
      </c>
      <c r="L5299">
        <v>1</v>
      </c>
      <c r="M5299" t="s">
        <v>26</v>
      </c>
      <c r="N5299">
        <v>280</v>
      </c>
      <c r="O5299" s="72">
        <f>SUM($N$2:N5299)</f>
        <v>3627341</v>
      </c>
      <c r="P5299" t="s">
        <v>8444</v>
      </c>
      <c r="Q5299" t="s">
        <v>922</v>
      </c>
      <c r="R5299">
        <v>493885</v>
      </c>
      <c r="S5299" t="s">
        <v>29</v>
      </c>
      <c r="T5299" t="b">
        <v>0</v>
      </c>
      <c r="AF5299" s="11" t="s">
        <v>8444</v>
      </c>
      <c r="AG5299" s="12" t="str">
        <f t="shared" si="82"/>
        <v>CHHATTISGARH</v>
      </c>
      <c r="AH5299" s="11" t="s">
        <v>8444</v>
      </c>
      <c r="AI5299" s="12" t="str">
        <f>_xlfn.XLOOKUP(AH5299,P:P,Q:Q)</f>
        <v>CHHATTISGARH</v>
      </c>
    </row>
    <row r="5300" spans="1:35" x14ac:dyDescent="0.3">
      <c r="A5300">
        <v>5299</v>
      </c>
      <c r="B5300" t="s">
        <v>8445</v>
      </c>
      <c r="C5300">
        <v>8185719</v>
      </c>
      <c r="D5300" t="s">
        <v>51</v>
      </c>
      <c r="E5300">
        <v>47</v>
      </c>
      <c r="F5300" s="1">
        <v>44746</v>
      </c>
      <c r="G5300" t="s">
        <v>286</v>
      </c>
      <c r="H5300" t="s">
        <v>22</v>
      </c>
      <c r="I5300" t="s">
        <v>3587</v>
      </c>
      <c r="J5300" t="s">
        <v>54</v>
      </c>
      <c r="K5300" t="s">
        <v>45</v>
      </c>
      <c r="L5300">
        <v>1</v>
      </c>
      <c r="M5300" t="s">
        <v>26</v>
      </c>
      <c r="N5300">
        <v>771</v>
      </c>
      <c r="O5300" s="72">
        <f>SUM($N$2:N5300)</f>
        <v>3628112</v>
      </c>
      <c r="P5300" t="s">
        <v>59</v>
      </c>
      <c r="Q5300" t="s">
        <v>60</v>
      </c>
      <c r="R5300">
        <v>560017</v>
      </c>
      <c r="S5300" t="s">
        <v>29</v>
      </c>
      <c r="T5300" t="b">
        <v>0</v>
      </c>
      <c r="AF5300" s="11" t="s">
        <v>59</v>
      </c>
      <c r="AG5300" s="12" t="str">
        <f t="shared" si="82"/>
        <v>KARNATAKA</v>
      </c>
      <c r="AH5300" s="11" t="s">
        <v>59</v>
      </c>
      <c r="AI5300" s="12" t="str">
        <f>_xlfn.XLOOKUP(AH5300,P:P,Q:Q)</f>
        <v>KARNATAKA</v>
      </c>
    </row>
    <row r="5301" spans="1:35" x14ac:dyDescent="0.3">
      <c r="A5301">
        <v>5300</v>
      </c>
      <c r="B5301" t="s">
        <v>8446</v>
      </c>
      <c r="C5301">
        <v>2242337</v>
      </c>
      <c r="D5301" t="s">
        <v>51</v>
      </c>
      <c r="E5301">
        <v>62</v>
      </c>
      <c r="F5301" s="1">
        <v>44746</v>
      </c>
      <c r="G5301" t="s">
        <v>21</v>
      </c>
      <c r="H5301" t="s">
        <v>22</v>
      </c>
      <c r="I5301" t="s">
        <v>594</v>
      </c>
      <c r="J5301" t="s">
        <v>209</v>
      </c>
      <c r="K5301" t="s">
        <v>210</v>
      </c>
      <c r="L5301">
        <v>1</v>
      </c>
      <c r="M5301" t="s">
        <v>26</v>
      </c>
      <c r="N5301">
        <v>916</v>
      </c>
      <c r="O5301" s="72">
        <f>SUM($N$2:N5301)</f>
        <v>3629028</v>
      </c>
      <c r="P5301" t="s">
        <v>584</v>
      </c>
      <c r="Q5301" t="s">
        <v>585</v>
      </c>
      <c r="R5301">
        <v>791111</v>
      </c>
      <c r="S5301" t="s">
        <v>29</v>
      </c>
      <c r="T5301" t="b">
        <v>0</v>
      </c>
      <c r="AF5301" s="11" t="s">
        <v>584</v>
      </c>
      <c r="AG5301" s="12" t="str">
        <f t="shared" si="82"/>
        <v>ARUNACHAL PRADESH</v>
      </c>
      <c r="AH5301" s="11" t="s">
        <v>584</v>
      </c>
      <c r="AI5301" s="12" t="str">
        <f>_xlfn.XLOOKUP(AH5301,P:P,Q:Q)</f>
        <v>ARUNACHAL PRADESH</v>
      </c>
    </row>
    <row r="5302" spans="1:35" x14ac:dyDescent="0.3">
      <c r="A5302">
        <v>5301</v>
      </c>
      <c r="B5302" t="s">
        <v>8447</v>
      </c>
      <c r="C5302">
        <v>8584413</v>
      </c>
      <c r="D5302" t="s">
        <v>20</v>
      </c>
      <c r="E5302">
        <v>21</v>
      </c>
      <c r="F5302" s="1">
        <v>44746</v>
      </c>
      <c r="G5302" t="s">
        <v>286</v>
      </c>
      <c r="H5302" t="s">
        <v>52</v>
      </c>
      <c r="I5302" t="s">
        <v>192</v>
      </c>
      <c r="J5302" t="s">
        <v>33</v>
      </c>
      <c r="K5302" t="s">
        <v>45</v>
      </c>
      <c r="L5302">
        <v>1</v>
      </c>
      <c r="M5302" t="s">
        <v>26</v>
      </c>
      <c r="N5302">
        <v>654</v>
      </c>
      <c r="O5302" s="72">
        <f>SUM($N$2:N5302)</f>
        <v>3629682</v>
      </c>
      <c r="P5302" t="s">
        <v>59</v>
      </c>
      <c r="Q5302" t="s">
        <v>60</v>
      </c>
      <c r="R5302">
        <v>560093</v>
      </c>
      <c r="S5302" t="s">
        <v>29</v>
      </c>
      <c r="T5302" t="b">
        <v>0</v>
      </c>
      <c r="AF5302" s="11" t="s">
        <v>59</v>
      </c>
      <c r="AG5302" s="12" t="str">
        <f t="shared" si="82"/>
        <v>KARNATAKA</v>
      </c>
      <c r="AH5302" s="11" t="s">
        <v>59</v>
      </c>
      <c r="AI5302" s="12" t="str">
        <f>_xlfn.XLOOKUP(AH5302,P:P,Q:Q)</f>
        <v>KARNATAKA</v>
      </c>
    </row>
    <row r="5303" spans="1:35" x14ac:dyDescent="0.3">
      <c r="A5303">
        <v>5302</v>
      </c>
      <c r="B5303" t="s">
        <v>8448</v>
      </c>
      <c r="C5303">
        <v>2142256</v>
      </c>
      <c r="D5303" t="s">
        <v>51</v>
      </c>
      <c r="E5303">
        <v>31</v>
      </c>
      <c r="F5303" s="1">
        <v>44746</v>
      </c>
      <c r="G5303" t="s">
        <v>286</v>
      </c>
      <c r="H5303" t="s">
        <v>52</v>
      </c>
      <c r="I5303" t="s">
        <v>5780</v>
      </c>
      <c r="J5303" t="s">
        <v>54</v>
      </c>
      <c r="K5303" t="s">
        <v>45</v>
      </c>
      <c r="L5303">
        <v>1</v>
      </c>
      <c r="M5303" t="s">
        <v>26</v>
      </c>
      <c r="N5303">
        <v>725</v>
      </c>
      <c r="O5303" s="72">
        <f>SUM($N$2:N5303)</f>
        <v>3630407</v>
      </c>
      <c r="P5303" t="s">
        <v>5885</v>
      </c>
      <c r="Q5303" t="s">
        <v>133</v>
      </c>
      <c r="R5303">
        <v>263126</v>
      </c>
      <c r="S5303" t="s">
        <v>29</v>
      </c>
      <c r="T5303" t="b">
        <v>0</v>
      </c>
      <c r="AF5303" s="11" t="s">
        <v>5885</v>
      </c>
      <c r="AG5303" s="12" t="str">
        <f t="shared" si="82"/>
        <v>UTTARAKHAND</v>
      </c>
      <c r="AH5303" s="11" t="s">
        <v>5885</v>
      </c>
      <c r="AI5303" s="12" t="str">
        <f>_xlfn.XLOOKUP(AH5303,P:P,Q:Q)</f>
        <v>UTTARAKHAND</v>
      </c>
    </row>
    <row r="5304" spans="1:35" x14ac:dyDescent="0.3">
      <c r="A5304">
        <v>5303</v>
      </c>
      <c r="B5304" t="s">
        <v>8449</v>
      </c>
      <c r="C5304">
        <v>2292614</v>
      </c>
      <c r="D5304" t="s">
        <v>51</v>
      </c>
      <c r="E5304">
        <v>40</v>
      </c>
      <c r="F5304" s="1">
        <v>44746</v>
      </c>
      <c r="G5304" t="s">
        <v>21</v>
      </c>
      <c r="H5304" t="s">
        <v>52</v>
      </c>
      <c r="I5304" t="s">
        <v>328</v>
      </c>
      <c r="J5304" t="s">
        <v>209</v>
      </c>
      <c r="K5304" t="s">
        <v>210</v>
      </c>
      <c r="L5304">
        <v>1</v>
      </c>
      <c r="M5304" t="s">
        <v>26</v>
      </c>
      <c r="N5304">
        <v>435</v>
      </c>
      <c r="O5304" s="72">
        <f>SUM($N$2:N5304)</f>
        <v>3630842</v>
      </c>
      <c r="P5304" t="s">
        <v>180</v>
      </c>
      <c r="Q5304" t="s">
        <v>47</v>
      </c>
      <c r="R5304">
        <v>620007</v>
      </c>
      <c r="S5304" t="s">
        <v>29</v>
      </c>
      <c r="T5304" t="b">
        <v>0</v>
      </c>
      <c r="AF5304" s="11" t="s">
        <v>180</v>
      </c>
      <c r="AG5304" s="12" t="str">
        <f t="shared" si="82"/>
        <v>TAMIL NADU</v>
      </c>
      <c r="AH5304" s="11" t="s">
        <v>180</v>
      </c>
      <c r="AI5304" s="12" t="str">
        <f>_xlfn.XLOOKUP(AH5304,P:P,Q:Q)</f>
        <v>TAMIL NADU</v>
      </c>
    </row>
    <row r="5305" spans="1:35" x14ac:dyDescent="0.3">
      <c r="A5305">
        <v>5304</v>
      </c>
      <c r="B5305" t="s">
        <v>8450</v>
      </c>
      <c r="C5305">
        <v>7667704</v>
      </c>
      <c r="D5305" t="s">
        <v>20</v>
      </c>
      <c r="E5305">
        <v>45</v>
      </c>
      <c r="F5305" s="1">
        <v>44746</v>
      </c>
      <c r="G5305" t="s">
        <v>21</v>
      </c>
      <c r="H5305" t="s">
        <v>31</v>
      </c>
      <c r="I5305" t="s">
        <v>5174</v>
      </c>
      <c r="J5305" t="s">
        <v>24</v>
      </c>
      <c r="K5305" t="s">
        <v>39</v>
      </c>
      <c r="L5305">
        <v>1</v>
      </c>
      <c r="M5305" t="s">
        <v>26</v>
      </c>
      <c r="N5305">
        <v>517</v>
      </c>
      <c r="O5305" s="72">
        <f>SUM($N$2:N5305)</f>
        <v>3631359</v>
      </c>
      <c r="P5305" t="s">
        <v>85</v>
      </c>
      <c r="Q5305" t="s">
        <v>86</v>
      </c>
      <c r="R5305">
        <v>500030</v>
      </c>
      <c r="S5305" t="s">
        <v>29</v>
      </c>
      <c r="T5305" t="b">
        <v>0</v>
      </c>
      <c r="AF5305" s="11" t="s">
        <v>85</v>
      </c>
      <c r="AG5305" s="12" t="str">
        <f t="shared" si="82"/>
        <v>TELANGANA</v>
      </c>
      <c r="AH5305" s="11" t="s">
        <v>85</v>
      </c>
      <c r="AI5305" s="12" t="str">
        <f>_xlfn.XLOOKUP(AH5305,P:P,Q:Q)</f>
        <v>TELANGANA</v>
      </c>
    </row>
    <row r="5306" spans="1:35" x14ac:dyDescent="0.3">
      <c r="A5306">
        <v>5305</v>
      </c>
      <c r="B5306" t="s">
        <v>8451</v>
      </c>
      <c r="C5306">
        <v>1170013</v>
      </c>
      <c r="D5306" t="s">
        <v>20</v>
      </c>
      <c r="E5306">
        <v>59</v>
      </c>
      <c r="F5306" s="1">
        <v>44746</v>
      </c>
      <c r="G5306" t="s">
        <v>21</v>
      </c>
      <c r="H5306" t="s">
        <v>43</v>
      </c>
      <c r="I5306" t="s">
        <v>63</v>
      </c>
      <c r="J5306" t="s">
        <v>24</v>
      </c>
      <c r="K5306" t="s">
        <v>45</v>
      </c>
      <c r="L5306">
        <v>1</v>
      </c>
      <c r="M5306" t="s">
        <v>26</v>
      </c>
      <c r="N5306">
        <v>435</v>
      </c>
      <c r="O5306" s="72">
        <f>SUM($N$2:N5306)</f>
        <v>3631794</v>
      </c>
      <c r="P5306" t="s">
        <v>8452</v>
      </c>
      <c r="Q5306" t="s">
        <v>100</v>
      </c>
      <c r="R5306">
        <v>332316</v>
      </c>
      <c r="S5306" t="s">
        <v>29</v>
      </c>
      <c r="T5306" t="b">
        <v>0</v>
      </c>
      <c r="AF5306" s="11" t="s">
        <v>8452</v>
      </c>
      <c r="AG5306" s="12" t="str">
        <f t="shared" si="82"/>
        <v>RAJASTHAN</v>
      </c>
      <c r="AH5306" s="11" t="s">
        <v>8452</v>
      </c>
      <c r="AI5306" s="12" t="str">
        <f>_xlfn.XLOOKUP(AH5306,P:P,Q:Q)</f>
        <v>RAJASTHAN</v>
      </c>
    </row>
    <row r="5307" spans="1:35" x14ac:dyDescent="0.3">
      <c r="A5307">
        <v>5306</v>
      </c>
      <c r="B5307" t="s">
        <v>8453</v>
      </c>
      <c r="C5307">
        <v>4227974</v>
      </c>
      <c r="D5307" t="s">
        <v>20</v>
      </c>
      <c r="E5307">
        <v>25</v>
      </c>
      <c r="F5307" s="1">
        <v>44746</v>
      </c>
      <c r="G5307" t="s">
        <v>286</v>
      </c>
      <c r="H5307" t="s">
        <v>31</v>
      </c>
      <c r="I5307" t="s">
        <v>412</v>
      </c>
      <c r="J5307" t="s">
        <v>33</v>
      </c>
      <c r="K5307" t="s">
        <v>39</v>
      </c>
      <c r="L5307">
        <v>1</v>
      </c>
      <c r="M5307" t="s">
        <v>26</v>
      </c>
      <c r="N5307">
        <v>664</v>
      </c>
      <c r="O5307" s="72">
        <f>SUM($N$2:N5307)</f>
        <v>3632458</v>
      </c>
      <c r="P5307" t="s">
        <v>794</v>
      </c>
      <c r="Q5307" t="s">
        <v>41</v>
      </c>
      <c r="R5307">
        <v>711106</v>
      </c>
      <c r="S5307" t="s">
        <v>29</v>
      </c>
      <c r="T5307" t="b">
        <v>0</v>
      </c>
      <c r="AF5307" s="11" t="s">
        <v>794</v>
      </c>
      <c r="AG5307" s="12" t="str">
        <f t="shared" si="82"/>
        <v>WEST BENGAL</v>
      </c>
      <c r="AH5307" s="11" t="s">
        <v>794</v>
      </c>
      <c r="AI5307" s="12" t="str">
        <f>_xlfn.XLOOKUP(AH5307,P:P,Q:Q)</f>
        <v>WEST BENGAL</v>
      </c>
    </row>
    <row r="5308" spans="1:35" x14ac:dyDescent="0.3">
      <c r="A5308">
        <v>5307</v>
      </c>
      <c r="B5308" t="s">
        <v>8454</v>
      </c>
      <c r="C5308">
        <v>7446039</v>
      </c>
      <c r="D5308" t="s">
        <v>20</v>
      </c>
      <c r="E5308">
        <v>21</v>
      </c>
      <c r="F5308" s="1">
        <v>44746</v>
      </c>
      <c r="G5308" t="s">
        <v>21</v>
      </c>
      <c r="H5308" t="s">
        <v>43</v>
      </c>
      <c r="I5308" t="s">
        <v>8455</v>
      </c>
      <c r="J5308" t="s">
        <v>24</v>
      </c>
      <c r="K5308" t="s">
        <v>98</v>
      </c>
      <c r="L5308">
        <v>1</v>
      </c>
      <c r="M5308" t="s">
        <v>26</v>
      </c>
      <c r="N5308">
        <v>432</v>
      </c>
      <c r="O5308" s="72">
        <f>SUM($N$2:N5308)</f>
        <v>3632890</v>
      </c>
      <c r="P5308" t="s">
        <v>59</v>
      </c>
      <c r="Q5308" t="s">
        <v>60</v>
      </c>
      <c r="R5308">
        <v>560037</v>
      </c>
      <c r="S5308" t="s">
        <v>29</v>
      </c>
      <c r="T5308" t="b">
        <v>0</v>
      </c>
      <c r="AF5308" s="11" t="s">
        <v>59</v>
      </c>
      <c r="AG5308" s="12" t="str">
        <f t="shared" si="82"/>
        <v>KARNATAKA</v>
      </c>
      <c r="AH5308" s="11" t="s">
        <v>59</v>
      </c>
      <c r="AI5308" s="12" t="str">
        <f>_xlfn.XLOOKUP(AH5308,P:P,Q:Q)</f>
        <v>KARNATAKA</v>
      </c>
    </row>
    <row r="5309" spans="1:35" x14ac:dyDescent="0.3">
      <c r="A5309">
        <v>5308</v>
      </c>
      <c r="B5309" t="s">
        <v>8456</v>
      </c>
      <c r="C5309">
        <v>7487386</v>
      </c>
      <c r="D5309" t="s">
        <v>20</v>
      </c>
      <c r="E5309">
        <v>24</v>
      </c>
      <c r="F5309" s="1">
        <v>44746</v>
      </c>
      <c r="G5309" t="s">
        <v>21</v>
      </c>
      <c r="H5309" t="s">
        <v>43</v>
      </c>
      <c r="I5309" t="s">
        <v>8457</v>
      </c>
      <c r="J5309" t="s">
        <v>75</v>
      </c>
      <c r="K5309" t="s">
        <v>45</v>
      </c>
      <c r="L5309">
        <v>1</v>
      </c>
      <c r="M5309" t="s">
        <v>26</v>
      </c>
      <c r="N5309">
        <v>299</v>
      </c>
      <c r="O5309" s="72">
        <f>SUM($N$2:N5309)</f>
        <v>3633189</v>
      </c>
      <c r="P5309" t="s">
        <v>85</v>
      </c>
      <c r="Q5309" t="s">
        <v>86</v>
      </c>
      <c r="R5309">
        <v>500084</v>
      </c>
      <c r="S5309" t="s">
        <v>29</v>
      </c>
      <c r="T5309" t="b">
        <v>0</v>
      </c>
      <c r="AF5309" s="11" t="s">
        <v>85</v>
      </c>
      <c r="AG5309" s="12" t="str">
        <f t="shared" si="82"/>
        <v>TELANGANA</v>
      </c>
      <c r="AH5309" s="11" t="s">
        <v>85</v>
      </c>
      <c r="AI5309" s="12" t="str">
        <f>_xlfn.XLOOKUP(AH5309,P:P,Q:Q)</f>
        <v>TELANGANA</v>
      </c>
    </row>
    <row r="5310" spans="1:35" x14ac:dyDescent="0.3">
      <c r="A5310">
        <v>5309</v>
      </c>
      <c r="B5310" t="s">
        <v>8458</v>
      </c>
      <c r="C5310">
        <v>713828</v>
      </c>
      <c r="D5310" t="s">
        <v>20</v>
      </c>
      <c r="E5310">
        <v>45</v>
      </c>
      <c r="F5310" s="1">
        <v>44746</v>
      </c>
      <c r="G5310" t="s">
        <v>21</v>
      </c>
      <c r="H5310" t="s">
        <v>22</v>
      </c>
      <c r="I5310" t="s">
        <v>412</v>
      </c>
      <c r="J5310" t="s">
        <v>33</v>
      </c>
      <c r="K5310" t="s">
        <v>39</v>
      </c>
      <c r="L5310">
        <v>1</v>
      </c>
      <c r="M5310" t="s">
        <v>26</v>
      </c>
      <c r="N5310">
        <v>664</v>
      </c>
      <c r="O5310" s="72">
        <f>SUM($N$2:N5310)</f>
        <v>3633853</v>
      </c>
      <c r="P5310" t="s">
        <v>515</v>
      </c>
      <c r="Q5310" t="s">
        <v>56</v>
      </c>
      <c r="R5310">
        <v>400054</v>
      </c>
      <c r="S5310" t="s">
        <v>29</v>
      </c>
      <c r="T5310" t="b">
        <v>0</v>
      </c>
      <c r="AF5310" s="11" t="s">
        <v>515</v>
      </c>
      <c r="AG5310" s="12" t="str">
        <f t="shared" si="82"/>
        <v>MAHARASHTRA</v>
      </c>
      <c r="AH5310" s="11" t="s">
        <v>515</v>
      </c>
      <c r="AI5310" s="12" t="str">
        <f>_xlfn.XLOOKUP(AH5310,P:P,Q:Q)</f>
        <v>MAHARASHTRA</v>
      </c>
    </row>
    <row r="5311" spans="1:35" x14ac:dyDescent="0.3">
      <c r="A5311">
        <v>5310</v>
      </c>
      <c r="B5311" t="s">
        <v>8459</v>
      </c>
      <c r="C5311">
        <v>3515069</v>
      </c>
      <c r="D5311" t="s">
        <v>20</v>
      </c>
      <c r="E5311">
        <v>30</v>
      </c>
      <c r="F5311" s="1">
        <v>44746</v>
      </c>
      <c r="G5311" t="s">
        <v>21</v>
      </c>
      <c r="H5311" t="s">
        <v>57</v>
      </c>
      <c r="I5311" t="s">
        <v>993</v>
      </c>
      <c r="J5311" t="s">
        <v>24</v>
      </c>
      <c r="K5311" t="s">
        <v>66</v>
      </c>
      <c r="L5311">
        <v>1</v>
      </c>
      <c r="M5311" t="s">
        <v>26</v>
      </c>
      <c r="N5311">
        <v>459</v>
      </c>
      <c r="O5311" s="72">
        <f>SUM($N$2:N5311)</f>
        <v>3634312</v>
      </c>
      <c r="P5311" t="s">
        <v>135</v>
      </c>
      <c r="Q5311" t="s">
        <v>47</v>
      </c>
      <c r="R5311">
        <v>600011</v>
      </c>
      <c r="S5311" t="s">
        <v>29</v>
      </c>
      <c r="T5311" t="b">
        <v>0</v>
      </c>
      <c r="AF5311" s="11" t="s">
        <v>135</v>
      </c>
      <c r="AG5311" s="12" t="str">
        <f t="shared" si="82"/>
        <v>TAMIL NADU</v>
      </c>
      <c r="AH5311" s="11" t="s">
        <v>135</v>
      </c>
      <c r="AI5311" s="12" t="str">
        <f>_xlfn.XLOOKUP(AH5311,P:P,Q:Q)</f>
        <v>TAMIL NADU</v>
      </c>
    </row>
    <row r="5312" spans="1:35" x14ac:dyDescent="0.3">
      <c r="A5312">
        <v>5311</v>
      </c>
      <c r="B5312" t="s">
        <v>8460</v>
      </c>
      <c r="C5312">
        <v>3917436</v>
      </c>
      <c r="D5312" t="s">
        <v>20</v>
      </c>
      <c r="E5312">
        <v>42</v>
      </c>
      <c r="F5312" s="1">
        <v>44746</v>
      </c>
      <c r="G5312" t="s">
        <v>21</v>
      </c>
      <c r="H5312" t="s">
        <v>22</v>
      </c>
      <c r="I5312" t="s">
        <v>8461</v>
      </c>
      <c r="J5312" t="s">
        <v>24</v>
      </c>
      <c r="K5312" t="s">
        <v>34</v>
      </c>
      <c r="L5312">
        <v>1</v>
      </c>
      <c r="M5312" t="s">
        <v>26</v>
      </c>
      <c r="N5312">
        <v>319</v>
      </c>
      <c r="O5312" s="72">
        <f>SUM($N$2:N5312)</f>
        <v>3634631</v>
      </c>
      <c r="P5312" t="s">
        <v>405</v>
      </c>
      <c r="Q5312" t="s">
        <v>111</v>
      </c>
      <c r="R5312">
        <v>211012</v>
      </c>
      <c r="S5312" t="s">
        <v>29</v>
      </c>
      <c r="T5312" t="b">
        <v>0</v>
      </c>
      <c r="AF5312" s="11" t="s">
        <v>405</v>
      </c>
      <c r="AG5312" s="12" t="str">
        <f t="shared" si="82"/>
        <v>UTTAR PRADESH</v>
      </c>
      <c r="AH5312" s="11" t="s">
        <v>405</v>
      </c>
      <c r="AI5312" s="12" t="str">
        <f>_xlfn.XLOOKUP(AH5312,P:P,Q:Q)</f>
        <v>UTTAR PRADESH</v>
      </c>
    </row>
    <row r="5313" spans="1:35" x14ac:dyDescent="0.3">
      <c r="A5313">
        <v>5312</v>
      </c>
      <c r="B5313" t="s">
        <v>8462</v>
      </c>
      <c r="C5313">
        <v>225759</v>
      </c>
      <c r="D5313" t="s">
        <v>20</v>
      </c>
      <c r="E5313">
        <v>38</v>
      </c>
      <c r="F5313" s="1">
        <v>44746</v>
      </c>
      <c r="G5313" t="s">
        <v>21</v>
      </c>
      <c r="H5313" t="s">
        <v>22</v>
      </c>
      <c r="I5313" t="s">
        <v>1621</v>
      </c>
      <c r="J5313" t="s">
        <v>473</v>
      </c>
      <c r="K5313" t="s">
        <v>45</v>
      </c>
      <c r="L5313">
        <v>1</v>
      </c>
      <c r="M5313" t="s">
        <v>26</v>
      </c>
      <c r="N5313">
        <v>625</v>
      </c>
      <c r="O5313" s="72">
        <f>SUM($N$2:N5313)</f>
        <v>3635256</v>
      </c>
      <c r="P5313" t="s">
        <v>246</v>
      </c>
      <c r="Q5313" t="s">
        <v>247</v>
      </c>
      <c r="R5313">
        <v>800027</v>
      </c>
      <c r="S5313" t="s">
        <v>29</v>
      </c>
      <c r="T5313" t="b">
        <v>0</v>
      </c>
      <c r="AF5313" s="11" t="s">
        <v>246</v>
      </c>
      <c r="AG5313" s="12" t="str">
        <f t="shared" si="82"/>
        <v>BIHAR</v>
      </c>
      <c r="AH5313" s="11" t="s">
        <v>246</v>
      </c>
      <c r="AI5313" s="12" t="str">
        <f>_xlfn.XLOOKUP(AH5313,P:P,Q:Q)</f>
        <v>BIHAR</v>
      </c>
    </row>
    <row r="5314" spans="1:35" x14ac:dyDescent="0.3">
      <c r="A5314">
        <v>5313</v>
      </c>
      <c r="B5314" t="s">
        <v>8463</v>
      </c>
      <c r="C5314">
        <v>409777</v>
      </c>
      <c r="D5314" t="s">
        <v>20</v>
      </c>
      <c r="E5314">
        <v>38</v>
      </c>
      <c r="F5314" s="1">
        <v>44746</v>
      </c>
      <c r="G5314" t="s">
        <v>21</v>
      </c>
      <c r="H5314" t="s">
        <v>22</v>
      </c>
      <c r="I5314" t="s">
        <v>8464</v>
      </c>
      <c r="J5314" t="s">
        <v>24</v>
      </c>
      <c r="K5314" t="s">
        <v>25</v>
      </c>
      <c r="L5314">
        <v>1</v>
      </c>
      <c r="M5314" t="s">
        <v>26</v>
      </c>
      <c r="N5314">
        <v>475</v>
      </c>
      <c r="O5314" s="72">
        <f>SUM($N$2:N5314)</f>
        <v>3635731</v>
      </c>
      <c r="P5314" t="s">
        <v>40</v>
      </c>
      <c r="Q5314" t="s">
        <v>41</v>
      </c>
      <c r="R5314">
        <v>700005</v>
      </c>
      <c r="S5314" t="s">
        <v>29</v>
      </c>
      <c r="T5314" t="b">
        <v>0</v>
      </c>
      <c r="AF5314" s="11" t="s">
        <v>40</v>
      </c>
      <c r="AG5314" s="12" t="str">
        <f t="shared" si="82"/>
        <v>WEST BENGAL</v>
      </c>
      <c r="AH5314" s="11" t="s">
        <v>40</v>
      </c>
      <c r="AI5314" s="12" t="str">
        <f>_xlfn.XLOOKUP(AH5314,P:P,Q:Q)</f>
        <v>WEST BENGAL</v>
      </c>
    </row>
    <row r="5315" spans="1:35" x14ac:dyDescent="0.3">
      <c r="A5315">
        <v>5314</v>
      </c>
      <c r="B5315" t="s">
        <v>8465</v>
      </c>
      <c r="C5315">
        <v>8809912</v>
      </c>
      <c r="D5315" t="s">
        <v>20</v>
      </c>
      <c r="E5315">
        <v>20</v>
      </c>
      <c r="F5315" s="1">
        <v>44746</v>
      </c>
      <c r="G5315" t="s">
        <v>21</v>
      </c>
      <c r="H5315" t="s">
        <v>31</v>
      </c>
      <c r="I5315" t="s">
        <v>1051</v>
      </c>
      <c r="J5315" t="s">
        <v>473</v>
      </c>
      <c r="K5315" t="s">
        <v>45</v>
      </c>
      <c r="L5315">
        <v>1</v>
      </c>
      <c r="M5315" t="s">
        <v>26</v>
      </c>
      <c r="N5315">
        <v>613</v>
      </c>
      <c r="O5315" s="72">
        <f>SUM($N$2:N5315)</f>
        <v>3636344</v>
      </c>
      <c r="P5315" t="s">
        <v>6538</v>
      </c>
      <c r="Q5315" t="s">
        <v>126</v>
      </c>
      <c r="R5315">
        <v>470001</v>
      </c>
      <c r="S5315" t="s">
        <v>29</v>
      </c>
      <c r="T5315" t="b">
        <v>0</v>
      </c>
      <c r="AF5315" s="11" t="s">
        <v>6538</v>
      </c>
      <c r="AG5315" s="12" t="str">
        <f t="shared" ref="AG5315:AG5378" si="83">VLOOKUP(AF5315,$P:$Q,2,FALSE)</f>
        <v>MADHYA PRADESH</v>
      </c>
      <c r="AH5315" s="11" t="s">
        <v>6538</v>
      </c>
      <c r="AI5315" s="12" t="str">
        <f>_xlfn.XLOOKUP(AH5315,P:P,Q:Q)</f>
        <v>MADHYA PRADESH</v>
      </c>
    </row>
    <row r="5316" spans="1:35" x14ac:dyDescent="0.3">
      <c r="A5316">
        <v>5315</v>
      </c>
      <c r="B5316" t="s">
        <v>8466</v>
      </c>
      <c r="C5316">
        <v>7077539</v>
      </c>
      <c r="D5316" t="s">
        <v>20</v>
      </c>
      <c r="E5316">
        <v>46</v>
      </c>
      <c r="F5316" s="1">
        <v>44746</v>
      </c>
      <c r="G5316" t="s">
        <v>21</v>
      </c>
      <c r="H5316" t="s">
        <v>22</v>
      </c>
      <c r="I5316" t="s">
        <v>6265</v>
      </c>
      <c r="J5316" t="s">
        <v>33</v>
      </c>
      <c r="K5316" t="s">
        <v>25</v>
      </c>
      <c r="L5316">
        <v>1</v>
      </c>
      <c r="M5316" t="s">
        <v>26</v>
      </c>
      <c r="N5316">
        <v>1438</v>
      </c>
      <c r="O5316" s="72">
        <f>SUM($N$2:N5316)</f>
        <v>3637782</v>
      </c>
      <c r="P5316" t="s">
        <v>419</v>
      </c>
      <c r="Q5316" t="s">
        <v>141</v>
      </c>
      <c r="R5316">
        <v>744103</v>
      </c>
      <c r="S5316" t="s">
        <v>29</v>
      </c>
      <c r="T5316" t="b">
        <v>0</v>
      </c>
      <c r="AF5316" s="11" t="s">
        <v>419</v>
      </c>
      <c r="AG5316" s="12" t="str">
        <f t="shared" si="83"/>
        <v xml:space="preserve">ANDAMAN &amp; NICOBAR </v>
      </c>
      <c r="AH5316" s="11" t="s">
        <v>419</v>
      </c>
      <c r="AI5316" s="12" t="str">
        <f>_xlfn.XLOOKUP(AH5316,P:P,Q:Q)</f>
        <v xml:space="preserve">ANDAMAN &amp; NICOBAR </v>
      </c>
    </row>
    <row r="5317" spans="1:35" x14ac:dyDescent="0.3">
      <c r="A5317">
        <v>5316</v>
      </c>
      <c r="B5317" t="s">
        <v>8467</v>
      </c>
      <c r="C5317">
        <v>7345755</v>
      </c>
      <c r="D5317" t="s">
        <v>20</v>
      </c>
      <c r="E5317">
        <v>53</v>
      </c>
      <c r="F5317" s="1">
        <v>44746</v>
      </c>
      <c r="G5317" t="s">
        <v>21</v>
      </c>
      <c r="H5317" t="s">
        <v>22</v>
      </c>
      <c r="I5317" t="s">
        <v>8468</v>
      </c>
      <c r="J5317" t="s">
        <v>24</v>
      </c>
      <c r="K5317" t="s">
        <v>39</v>
      </c>
      <c r="L5317">
        <v>1</v>
      </c>
      <c r="M5317" t="s">
        <v>26</v>
      </c>
      <c r="N5317">
        <v>487</v>
      </c>
      <c r="O5317" s="72">
        <f>SUM($N$2:N5317)</f>
        <v>3638269</v>
      </c>
      <c r="P5317" t="s">
        <v>2563</v>
      </c>
      <c r="Q5317" t="s">
        <v>111</v>
      </c>
      <c r="R5317">
        <v>226023</v>
      </c>
      <c r="S5317" t="s">
        <v>29</v>
      </c>
      <c r="T5317" t="b">
        <v>0</v>
      </c>
      <c r="AF5317" s="11" t="s">
        <v>2563</v>
      </c>
      <c r="AG5317" s="12" t="str">
        <f t="shared" si="83"/>
        <v>UTTAR PRADESH</v>
      </c>
      <c r="AH5317" s="11" t="s">
        <v>2563</v>
      </c>
      <c r="AI5317" s="12" t="str">
        <f>_xlfn.XLOOKUP(AH5317,P:P,Q:Q)</f>
        <v>UTTAR PRADESH</v>
      </c>
    </row>
    <row r="5318" spans="1:35" x14ac:dyDescent="0.3">
      <c r="A5318">
        <v>5317</v>
      </c>
      <c r="B5318" t="s">
        <v>8467</v>
      </c>
      <c r="C5318">
        <v>7345755</v>
      </c>
      <c r="D5318" t="s">
        <v>20</v>
      </c>
      <c r="E5318">
        <v>44</v>
      </c>
      <c r="F5318" s="1">
        <v>44746</v>
      </c>
      <c r="G5318" t="s">
        <v>21</v>
      </c>
      <c r="H5318" t="s">
        <v>52</v>
      </c>
      <c r="I5318" t="s">
        <v>2491</v>
      </c>
      <c r="J5318" t="s">
        <v>24</v>
      </c>
      <c r="K5318" t="s">
        <v>25</v>
      </c>
      <c r="L5318">
        <v>1</v>
      </c>
      <c r="M5318" t="s">
        <v>26</v>
      </c>
      <c r="N5318">
        <v>517</v>
      </c>
      <c r="O5318" s="72">
        <f>SUM($N$2:N5318)</f>
        <v>3638786</v>
      </c>
      <c r="P5318" t="s">
        <v>405</v>
      </c>
      <c r="Q5318" t="s">
        <v>111</v>
      </c>
      <c r="R5318">
        <v>211006</v>
      </c>
      <c r="S5318" t="s">
        <v>29</v>
      </c>
      <c r="T5318" t="b">
        <v>0</v>
      </c>
      <c r="AF5318" s="11" t="s">
        <v>405</v>
      </c>
      <c r="AG5318" s="12" t="str">
        <f t="shared" si="83"/>
        <v>UTTAR PRADESH</v>
      </c>
      <c r="AH5318" s="11" t="s">
        <v>405</v>
      </c>
      <c r="AI5318" s="12" t="str">
        <f>_xlfn.XLOOKUP(AH5318,P:P,Q:Q)</f>
        <v>UTTAR PRADESH</v>
      </c>
    </row>
    <row r="5319" spans="1:35" x14ac:dyDescent="0.3">
      <c r="A5319">
        <v>5318</v>
      </c>
      <c r="B5319" t="s">
        <v>8467</v>
      </c>
      <c r="C5319">
        <v>7345755</v>
      </c>
      <c r="D5319" t="s">
        <v>20</v>
      </c>
      <c r="E5319">
        <v>38</v>
      </c>
      <c r="F5319" s="1">
        <v>44746</v>
      </c>
      <c r="G5319" t="s">
        <v>286</v>
      </c>
      <c r="H5319" t="s">
        <v>22</v>
      </c>
      <c r="I5319" t="s">
        <v>5475</v>
      </c>
      <c r="J5319" t="s">
        <v>24</v>
      </c>
      <c r="K5319" t="s">
        <v>34</v>
      </c>
      <c r="L5319">
        <v>1</v>
      </c>
      <c r="M5319" t="s">
        <v>26</v>
      </c>
      <c r="N5319">
        <v>339</v>
      </c>
      <c r="O5319" s="72">
        <f>SUM($N$2:N5319)</f>
        <v>3639125</v>
      </c>
      <c r="P5319" t="s">
        <v>59</v>
      </c>
      <c r="Q5319" t="s">
        <v>60</v>
      </c>
      <c r="R5319">
        <v>560037</v>
      </c>
      <c r="S5319" t="s">
        <v>29</v>
      </c>
      <c r="T5319" t="b">
        <v>0</v>
      </c>
      <c r="AF5319" s="11" t="s">
        <v>59</v>
      </c>
      <c r="AG5319" s="12" t="str">
        <f t="shared" si="83"/>
        <v>KARNATAKA</v>
      </c>
      <c r="AH5319" s="11" t="s">
        <v>59</v>
      </c>
      <c r="AI5319" s="12" t="str">
        <f>_xlfn.XLOOKUP(AH5319,P:P,Q:Q)</f>
        <v>KARNATAKA</v>
      </c>
    </row>
    <row r="5320" spans="1:35" x14ac:dyDescent="0.3">
      <c r="A5320">
        <v>5319</v>
      </c>
      <c r="B5320" t="s">
        <v>8467</v>
      </c>
      <c r="C5320">
        <v>7345755</v>
      </c>
      <c r="D5320" t="s">
        <v>20</v>
      </c>
      <c r="E5320">
        <v>41</v>
      </c>
      <c r="F5320" s="1">
        <v>44746</v>
      </c>
      <c r="G5320" t="s">
        <v>21</v>
      </c>
      <c r="H5320" t="s">
        <v>57</v>
      </c>
      <c r="I5320" t="s">
        <v>8469</v>
      </c>
      <c r="J5320" t="s">
        <v>24</v>
      </c>
      <c r="K5320" t="s">
        <v>66</v>
      </c>
      <c r="L5320">
        <v>1</v>
      </c>
      <c r="M5320" t="s">
        <v>26</v>
      </c>
      <c r="N5320">
        <v>301</v>
      </c>
      <c r="O5320" s="72">
        <f>SUM($N$2:N5320)</f>
        <v>3639426</v>
      </c>
      <c r="P5320" t="s">
        <v>570</v>
      </c>
      <c r="Q5320" t="s">
        <v>47</v>
      </c>
      <c r="R5320">
        <v>600092</v>
      </c>
      <c r="S5320" t="s">
        <v>29</v>
      </c>
      <c r="T5320" t="b">
        <v>0</v>
      </c>
      <c r="AF5320" s="11" t="s">
        <v>570</v>
      </c>
      <c r="AG5320" s="12" t="str">
        <f t="shared" si="83"/>
        <v>TAMIL NADU</v>
      </c>
      <c r="AH5320" s="11" t="s">
        <v>570</v>
      </c>
      <c r="AI5320" s="12" t="str">
        <f>_xlfn.XLOOKUP(AH5320,P:P,Q:Q)</f>
        <v>TAMIL NADU</v>
      </c>
    </row>
    <row r="5321" spans="1:35" x14ac:dyDescent="0.3">
      <c r="A5321">
        <v>5320</v>
      </c>
      <c r="B5321" t="s">
        <v>8470</v>
      </c>
      <c r="C5321">
        <v>6643318</v>
      </c>
      <c r="D5321" t="s">
        <v>51</v>
      </c>
      <c r="E5321">
        <v>20</v>
      </c>
      <c r="F5321" s="1">
        <v>44746</v>
      </c>
      <c r="G5321" t="s">
        <v>286</v>
      </c>
      <c r="H5321" t="s">
        <v>22</v>
      </c>
      <c r="I5321" t="s">
        <v>8471</v>
      </c>
      <c r="J5321" t="s">
        <v>54</v>
      </c>
      <c r="K5321" t="s">
        <v>45</v>
      </c>
      <c r="L5321">
        <v>1</v>
      </c>
      <c r="M5321" t="s">
        <v>26</v>
      </c>
      <c r="N5321">
        <v>999</v>
      </c>
      <c r="O5321" s="72">
        <f>SUM($N$2:N5321)</f>
        <v>3640425</v>
      </c>
      <c r="P5321" t="s">
        <v>2683</v>
      </c>
      <c r="Q5321" t="s">
        <v>41</v>
      </c>
      <c r="R5321">
        <v>700136</v>
      </c>
      <c r="S5321" t="s">
        <v>29</v>
      </c>
      <c r="T5321" t="b">
        <v>0</v>
      </c>
      <c r="AF5321" s="11" t="s">
        <v>2683</v>
      </c>
      <c r="AG5321" s="12" t="str">
        <f t="shared" si="83"/>
        <v>WEST BENGAL</v>
      </c>
      <c r="AH5321" s="11" t="s">
        <v>2683</v>
      </c>
      <c r="AI5321" s="12" t="str">
        <f>_xlfn.XLOOKUP(AH5321,P:P,Q:Q)</f>
        <v>WEST BENGAL</v>
      </c>
    </row>
    <row r="5322" spans="1:35" x14ac:dyDescent="0.3">
      <c r="A5322">
        <v>5321</v>
      </c>
      <c r="B5322" t="s">
        <v>8472</v>
      </c>
      <c r="C5322">
        <v>4870531</v>
      </c>
      <c r="D5322" t="s">
        <v>51</v>
      </c>
      <c r="E5322">
        <v>29</v>
      </c>
      <c r="F5322" s="1">
        <v>44746</v>
      </c>
      <c r="G5322" t="s">
        <v>21</v>
      </c>
      <c r="H5322" t="s">
        <v>52</v>
      </c>
      <c r="I5322" t="s">
        <v>1414</v>
      </c>
      <c r="J5322" t="s">
        <v>209</v>
      </c>
      <c r="K5322" t="s">
        <v>210</v>
      </c>
      <c r="L5322">
        <v>1</v>
      </c>
      <c r="M5322" t="s">
        <v>26</v>
      </c>
      <c r="N5322">
        <v>549</v>
      </c>
      <c r="O5322" s="72">
        <f>SUM($N$2:N5322)</f>
        <v>3640974</v>
      </c>
      <c r="P5322" t="s">
        <v>669</v>
      </c>
      <c r="Q5322" t="s">
        <v>126</v>
      </c>
      <c r="R5322">
        <v>482001</v>
      </c>
      <c r="S5322" t="s">
        <v>29</v>
      </c>
      <c r="T5322" t="b">
        <v>0</v>
      </c>
      <c r="AF5322" s="11" t="s">
        <v>669</v>
      </c>
      <c r="AG5322" s="12" t="str">
        <f t="shared" si="83"/>
        <v>MADHYA PRADESH</v>
      </c>
      <c r="AH5322" s="11" t="s">
        <v>669</v>
      </c>
      <c r="AI5322" s="12" t="str">
        <f>_xlfn.XLOOKUP(AH5322,P:P,Q:Q)</f>
        <v>MADHYA PRADESH</v>
      </c>
    </row>
    <row r="5323" spans="1:35" x14ac:dyDescent="0.3">
      <c r="A5323">
        <v>5322</v>
      </c>
      <c r="B5323" t="s">
        <v>8473</v>
      </c>
      <c r="C5323">
        <v>8672242</v>
      </c>
      <c r="D5323" t="s">
        <v>20</v>
      </c>
      <c r="E5323">
        <v>41</v>
      </c>
      <c r="F5323" s="1">
        <v>44746</v>
      </c>
      <c r="G5323" t="s">
        <v>21</v>
      </c>
      <c r="H5323" t="s">
        <v>31</v>
      </c>
      <c r="I5323" t="s">
        <v>2938</v>
      </c>
      <c r="J5323" t="s">
        <v>33</v>
      </c>
      <c r="K5323" t="s">
        <v>39</v>
      </c>
      <c r="L5323">
        <v>1</v>
      </c>
      <c r="M5323" t="s">
        <v>26</v>
      </c>
      <c r="N5323">
        <v>1127</v>
      </c>
      <c r="O5323" s="72">
        <f>SUM($N$2:N5323)</f>
        <v>3642101</v>
      </c>
      <c r="P5323" t="s">
        <v>187</v>
      </c>
      <c r="Q5323" t="s">
        <v>111</v>
      </c>
      <c r="R5323">
        <v>221002</v>
      </c>
      <c r="S5323" t="s">
        <v>29</v>
      </c>
      <c r="T5323" t="b">
        <v>0</v>
      </c>
      <c r="AF5323" s="11" t="s">
        <v>187</v>
      </c>
      <c r="AG5323" s="12" t="str">
        <f t="shared" si="83"/>
        <v>UTTAR PRADESH</v>
      </c>
      <c r="AH5323" s="11" t="s">
        <v>187</v>
      </c>
      <c r="AI5323" s="12" t="str">
        <f>_xlfn.XLOOKUP(AH5323,P:P,Q:Q)</f>
        <v>UTTAR PRADESH</v>
      </c>
    </row>
    <row r="5324" spans="1:35" x14ac:dyDescent="0.3">
      <c r="A5324">
        <v>5323</v>
      </c>
      <c r="B5324" t="s">
        <v>8474</v>
      </c>
      <c r="C5324">
        <v>9667023</v>
      </c>
      <c r="D5324" t="s">
        <v>51</v>
      </c>
      <c r="E5324">
        <v>46</v>
      </c>
      <c r="F5324" s="1">
        <v>44746</v>
      </c>
      <c r="G5324" t="s">
        <v>286</v>
      </c>
      <c r="H5324" t="s">
        <v>52</v>
      </c>
      <c r="I5324" t="s">
        <v>2324</v>
      </c>
      <c r="J5324" t="s">
        <v>54</v>
      </c>
      <c r="K5324" t="s">
        <v>39</v>
      </c>
      <c r="L5324">
        <v>1</v>
      </c>
      <c r="M5324" t="s">
        <v>26</v>
      </c>
      <c r="N5324">
        <v>725</v>
      </c>
      <c r="O5324" s="72">
        <f>SUM($N$2:N5324)</f>
        <v>3642826</v>
      </c>
      <c r="P5324" t="s">
        <v>72</v>
      </c>
      <c r="Q5324" t="s">
        <v>73</v>
      </c>
      <c r="R5324">
        <v>695002</v>
      </c>
      <c r="S5324" t="s">
        <v>29</v>
      </c>
      <c r="T5324" t="b">
        <v>0</v>
      </c>
      <c r="AF5324" s="11" t="s">
        <v>72</v>
      </c>
      <c r="AG5324" s="12" t="str">
        <f t="shared" si="83"/>
        <v>KERALA</v>
      </c>
      <c r="AH5324" s="11" t="s">
        <v>72</v>
      </c>
      <c r="AI5324" s="12" t="str">
        <f>_xlfn.XLOOKUP(AH5324,P:P,Q:Q)</f>
        <v>KERALA</v>
      </c>
    </row>
    <row r="5325" spans="1:35" x14ac:dyDescent="0.3">
      <c r="A5325">
        <v>5324</v>
      </c>
      <c r="B5325" t="s">
        <v>8475</v>
      </c>
      <c r="C5325">
        <v>5112056</v>
      </c>
      <c r="D5325" t="s">
        <v>20</v>
      </c>
      <c r="E5325">
        <v>29</v>
      </c>
      <c r="F5325" s="1">
        <v>44746</v>
      </c>
      <c r="G5325" t="s">
        <v>21</v>
      </c>
      <c r="H5325" t="s">
        <v>43</v>
      </c>
      <c r="I5325" t="s">
        <v>2801</v>
      </c>
      <c r="J5325" t="s">
        <v>24</v>
      </c>
      <c r="K5325" t="s">
        <v>39</v>
      </c>
      <c r="L5325">
        <v>1</v>
      </c>
      <c r="M5325" t="s">
        <v>26</v>
      </c>
      <c r="N5325">
        <v>467</v>
      </c>
      <c r="O5325" s="72">
        <f>SUM($N$2:N5325)</f>
        <v>3643293</v>
      </c>
      <c r="P5325" t="s">
        <v>1588</v>
      </c>
      <c r="Q5325" t="s">
        <v>56</v>
      </c>
      <c r="R5325">
        <v>414003</v>
      </c>
      <c r="S5325" t="s">
        <v>29</v>
      </c>
      <c r="T5325" t="b">
        <v>0</v>
      </c>
      <c r="AF5325" s="11" t="s">
        <v>1588</v>
      </c>
      <c r="AG5325" s="12" t="str">
        <f t="shared" si="83"/>
        <v>MAHARASHTRA</v>
      </c>
      <c r="AH5325" s="11" t="s">
        <v>1588</v>
      </c>
      <c r="AI5325" s="12" t="str">
        <f>_xlfn.XLOOKUP(AH5325,P:P,Q:Q)</f>
        <v>MAHARASHTRA</v>
      </c>
    </row>
    <row r="5326" spans="1:35" x14ac:dyDescent="0.3">
      <c r="A5326">
        <v>5325</v>
      </c>
      <c r="B5326" t="s">
        <v>8476</v>
      </c>
      <c r="C5326">
        <v>7676688</v>
      </c>
      <c r="D5326" t="s">
        <v>20</v>
      </c>
      <c r="E5326">
        <v>52</v>
      </c>
      <c r="F5326" s="1">
        <v>44746</v>
      </c>
      <c r="G5326" t="s">
        <v>21</v>
      </c>
      <c r="H5326" t="s">
        <v>88</v>
      </c>
      <c r="I5326" t="s">
        <v>8477</v>
      </c>
      <c r="J5326" t="s">
        <v>33</v>
      </c>
      <c r="K5326" t="s">
        <v>66</v>
      </c>
      <c r="L5326">
        <v>1</v>
      </c>
      <c r="M5326" t="s">
        <v>26</v>
      </c>
      <c r="N5326">
        <v>582</v>
      </c>
      <c r="O5326" s="72">
        <f>SUM($N$2:N5326)</f>
        <v>3643875</v>
      </c>
      <c r="P5326" t="s">
        <v>2130</v>
      </c>
      <c r="Q5326" t="s">
        <v>41</v>
      </c>
      <c r="R5326">
        <v>721301</v>
      </c>
      <c r="S5326" t="s">
        <v>29</v>
      </c>
      <c r="T5326" t="b">
        <v>0</v>
      </c>
      <c r="AF5326" s="11" t="s">
        <v>2130</v>
      </c>
      <c r="AG5326" s="12" t="str">
        <f t="shared" si="83"/>
        <v>WEST BENGAL</v>
      </c>
      <c r="AH5326" s="11" t="s">
        <v>2130</v>
      </c>
      <c r="AI5326" s="12" t="str">
        <f>_xlfn.XLOOKUP(AH5326,P:P,Q:Q)</f>
        <v>WEST BENGAL</v>
      </c>
    </row>
    <row r="5327" spans="1:35" x14ac:dyDescent="0.3">
      <c r="A5327">
        <v>5326</v>
      </c>
      <c r="B5327" t="s">
        <v>8478</v>
      </c>
      <c r="C5327">
        <v>8919574</v>
      </c>
      <c r="D5327" t="s">
        <v>20</v>
      </c>
      <c r="E5327">
        <v>18</v>
      </c>
      <c r="F5327" s="1">
        <v>44746</v>
      </c>
      <c r="G5327" t="s">
        <v>21</v>
      </c>
      <c r="H5327" t="s">
        <v>52</v>
      </c>
      <c r="I5327" t="s">
        <v>1900</v>
      </c>
      <c r="J5327" t="s">
        <v>33</v>
      </c>
      <c r="K5327" t="s">
        <v>66</v>
      </c>
      <c r="L5327">
        <v>1</v>
      </c>
      <c r="M5327" t="s">
        <v>26</v>
      </c>
      <c r="N5327">
        <v>1115</v>
      </c>
      <c r="O5327" s="72">
        <f>SUM($N$2:N5327)</f>
        <v>3644990</v>
      </c>
      <c r="P5327" t="s">
        <v>8479</v>
      </c>
      <c r="Q5327" t="s">
        <v>95</v>
      </c>
      <c r="R5327">
        <v>768020</v>
      </c>
      <c r="S5327" t="s">
        <v>29</v>
      </c>
      <c r="T5327" t="b">
        <v>0</v>
      </c>
      <c r="AF5327" s="11" t="s">
        <v>8479</v>
      </c>
      <c r="AG5327" s="12" t="str">
        <f t="shared" si="83"/>
        <v>ODISHA</v>
      </c>
      <c r="AH5327" s="11" t="s">
        <v>8479</v>
      </c>
      <c r="AI5327" s="12" t="str">
        <f>_xlfn.XLOOKUP(AH5327,P:P,Q:Q)</f>
        <v>ODISHA</v>
      </c>
    </row>
    <row r="5328" spans="1:35" x14ac:dyDescent="0.3">
      <c r="A5328">
        <v>5327</v>
      </c>
      <c r="B5328" t="s">
        <v>8480</v>
      </c>
      <c r="C5328">
        <v>695356</v>
      </c>
      <c r="D5328" t="s">
        <v>51</v>
      </c>
      <c r="E5328">
        <v>21</v>
      </c>
      <c r="F5328" s="1">
        <v>44746</v>
      </c>
      <c r="G5328" t="s">
        <v>21</v>
      </c>
      <c r="H5328" t="s">
        <v>43</v>
      </c>
      <c r="I5328" t="s">
        <v>240</v>
      </c>
      <c r="J5328" t="s">
        <v>209</v>
      </c>
      <c r="K5328" t="s">
        <v>210</v>
      </c>
      <c r="L5328">
        <v>1</v>
      </c>
      <c r="M5328" t="s">
        <v>26</v>
      </c>
      <c r="N5328">
        <v>737</v>
      </c>
      <c r="O5328" s="72">
        <f>SUM($N$2:N5328)</f>
        <v>3645727</v>
      </c>
      <c r="P5328" t="s">
        <v>6538</v>
      </c>
      <c r="Q5328" t="s">
        <v>126</v>
      </c>
      <c r="R5328">
        <v>470002</v>
      </c>
      <c r="S5328" t="s">
        <v>29</v>
      </c>
      <c r="T5328" t="b">
        <v>0</v>
      </c>
      <c r="AF5328" s="11" t="s">
        <v>6538</v>
      </c>
      <c r="AG5328" s="12" t="str">
        <f t="shared" si="83"/>
        <v>MADHYA PRADESH</v>
      </c>
      <c r="AH5328" s="11" t="s">
        <v>6538</v>
      </c>
      <c r="AI5328" s="12" t="str">
        <f>_xlfn.XLOOKUP(AH5328,P:P,Q:Q)</f>
        <v>MADHYA PRADESH</v>
      </c>
    </row>
    <row r="5329" spans="1:35" x14ac:dyDescent="0.3">
      <c r="A5329">
        <v>5328</v>
      </c>
      <c r="B5329" t="s">
        <v>8481</v>
      </c>
      <c r="C5329">
        <v>7065176</v>
      </c>
      <c r="D5329" t="s">
        <v>51</v>
      </c>
      <c r="E5329">
        <v>25</v>
      </c>
      <c r="F5329" s="1">
        <v>44746</v>
      </c>
      <c r="G5329" t="s">
        <v>286</v>
      </c>
      <c r="H5329" t="s">
        <v>52</v>
      </c>
      <c r="I5329" t="s">
        <v>6825</v>
      </c>
      <c r="J5329" t="s">
        <v>54</v>
      </c>
      <c r="K5329" t="s">
        <v>66</v>
      </c>
      <c r="L5329">
        <v>1</v>
      </c>
      <c r="M5329" t="s">
        <v>26</v>
      </c>
      <c r="N5329">
        <v>735</v>
      </c>
      <c r="O5329" s="72">
        <f>SUM($N$2:N5329)</f>
        <v>3646462</v>
      </c>
      <c r="P5329" t="s">
        <v>59</v>
      </c>
      <c r="Q5329" t="s">
        <v>60</v>
      </c>
      <c r="R5329">
        <v>560082</v>
      </c>
      <c r="S5329" t="s">
        <v>29</v>
      </c>
      <c r="T5329" t="b">
        <v>0</v>
      </c>
      <c r="AF5329" s="11" t="s">
        <v>59</v>
      </c>
      <c r="AG5329" s="12" t="str">
        <f t="shared" si="83"/>
        <v>KARNATAKA</v>
      </c>
      <c r="AH5329" s="11" t="s">
        <v>59</v>
      </c>
      <c r="AI5329" s="12" t="str">
        <f>_xlfn.XLOOKUP(AH5329,P:P,Q:Q)</f>
        <v>KARNATAKA</v>
      </c>
    </row>
    <row r="5330" spans="1:35" x14ac:dyDescent="0.3">
      <c r="A5330">
        <v>5329</v>
      </c>
      <c r="B5330" t="s">
        <v>8482</v>
      </c>
      <c r="C5330">
        <v>8052391</v>
      </c>
      <c r="D5330" t="s">
        <v>51</v>
      </c>
      <c r="E5330">
        <v>35</v>
      </c>
      <c r="F5330" s="1">
        <v>44746</v>
      </c>
      <c r="G5330" t="s">
        <v>21</v>
      </c>
      <c r="H5330" t="s">
        <v>52</v>
      </c>
      <c r="I5330" t="s">
        <v>1124</v>
      </c>
      <c r="J5330" t="s">
        <v>209</v>
      </c>
      <c r="K5330" t="s">
        <v>210</v>
      </c>
      <c r="L5330">
        <v>1</v>
      </c>
      <c r="M5330" t="s">
        <v>26</v>
      </c>
      <c r="N5330">
        <v>715</v>
      </c>
      <c r="O5330" s="72">
        <f>SUM($N$2:N5330)</f>
        <v>3647177</v>
      </c>
      <c r="P5330" t="s">
        <v>300</v>
      </c>
      <c r="Q5330" t="s">
        <v>70</v>
      </c>
      <c r="R5330">
        <v>530017</v>
      </c>
      <c r="S5330" t="s">
        <v>29</v>
      </c>
      <c r="T5330" t="b">
        <v>0</v>
      </c>
      <c r="AF5330" s="11" t="s">
        <v>300</v>
      </c>
      <c r="AG5330" s="12" t="str">
        <f t="shared" si="83"/>
        <v>ANDHRA PRADESH</v>
      </c>
      <c r="AH5330" s="11" t="s">
        <v>300</v>
      </c>
      <c r="AI5330" s="12" t="str">
        <f>_xlfn.XLOOKUP(AH5330,P:P,Q:Q)</f>
        <v>ANDHRA PRADESH</v>
      </c>
    </row>
    <row r="5331" spans="1:35" x14ac:dyDescent="0.3">
      <c r="A5331">
        <v>5330</v>
      </c>
      <c r="B5331" t="s">
        <v>8482</v>
      </c>
      <c r="C5331">
        <v>8052391</v>
      </c>
      <c r="D5331" t="s">
        <v>51</v>
      </c>
      <c r="E5331">
        <v>49</v>
      </c>
      <c r="F5331" s="1">
        <v>44746</v>
      </c>
      <c r="G5331" t="s">
        <v>21</v>
      </c>
      <c r="H5331" t="s">
        <v>22</v>
      </c>
      <c r="I5331" t="s">
        <v>838</v>
      </c>
      <c r="J5331" t="s">
        <v>209</v>
      </c>
      <c r="K5331" t="s">
        <v>210</v>
      </c>
      <c r="L5331">
        <v>1</v>
      </c>
      <c r="M5331" t="s">
        <v>26</v>
      </c>
      <c r="N5331">
        <v>922</v>
      </c>
      <c r="O5331" s="72">
        <f>SUM($N$2:N5331)</f>
        <v>3648099</v>
      </c>
      <c r="P5331" t="s">
        <v>246</v>
      </c>
      <c r="Q5331" t="s">
        <v>247</v>
      </c>
      <c r="R5331">
        <v>800010</v>
      </c>
      <c r="S5331" t="s">
        <v>29</v>
      </c>
      <c r="T5331" t="b">
        <v>0</v>
      </c>
      <c r="AF5331" s="11" t="s">
        <v>246</v>
      </c>
      <c r="AG5331" s="12" t="str">
        <f t="shared" si="83"/>
        <v>BIHAR</v>
      </c>
      <c r="AH5331" s="11" t="s">
        <v>246</v>
      </c>
      <c r="AI5331" s="12" t="str">
        <f>_xlfn.XLOOKUP(AH5331,P:P,Q:Q)</f>
        <v>BIHAR</v>
      </c>
    </row>
    <row r="5332" spans="1:35" x14ac:dyDescent="0.3">
      <c r="A5332">
        <v>5331</v>
      </c>
      <c r="B5332" t="s">
        <v>8483</v>
      </c>
      <c r="C5332">
        <v>2136764</v>
      </c>
      <c r="D5332" t="s">
        <v>51</v>
      </c>
      <c r="E5332">
        <v>67</v>
      </c>
      <c r="F5332" s="1">
        <v>44746</v>
      </c>
      <c r="G5332" t="s">
        <v>21</v>
      </c>
      <c r="H5332" t="s">
        <v>43</v>
      </c>
      <c r="I5332" t="s">
        <v>743</v>
      </c>
      <c r="J5332" t="s">
        <v>209</v>
      </c>
      <c r="K5332" t="s">
        <v>210</v>
      </c>
      <c r="L5332">
        <v>1</v>
      </c>
      <c r="M5332" t="s">
        <v>26</v>
      </c>
      <c r="N5332">
        <v>299</v>
      </c>
      <c r="O5332" s="72">
        <f>SUM($N$2:N5332)</f>
        <v>3648398</v>
      </c>
      <c r="P5332" t="s">
        <v>541</v>
      </c>
      <c r="Q5332" t="s">
        <v>56</v>
      </c>
      <c r="R5332">
        <v>431001</v>
      </c>
      <c r="S5332" t="s">
        <v>29</v>
      </c>
      <c r="T5332" t="b">
        <v>0</v>
      </c>
      <c r="AF5332" s="11" t="s">
        <v>541</v>
      </c>
      <c r="AG5332" s="12" t="str">
        <f t="shared" si="83"/>
        <v>MAHARASHTRA</v>
      </c>
      <c r="AH5332" s="11" t="s">
        <v>541</v>
      </c>
      <c r="AI5332" s="12" t="str">
        <f>_xlfn.XLOOKUP(AH5332,P:P,Q:Q)</f>
        <v>MAHARASHTRA</v>
      </c>
    </row>
    <row r="5333" spans="1:35" x14ac:dyDescent="0.3">
      <c r="A5333">
        <v>5332</v>
      </c>
      <c r="B5333" t="s">
        <v>8483</v>
      </c>
      <c r="C5333">
        <v>2136764</v>
      </c>
      <c r="D5333" t="s">
        <v>51</v>
      </c>
      <c r="E5333">
        <v>36</v>
      </c>
      <c r="F5333" s="1">
        <v>44746</v>
      </c>
      <c r="G5333" t="s">
        <v>286</v>
      </c>
      <c r="H5333" t="s">
        <v>22</v>
      </c>
      <c r="I5333" t="s">
        <v>1281</v>
      </c>
      <c r="J5333" t="s">
        <v>54</v>
      </c>
      <c r="K5333" t="s">
        <v>34</v>
      </c>
      <c r="L5333">
        <v>1</v>
      </c>
      <c r="M5333" t="s">
        <v>26</v>
      </c>
      <c r="N5333">
        <v>771</v>
      </c>
      <c r="O5333" s="72">
        <f>SUM($N$2:N5333)</f>
        <v>3649169</v>
      </c>
      <c r="P5333" t="s">
        <v>8484</v>
      </c>
      <c r="Q5333" t="s">
        <v>41</v>
      </c>
      <c r="R5333">
        <v>743422</v>
      </c>
      <c r="S5333" t="s">
        <v>29</v>
      </c>
      <c r="T5333" t="b">
        <v>0</v>
      </c>
      <c r="AF5333" s="11" t="s">
        <v>8484</v>
      </c>
      <c r="AG5333" s="12" t="str">
        <f t="shared" si="83"/>
        <v>WEST BENGAL</v>
      </c>
      <c r="AH5333" s="11" t="s">
        <v>8484</v>
      </c>
      <c r="AI5333" s="12" t="str">
        <f>_xlfn.XLOOKUP(AH5333,P:P,Q:Q)</f>
        <v>WEST BENGAL</v>
      </c>
    </row>
    <row r="5334" spans="1:35" x14ac:dyDescent="0.3">
      <c r="A5334">
        <v>5333</v>
      </c>
      <c r="B5334" t="s">
        <v>8485</v>
      </c>
      <c r="C5334">
        <v>5057255</v>
      </c>
      <c r="D5334" t="s">
        <v>51</v>
      </c>
      <c r="E5334">
        <v>27</v>
      </c>
      <c r="F5334" s="1">
        <v>44746</v>
      </c>
      <c r="G5334" t="s">
        <v>21</v>
      </c>
      <c r="H5334" t="s">
        <v>62</v>
      </c>
      <c r="I5334" t="s">
        <v>594</v>
      </c>
      <c r="J5334" t="s">
        <v>209</v>
      </c>
      <c r="K5334" t="s">
        <v>210</v>
      </c>
      <c r="L5334">
        <v>1</v>
      </c>
      <c r="M5334" t="s">
        <v>26</v>
      </c>
      <c r="N5334">
        <v>790</v>
      </c>
      <c r="O5334" s="72">
        <f>SUM($N$2:N5334)</f>
        <v>3649959</v>
      </c>
      <c r="P5334" t="s">
        <v>85</v>
      </c>
      <c r="Q5334" t="s">
        <v>86</v>
      </c>
      <c r="R5334">
        <v>500089</v>
      </c>
      <c r="S5334" t="s">
        <v>29</v>
      </c>
      <c r="T5334" t="b">
        <v>0</v>
      </c>
      <c r="AF5334" s="11" t="s">
        <v>85</v>
      </c>
      <c r="AG5334" s="12" t="str">
        <f t="shared" si="83"/>
        <v>TELANGANA</v>
      </c>
      <c r="AH5334" s="11" t="s">
        <v>85</v>
      </c>
      <c r="AI5334" s="12" t="str">
        <f>_xlfn.XLOOKUP(AH5334,P:P,Q:Q)</f>
        <v>TELANGANA</v>
      </c>
    </row>
    <row r="5335" spans="1:35" x14ac:dyDescent="0.3">
      <c r="A5335">
        <v>5334</v>
      </c>
      <c r="B5335" t="s">
        <v>8485</v>
      </c>
      <c r="C5335">
        <v>5057255</v>
      </c>
      <c r="D5335" t="s">
        <v>20</v>
      </c>
      <c r="E5335">
        <v>27</v>
      </c>
      <c r="F5335" s="1">
        <v>44746</v>
      </c>
      <c r="G5335" t="s">
        <v>21</v>
      </c>
      <c r="H5335" t="s">
        <v>57</v>
      </c>
      <c r="I5335" t="s">
        <v>2184</v>
      </c>
      <c r="J5335" t="s">
        <v>75</v>
      </c>
      <c r="K5335" t="s">
        <v>98</v>
      </c>
      <c r="L5335">
        <v>1</v>
      </c>
      <c r="M5335" t="s">
        <v>26</v>
      </c>
      <c r="N5335">
        <v>487</v>
      </c>
      <c r="O5335" s="72">
        <f>SUM($N$2:N5335)</f>
        <v>3650446</v>
      </c>
      <c r="P5335" t="s">
        <v>2970</v>
      </c>
      <c r="Q5335" t="s">
        <v>581</v>
      </c>
      <c r="R5335">
        <v>403601</v>
      </c>
      <c r="S5335" t="s">
        <v>29</v>
      </c>
      <c r="T5335" t="b">
        <v>0</v>
      </c>
      <c r="AF5335" s="11" t="s">
        <v>2970</v>
      </c>
      <c r="AG5335" s="12" t="str">
        <f t="shared" si="83"/>
        <v>GOA</v>
      </c>
      <c r="AH5335" s="11" t="s">
        <v>2970</v>
      </c>
      <c r="AI5335" s="12" t="str">
        <f>_xlfn.XLOOKUP(AH5335,P:P,Q:Q)</f>
        <v>GOA</v>
      </c>
    </row>
    <row r="5336" spans="1:35" x14ac:dyDescent="0.3">
      <c r="A5336">
        <v>5335</v>
      </c>
      <c r="B5336" t="s">
        <v>8486</v>
      </c>
      <c r="C5336">
        <v>8102232</v>
      </c>
      <c r="D5336" t="s">
        <v>20</v>
      </c>
      <c r="E5336">
        <v>32</v>
      </c>
      <c r="F5336" s="1">
        <v>44746</v>
      </c>
      <c r="G5336" t="s">
        <v>21</v>
      </c>
      <c r="H5336" t="s">
        <v>57</v>
      </c>
      <c r="I5336" t="s">
        <v>3899</v>
      </c>
      <c r="J5336" t="s">
        <v>24</v>
      </c>
      <c r="K5336" t="s">
        <v>39</v>
      </c>
      <c r="L5336">
        <v>1</v>
      </c>
      <c r="M5336" t="s">
        <v>26</v>
      </c>
      <c r="N5336">
        <v>292</v>
      </c>
      <c r="O5336" s="72">
        <f>SUM($N$2:N5336)</f>
        <v>3650738</v>
      </c>
      <c r="P5336" t="s">
        <v>521</v>
      </c>
      <c r="Q5336" t="s">
        <v>70</v>
      </c>
      <c r="R5336">
        <v>521201</v>
      </c>
      <c r="S5336" t="s">
        <v>29</v>
      </c>
      <c r="T5336" t="b">
        <v>0</v>
      </c>
      <c r="AF5336" s="11" t="s">
        <v>521</v>
      </c>
      <c r="AG5336" s="12" t="str">
        <f t="shared" si="83"/>
        <v>ANDHRA PRADESH</v>
      </c>
      <c r="AH5336" s="11" t="s">
        <v>521</v>
      </c>
      <c r="AI5336" s="12" t="str">
        <f>_xlfn.XLOOKUP(AH5336,P:P,Q:Q)</f>
        <v>ANDHRA PRADESH</v>
      </c>
    </row>
    <row r="5337" spans="1:35" x14ac:dyDescent="0.3">
      <c r="A5337">
        <v>5336</v>
      </c>
      <c r="B5337" t="s">
        <v>8487</v>
      </c>
      <c r="C5337">
        <v>3634751</v>
      </c>
      <c r="D5337" t="s">
        <v>20</v>
      </c>
      <c r="E5337">
        <v>47</v>
      </c>
      <c r="F5337" s="1">
        <v>44746</v>
      </c>
      <c r="G5337" t="s">
        <v>21</v>
      </c>
      <c r="H5337" t="s">
        <v>43</v>
      </c>
      <c r="I5337" t="s">
        <v>1144</v>
      </c>
      <c r="J5337" t="s">
        <v>33</v>
      </c>
      <c r="K5337" t="s">
        <v>66</v>
      </c>
      <c r="L5337">
        <v>1</v>
      </c>
      <c r="M5337" t="s">
        <v>26</v>
      </c>
      <c r="N5337">
        <v>729</v>
      </c>
      <c r="O5337" s="72">
        <f>SUM($N$2:N5337)</f>
        <v>3651467</v>
      </c>
      <c r="P5337" t="s">
        <v>90</v>
      </c>
      <c r="Q5337" t="s">
        <v>91</v>
      </c>
      <c r="R5337">
        <v>110019</v>
      </c>
      <c r="S5337" t="s">
        <v>29</v>
      </c>
      <c r="T5337" t="b">
        <v>0</v>
      </c>
      <c r="AF5337" s="11" t="s">
        <v>90</v>
      </c>
      <c r="AG5337" s="12" t="str">
        <f t="shared" si="83"/>
        <v>DELHI</v>
      </c>
      <c r="AH5337" s="11" t="s">
        <v>90</v>
      </c>
      <c r="AI5337" s="12" t="str">
        <f>_xlfn.XLOOKUP(AH5337,P:P,Q:Q)</f>
        <v>DELHI</v>
      </c>
    </row>
    <row r="5338" spans="1:35" x14ac:dyDescent="0.3">
      <c r="A5338">
        <v>5337</v>
      </c>
      <c r="B5338" t="s">
        <v>8488</v>
      </c>
      <c r="C5338">
        <v>9287995</v>
      </c>
      <c r="D5338" t="s">
        <v>20</v>
      </c>
      <c r="E5338">
        <v>37</v>
      </c>
      <c r="F5338" s="1">
        <v>44746</v>
      </c>
      <c r="G5338" t="s">
        <v>21</v>
      </c>
      <c r="H5338" t="s">
        <v>43</v>
      </c>
      <c r="I5338" t="s">
        <v>895</v>
      </c>
      <c r="J5338" t="s">
        <v>24</v>
      </c>
      <c r="K5338" t="s">
        <v>39</v>
      </c>
      <c r="L5338">
        <v>1</v>
      </c>
      <c r="M5338" t="s">
        <v>26</v>
      </c>
      <c r="N5338">
        <v>435</v>
      </c>
      <c r="O5338" s="72">
        <f>SUM($N$2:N5338)</f>
        <v>3651902</v>
      </c>
      <c r="P5338" t="s">
        <v>8489</v>
      </c>
      <c r="Q5338" t="s">
        <v>145</v>
      </c>
      <c r="R5338">
        <v>387620</v>
      </c>
      <c r="S5338" t="s">
        <v>29</v>
      </c>
      <c r="T5338" t="b">
        <v>0</v>
      </c>
      <c r="AF5338" s="11" t="s">
        <v>8489</v>
      </c>
      <c r="AG5338" s="12" t="str">
        <f t="shared" si="83"/>
        <v>GUJARAT</v>
      </c>
      <c r="AH5338" s="11" t="s">
        <v>8489</v>
      </c>
      <c r="AI5338" s="12" t="str">
        <f>_xlfn.XLOOKUP(AH5338,P:P,Q:Q)</f>
        <v>GUJARAT</v>
      </c>
    </row>
    <row r="5339" spans="1:35" x14ac:dyDescent="0.3">
      <c r="A5339">
        <v>5338</v>
      </c>
      <c r="B5339" t="s">
        <v>8490</v>
      </c>
      <c r="C5339">
        <v>5977928</v>
      </c>
      <c r="D5339" t="s">
        <v>20</v>
      </c>
      <c r="E5339">
        <v>72</v>
      </c>
      <c r="F5339" s="1">
        <v>44746</v>
      </c>
      <c r="G5339" t="s">
        <v>21</v>
      </c>
      <c r="H5339" t="s">
        <v>22</v>
      </c>
      <c r="I5339" t="s">
        <v>2389</v>
      </c>
      <c r="J5339" t="s">
        <v>24</v>
      </c>
      <c r="K5339" t="s">
        <v>66</v>
      </c>
      <c r="L5339">
        <v>1</v>
      </c>
      <c r="M5339" t="s">
        <v>26</v>
      </c>
      <c r="N5339">
        <v>399</v>
      </c>
      <c r="O5339" s="72">
        <f>SUM($N$2:N5339)</f>
        <v>3652301</v>
      </c>
      <c r="P5339" t="s">
        <v>3107</v>
      </c>
      <c r="Q5339" t="s">
        <v>111</v>
      </c>
      <c r="R5339">
        <v>201306</v>
      </c>
      <c r="S5339" t="s">
        <v>29</v>
      </c>
      <c r="T5339" t="b">
        <v>0</v>
      </c>
      <c r="AF5339" s="11" t="s">
        <v>3107</v>
      </c>
      <c r="AG5339" s="12" t="str">
        <f t="shared" si="83"/>
        <v>UTTAR PRADESH</v>
      </c>
      <c r="AH5339" s="11" t="s">
        <v>3107</v>
      </c>
      <c r="AI5339" s="12" t="str">
        <f>_xlfn.XLOOKUP(AH5339,P:P,Q:Q)</f>
        <v>UTTAR PRADESH</v>
      </c>
    </row>
    <row r="5340" spans="1:35" x14ac:dyDescent="0.3">
      <c r="A5340">
        <v>5339</v>
      </c>
      <c r="B5340" t="s">
        <v>8491</v>
      </c>
      <c r="C5340">
        <v>4553421</v>
      </c>
      <c r="D5340" t="s">
        <v>51</v>
      </c>
      <c r="E5340">
        <v>27</v>
      </c>
      <c r="F5340" s="1">
        <v>44746</v>
      </c>
      <c r="G5340" t="s">
        <v>286</v>
      </c>
      <c r="H5340" t="s">
        <v>31</v>
      </c>
      <c r="I5340" t="s">
        <v>2324</v>
      </c>
      <c r="J5340" t="s">
        <v>54</v>
      </c>
      <c r="K5340" t="s">
        <v>39</v>
      </c>
      <c r="L5340">
        <v>1</v>
      </c>
      <c r="M5340" t="s">
        <v>26</v>
      </c>
      <c r="N5340">
        <v>725</v>
      </c>
      <c r="O5340" s="72">
        <f>SUM($N$2:N5340)</f>
        <v>3653026</v>
      </c>
      <c r="P5340" t="s">
        <v>617</v>
      </c>
      <c r="Q5340" t="s">
        <v>73</v>
      </c>
      <c r="R5340">
        <v>680012</v>
      </c>
      <c r="S5340" t="s">
        <v>29</v>
      </c>
      <c r="T5340" t="b">
        <v>0</v>
      </c>
      <c r="AF5340" s="11" t="s">
        <v>617</v>
      </c>
      <c r="AG5340" s="12" t="str">
        <f t="shared" si="83"/>
        <v>KERALA</v>
      </c>
      <c r="AH5340" s="11" t="s">
        <v>617</v>
      </c>
      <c r="AI5340" s="12" t="str">
        <f>_xlfn.XLOOKUP(AH5340,P:P,Q:Q)</f>
        <v>KERALA</v>
      </c>
    </row>
    <row r="5341" spans="1:35" x14ac:dyDescent="0.3">
      <c r="A5341">
        <v>5340</v>
      </c>
      <c r="B5341" t="s">
        <v>8492</v>
      </c>
      <c r="C5341">
        <v>2179784</v>
      </c>
      <c r="D5341" t="s">
        <v>51</v>
      </c>
      <c r="E5341">
        <v>58</v>
      </c>
      <c r="F5341" s="1">
        <v>44746</v>
      </c>
      <c r="G5341" t="s">
        <v>286</v>
      </c>
      <c r="H5341" t="s">
        <v>22</v>
      </c>
      <c r="I5341" t="s">
        <v>3953</v>
      </c>
      <c r="J5341" t="s">
        <v>24</v>
      </c>
      <c r="K5341" t="s">
        <v>45</v>
      </c>
      <c r="L5341">
        <v>1</v>
      </c>
      <c r="M5341" t="s">
        <v>26</v>
      </c>
      <c r="N5341">
        <v>432</v>
      </c>
      <c r="O5341" s="72">
        <f>SUM($N$2:N5341)</f>
        <v>3653458</v>
      </c>
      <c r="P5341" t="s">
        <v>387</v>
      </c>
      <c r="Q5341" t="s">
        <v>47</v>
      </c>
      <c r="R5341">
        <v>641014</v>
      </c>
      <c r="S5341" t="s">
        <v>29</v>
      </c>
      <c r="T5341" t="b">
        <v>0</v>
      </c>
      <c r="AF5341" s="11" t="s">
        <v>387</v>
      </c>
      <c r="AG5341" s="12" t="str">
        <f t="shared" si="83"/>
        <v>TAMIL NADU</v>
      </c>
      <c r="AH5341" s="11" t="s">
        <v>387</v>
      </c>
      <c r="AI5341" s="12" t="str">
        <f>_xlfn.XLOOKUP(AH5341,P:P,Q:Q)</f>
        <v>TAMIL NADU</v>
      </c>
    </row>
    <row r="5342" spans="1:35" x14ac:dyDescent="0.3">
      <c r="A5342">
        <v>5341</v>
      </c>
      <c r="B5342" t="s">
        <v>8493</v>
      </c>
      <c r="C5342">
        <v>8258101</v>
      </c>
      <c r="D5342" t="s">
        <v>51</v>
      </c>
      <c r="E5342">
        <v>24</v>
      </c>
      <c r="F5342" s="1">
        <v>44746</v>
      </c>
      <c r="G5342" t="s">
        <v>21</v>
      </c>
      <c r="H5342" t="s">
        <v>52</v>
      </c>
      <c r="I5342" t="s">
        <v>6524</v>
      </c>
      <c r="J5342" t="s">
        <v>75</v>
      </c>
      <c r="K5342" t="s">
        <v>39</v>
      </c>
      <c r="L5342">
        <v>1</v>
      </c>
      <c r="M5342" t="s">
        <v>26</v>
      </c>
      <c r="N5342">
        <v>522</v>
      </c>
      <c r="O5342" s="72">
        <f>SUM($N$2:N5342)</f>
        <v>3653980</v>
      </c>
      <c r="P5342" t="s">
        <v>110</v>
      </c>
      <c r="Q5342" t="s">
        <v>111</v>
      </c>
      <c r="R5342">
        <v>226025</v>
      </c>
      <c r="S5342" t="s">
        <v>29</v>
      </c>
      <c r="T5342" t="b">
        <v>0</v>
      </c>
      <c r="AF5342" s="11" t="s">
        <v>110</v>
      </c>
      <c r="AG5342" s="12" t="str">
        <f t="shared" si="83"/>
        <v>UTTAR PRADESH</v>
      </c>
      <c r="AH5342" s="11" t="s">
        <v>110</v>
      </c>
      <c r="AI5342" s="12" t="str">
        <f>_xlfn.XLOOKUP(AH5342,P:P,Q:Q)</f>
        <v>UTTAR PRADESH</v>
      </c>
    </row>
    <row r="5343" spans="1:35" x14ac:dyDescent="0.3">
      <c r="A5343">
        <v>5342</v>
      </c>
      <c r="B5343" t="s">
        <v>8494</v>
      </c>
      <c r="C5343">
        <v>3296068</v>
      </c>
      <c r="D5343" t="s">
        <v>20</v>
      </c>
      <c r="E5343">
        <v>52</v>
      </c>
      <c r="F5343" s="1">
        <v>44746</v>
      </c>
      <c r="G5343" t="s">
        <v>21</v>
      </c>
      <c r="H5343" t="s">
        <v>52</v>
      </c>
      <c r="I5343" t="s">
        <v>8495</v>
      </c>
      <c r="J5343" t="s">
        <v>509</v>
      </c>
      <c r="K5343" t="s">
        <v>45</v>
      </c>
      <c r="L5343">
        <v>1</v>
      </c>
      <c r="M5343" t="s">
        <v>26</v>
      </c>
      <c r="N5343">
        <v>837</v>
      </c>
      <c r="O5343" s="72">
        <f>SUM($N$2:N5343)</f>
        <v>3654817</v>
      </c>
      <c r="P5343" t="s">
        <v>85</v>
      </c>
      <c r="Q5343" t="s">
        <v>86</v>
      </c>
      <c r="R5343">
        <v>501301</v>
      </c>
      <c r="S5343" t="s">
        <v>29</v>
      </c>
      <c r="T5343" t="b">
        <v>0</v>
      </c>
      <c r="AF5343" s="11" t="s">
        <v>85</v>
      </c>
      <c r="AG5343" s="12" t="str">
        <f t="shared" si="83"/>
        <v>TELANGANA</v>
      </c>
      <c r="AH5343" s="11" t="s">
        <v>85</v>
      </c>
      <c r="AI5343" s="12" t="str">
        <f>_xlfn.XLOOKUP(AH5343,P:P,Q:Q)</f>
        <v>TELANGANA</v>
      </c>
    </row>
    <row r="5344" spans="1:35" x14ac:dyDescent="0.3">
      <c r="A5344">
        <v>5343</v>
      </c>
      <c r="B5344" t="s">
        <v>8496</v>
      </c>
      <c r="C5344">
        <v>4707755</v>
      </c>
      <c r="D5344" t="s">
        <v>51</v>
      </c>
      <c r="E5344">
        <v>39</v>
      </c>
      <c r="F5344" s="1">
        <v>44746</v>
      </c>
      <c r="G5344" t="s">
        <v>21</v>
      </c>
      <c r="H5344" t="s">
        <v>22</v>
      </c>
      <c r="I5344" t="s">
        <v>8497</v>
      </c>
      <c r="J5344" t="s">
        <v>54</v>
      </c>
      <c r="K5344" t="s">
        <v>25</v>
      </c>
      <c r="L5344">
        <v>1</v>
      </c>
      <c r="M5344" t="s">
        <v>26</v>
      </c>
      <c r="N5344">
        <v>859</v>
      </c>
      <c r="O5344" s="72">
        <f>SUM($N$2:N5344)</f>
        <v>3655676</v>
      </c>
      <c r="P5344" t="s">
        <v>59</v>
      </c>
      <c r="Q5344" t="s">
        <v>60</v>
      </c>
      <c r="R5344">
        <v>560102</v>
      </c>
      <c r="S5344" t="s">
        <v>29</v>
      </c>
      <c r="T5344" t="b">
        <v>0</v>
      </c>
      <c r="AF5344" s="11" t="s">
        <v>59</v>
      </c>
      <c r="AG5344" s="12" t="str">
        <f t="shared" si="83"/>
        <v>KARNATAKA</v>
      </c>
      <c r="AH5344" s="11" t="s">
        <v>59</v>
      </c>
      <c r="AI5344" s="12" t="str">
        <f>_xlfn.XLOOKUP(AH5344,P:P,Q:Q)</f>
        <v>KARNATAKA</v>
      </c>
    </row>
    <row r="5345" spans="1:35" x14ac:dyDescent="0.3">
      <c r="A5345">
        <v>5344</v>
      </c>
      <c r="B5345" t="s">
        <v>8498</v>
      </c>
      <c r="C5345">
        <v>284070</v>
      </c>
      <c r="D5345" t="s">
        <v>20</v>
      </c>
      <c r="E5345">
        <v>55</v>
      </c>
      <c r="F5345" s="1">
        <v>44746</v>
      </c>
      <c r="G5345" t="s">
        <v>21</v>
      </c>
      <c r="H5345" t="s">
        <v>43</v>
      </c>
      <c r="I5345" t="s">
        <v>8499</v>
      </c>
      <c r="J5345" t="s">
        <v>33</v>
      </c>
      <c r="K5345" t="s">
        <v>66</v>
      </c>
      <c r="L5345">
        <v>1</v>
      </c>
      <c r="M5345" t="s">
        <v>26</v>
      </c>
      <c r="N5345">
        <v>1438</v>
      </c>
      <c r="O5345" s="72">
        <f>SUM($N$2:N5345)</f>
        <v>3657114</v>
      </c>
      <c r="P5345" t="s">
        <v>1314</v>
      </c>
      <c r="Q5345" t="s">
        <v>36</v>
      </c>
      <c r="R5345">
        <v>121003</v>
      </c>
      <c r="S5345" t="s">
        <v>29</v>
      </c>
      <c r="T5345" t="b">
        <v>0</v>
      </c>
      <c r="AF5345" s="11" t="s">
        <v>1314</v>
      </c>
      <c r="AG5345" s="12" t="str">
        <f t="shared" si="83"/>
        <v>HARYANA</v>
      </c>
      <c r="AH5345" s="11" t="s">
        <v>1314</v>
      </c>
      <c r="AI5345" s="12" t="str">
        <f>_xlfn.XLOOKUP(AH5345,P:P,Q:Q)</f>
        <v>HARYANA</v>
      </c>
    </row>
    <row r="5346" spans="1:35" x14ac:dyDescent="0.3">
      <c r="A5346">
        <v>5345</v>
      </c>
      <c r="B5346" t="s">
        <v>8500</v>
      </c>
      <c r="C5346">
        <v>8674315</v>
      </c>
      <c r="D5346" t="s">
        <v>20</v>
      </c>
      <c r="E5346">
        <v>32</v>
      </c>
      <c r="F5346" s="1">
        <v>44746</v>
      </c>
      <c r="G5346" t="s">
        <v>286</v>
      </c>
      <c r="H5346" t="s">
        <v>43</v>
      </c>
      <c r="I5346" t="s">
        <v>2690</v>
      </c>
      <c r="J5346" t="s">
        <v>33</v>
      </c>
      <c r="K5346" t="s">
        <v>39</v>
      </c>
      <c r="L5346">
        <v>1</v>
      </c>
      <c r="M5346" t="s">
        <v>26</v>
      </c>
      <c r="N5346">
        <v>698</v>
      </c>
      <c r="O5346" s="72">
        <f>SUM($N$2:N5346)</f>
        <v>3657812</v>
      </c>
      <c r="P5346" t="s">
        <v>59</v>
      </c>
      <c r="Q5346" t="s">
        <v>60</v>
      </c>
      <c r="R5346">
        <v>560062</v>
      </c>
      <c r="S5346" t="s">
        <v>29</v>
      </c>
      <c r="T5346" t="b">
        <v>0</v>
      </c>
      <c r="AF5346" s="11" t="s">
        <v>59</v>
      </c>
      <c r="AG5346" s="12" t="str">
        <f t="shared" si="83"/>
        <v>KARNATAKA</v>
      </c>
      <c r="AH5346" s="11" t="s">
        <v>59</v>
      </c>
      <c r="AI5346" s="12" t="str">
        <f>_xlfn.XLOOKUP(AH5346,P:P,Q:Q)</f>
        <v>KARNATAKA</v>
      </c>
    </row>
    <row r="5347" spans="1:35" x14ac:dyDescent="0.3">
      <c r="A5347">
        <v>5346</v>
      </c>
      <c r="B5347" t="s">
        <v>8501</v>
      </c>
      <c r="C5347">
        <v>6582359</v>
      </c>
      <c r="D5347" t="s">
        <v>51</v>
      </c>
      <c r="E5347">
        <v>72</v>
      </c>
      <c r="F5347" s="1">
        <v>44746</v>
      </c>
      <c r="G5347" t="s">
        <v>21</v>
      </c>
      <c r="H5347" t="s">
        <v>43</v>
      </c>
      <c r="I5347" t="s">
        <v>8011</v>
      </c>
      <c r="J5347" t="s">
        <v>24</v>
      </c>
      <c r="K5347" t="s">
        <v>25</v>
      </c>
      <c r="L5347">
        <v>1</v>
      </c>
      <c r="M5347" t="s">
        <v>26</v>
      </c>
      <c r="N5347">
        <v>399</v>
      </c>
      <c r="O5347" s="72">
        <f>SUM($N$2:N5347)</f>
        <v>3658211</v>
      </c>
      <c r="P5347" t="s">
        <v>335</v>
      </c>
      <c r="Q5347" t="s">
        <v>111</v>
      </c>
      <c r="R5347">
        <v>201310</v>
      </c>
      <c r="S5347" t="s">
        <v>29</v>
      </c>
      <c r="T5347" t="b">
        <v>0</v>
      </c>
      <c r="AF5347" s="11" t="s">
        <v>335</v>
      </c>
      <c r="AG5347" s="12" t="str">
        <f t="shared" si="83"/>
        <v>UTTAR PRADESH</v>
      </c>
      <c r="AH5347" s="11" t="s">
        <v>335</v>
      </c>
      <c r="AI5347" s="12" t="str">
        <f>_xlfn.XLOOKUP(AH5347,P:P,Q:Q)</f>
        <v>UTTAR PRADESH</v>
      </c>
    </row>
    <row r="5348" spans="1:35" x14ac:dyDescent="0.3">
      <c r="A5348">
        <v>5347</v>
      </c>
      <c r="B5348" t="s">
        <v>8501</v>
      </c>
      <c r="C5348">
        <v>6582359</v>
      </c>
      <c r="D5348" t="s">
        <v>20</v>
      </c>
      <c r="E5348">
        <v>58</v>
      </c>
      <c r="F5348" s="1">
        <v>44746</v>
      </c>
      <c r="G5348" t="s">
        <v>21</v>
      </c>
      <c r="H5348" t="s">
        <v>22</v>
      </c>
      <c r="I5348" t="s">
        <v>6734</v>
      </c>
      <c r="J5348" t="s">
        <v>33</v>
      </c>
      <c r="K5348" t="s">
        <v>25</v>
      </c>
      <c r="L5348">
        <v>1</v>
      </c>
      <c r="M5348" t="s">
        <v>26</v>
      </c>
      <c r="N5348">
        <v>1442</v>
      </c>
      <c r="O5348" s="72">
        <f>SUM($N$2:N5348)</f>
        <v>3659653</v>
      </c>
      <c r="P5348" t="s">
        <v>27</v>
      </c>
      <c r="Q5348" t="s">
        <v>28</v>
      </c>
      <c r="R5348">
        <v>140301</v>
      </c>
      <c r="S5348" t="s">
        <v>29</v>
      </c>
      <c r="T5348" t="b">
        <v>0</v>
      </c>
      <c r="AF5348" s="11" t="s">
        <v>27</v>
      </c>
      <c r="AG5348" s="12" t="str">
        <f t="shared" si="83"/>
        <v>PUNJAB</v>
      </c>
      <c r="AH5348" s="11" t="s">
        <v>27</v>
      </c>
      <c r="AI5348" s="12" t="str">
        <f>_xlfn.XLOOKUP(AH5348,P:P,Q:Q)</f>
        <v>PUNJAB</v>
      </c>
    </row>
    <row r="5349" spans="1:35" x14ac:dyDescent="0.3">
      <c r="A5349">
        <v>5348</v>
      </c>
      <c r="B5349" t="s">
        <v>8502</v>
      </c>
      <c r="C5349">
        <v>9827370</v>
      </c>
      <c r="D5349" t="s">
        <v>20</v>
      </c>
      <c r="E5349">
        <v>46</v>
      </c>
      <c r="F5349" s="1">
        <v>44746</v>
      </c>
      <c r="G5349" t="s">
        <v>21</v>
      </c>
      <c r="H5349" t="s">
        <v>88</v>
      </c>
      <c r="I5349" t="s">
        <v>165</v>
      </c>
      <c r="J5349" t="s">
        <v>33</v>
      </c>
      <c r="K5349" t="s">
        <v>45</v>
      </c>
      <c r="L5349">
        <v>1</v>
      </c>
      <c r="M5349" t="s">
        <v>26</v>
      </c>
      <c r="N5349">
        <v>1349</v>
      </c>
      <c r="O5349" s="72">
        <f>SUM($N$2:N5349)</f>
        <v>3661002</v>
      </c>
      <c r="P5349" t="s">
        <v>257</v>
      </c>
      <c r="Q5349" t="s">
        <v>56</v>
      </c>
      <c r="R5349">
        <v>400702</v>
      </c>
      <c r="S5349" t="s">
        <v>29</v>
      </c>
      <c r="T5349" t="b">
        <v>0</v>
      </c>
      <c r="AF5349" s="11" t="s">
        <v>257</v>
      </c>
      <c r="AG5349" s="12" t="str">
        <f t="shared" si="83"/>
        <v>MAHARASHTRA</v>
      </c>
      <c r="AH5349" s="11" t="s">
        <v>257</v>
      </c>
      <c r="AI5349" s="12" t="str">
        <f>_xlfn.XLOOKUP(AH5349,P:P,Q:Q)</f>
        <v>MAHARASHTRA</v>
      </c>
    </row>
    <row r="5350" spans="1:35" x14ac:dyDescent="0.3">
      <c r="A5350">
        <v>5349</v>
      </c>
      <c r="B5350" t="s">
        <v>8503</v>
      </c>
      <c r="C5350">
        <v>429310</v>
      </c>
      <c r="D5350" t="s">
        <v>51</v>
      </c>
      <c r="E5350">
        <v>30</v>
      </c>
      <c r="F5350" s="1">
        <v>44746</v>
      </c>
      <c r="G5350" t="s">
        <v>286</v>
      </c>
      <c r="H5350" t="s">
        <v>43</v>
      </c>
      <c r="I5350" t="s">
        <v>2069</v>
      </c>
      <c r="J5350" t="s">
        <v>24</v>
      </c>
      <c r="K5350" t="s">
        <v>66</v>
      </c>
      <c r="L5350">
        <v>1</v>
      </c>
      <c r="M5350" t="s">
        <v>26</v>
      </c>
      <c r="N5350">
        <v>754</v>
      </c>
      <c r="O5350" s="72">
        <f>SUM($N$2:N5350)</f>
        <v>3661756</v>
      </c>
      <c r="P5350" t="s">
        <v>59</v>
      </c>
      <c r="Q5350" t="s">
        <v>60</v>
      </c>
      <c r="R5350">
        <v>560037</v>
      </c>
      <c r="S5350" t="s">
        <v>29</v>
      </c>
      <c r="T5350" t="b">
        <v>0</v>
      </c>
      <c r="AF5350" s="11" t="s">
        <v>59</v>
      </c>
      <c r="AG5350" s="12" t="str">
        <f t="shared" si="83"/>
        <v>KARNATAKA</v>
      </c>
      <c r="AH5350" s="11" t="s">
        <v>59</v>
      </c>
      <c r="AI5350" s="12" t="str">
        <f>_xlfn.XLOOKUP(AH5350,P:P,Q:Q)</f>
        <v>KARNATAKA</v>
      </c>
    </row>
    <row r="5351" spans="1:35" x14ac:dyDescent="0.3">
      <c r="A5351">
        <v>5350</v>
      </c>
      <c r="B5351" t="s">
        <v>8504</v>
      </c>
      <c r="C5351">
        <v>2506532</v>
      </c>
      <c r="D5351" t="s">
        <v>51</v>
      </c>
      <c r="E5351">
        <v>48</v>
      </c>
      <c r="F5351" s="1">
        <v>44746</v>
      </c>
      <c r="G5351" t="s">
        <v>286</v>
      </c>
      <c r="H5351" t="s">
        <v>43</v>
      </c>
      <c r="I5351" t="s">
        <v>1124</v>
      </c>
      <c r="J5351" t="s">
        <v>209</v>
      </c>
      <c r="K5351" t="s">
        <v>210</v>
      </c>
      <c r="L5351">
        <v>1</v>
      </c>
      <c r="M5351" t="s">
        <v>26</v>
      </c>
      <c r="N5351">
        <v>405</v>
      </c>
      <c r="O5351" s="72">
        <f>SUM($N$2:N5351)</f>
        <v>3662161</v>
      </c>
      <c r="P5351" t="s">
        <v>8505</v>
      </c>
      <c r="Q5351" t="s">
        <v>95</v>
      </c>
      <c r="R5351">
        <v>759116</v>
      </c>
      <c r="S5351" t="s">
        <v>29</v>
      </c>
      <c r="T5351" t="b">
        <v>0</v>
      </c>
      <c r="AF5351" s="11" t="s">
        <v>8505</v>
      </c>
      <c r="AG5351" s="12" t="str">
        <f t="shared" si="83"/>
        <v>ODISHA</v>
      </c>
      <c r="AH5351" s="11" t="s">
        <v>8505</v>
      </c>
      <c r="AI5351" s="12" t="str">
        <f>_xlfn.XLOOKUP(AH5351,P:P,Q:Q)</f>
        <v>ODISHA</v>
      </c>
    </row>
    <row r="5352" spans="1:35" x14ac:dyDescent="0.3">
      <c r="A5352">
        <v>5351</v>
      </c>
      <c r="B5352" t="s">
        <v>8506</v>
      </c>
      <c r="C5352">
        <v>825959</v>
      </c>
      <c r="D5352" t="s">
        <v>20</v>
      </c>
      <c r="E5352">
        <v>31</v>
      </c>
      <c r="F5352" s="1">
        <v>44746</v>
      </c>
      <c r="G5352" t="s">
        <v>21</v>
      </c>
      <c r="H5352" t="s">
        <v>31</v>
      </c>
      <c r="I5352" t="s">
        <v>3427</v>
      </c>
      <c r="J5352" t="s">
        <v>33</v>
      </c>
      <c r="K5352" t="s">
        <v>66</v>
      </c>
      <c r="L5352">
        <v>1</v>
      </c>
      <c r="M5352" t="s">
        <v>26</v>
      </c>
      <c r="N5352">
        <v>1140</v>
      </c>
      <c r="O5352" s="72">
        <f>SUM($N$2:N5352)</f>
        <v>3663301</v>
      </c>
      <c r="P5352" t="s">
        <v>358</v>
      </c>
      <c r="Q5352" t="s">
        <v>56</v>
      </c>
      <c r="R5352">
        <v>400612</v>
      </c>
      <c r="S5352" t="s">
        <v>29</v>
      </c>
      <c r="T5352" t="b">
        <v>0</v>
      </c>
      <c r="AF5352" s="11" t="s">
        <v>358</v>
      </c>
      <c r="AG5352" s="12" t="str">
        <f t="shared" si="83"/>
        <v>MAHARASHTRA</v>
      </c>
      <c r="AH5352" s="11" t="s">
        <v>358</v>
      </c>
      <c r="AI5352" s="12" t="str">
        <f>_xlfn.XLOOKUP(AH5352,P:P,Q:Q)</f>
        <v>MAHARASHTRA</v>
      </c>
    </row>
    <row r="5353" spans="1:35" x14ac:dyDescent="0.3">
      <c r="A5353">
        <v>5352</v>
      </c>
      <c r="B5353" t="s">
        <v>8507</v>
      </c>
      <c r="C5353">
        <v>830410</v>
      </c>
      <c r="D5353" t="s">
        <v>51</v>
      </c>
      <c r="E5353">
        <v>69</v>
      </c>
      <c r="F5353" s="1">
        <v>44746</v>
      </c>
      <c r="G5353" t="s">
        <v>21</v>
      </c>
      <c r="H5353" t="s">
        <v>52</v>
      </c>
      <c r="I5353" t="s">
        <v>424</v>
      </c>
      <c r="J5353" t="s">
        <v>54</v>
      </c>
      <c r="K5353" t="s">
        <v>45</v>
      </c>
      <c r="L5353">
        <v>1</v>
      </c>
      <c r="M5353" t="s">
        <v>26</v>
      </c>
      <c r="N5353">
        <v>771</v>
      </c>
      <c r="O5353" s="72">
        <f>SUM($N$2:N5353)</f>
        <v>3664072</v>
      </c>
      <c r="P5353" t="s">
        <v>169</v>
      </c>
      <c r="Q5353" t="s">
        <v>56</v>
      </c>
      <c r="R5353">
        <v>412207</v>
      </c>
      <c r="S5353" t="s">
        <v>29</v>
      </c>
      <c r="T5353" t="b">
        <v>0</v>
      </c>
      <c r="AF5353" s="11" t="s">
        <v>169</v>
      </c>
      <c r="AG5353" s="12" t="str">
        <f t="shared" si="83"/>
        <v>MAHARASHTRA</v>
      </c>
      <c r="AH5353" s="11" t="s">
        <v>169</v>
      </c>
      <c r="AI5353" s="12" t="str">
        <f>_xlfn.XLOOKUP(AH5353,P:P,Q:Q)</f>
        <v>MAHARASHTRA</v>
      </c>
    </row>
    <row r="5354" spans="1:35" x14ac:dyDescent="0.3">
      <c r="A5354">
        <v>5353</v>
      </c>
      <c r="B5354" t="s">
        <v>8507</v>
      </c>
      <c r="C5354">
        <v>830410</v>
      </c>
      <c r="D5354" t="s">
        <v>20</v>
      </c>
      <c r="E5354">
        <v>23</v>
      </c>
      <c r="F5354" s="1">
        <v>44746</v>
      </c>
      <c r="G5354" t="s">
        <v>21</v>
      </c>
      <c r="H5354" t="s">
        <v>43</v>
      </c>
      <c r="I5354" t="s">
        <v>2391</v>
      </c>
      <c r="J5354" t="s">
        <v>33</v>
      </c>
      <c r="K5354" t="s">
        <v>34</v>
      </c>
      <c r="L5354">
        <v>1</v>
      </c>
      <c r="M5354" t="s">
        <v>26</v>
      </c>
      <c r="N5354">
        <v>1309</v>
      </c>
      <c r="O5354" s="72">
        <f>SUM($N$2:N5354)</f>
        <v>3665381</v>
      </c>
      <c r="P5354" t="s">
        <v>277</v>
      </c>
      <c r="Q5354" t="s">
        <v>111</v>
      </c>
      <c r="R5354">
        <v>201307</v>
      </c>
      <c r="S5354" t="s">
        <v>29</v>
      </c>
      <c r="T5354" t="b">
        <v>0</v>
      </c>
      <c r="AF5354" s="11" t="s">
        <v>277</v>
      </c>
      <c r="AG5354" s="12" t="str">
        <f t="shared" si="83"/>
        <v>UTTAR PRADESH</v>
      </c>
      <c r="AH5354" s="11" t="s">
        <v>277</v>
      </c>
      <c r="AI5354" s="12" t="str">
        <f>_xlfn.XLOOKUP(AH5354,P:P,Q:Q)</f>
        <v>UTTAR PRADESH</v>
      </c>
    </row>
    <row r="5355" spans="1:35" x14ac:dyDescent="0.3">
      <c r="A5355">
        <v>5354</v>
      </c>
      <c r="B5355" t="s">
        <v>8508</v>
      </c>
      <c r="C5355">
        <v>6027164</v>
      </c>
      <c r="D5355" t="s">
        <v>20</v>
      </c>
      <c r="E5355">
        <v>36</v>
      </c>
      <c r="F5355" s="1">
        <v>44746</v>
      </c>
      <c r="G5355" t="s">
        <v>21</v>
      </c>
      <c r="H5355" t="s">
        <v>88</v>
      </c>
      <c r="I5355" t="s">
        <v>7437</v>
      </c>
      <c r="J5355" t="s">
        <v>33</v>
      </c>
      <c r="K5355" t="s">
        <v>98</v>
      </c>
      <c r="L5355">
        <v>1</v>
      </c>
      <c r="M5355" t="s">
        <v>26</v>
      </c>
      <c r="N5355">
        <v>763</v>
      </c>
      <c r="O5355" s="72">
        <f>SUM($N$2:N5355)</f>
        <v>3666144</v>
      </c>
      <c r="P5355" t="s">
        <v>2470</v>
      </c>
      <c r="Q5355" t="s">
        <v>47</v>
      </c>
      <c r="R5355">
        <v>641602</v>
      </c>
      <c r="S5355" t="s">
        <v>29</v>
      </c>
      <c r="T5355" t="b">
        <v>0</v>
      </c>
      <c r="AF5355" s="11" t="s">
        <v>2470</v>
      </c>
      <c r="AG5355" s="12" t="str">
        <f t="shared" si="83"/>
        <v>TAMIL NADU</v>
      </c>
      <c r="AH5355" s="11" t="s">
        <v>2470</v>
      </c>
      <c r="AI5355" s="12" t="str">
        <f>_xlfn.XLOOKUP(AH5355,P:P,Q:Q)</f>
        <v>TAMIL NADU</v>
      </c>
    </row>
    <row r="5356" spans="1:35" x14ac:dyDescent="0.3">
      <c r="A5356">
        <v>5355</v>
      </c>
      <c r="B5356" t="s">
        <v>8509</v>
      </c>
      <c r="C5356">
        <v>5436438</v>
      </c>
      <c r="D5356" t="s">
        <v>20</v>
      </c>
      <c r="E5356">
        <v>32</v>
      </c>
      <c r="F5356" s="1">
        <v>44746</v>
      </c>
      <c r="G5356" t="s">
        <v>21</v>
      </c>
      <c r="H5356" t="s">
        <v>52</v>
      </c>
      <c r="I5356" t="s">
        <v>8510</v>
      </c>
      <c r="J5356" t="s">
        <v>24</v>
      </c>
      <c r="K5356" t="s">
        <v>39</v>
      </c>
      <c r="L5356">
        <v>1</v>
      </c>
      <c r="M5356" t="s">
        <v>26</v>
      </c>
      <c r="N5356">
        <v>329</v>
      </c>
      <c r="O5356" s="72">
        <f>SUM($N$2:N5356)</f>
        <v>3666473</v>
      </c>
      <c r="P5356" t="s">
        <v>190</v>
      </c>
      <c r="Q5356" t="s">
        <v>60</v>
      </c>
      <c r="R5356">
        <v>576104</v>
      </c>
      <c r="S5356" t="s">
        <v>29</v>
      </c>
      <c r="T5356" t="b">
        <v>0</v>
      </c>
      <c r="AF5356" s="11" t="s">
        <v>190</v>
      </c>
      <c r="AG5356" s="12" t="str">
        <f t="shared" si="83"/>
        <v>KARNATAKA</v>
      </c>
      <c r="AH5356" s="11" t="s">
        <v>190</v>
      </c>
      <c r="AI5356" s="12" t="str">
        <f>_xlfn.XLOOKUP(AH5356,P:P,Q:Q)</f>
        <v>KARNATAKA</v>
      </c>
    </row>
    <row r="5357" spans="1:35" x14ac:dyDescent="0.3">
      <c r="A5357">
        <v>5356</v>
      </c>
      <c r="B5357" t="s">
        <v>8511</v>
      </c>
      <c r="C5357">
        <v>9899793</v>
      </c>
      <c r="D5357" t="s">
        <v>20</v>
      </c>
      <c r="E5357">
        <v>19</v>
      </c>
      <c r="F5357" s="1">
        <v>44746</v>
      </c>
      <c r="G5357" t="s">
        <v>21</v>
      </c>
      <c r="H5357" t="s">
        <v>52</v>
      </c>
      <c r="I5357" t="s">
        <v>1594</v>
      </c>
      <c r="J5357" t="s">
        <v>33</v>
      </c>
      <c r="K5357" t="s">
        <v>45</v>
      </c>
      <c r="L5357">
        <v>1</v>
      </c>
      <c r="M5357" t="s">
        <v>26</v>
      </c>
      <c r="N5357">
        <v>1186</v>
      </c>
      <c r="O5357" s="72">
        <f>SUM($N$2:N5357)</f>
        <v>3667659</v>
      </c>
      <c r="P5357" t="s">
        <v>103</v>
      </c>
      <c r="Q5357" t="s">
        <v>56</v>
      </c>
      <c r="R5357">
        <v>400049</v>
      </c>
      <c r="S5357" t="s">
        <v>29</v>
      </c>
      <c r="T5357" t="b">
        <v>0</v>
      </c>
      <c r="AF5357" s="11" t="s">
        <v>103</v>
      </c>
      <c r="AG5357" s="12" t="str">
        <f t="shared" si="83"/>
        <v>MAHARASHTRA</v>
      </c>
      <c r="AH5357" s="11" t="s">
        <v>103</v>
      </c>
      <c r="AI5357" s="12" t="str">
        <f>_xlfn.XLOOKUP(AH5357,P:P,Q:Q)</f>
        <v>MAHARASHTRA</v>
      </c>
    </row>
    <row r="5358" spans="1:35" x14ac:dyDescent="0.3">
      <c r="A5358">
        <v>5357</v>
      </c>
      <c r="B5358" t="s">
        <v>8512</v>
      </c>
      <c r="C5358">
        <v>5638960</v>
      </c>
      <c r="D5358" t="s">
        <v>20</v>
      </c>
      <c r="E5358">
        <v>69</v>
      </c>
      <c r="F5358" s="1">
        <v>44746</v>
      </c>
      <c r="G5358" t="s">
        <v>21</v>
      </c>
      <c r="H5358" t="s">
        <v>22</v>
      </c>
      <c r="I5358" t="s">
        <v>1975</v>
      </c>
      <c r="J5358" t="s">
        <v>33</v>
      </c>
      <c r="K5358" t="s">
        <v>66</v>
      </c>
      <c r="L5358">
        <v>1</v>
      </c>
      <c r="M5358" t="s">
        <v>26</v>
      </c>
      <c r="N5358">
        <v>958</v>
      </c>
      <c r="O5358" s="72">
        <f>SUM($N$2:N5358)</f>
        <v>3668617</v>
      </c>
      <c r="P5358" t="s">
        <v>6591</v>
      </c>
      <c r="Q5358" t="s">
        <v>6251</v>
      </c>
      <c r="R5358">
        <v>110018</v>
      </c>
      <c r="S5358" t="s">
        <v>29</v>
      </c>
      <c r="T5358" t="b">
        <v>0</v>
      </c>
      <c r="AF5358" s="11" t="s">
        <v>6591</v>
      </c>
      <c r="AG5358" s="12" t="str">
        <f t="shared" si="83"/>
        <v>DELHI</v>
      </c>
      <c r="AH5358" s="11" t="s">
        <v>6591</v>
      </c>
      <c r="AI5358" s="12" t="str">
        <f>_xlfn.XLOOKUP(AH5358,P:P,Q:Q)</f>
        <v>DELHI</v>
      </c>
    </row>
    <row r="5359" spans="1:35" x14ac:dyDescent="0.3">
      <c r="A5359">
        <v>5358</v>
      </c>
      <c r="B5359" t="s">
        <v>8513</v>
      </c>
      <c r="C5359">
        <v>4029398</v>
      </c>
      <c r="D5359" t="s">
        <v>51</v>
      </c>
      <c r="E5359">
        <v>35</v>
      </c>
      <c r="F5359" s="1">
        <v>44746</v>
      </c>
      <c r="G5359" t="s">
        <v>21</v>
      </c>
      <c r="H5359" t="s">
        <v>62</v>
      </c>
      <c r="I5359" t="s">
        <v>8514</v>
      </c>
      <c r="J5359" t="s">
        <v>54</v>
      </c>
      <c r="K5359" t="s">
        <v>109</v>
      </c>
      <c r="L5359">
        <v>1</v>
      </c>
      <c r="M5359" t="s">
        <v>26</v>
      </c>
      <c r="N5359">
        <v>859</v>
      </c>
      <c r="O5359" s="72">
        <f>SUM($N$2:N5359)</f>
        <v>3669476</v>
      </c>
      <c r="P5359" t="s">
        <v>2747</v>
      </c>
      <c r="Q5359" t="s">
        <v>28</v>
      </c>
      <c r="R5359">
        <v>151001</v>
      </c>
      <c r="S5359" t="s">
        <v>29</v>
      </c>
      <c r="T5359" t="b">
        <v>0</v>
      </c>
      <c r="AF5359" s="11" t="s">
        <v>2747</v>
      </c>
      <c r="AG5359" s="12" t="str">
        <f t="shared" si="83"/>
        <v>PUNJAB</v>
      </c>
      <c r="AH5359" s="11" t="s">
        <v>2747</v>
      </c>
      <c r="AI5359" s="12" t="str">
        <f>_xlfn.XLOOKUP(AH5359,P:P,Q:Q)</f>
        <v>PUNJAB</v>
      </c>
    </row>
    <row r="5360" spans="1:35" x14ac:dyDescent="0.3">
      <c r="A5360">
        <v>5359</v>
      </c>
      <c r="B5360" t="s">
        <v>8515</v>
      </c>
      <c r="C5360">
        <v>5130494</v>
      </c>
      <c r="D5360" t="s">
        <v>51</v>
      </c>
      <c r="E5360">
        <v>65</v>
      </c>
      <c r="F5360" s="1">
        <v>44746</v>
      </c>
      <c r="G5360" t="s">
        <v>21</v>
      </c>
      <c r="H5360" t="s">
        <v>52</v>
      </c>
      <c r="I5360" t="s">
        <v>818</v>
      </c>
      <c r="J5360" t="s">
        <v>209</v>
      </c>
      <c r="K5360" t="s">
        <v>210</v>
      </c>
      <c r="L5360">
        <v>1</v>
      </c>
      <c r="M5360" t="s">
        <v>26</v>
      </c>
      <c r="N5360">
        <v>478</v>
      </c>
      <c r="O5360" s="72">
        <f>SUM($N$2:N5360)</f>
        <v>3669954</v>
      </c>
      <c r="P5360" t="s">
        <v>3280</v>
      </c>
      <c r="Q5360" t="s">
        <v>3281</v>
      </c>
      <c r="R5360">
        <v>797113</v>
      </c>
      <c r="S5360" t="s">
        <v>29</v>
      </c>
      <c r="T5360" t="b">
        <v>0</v>
      </c>
      <c r="AF5360" s="11" t="s">
        <v>3280</v>
      </c>
      <c r="AG5360" s="12" t="str">
        <f t="shared" si="83"/>
        <v>NAGALAND</v>
      </c>
      <c r="AH5360" s="11" t="s">
        <v>3280</v>
      </c>
      <c r="AI5360" s="12" t="str">
        <f>_xlfn.XLOOKUP(AH5360,P:P,Q:Q)</f>
        <v>NAGALAND</v>
      </c>
    </row>
    <row r="5361" spans="1:35" x14ac:dyDescent="0.3">
      <c r="A5361">
        <v>5360</v>
      </c>
      <c r="B5361" t="s">
        <v>8516</v>
      </c>
      <c r="C5361">
        <v>1784142</v>
      </c>
      <c r="D5361" t="s">
        <v>51</v>
      </c>
      <c r="E5361">
        <v>30</v>
      </c>
      <c r="F5361" s="1">
        <v>44746</v>
      </c>
      <c r="G5361" t="s">
        <v>21</v>
      </c>
      <c r="H5361" t="s">
        <v>22</v>
      </c>
      <c r="I5361" t="s">
        <v>1414</v>
      </c>
      <c r="J5361" t="s">
        <v>209</v>
      </c>
      <c r="K5361" t="s">
        <v>210</v>
      </c>
      <c r="L5361">
        <v>1</v>
      </c>
      <c r="M5361" t="s">
        <v>26</v>
      </c>
      <c r="N5361">
        <v>1158</v>
      </c>
      <c r="O5361" s="72">
        <f>SUM($N$2:N5361)</f>
        <v>3671112</v>
      </c>
      <c r="P5361" t="s">
        <v>85</v>
      </c>
      <c r="Q5361" t="s">
        <v>86</v>
      </c>
      <c r="R5361">
        <v>500032</v>
      </c>
      <c r="S5361" t="s">
        <v>29</v>
      </c>
      <c r="T5361" t="b">
        <v>0</v>
      </c>
      <c r="AF5361" s="11" t="s">
        <v>85</v>
      </c>
      <c r="AG5361" s="12" t="str">
        <f t="shared" si="83"/>
        <v>TELANGANA</v>
      </c>
      <c r="AH5361" s="11" t="s">
        <v>85</v>
      </c>
      <c r="AI5361" s="12" t="str">
        <f>_xlfn.XLOOKUP(AH5361,P:P,Q:Q)</f>
        <v>TELANGANA</v>
      </c>
    </row>
    <row r="5362" spans="1:35" x14ac:dyDescent="0.3">
      <c r="A5362">
        <v>5361</v>
      </c>
      <c r="B5362" t="s">
        <v>8517</v>
      </c>
      <c r="C5362">
        <v>3699968</v>
      </c>
      <c r="D5362" t="s">
        <v>20</v>
      </c>
      <c r="E5362">
        <v>22</v>
      </c>
      <c r="F5362" s="1">
        <v>44746</v>
      </c>
      <c r="G5362" t="s">
        <v>21</v>
      </c>
      <c r="H5362" t="s">
        <v>43</v>
      </c>
      <c r="I5362" t="s">
        <v>6370</v>
      </c>
      <c r="J5362" t="s">
        <v>33</v>
      </c>
      <c r="K5362" t="s">
        <v>98</v>
      </c>
      <c r="L5362">
        <v>1</v>
      </c>
      <c r="M5362" t="s">
        <v>26</v>
      </c>
      <c r="N5362">
        <v>1299</v>
      </c>
      <c r="O5362" s="72">
        <f>SUM($N$2:N5362)</f>
        <v>3672411</v>
      </c>
      <c r="P5362" t="s">
        <v>85</v>
      </c>
      <c r="Q5362" t="s">
        <v>86</v>
      </c>
      <c r="R5362">
        <v>500090</v>
      </c>
      <c r="S5362" t="s">
        <v>29</v>
      </c>
      <c r="T5362" t="b">
        <v>0</v>
      </c>
      <c r="AF5362" s="11" t="s">
        <v>85</v>
      </c>
      <c r="AG5362" s="12" t="str">
        <f t="shared" si="83"/>
        <v>TELANGANA</v>
      </c>
      <c r="AH5362" s="11" t="s">
        <v>85</v>
      </c>
      <c r="AI5362" s="12" t="str">
        <f>_xlfn.XLOOKUP(AH5362,P:P,Q:Q)</f>
        <v>TELANGANA</v>
      </c>
    </row>
    <row r="5363" spans="1:35" x14ac:dyDescent="0.3">
      <c r="A5363">
        <v>5362</v>
      </c>
      <c r="B5363" t="s">
        <v>8518</v>
      </c>
      <c r="C5363">
        <v>9692242</v>
      </c>
      <c r="D5363" t="s">
        <v>20</v>
      </c>
      <c r="E5363">
        <v>43</v>
      </c>
      <c r="F5363" s="1">
        <v>44746</v>
      </c>
      <c r="G5363" t="s">
        <v>21</v>
      </c>
      <c r="H5363" t="s">
        <v>43</v>
      </c>
      <c r="I5363" t="s">
        <v>5321</v>
      </c>
      <c r="J5363" t="s">
        <v>24</v>
      </c>
      <c r="K5363" t="s">
        <v>34</v>
      </c>
      <c r="L5363">
        <v>1</v>
      </c>
      <c r="M5363" t="s">
        <v>26</v>
      </c>
      <c r="N5363">
        <v>399</v>
      </c>
      <c r="O5363" s="72">
        <f>SUM($N$2:N5363)</f>
        <v>3672810</v>
      </c>
      <c r="P5363" t="s">
        <v>40</v>
      </c>
      <c r="Q5363" t="s">
        <v>41</v>
      </c>
      <c r="R5363">
        <v>700027</v>
      </c>
      <c r="S5363" t="s">
        <v>29</v>
      </c>
      <c r="T5363" t="b">
        <v>0</v>
      </c>
      <c r="AF5363" s="11" t="s">
        <v>40</v>
      </c>
      <c r="AG5363" s="12" t="str">
        <f t="shared" si="83"/>
        <v>WEST BENGAL</v>
      </c>
      <c r="AH5363" s="11" t="s">
        <v>40</v>
      </c>
      <c r="AI5363" s="12" t="str">
        <f>_xlfn.XLOOKUP(AH5363,P:P,Q:Q)</f>
        <v>WEST BENGAL</v>
      </c>
    </row>
    <row r="5364" spans="1:35" x14ac:dyDescent="0.3">
      <c r="A5364">
        <v>5363</v>
      </c>
      <c r="B5364" t="s">
        <v>8519</v>
      </c>
      <c r="C5364">
        <v>2983182</v>
      </c>
      <c r="D5364" t="s">
        <v>20</v>
      </c>
      <c r="E5364">
        <v>46</v>
      </c>
      <c r="F5364" s="1">
        <v>44746</v>
      </c>
      <c r="G5364" t="s">
        <v>21</v>
      </c>
      <c r="H5364" t="s">
        <v>31</v>
      </c>
      <c r="I5364" t="s">
        <v>8520</v>
      </c>
      <c r="J5364" t="s">
        <v>33</v>
      </c>
      <c r="K5364" t="s">
        <v>45</v>
      </c>
      <c r="L5364">
        <v>1</v>
      </c>
      <c r="M5364" t="s">
        <v>26</v>
      </c>
      <c r="N5364">
        <v>680</v>
      </c>
      <c r="O5364" s="72">
        <f>SUM($N$2:N5364)</f>
        <v>3673490</v>
      </c>
      <c r="P5364" t="s">
        <v>8521</v>
      </c>
      <c r="Q5364" t="s">
        <v>56</v>
      </c>
      <c r="R5364">
        <v>425201</v>
      </c>
      <c r="S5364" t="s">
        <v>29</v>
      </c>
      <c r="T5364" t="b">
        <v>0</v>
      </c>
      <c r="AF5364" s="11" t="s">
        <v>8521</v>
      </c>
      <c r="AG5364" s="12" t="str">
        <f t="shared" si="83"/>
        <v>MAHARASHTRA</v>
      </c>
      <c r="AH5364" s="11" t="s">
        <v>8521</v>
      </c>
      <c r="AI5364" s="12" t="str">
        <f>_xlfn.XLOOKUP(AH5364,P:P,Q:Q)</f>
        <v>MAHARASHTRA</v>
      </c>
    </row>
    <row r="5365" spans="1:35" x14ac:dyDescent="0.3">
      <c r="A5365">
        <v>5364</v>
      </c>
      <c r="B5365" t="s">
        <v>8522</v>
      </c>
      <c r="C5365">
        <v>5841696</v>
      </c>
      <c r="D5365" t="s">
        <v>51</v>
      </c>
      <c r="E5365">
        <v>24</v>
      </c>
      <c r="F5365" s="1">
        <v>44746</v>
      </c>
      <c r="G5365" t="s">
        <v>21</v>
      </c>
      <c r="H5365" t="s">
        <v>43</v>
      </c>
      <c r="I5365" t="s">
        <v>1406</v>
      </c>
      <c r="J5365" t="s">
        <v>209</v>
      </c>
      <c r="K5365" t="s">
        <v>210</v>
      </c>
      <c r="L5365">
        <v>1</v>
      </c>
      <c r="M5365" t="s">
        <v>26</v>
      </c>
      <c r="N5365">
        <v>664</v>
      </c>
      <c r="O5365" s="72">
        <f>SUM($N$2:N5365)</f>
        <v>3674154</v>
      </c>
      <c r="P5365" t="s">
        <v>90</v>
      </c>
      <c r="Q5365" t="s">
        <v>91</v>
      </c>
      <c r="R5365">
        <v>110092</v>
      </c>
      <c r="S5365" t="s">
        <v>29</v>
      </c>
      <c r="T5365" t="b">
        <v>0</v>
      </c>
      <c r="AF5365" s="11" t="s">
        <v>90</v>
      </c>
      <c r="AG5365" s="12" t="str">
        <f t="shared" si="83"/>
        <v>DELHI</v>
      </c>
      <c r="AH5365" s="11" t="s">
        <v>90</v>
      </c>
      <c r="AI5365" s="12" t="str">
        <f>_xlfn.XLOOKUP(AH5365,P:P,Q:Q)</f>
        <v>DELHI</v>
      </c>
    </row>
    <row r="5366" spans="1:35" x14ac:dyDescent="0.3">
      <c r="A5366">
        <v>5365</v>
      </c>
      <c r="B5366" t="s">
        <v>8523</v>
      </c>
      <c r="C5366">
        <v>2496703</v>
      </c>
      <c r="D5366" t="s">
        <v>20</v>
      </c>
      <c r="E5366">
        <v>34</v>
      </c>
      <c r="F5366" s="1">
        <v>44746</v>
      </c>
      <c r="G5366" t="s">
        <v>21</v>
      </c>
      <c r="H5366" t="s">
        <v>43</v>
      </c>
      <c r="I5366" t="s">
        <v>8524</v>
      </c>
      <c r="J5366" t="s">
        <v>509</v>
      </c>
      <c r="K5366" t="s">
        <v>66</v>
      </c>
      <c r="L5366">
        <v>1</v>
      </c>
      <c r="M5366" t="s">
        <v>26</v>
      </c>
      <c r="N5366">
        <v>438</v>
      </c>
      <c r="O5366" s="72">
        <f>SUM($N$2:N5366)</f>
        <v>3674592</v>
      </c>
      <c r="P5366" t="s">
        <v>660</v>
      </c>
      <c r="Q5366" t="s">
        <v>56</v>
      </c>
      <c r="R5366">
        <v>440009</v>
      </c>
      <c r="S5366" t="s">
        <v>29</v>
      </c>
      <c r="T5366" t="b">
        <v>0</v>
      </c>
      <c r="AF5366" s="11" t="s">
        <v>660</v>
      </c>
      <c r="AG5366" s="12" t="str">
        <f t="shared" si="83"/>
        <v>MAHARASHTRA</v>
      </c>
      <c r="AH5366" s="11" t="s">
        <v>660</v>
      </c>
      <c r="AI5366" s="12" t="str">
        <f>_xlfn.XLOOKUP(AH5366,P:P,Q:Q)</f>
        <v>MAHARASHTRA</v>
      </c>
    </row>
    <row r="5367" spans="1:35" x14ac:dyDescent="0.3">
      <c r="A5367">
        <v>5366</v>
      </c>
      <c r="B5367" t="s">
        <v>8525</v>
      </c>
      <c r="C5367">
        <v>7758877</v>
      </c>
      <c r="D5367" t="s">
        <v>51</v>
      </c>
      <c r="E5367">
        <v>77</v>
      </c>
      <c r="F5367" s="1">
        <v>44746</v>
      </c>
      <c r="G5367" t="s">
        <v>21</v>
      </c>
      <c r="H5367" t="s">
        <v>43</v>
      </c>
      <c r="I5367" t="s">
        <v>838</v>
      </c>
      <c r="J5367" t="s">
        <v>209</v>
      </c>
      <c r="K5367" t="s">
        <v>210</v>
      </c>
      <c r="L5367">
        <v>1</v>
      </c>
      <c r="M5367" t="s">
        <v>26</v>
      </c>
      <c r="N5367">
        <v>788</v>
      </c>
      <c r="O5367" s="72">
        <f>SUM($N$2:N5367)</f>
        <v>3675380</v>
      </c>
      <c r="P5367" t="s">
        <v>85</v>
      </c>
      <c r="Q5367" t="s">
        <v>86</v>
      </c>
      <c r="R5367">
        <v>500082</v>
      </c>
      <c r="S5367" t="s">
        <v>29</v>
      </c>
      <c r="T5367" t="b">
        <v>0</v>
      </c>
      <c r="AF5367" s="11" t="s">
        <v>85</v>
      </c>
      <c r="AG5367" s="12" t="str">
        <f t="shared" si="83"/>
        <v>TELANGANA</v>
      </c>
      <c r="AH5367" s="11" t="s">
        <v>85</v>
      </c>
      <c r="AI5367" s="12" t="str">
        <f>_xlfn.XLOOKUP(AH5367,P:P,Q:Q)</f>
        <v>TELANGANA</v>
      </c>
    </row>
    <row r="5368" spans="1:35" x14ac:dyDescent="0.3">
      <c r="A5368">
        <v>5367</v>
      </c>
      <c r="B5368" t="s">
        <v>8526</v>
      </c>
      <c r="C5368">
        <v>6560784</v>
      </c>
      <c r="D5368" t="s">
        <v>20</v>
      </c>
      <c r="E5368">
        <v>71</v>
      </c>
      <c r="F5368" s="1">
        <v>44746</v>
      </c>
      <c r="G5368" t="s">
        <v>21</v>
      </c>
      <c r="H5368" t="s">
        <v>52</v>
      </c>
      <c r="I5368" t="s">
        <v>4704</v>
      </c>
      <c r="J5368" t="s">
        <v>24</v>
      </c>
      <c r="K5368" t="s">
        <v>39</v>
      </c>
      <c r="L5368">
        <v>1</v>
      </c>
      <c r="M5368" t="s">
        <v>26</v>
      </c>
      <c r="N5368">
        <v>426</v>
      </c>
      <c r="O5368" s="72">
        <f>SUM($N$2:N5368)</f>
        <v>3675806</v>
      </c>
      <c r="P5368" t="s">
        <v>4755</v>
      </c>
      <c r="Q5368" t="s">
        <v>73</v>
      </c>
      <c r="R5368">
        <v>686691</v>
      </c>
      <c r="S5368" t="s">
        <v>29</v>
      </c>
      <c r="T5368" t="b">
        <v>0</v>
      </c>
      <c r="AF5368" s="11" t="s">
        <v>4755</v>
      </c>
      <c r="AG5368" s="12" t="str">
        <f t="shared" si="83"/>
        <v>KERALA</v>
      </c>
      <c r="AH5368" s="11" t="s">
        <v>4755</v>
      </c>
      <c r="AI5368" s="12" t="str">
        <f>_xlfn.XLOOKUP(AH5368,P:P,Q:Q)</f>
        <v>KERALA</v>
      </c>
    </row>
    <row r="5369" spans="1:35" x14ac:dyDescent="0.3">
      <c r="A5369">
        <v>5368</v>
      </c>
      <c r="B5369" t="s">
        <v>8526</v>
      </c>
      <c r="C5369">
        <v>6560784</v>
      </c>
      <c r="D5369" t="s">
        <v>20</v>
      </c>
      <c r="E5369">
        <v>37</v>
      </c>
      <c r="F5369" s="1">
        <v>44746</v>
      </c>
      <c r="G5369" t="s">
        <v>21</v>
      </c>
      <c r="H5369" t="s">
        <v>52</v>
      </c>
      <c r="I5369" t="s">
        <v>1274</v>
      </c>
      <c r="J5369" t="s">
        <v>24</v>
      </c>
      <c r="K5369" t="s">
        <v>98</v>
      </c>
      <c r="L5369">
        <v>1</v>
      </c>
      <c r="M5369" t="s">
        <v>26</v>
      </c>
      <c r="N5369">
        <v>426</v>
      </c>
      <c r="O5369" s="72">
        <f>SUM($N$2:N5369)</f>
        <v>3676232</v>
      </c>
      <c r="P5369" t="s">
        <v>500</v>
      </c>
      <c r="Q5369" t="s">
        <v>111</v>
      </c>
      <c r="R5369">
        <v>250001</v>
      </c>
      <c r="S5369" t="s">
        <v>29</v>
      </c>
      <c r="T5369" t="b">
        <v>0</v>
      </c>
      <c r="AF5369" s="11" t="s">
        <v>500</v>
      </c>
      <c r="AG5369" s="12" t="str">
        <f t="shared" si="83"/>
        <v>UTTAR PRADESH</v>
      </c>
      <c r="AH5369" s="11" t="s">
        <v>500</v>
      </c>
      <c r="AI5369" s="12" t="str">
        <f>_xlfn.XLOOKUP(AH5369,P:P,Q:Q)</f>
        <v>UTTAR PRADESH</v>
      </c>
    </row>
    <row r="5370" spans="1:35" x14ac:dyDescent="0.3">
      <c r="A5370">
        <v>5369</v>
      </c>
      <c r="B5370" t="s">
        <v>8527</v>
      </c>
      <c r="C5370">
        <v>2836995</v>
      </c>
      <c r="D5370" t="s">
        <v>51</v>
      </c>
      <c r="E5370">
        <v>20</v>
      </c>
      <c r="F5370" s="1">
        <v>44746</v>
      </c>
      <c r="G5370" t="s">
        <v>21</v>
      </c>
      <c r="H5370" t="s">
        <v>43</v>
      </c>
      <c r="I5370" t="s">
        <v>208</v>
      </c>
      <c r="J5370" t="s">
        <v>209</v>
      </c>
      <c r="K5370" t="s">
        <v>210</v>
      </c>
      <c r="L5370">
        <v>1</v>
      </c>
      <c r="M5370" t="s">
        <v>26</v>
      </c>
      <c r="N5370">
        <v>533</v>
      </c>
      <c r="O5370" s="72">
        <f>SUM($N$2:N5370)</f>
        <v>3676765</v>
      </c>
      <c r="P5370" t="s">
        <v>85</v>
      </c>
      <c r="Q5370" t="s">
        <v>86</v>
      </c>
      <c r="R5370">
        <v>500018</v>
      </c>
      <c r="S5370" t="s">
        <v>29</v>
      </c>
      <c r="T5370" t="b">
        <v>0</v>
      </c>
      <c r="AF5370" s="11" t="s">
        <v>85</v>
      </c>
      <c r="AG5370" s="12" t="str">
        <f t="shared" si="83"/>
        <v>TELANGANA</v>
      </c>
      <c r="AH5370" s="11" t="s">
        <v>85</v>
      </c>
      <c r="AI5370" s="12" t="str">
        <f>_xlfn.XLOOKUP(AH5370,P:P,Q:Q)</f>
        <v>TELANGANA</v>
      </c>
    </row>
    <row r="5371" spans="1:35" x14ac:dyDescent="0.3">
      <c r="A5371">
        <v>5370</v>
      </c>
      <c r="B5371" t="s">
        <v>8528</v>
      </c>
      <c r="C5371">
        <v>4526140</v>
      </c>
      <c r="D5371" t="s">
        <v>20</v>
      </c>
      <c r="E5371">
        <v>72</v>
      </c>
      <c r="F5371" s="1">
        <v>44746</v>
      </c>
      <c r="G5371" t="s">
        <v>21</v>
      </c>
      <c r="H5371" t="s">
        <v>43</v>
      </c>
      <c r="I5371" t="s">
        <v>4975</v>
      </c>
      <c r="J5371" t="s">
        <v>24</v>
      </c>
      <c r="K5371" t="s">
        <v>66</v>
      </c>
      <c r="L5371">
        <v>1</v>
      </c>
      <c r="M5371" t="s">
        <v>26</v>
      </c>
      <c r="N5371">
        <v>349</v>
      </c>
      <c r="O5371" s="72">
        <f>SUM($N$2:N5371)</f>
        <v>3677114</v>
      </c>
      <c r="P5371" t="s">
        <v>169</v>
      </c>
      <c r="Q5371" t="s">
        <v>56</v>
      </c>
      <c r="R5371">
        <v>411038</v>
      </c>
      <c r="S5371" t="s">
        <v>29</v>
      </c>
      <c r="T5371" t="b">
        <v>0</v>
      </c>
      <c r="AF5371" s="11" t="s">
        <v>169</v>
      </c>
      <c r="AG5371" s="12" t="str">
        <f t="shared" si="83"/>
        <v>MAHARASHTRA</v>
      </c>
      <c r="AH5371" s="11" t="s">
        <v>169</v>
      </c>
      <c r="AI5371" s="12" t="str">
        <f>_xlfn.XLOOKUP(AH5371,P:P,Q:Q)</f>
        <v>MAHARASHTRA</v>
      </c>
    </row>
    <row r="5372" spans="1:35" x14ac:dyDescent="0.3">
      <c r="A5372">
        <v>5371</v>
      </c>
      <c r="B5372" t="s">
        <v>8529</v>
      </c>
      <c r="C5372">
        <v>4946208</v>
      </c>
      <c r="D5372" t="s">
        <v>51</v>
      </c>
      <c r="E5372">
        <v>37</v>
      </c>
      <c r="F5372" s="1">
        <v>44746</v>
      </c>
      <c r="G5372" t="s">
        <v>21</v>
      </c>
      <c r="H5372" t="s">
        <v>52</v>
      </c>
      <c r="I5372" t="s">
        <v>1251</v>
      </c>
      <c r="J5372" t="s">
        <v>209</v>
      </c>
      <c r="K5372" t="s">
        <v>210</v>
      </c>
      <c r="L5372">
        <v>1</v>
      </c>
      <c r="M5372" t="s">
        <v>26</v>
      </c>
      <c r="N5372">
        <v>329</v>
      </c>
      <c r="O5372" s="72">
        <f>SUM($N$2:N5372)</f>
        <v>3677443</v>
      </c>
      <c r="P5372" t="s">
        <v>5807</v>
      </c>
      <c r="Q5372" t="s">
        <v>41</v>
      </c>
      <c r="R5372">
        <v>721101</v>
      </c>
      <c r="S5372" t="s">
        <v>29</v>
      </c>
      <c r="T5372" t="b">
        <v>0</v>
      </c>
      <c r="AF5372" s="11" t="s">
        <v>5807</v>
      </c>
      <c r="AG5372" s="12" t="str">
        <f t="shared" si="83"/>
        <v>WEST BENGAL</v>
      </c>
      <c r="AH5372" s="11" t="s">
        <v>5807</v>
      </c>
      <c r="AI5372" s="12" t="str">
        <f>_xlfn.XLOOKUP(AH5372,P:P,Q:Q)</f>
        <v>WEST BENGAL</v>
      </c>
    </row>
    <row r="5373" spans="1:35" x14ac:dyDescent="0.3">
      <c r="A5373">
        <v>5372</v>
      </c>
      <c r="B5373" t="s">
        <v>8530</v>
      </c>
      <c r="C5373">
        <v>5013667</v>
      </c>
      <c r="D5373" t="s">
        <v>20</v>
      </c>
      <c r="E5373">
        <v>33</v>
      </c>
      <c r="F5373" s="1">
        <v>44746</v>
      </c>
      <c r="G5373" t="s">
        <v>21</v>
      </c>
      <c r="H5373" t="s">
        <v>22</v>
      </c>
      <c r="I5373" t="s">
        <v>8531</v>
      </c>
      <c r="J5373" t="s">
        <v>473</v>
      </c>
      <c r="K5373" t="s">
        <v>210</v>
      </c>
      <c r="L5373">
        <v>1</v>
      </c>
      <c r="M5373" t="s">
        <v>26</v>
      </c>
      <c r="N5373">
        <v>429</v>
      </c>
      <c r="O5373" s="72">
        <f>SUM($N$2:N5373)</f>
        <v>3677872</v>
      </c>
      <c r="P5373" t="s">
        <v>85</v>
      </c>
      <c r="Q5373" t="s">
        <v>86</v>
      </c>
      <c r="R5373">
        <v>500039</v>
      </c>
      <c r="S5373" t="s">
        <v>29</v>
      </c>
      <c r="T5373" t="b">
        <v>0</v>
      </c>
      <c r="AF5373" s="11" t="s">
        <v>85</v>
      </c>
      <c r="AG5373" s="12" t="str">
        <f t="shared" si="83"/>
        <v>TELANGANA</v>
      </c>
      <c r="AH5373" s="11" t="s">
        <v>85</v>
      </c>
      <c r="AI5373" s="12" t="str">
        <f>_xlfn.XLOOKUP(AH5373,P:P,Q:Q)</f>
        <v>TELANGANA</v>
      </c>
    </row>
    <row r="5374" spans="1:35" x14ac:dyDescent="0.3">
      <c r="A5374">
        <v>5373</v>
      </c>
      <c r="B5374" t="s">
        <v>8532</v>
      </c>
      <c r="C5374">
        <v>196854</v>
      </c>
      <c r="D5374" t="s">
        <v>20</v>
      </c>
      <c r="E5374">
        <v>22</v>
      </c>
      <c r="F5374" s="1">
        <v>44746</v>
      </c>
      <c r="G5374" t="s">
        <v>21</v>
      </c>
      <c r="H5374" t="s">
        <v>43</v>
      </c>
      <c r="I5374" t="s">
        <v>292</v>
      </c>
      <c r="J5374" t="s">
        <v>33</v>
      </c>
      <c r="K5374" t="s">
        <v>34</v>
      </c>
      <c r="L5374">
        <v>1</v>
      </c>
      <c r="M5374" t="s">
        <v>26</v>
      </c>
      <c r="N5374">
        <v>563</v>
      </c>
      <c r="O5374" s="72">
        <f>SUM($N$2:N5374)</f>
        <v>3678435</v>
      </c>
      <c r="P5374" t="s">
        <v>6451</v>
      </c>
      <c r="Q5374" t="s">
        <v>581</v>
      </c>
      <c r="R5374">
        <v>403705</v>
      </c>
      <c r="S5374" t="s">
        <v>29</v>
      </c>
      <c r="T5374" t="b">
        <v>0</v>
      </c>
      <c r="AF5374" s="11" t="s">
        <v>6451</v>
      </c>
      <c r="AG5374" s="12" t="str">
        <f t="shared" si="83"/>
        <v>GOA</v>
      </c>
      <c r="AH5374" s="11" t="s">
        <v>6451</v>
      </c>
      <c r="AI5374" s="12" t="str">
        <f>_xlfn.XLOOKUP(AH5374,P:P,Q:Q)</f>
        <v>GOA</v>
      </c>
    </row>
    <row r="5375" spans="1:35" x14ac:dyDescent="0.3">
      <c r="A5375">
        <v>5374</v>
      </c>
      <c r="B5375" t="s">
        <v>8533</v>
      </c>
      <c r="C5375">
        <v>4525866</v>
      </c>
      <c r="D5375" t="s">
        <v>20</v>
      </c>
      <c r="E5375">
        <v>36</v>
      </c>
      <c r="F5375" s="1">
        <v>44746</v>
      </c>
      <c r="G5375" t="s">
        <v>21</v>
      </c>
      <c r="H5375" t="s">
        <v>43</v>
      </c>
      <c r="I5375" t="s">
        <v>572</v>
      </c>
      <c r="J5375" t="s">
        <v>75</v>
      </c>
      <c r="K5375" t="s">
        <v>45</v>
      </c>
      <c r="L5375">
        <v>1</v>
      </c>
      <c r="M5375" t="s">
        <v>26</v>
      </c>
      <c r="N5375">
        <v>499</v>
      </c>
      <c r="O5375" s="72">
        <f>SUM($N$2:N5375)</f>
        <v>3678934</v>
      </c>
      <c r="P5375" t="s">
        <v>277</v>
      </c>
      <c r="Q5375" t="s">
        <v>111</v>
      </c>
      <c r="R5375">
        <v>201301</v>
      </c>
      <c r="S5375" t="s">
        <v>29</v>
      </c>
      <c r="T5375" t="b">
        <v>0</v>
      </c>
      <c r="AF5375" s="11" t="s">
        <v>277</v>
      </c>
      <c r="AG5375" s="12" t="str">
        <f t="shared" si="83"/>
        <v>UTTAR PRADESH</v>
      </c>
      <c r="AH5375" s="11" t="s">
        <v>277</v>
      </c>
      <c r="AI5375" s="12" t="str">
        <f>_xlfn.XLOOKUP(AH5375,P:P,Q:Q)</f>
        <v>UTTAR PRADESH</v>
      </c>
    </row>
    <row r="5376" spans="1:35" x14ac:dyDescent="0.3">
      <c r="A5376">
        <v>5375</v>
      </c>
      <c r="B5376" t="s">
        <v>8534</v>
      </c>
      <c r="C5376">
        <v>6135880</v>
      </c>
      <c r="D5376" t="s">
        <v>20</v>
      </c>
      <c r="E5376">
        <v>47</v>
      </c>
      <c r="F5376" s="1">
        <v>44746</v>
      </c>
      <c r="G5376" t="s">
        <v>21</v>
      </c>
      <c r="H5376" t="s">
        <v>22</v>
      </c>
      <c r="I5376" t="s">
        <v>3439</v>
      </c>
      <c r="J5376" t="s">
        <v>33</v>
      </c>
      <c r="K5376" t="s">
        <v>45</v>
      </c>
      <c r="L5376">
        <v>1</v>
      </c>
      <c r="M5376" t="s">
        <v>26</v>
      </c>
      <c r="N5376">
        <v>729</v>
      </c>
      <c r="O5376" s="72">
        <f>SUM($N$2:N5376)</f>
        <v>3679663</v>
      </c>
      <c r="P5376" t="s">
        <v>300</v>
      </c>
      <c r="Q5376" t="s">
        <v>70</v>
      </c>
      <c r="R5376">
        <v>530040</v>
      </c>
      <c r="S5376" t="s">
        <v>29</v>
      </c>
      <c r="T5376" t="b">
        <v>0</v>
      </c>
      <c r="AF5376" s="11" t="s">
        <v>300</v>
      </c>
      <c r="AG5376" s="12" t="str">
        <f t="shared" si="83"/>
        <v>ANDHRA PRADESH</v>
      </c>
      <c r="AH5376" s="11" t="s">
        <v>300</v>
      </c>
      <c r="AI5376" s="12" t="str">
        <f>_xlfn.XLOOKUP(AH5376,P:P,Q:Q)</f>
        <v>ANDHRA PRADESH</v>
      </c>
    </row>
    <row r="5377" spans="1:35" x14ac:dyDescent="0.3">
      <c r="A5377">
        <v>5376</v>
      </c>
      <c r="B5377" t="s">
        <v>8535</v>
      </c>
      <c r="C5377">
        <v>4390368</v>
      </c>
      <c r="D5377" t="s">
        <v>51</v>
      </c>
      <c r="E5377">
        <v>32</v>
      </c>
      <c r="F5377" s="1">
        <v>44746</v>
      </c>
      <c r="G5377" t="s">
        <v>21</v>
      </c>
      <c r="H5377" t="s">
        <v>43</v>
      </c>
      <c r="I5377" t="s">
        <v>927</v>
      </c>
      <c r="J5377" t="s">
        <v>209</v>
      </c>
      <c r="K5377" t="s">
        <v>210</v>
      </c>
      <c r="L5377">
        <v>1</v>
      </c>
      <c r="M5377" t="s">
        <v>26</v>
      </c>
      <c r="N5377">
        <v>777</v>
      </c>
      <c r="O5377" s="72">
        <f>SUM($N$2:N5377)</f>
        <v>3680440</v>
      </c>
      <c r="P5377" t="s">
        <v>669</v>
      </c>
      <c r="Q5377" t="s">
        <v>126</v>
      </c>
      <c r="R5377">
        <v>482002</v>
      </c>
      <c r="S5377" t="s">
        <v>29</v>
      </c>
      <c r="T5377" t="b">
        <v>0</v>
      </c>
      <c r="AF5377" s="11" t="s">
        <v>669</v>
      </c>
      <c r="AG5377" s="12" t="str">
        <f t="shared" si="83"/>
        <v>MADHYA PRADESH</v>
      </c>
      <c r="AH5377" s="11" t="s">
        <v>669</v>
      </c>
      <c r="AI5377" s="12" t="str">
        <f>_xlfn.XLOOKUP(AH5377,P:P,Q:Q)</f>
        <v>MADHYA PRADESH</v>
      </c>
    </row>
    <row r="5378" spans="1:35" x14ac:dyDescent="0.3">
      <c r="A5378">
        <v>5377</v>
      </c>
      <c r="B5378" t="s">
        <v>8536</v>
      </c>
      <c r="C5378">
        <v>4584871</v>
      </c>
      <c r="D5378" t="s">
        <v>20</v>
      </c>
      <c r="E5378">
        <v>59</v>
      </c>
      <c r="F5378" s="1">
        <v>44746</v>
      </c>
      <c r="G5378" t="s">
        <v>21</v>
      </c>
      <c r="H5378" t="s">
        <v>52</v>
      </c>
      <c r="I5378" t="s">
        <v>8537</v>
      </c>
      <c r="J5378" t="s">
        <v>24</v>
      </c>
      <c r="K5378" t="s">
        <v>66</v>
      </c>
      <c r="L5378">
        <v>1</v>
      </c>
      <c r="M5378" t="s">
        <v>26</v>
      </c>
      <c r="N5378">
        <v>501</v>
      </c>
      <c r="O5378" s="72">
        <f>SUM($N$2:N5378)</f>
        <v>3680941</v>
      </c>
      <c r="P5378" t="s">
        <v>59</v>
      </c>
      <c r="Q5378" t="s">
        <v>60</v>
      </c>
      <c r="R5378">
        <v>560038</v>
      </c>
      <c r="S5378" t="s">
        <v>29</v>
      </c>
      <c r="T5378" t="b">
        <v>0</v>
      </c>
      <c r="AF5378" s="11" t="s">
        <v>59</v>
      </c>
      <c r="AG5378" s="12" t="str">
        <f t="shared" si="83"/>
        <v>KARNATAKA</v>
      </c>
      <c r="AH5378" s="11" t="s">
        <v>59</v>
      </c>
      <c r="AI5378" s="12" t="str">
        <f>_xlfn.XLOOKUP(AH5378,P:P,Q:Q)</f>
        <v>KARNATAKA</v>
      </c>
    </row>
    <row r="5379" spans="1:35" x14ac:dyDescent="0.3">
      <c r="A5379">
        <v>5378</v>
      </c>
      <c r="B5379" t="s">
        <v>8538</v>
      </c>
      <c r="C5379">
        <v>2128713</v>
      </c>
      <c r="D5379" t="s">
        <v>51</v>
      </c>
      <c r="E5379">
        <v>21</v>
      </c>
      <c r="F5379" s="1">
        <v>44746</v>
      </c>
      <c r="G5379" t="s">
        <v>21</v>
      </c>
      <c r="H5379" t="s">
        <v>31</v>
      </c>
      <c r="I5379" t="s">
        <v>8539</v>
      </c>
      <c r="J5379" t="s">
        <v>54</v>
      </c>
      <c r="K5379" t="s">
        <v>66</v>
      </c>
      <c r="L5379">
        <v>1</v>
      </c>
      <c r="M5379" t="s">
        <v>26</v>
      </c>
      <c r="N5379">
        <v>1168</v>
      </c>
      <c r="O5379" s="72">
        <f>SUM($N$2:N5379)</f>
        <v>3682109</v>
      </c>
      <c r="P5379" t="s">
        <v>338</v>
      </c>
      <c r="Q5379" t="s">
        <v>86</v>
      </c>
      <c r="R5379">
        <v>500009</v>
      </c>
      <c r="S5379" t="s">
        <v>29</v>
      </c>
      <c r="T5379" t="b">
        <v>0</v>
      </c>
      <c r="AF5379" s="11" t="s">
        <v>338</v>
      </c>
      <c r="AG5379" s="12" t="str">
        <f t="shared" ref="AG5379:AG5442" si="84">VLOOKUP(AF5379,$P:$Q,2,FALSE)</f>
        <v>TELANGANA</v>
      </c>
      <c r="AH5379" s="11" t="s">
        <v>338</v>
      </c>
      <c r="AI5379" s="12" t="str">
        <f>_xlfn.XLOOKUP(AH5379,P:P,Q:Q)</f>
        <v>TELANGANA</v>
      </c>
    </row>
    <row r="5380" spans="1:35" x14ac:dyDescent="0.3">
      <c r="A5380">
        <v>5379</v>
      </c>
      <c r="B5380" t="s">
        <v>8540</v>
      </c>
      <c r="C5380">
        <v>6715117</v>
      </c>
      <c r="D5380" t="s">
        <v>20</v>
      </c>
      <c r="E5380">
        <v>42</v>
      </c>
      <c r="F5380" s="1">
        <v>44746</v>
      </c>
      <c r="G5380" t="s">
        <v>21</v>
      </c>
      <c r="H5380" t="s">
        <v>43</v>
      </c>
      <c r="I5380" t="s">
        <v>748</v>
      </c>
      <c r="J5380" t="s">
        <v>33</v>
      </c>
      <c r="K5380" t="s">
        <v>109</v>
      </c>
      <c r="L5380">
        <v>1</v>
      </c>
      <c r="M5380" t="s">
        <v>26</v>
      </c>
      <c r="N5380">
        <v>635</v>
      </c>
      <c r="O5380" s="72">
        <f>SUM($N$2:N5380)</f>
        <v>3682744</v>
      </c>
      <c r="P5380" t="s">
        <v>1377</v>
      </c>
      <c r="Q5380" t="s">
        <v>60</v>
      </c>
      <c r="R5380">
        <v>560035</v>
      </c>
      <c r="S5380" t="s">
        <v>29</v>
      </c>
      <c r="T5380" t="b">
        <v>0</v>
      </c>
      <c r="AF5380" s="11" t="s">
        <v>1377</v>
      </c>
      <c r="AG5380" s="12" t="str">
        <f t="shared" si="84"/>
        <v>KARNATAKA</v>
      </c>
      <c r="AH5380" s="11" t="s">
        <v>1377</v>
      </c>
      <c r="AI5380" s="12" t="str">
        <f>_xlfn.XLOOKUP(AH5380,P:P,Q:Q)</f>
        <v>KARNATAKA</v>
      </c>
    </row>
    <row r="5381" spans="1:35" x14ac:dyDescent="0.3">
      <c r="A5381">
        <v>5380</v>
      </c>
      <c r="B5381" t="s">
        <v>8541</v>
      </c>
      <c r="C5381">
        <v>5510101</v>
      </c>
      <c r="D5381" t="s">
        <v>20</v>
      </c>
      <c r="E5381">
        <v>19</v>
      </c>
      <c r="F5381" s="1">
        <v>44746</v>
      </c>
      <c r="G5381" t="s">
        <v>21</v>
      </c>
      <c r="H5381" t="s">
        <v>43</v>
      </c>
      <c r="I5381" t="s">
        <v>3606</v>
      </c>
      <c r="J5381" t="s">
        <v>33</v>
      </c>
      <c r="K5381" t="s">
        <v>34</v>
      </c>
      <c r="L5381">
        <v>1</v>
      </c>
      <c r="M5381" t="s">
        <v>26</v>
      </c>
      <c r="N5381">
        <v>1138</v>
      </c>
      <c r="O5381" s="72">
        <f>SUM($N$2:N5381)</f>
        <v>3683882</v>
      </c>
      <c r="P5381" t="s">
        <v>110</v>
      </c>
      <c r="Q5381" t="s">
        <v>111</v>
      </c>
      <c r="R5381">
        <v>226025</v>
      </c>
      <c r="S5381" t="s">
        <v>29</v>
      </c>
      <c r="T5381" t="b">
        <v>0</v>
      </c>
      <c r="AF5381" s="11" t="s">
        <v>110</v>
      </c>
      <c r="AG5381" s="12" t="str">
        <f t="shared" si="84"/>
        <v>UTTAR PRADESH</v>
      </c>
      <c r="AH5381" s="11" t="s">
        <v>110</v>
      </c>
      <c r="AI5381" s="12" t="str">
        <f>_xlfn.XLOOKUP(AH5381,P:P,Q:Q)</f>
        <v>UTTAR PRADESH</v>
      </c>
    </row>
    <row r="5382" spans="1:35" x14ac:dyDescent="0.3">
      <c r="A5382">
        <v>5381</v>
      </c>
      <c r="B5382" t="s">
        <v>8542</v>
      </c>
      <c r="C5382">
        <v>1724703</v>
      </c>
      <c r="D5382" t="s">
        <v>20</v>
      </c>
      <c r="E5382">
        <v>33</v>
      </c>
      <c r="F5382" s="1">
        <v>44746</v>
      </c>
      <c r="G5382" t="s">
        <v>21</v>
      </c>
      <c r="H5382" t="s">
        <v>57</v>
      </c>
      <c r="I5382" t="s">
        <v>1819</v>
      </c>
      <c r="J5382" t="s">
        <v>75</v>
      </c>
      <c r="K5382" t="s">
        <v>109</v>
      </c>
      <c r="L5382">
        <v>1</v>
      </c>
      <c r="M5382" t="s">
        <v>26</v>
      </c>
      <c r="N5382">
        <v>925</v>
      </c>
      <c r="O5382" s="72">
        <f>SUM($N$2:N5382)</f>
        <v>3684807</v>
      </c>
      <c r="P5382" t="s">
        <v>135</v>
      </c>
      <c r="Q5382" t="s">
        <v>47</v>
      </c>
      <c r="R5382">
        <v>600088</v>
      </c>
      <c r="S5382" t="s">
        <v>29</v>
      </c>
      <c r="T5382" t="b">
        <v>0</v>
      </c>
      <c r="AF5382" s="11" t="s">
        <v>135</v>
      </c>
      <c r="AG5382" s="12" t="str">
        <f t="shared" si="84"/>
        <v>TAMIL NADU</v>
      </c>
      <c r="AH5382" s="11" t="s">
        <v>135</v>
      </c>
      <c r="AI5382" s="12" t="str">
        <f>_xlfn.XLOOKUP(AH5382,P:P,Q:Q)</f>
        <v>TAMIL NADU</v>
      </c>
    </row>
    <row r="5383" spans="1:35" x14ac:dyDescent="0.3">
      <c r="A5383">
        <v>5382</v>
      </c>
      <c r="B5383" t="s">
        <v>8543</v>
      </c>
      <c r="C5383">
        <v>6669249</v>
      </c>
      <c r="D5383" t="s">
        <v>20</v>
      </c>
      <c r="E5383">
        <v>47</v>
      </c>
      <c r="F5383" s="1">
        <v>44746</v>
      </c>
      <c r="G5383" t="s">
        <v>21</v>
      </c>
      <c r="H5383" t="s">
        <v>43</v>
      </c>
      <c r="I5383" t="s">
        <v>8544</v>
      </c>
      <c r="J5383" t="s">
        <v>24</v>
      </c>
      <c r="K5383" t="s">
        <v>45</v>
      </c>
      <c r="L5383">
        <v>1</v>
      </c>
      <c r="M5383" t="s">
        <v>26</v>
      </c>
      <c r="N5383">
        <v>368</v>
      </c>
      <c r="O5383" s="72">
        <f>SUM($N$2:N5383)</f>
        <v>3685175</v>
      </c>
      <c r="P5383" t="s">
        <v>169</v>
      </c>
      <c r="Q5383" t="s">
        <v>56</v>
      </c>
      <c r="R5383">
        <v>411038</v>
      </c>
      <c r="S5383" t="s">
        <v>29</v>
      </c>
      <c r="T5383" t="b">
        <v>0</v>
      </c>
      <c r="AF5383" s="11" t="s">
        <v>169</v>
      </c>
      <c r="AG5383" s="12" t="str">
        <f t="shared" si="84"/>
        <v>MAHARASHTRA</v>
      </c>
      <c r="AH5383" s="11" t="s">
        <v>169</v>
      </c>
      <c r="AI5383" s="12" t="str">
        <f>_xlfn.XLOOKUP(AH5383,P:P,Q:Q)</f>
        <v>MAHARASHTRA</v>
      </c>
    </row>
    <row r="5384" spans="1:35" x14ac:dyDescent="0.3">
      <c r="A5384">
        <v>5383</v>
      </c>
      <c r="B5384" t="s">
        <v>8545</v>
      </c>
      <c r="C5384">
        <v>3723179</v>
      </c>
      <c r="D5384" t="s">
        <v>20</v>
      </c>
      <c r="E5384">
        <v>27</v>
      </c>
      <c r="F5384" s="1">
        <v>44746</v>
      </c>
      <c r="G5384" t="s">
        <v>21</v>
      </c>
      <c r="H5384" t="s">
        <v>52</v>
      </c>
      <c r="I5384" t="s">
        <v>1376</v>
      </c>
      <c r="J5384" t="s">
        <v>24</v>
      </c>
      <c r="K5384" t="s">
        <v>66</v>
      </c>
      <c r="L5384">
        <v>1</v>
      </c>
      <c r="M5384" t="s">
        <v>26</v>
      </c>
      <c r="N5384">
        <v>627</v>
      </c>
      <c r="O5384" s="72">
        <f>SUM($N$2:N5384)</f>
        <v>3685802</v>
      </c>
      <c r="P5384" t="s">
        <v>169</v>
      </c>
      <c r="Q5384" t="s">
        <v>56</v>
      </c>
      <c r="R5384">
        <v>411011</v>
      </c>
      <c r="S5384" t="s">
        <v>29</v>
      </c>
      <c r="T5384" t="b">
        <v>0</v>
      </c>
      <c r="AF5384" s="11" t="s">
        <v>169</v>
      </c>
      <c r="AG5384" s="12" t="str">
        <f t="shared" si="84"/>
        <v>MAHARASHTRA</v>
      </c>
      <c r="AH5384" s="11" t="s">
        <v>169</v>
      </c>
      <c r="AI5384" s="12" t="str">
        <f>_xlfn.XLOOKUP(AH5384,P:P,Q:Q)</f>
        <v>MAHARASHTRA</v>
      </c>
    </row>
    <row r="5385" spans="1:35" x14ac:dyDescent="0.3">
      <c r="A5385">
        <v>5384</v>
      </c>
      <c r="B5385" t="s">
        <v>8546</v>
      </c>
      <c r="C5385">
        <v>2199008</v>
      </c>
      <c r="D5385" t="s">
        <v>51</v>
      </c>
      <c r="E5385">
        <v>33</v>
      </c>
      <c r="F5385" s="1">
        <v>44746</v>
      </c>
      <c r="G5385" t="s">
        <v>21</v>
      </c>
      <c r="H5385" t="s">
        <v>43</v>
      </c>
      <c r="I5385" t="s">
        <v>1342</v>
      </c>
      <c r="J5385" t="s">
        <v>209</v>
      </c>
      <c r="K5385" t="s">
        <v>210</v>
      </c>
      <c r="L5385">
        <v>1</v>
      </c>
      <c r="M5385" t="s">
        <v>26</v>
      </c>
      <c r="N5385">
        <v>799</v>
      </c>
      <c r="O5385" s="72">
        <f>SUM($N$2:N5385)</f>
        <v>3686601</v>
      </c>
      <c r="P5385" t="s">
        <v>2948</v>
      </c>
      <c r="Q5385" t="s">
        <v>80</v>
      </c>
      <c r="R5385">
        <v>786126</v>
      </c>
      <c r="S5385" t="s">
        <v>29</v>
      </c>
      <c r="T5385" t="b">
        <v>0</v>
      </c>
      <c r="AF5385" s="11" t="s">
        <v>2948</v>
      </c>
      <c r="AG5385" s="12" t="str">
        <f t="shared" si="84"/>
        <v>ASSAM</v>
      </c>
      <c r="AH5385" s="11" t="s">
        <v>2948</v>
      </c>
      <c r="AI5385" s="12" t="str">
        <f>_xlfn.XLOOKUP(AH5385,P:P,Q:Q)</f>
        <v>ASSAM</v>
      </c>
    </row>
    <row r="5386" spans="1:35" x14ac:dyDescent="0.3">
      <c r="A5386">
        <v>5385</v>
      </c>
      <c r="B5386" t="s">
        <v>8547</v>
      </c>
      <c r="C5386">
        <v>1352172</v>
      </c>
      <c r="D5386" t="s">
        <v>20</v>
      </c>
      <c r="E5386">
        <v>32</v>
      </c>
      <c r="F5386" s="1">
        <v>44746</v>
      </c>
      <c r="G5386" t="s">
        <v>228</v>
      </c>
      <c r="H5386" t="s">
        <v>43</v>
      </c>
      <c r="I5386" t="s">
        <v>895</v>
      </c>
      <c r="J5386" t="s">
        <v>24</v>
      </c>
      <c r="K5386" t="s">
        <v>39</v>
      </c>
      <c r="L5386">
        <v>1</v>
      </c>
      <c r="M5386" t="s">
        <v>26</v>
      </c>
      <c r="N5386">
        <v>435</v>
      </c>
      <c r="O5386" s="72">
        <f>SUM($N$2:N5386)</f>
        <v>3687036</v>
      </c>
      <c r="P5386" t="s">
        <v>8548</v>
      </c>
      <c r="Q5386" t="s">
        <v>41</v>
      </c>
      <c r="R5386">
        <v>713358</v>
      </c>
      <c r="S5386" t="s">
        <v>29</v>
      </c>
      <c r="T5386" t="b">
        <v>0</v>
      </c>
      <c r="AF5386" s="11" t="s">
        <v>8548</v>
      </c>
      <c r="AG5386" s="12" t="str">
        <f t="shared" si="84"/>
        <v>WEST BENGAL</v>
      </c>
      <c r="AH5386" s="11" t="s">
        <v>8548</v>
      </c>
      <c r="AI5386" s="12" t="str">
        <f>_xlfn.XLOOKUP(AH5386,P:P,Q:Q)</f>
        <v>WEST BENGAL</v>
      </c>
    </row>
    <row r="5387" spans="1:35" x14ac:dyDescent="0.3">
      <c r="A5387">
        <v>5386</v>
      </c>
      <c r="B5387" t="s">
        <v>8549</v>
      </c>
      <c r="C5387">
        <v>4693624</v>
      </c>
      <c r="D5387" t="s">
        <v>20</v>
      </c>
      <c r="E5387">
        <v>32</v>
      </c>
      <c r="F5387" s="1">
        <v>44746</v>
      </c>
      <c r="G5387" t="s">
        <v>21</v>
      </c>
      <c r="H5387" t="s">
        <v>43</v>
      </c>
      <c r="I5387" t="s">
        <v>2418</v>
      </c>
      <c r="J5387" t="s">
        <v>75</v>
      </c>
      <c r="K5387" t="s">
        <v>45</v>
      </c>
      <c r="L5387">
        <v>1</v>
      </c>
      <c r="M5387" t="s">
        <v>26</v>
      </c>
      <c r="N5387">
        <v>574</v>
      </c>
      <c r="O5387" s="72">
        <f>SUM($N$2:N5387)</f>
        <v>3687610</v>
      </c>
      <c r="P5387" t="s">
        <v>515</v>
      </c>
      <c r="Q5387" t="s">
        <v>56</v>
      </c>
      <c r="R5387">
        <v>400018</v>
      </c>
      <c r="S5387" t="s">
        <v>29</v>
      </c>
      <c r="T5387" t="b">
        <v>0</v>
      </c>
      <c r="AF5387" s="11" t="s">
        <v>515</v>
      </c>
      <c r="AG5387" s="12" t="str">
        <f t="shared" si="84"/>
        <v>MAHARASHTRA</v>
      </c>
      <c r="AH5387" s="11" t="s">
        <v>515</v>
      </c>
      <c r="AI5387" s="12" t="str">
        <f>_xlfn.XLOOKUP(AH5387,P:P,Q:Q)</f>
        <v>MAHARASHTRA</v>
      </c>
    </row>
    <row r="5388" spans="1:35" x14ac:dyDescent="0.3">
      <c r="A5388">
        <v>5387</v>
      </c>
      <c r="B5388" t="s">
        <v>8550</v>
      </c>
      <c r="C5388">
        <v>8670216</v>
      </c>
      <c r="D5388" t="s">
        <v>20</v>
      </c>
      <c r="E5388">
        <v>18</v>
      </c>
      <c r="F5388" s="1">
        <v>44746</v>
      </c>
      <c r="G5388" t="s">
        <v>21</v>
      </c>
      <c r="H5388" t="s">
        <v>52</v>
      </c>
      <c r="I5388" t="s">
        <v>5391</v>
      </c>
      <c r="J5388" t="s">
        <v>33</v>
      </c>
      <c r="K5388" t="s">
        <v>98</v>
      </c>
      <c r="L5388">
        <v>1</v>
      </c>
      <c r="M5388" t="s">
        <v>26</v>
      </c>
      <c r="N5388">
        <v>824</v>
      </c>
      <c r="O5388" s="72">
        <f>SUM($N$2:N5388)</f>
        <v>3688434</v>
      </c>
      <c r="P5388" t="s">
        <v>135</v>
      </c>
      <c r="Q5388" t="s">
        <v>47</v>
      </c>
      <c r="R5388">
        <v>600045</v>
      </c>
      <c r="S5388" t="s">
        <v>29</v>
      </c>
      <c r="T5388" t="b">
        <v>0</v>
      </c>
      <c r="AF5388" s="11" t="s">
        <v>135</v>
      </c>
      <c r="AG5388" s="12" t="str">
        <f t="shared" si="84"/>
        <v>TAMIL NADU</v>
      </c>
      <c r="AH5388" s="11" t="s">
        <v>135</v>
      </c>
      <c r="AI5388" s="12" t="str">
        <f>_xlfn.XLOOKUP(AH5388,P:P,Q:Q)</f>
        <v>TAMIL NADU</v>
      </c>
    </row>
    <row r="5389" spans="1:35" x14ac:dyDescent="0.3">
      <c r="A5389">
        <v>5388</v>
      </c>
      <c r="B5389" t="s">
        <v>8551</v>
      </c>
      <c r="C5389">
        <v>9662708</v>
      </c>
      <c r="D5389" t="s">
        <v>20</v>
      </c>
      <c r="E5389">
        <v>24</v>
      </c>
      <c r="F5389" s="1">
        <v>44746</v>
      </c>
      <c r="G5389" t="s">
        <v>21</v>
      </c>
      <c r="H5389" t="s">
        <v>43</v>
      </c>
      <c r="I5389" t="s">
        <v>809</v>
      </c>
      <c r="J5389" t="s">
        <v>33</v>
      </c>
      <c r="K5389" t="s">
        <v>45</v>
      </c>
      <c r="L5389">
        <v>1</v>
      </c>
      <c r="M5389" t="s">
        <v>26</v>
      </c>
      <c r="N5389">
        <v>635</v>
      </c>
      <c r="O5389" s="72">
        <f>SUM($N$2:N5389)</f>
        <v>3689069</v>
      </c>
      <c r="P5389" t="s">
        <v>495</v>
      </c>
      <c r="Q5389" t="s">
        <v>111</v>
      </c>
      <c r="R5389">
        <v>208001</v>
      </c>
      <c r="S5389" t="s">
        <v>29</v>
      </c>
      <c r="T5389" t="b">
        <v>0</v>
      </c>
      <c r="AF5389" s="11" t="s">
        <v>495</v>
      </c>
      <c r="AG5389" s="12" t="str">
        <f t="shared" si="84"/>
        <v>UTTAR PRADESH</v>
      </c>
      <c r="AH5389" s="11" t="s">
        <v>495</v>
      </c>
      <c r="AI5389" s="12" t="str">
        <f>_xlfn.XLOOKUP(AH5389,P:P,Q:Q)</f>
        <v>UTTAR PRADESH</v>
      </c>
    </row>
    <row r="5390" spans="1:35" x14ac:dyDescent="0.3">
      <c r="A5390">
        <v>5389</v>
      </c>
      <c r="B5390" t="s">
        <v>8552</v>
      </c>
      <c r="C5390">
        <v>3839820</v>
      </c>
      <c r="D5390" t="s">
        <v>20</v>
      </c>
      <c r="E5390">
        <v>35</v>
      </c>
      <c r="F5390" s="1">
        <v>44746</v>
      </c>
      <c r="G5390" t="s">
        <v>21</v>
      </c>
      <c r="H5390" t="s">
        <v>57</v>
      </c>
      <c r="I5390" t="s">
        <v>8553</v>
      </c>
      <c r="J5390" t="s">
        <v>75</v>
      </c>
      <c r="K5390" t="s">
        <v>25</v>
      </c>
      <c r="L5390">
        <v>1</v>
      </c>
      <c r="M5390" t="s">
        <v>26</v>
      </c>
      <c r="N5390">
        <v>399</v>
      </c>
      <c r="O5390" s="72">
        <f>SUM($N$2:N5390)</f>
        <v>3689468</v>
      </c>
      <c r="P5390" t="s">
        <v>566</v>
      </c>
      <c r="Q5390" t="s">
        <v>126</v>
      </c>
      <c r="R5390">
        <v>474007</v>
      </c>
      <c r="S5390" t="s">
        <v>29</v>
      </c>
      <c r="T5390" t="b">
        <v>0</v>
      </c>
      <c r="AF5390" s="11" t="s">
        <v>566</v>
      </c>
      <c r="AG5390" s="12" t="str">
        <f t="shared" si="84"/>
        <v>MADHYA PRADESH</v>
      </c>
      <c r="AH5390" s="11" t="s">
        <v>566</v>
      </c>
      <c r="AI5390" s="12" t="str">
        <f>_xlfn.XLOOKUP(AH5390,P:P,Q:Q)</f>
        <v>MADHYA PRADESH</v>
      </c>
    </row>
    <row r="5391" spans="1:35" x14ac:dyDescent="0.3">
      <c r="A5391">
        <v>5390</v>
      </c>
      <c r="B5391" t="s">
        <v>8554</v>
      </c>
      <c r="C5391">
        <v>335128</v>
      </c>
      <c r="D5391" t="s">
        <v>20</v>
      </c>
      <c r="E5391">
        <v>19</v>
      </c>
      <c r="F5391" s="1">
        <v>44746</v>
      </c>
      <c r="G5391" t="s">
        <v>21</v>
      </c>
      <c r="H5391" t="s">
        <v>43</v>
      </c>
      <c r="I5391" t="s">
        <v>3760</v>
      </c>
      <c r="J5391" t="s">
        <v>24</v>
      </c>
      <c r="K5391" t="s">
        <v>34</v>
      </c>
      <c r="L5391">
        <v>1</v>
      </c>
      <c r="M5391" t="s">
        <v>26</v>
      </c>
      <c r="N5391">
        <v>362</v>
      </c>
      <c r="O5391" s="72">
        <f>SUM($N$2:N5391)</f>
        <v>3689830</v>
      </c>
      <c r="P5391" t="s">
        <v>79</v>
      </c>
      <c r="Q5391" t="s">
        <v>80</v>
      </c>
      <c r="R5391">
        <v>781040</v>
      </c>
      <c r="S5391" t="s">
        <v>29</v>
      </c>
      <c r="T5391" t="b">
        <v>0</v>
      </c>
      <c r="AF5391" s="11" t="s">
        <v>79</v>
      </c>
      <c r="AG5391" s="12" t="str">
        <f t="shared" si="84"/>
        <v>ASSAM</v>
      </c>
      <c r="AH5391" s="11" t="s">
        <v>79</v>
      </c>
      <c r="AI5391" s="12" t="str">
        <f>_xlfn.XLOOKUP(AH5391,P:P,Q:Q)</f>
        <v>ASSAM</v>
      </c>
    </row>
    <row r="5392" spans="1:35" x14ac:dyDescent="0.3">
      <c r="A5392">
        <v>5391</v>
      </c>
      <c r="B5392" t="s">
        <v>8555</v>
      </c>
      <c r="C5392">
        <v>6673872</v>
      </c>
      <c r="D5392" t="s">
        <v>51</v>
      </c>
      <c r="E5392">
        <v>46</v>
      </c>
      <c r="F5392" s="1">
        <v>44746</v>
      </c>
      <c r="G5392" t="s">
        <v>21</v>
      </c>
      <c r="H5392" t="s">
        <v>22</v>
      </c>
      <c r="I5392" t="s">
        <v>5962</v>
      </c>
      <c r="J5392" t="s">
        <v>33</v>
      </c>
      <c r="K5392" t="s">
        <v>66</v>
      </c>
      <c r="L5392">
        <v>1</v>
      </c>
      <c r="M5392" t="s">
        <v>26</v>
      </c>
      <c r="N5392">
        <v>612</v>
      </c>
      <c r="O5392" s="72">
        <f>SUM($N$2:N5392)</f>
        <v>3690442</v>
      </c>
      <c r="P5392" t="s">
        <v>728</v>
      </c>
      <c r="Q5392" t="s">
        <v>111</v>
      </c>
      <c r="R5392">
        <v>201014</v>
      </c>
      <c r="S5392" t="s">
        <v>29</v>
      </c>
      <c r="T5392" t="b">
        <v>0</v>
      </c>
      <c r="AF5392" s="11" t="s">
        <v>728</v>
      </c>
      <c r="AG5392" s="12" t="str">
        <f t="shared" si="84"/>
        <v>UTTAR PRADESH</v>
      </c>
      <c r="AH5392" s="11" t="s">
        <v>728</v>
      </c>
      <c r="AI5392" s="12" t="str">
        <f>_xlfn.XLOOKUP(AH5392,P:P,Q:Q)</f>
        <v>UTTAR PRADESH</v>
      </c>
    </row>
    <row r="5393" spans="1:35" x14ac:dyDescent="0.3">
      <c r="A5393">
        <v>5392</v>
      </c>
      <c r="B5393" t="s">
        <v>8555</v>
      </c>
      <c r="C5393">
        <v>6673872</v>
      </c>
      <c r="D5393" t="s">
        <v>20</v>
      </c>
      <c r="E5393">
        <v>74</v>
      </c>
      <c r="F5393" s="1">
        <v>44746</v>
      </c>
      <c r="G5393" t="s">
        <v>21</v>
      </c>
      <c r="H5393" t="s">
        <v>43</v>
      </c>
      <c r="I5393" t="s">
        <v>959</v>
      </c>
      <c r="J5393" t="s">
        <v>33</v>
      </c>
      <c r="K5393" t="s">
        <v>34</v>
      </c>
      <c r="L5393">
        <v>1</v>
      </c>
      <c r="M5393" t="s">
        <v>26</v>
      </c>
      <c r="N5393">
        <v>597</v>
      </c>
      <c r="O5393" s="72">
        <f>SUM($N$2:N5393)</f>
        <v>3691039</v>
      </c>
      <c r="P5393" t="s">
        <v>8556</v>
      </c>
      <c r="Q5393" t="s">
        <v>60</v>
      </c>
      <c r="R5393">
        <v>574227</v>
      </c>
      <c r="S5393" t="s">
        <v>29</v>
      </c>
      <c r="T5393" t="b">
        <v>0</v>
      </c>
      <c r="AF5393" s="11" t="s">
        <v>8556</v>
      </c>
      <c r="AG5393" s="12" t="str">
        <f t="shared" si="84"/>
        <v>KARNATAKA</v>
      </c>
      <c r="AH5393" s="11" t="s">
        <v>8556</v>
      </c>
      <c r="AI5393" s="12" t="str">
        <f>_xlfn.XLOOKUP(AH5393,P:P,Q:Q)</f>
        <v>KARNATAKA</v>
      </c>
    </row>
    <row r="5394" spans="1:35" x14ac:dyDescent="0.3">
      <c r="A5394">
        <v>5393</v>
      </c>
      <c r="B5394" t="s">
        <v>8557</v>
      </c>
      <c r="C5394">
        <v>2944315</v>
      </c>
      <c r="D5394" t="s">
        <v>20</v>
      </c>
      <c r="E5394">
        <v>27</v>
      </c>
      <c r="F5394" s="1">
        <v>44746</v>
      </c>
      <c r="G5394" t="s">
        <v>21</v>
      </c>
      <c r="H5394" t="s">
        <v>31</v>
      </c>
      <c r="I5394" t="s">
        <v>2898</v>
      </c>
      <c r="J5394" t="s">
        <v>24</v>
      </c>
      <c r="K5394" t="s">
        <v>45</v>
      </c>
      <c r="L5394">
        <v>1</v>
      </c>
      <c r="M5394" t="s">
        <v>26</v>
      </c>
      <c r="N5394">
        <v>499</v>
      </c>
      <c r="O5394" s="72">
        <f>SUM($N$2:N5394)</f>
        <v>3691538</v>
      </c>
      <c r="P5394" t="s">
        <v>2244</v>
      </c>
      <c r="Q5394" t="s">
        <v>41</v>
      </c>
      <c r="R5394">
        <v>713212</v>
      </c>
      <c r="S5394" t="s">
        <v>29</v>
      </c>
      <c r="T5394" t="b">
        <v>0</v>
      </c>
      <c r="AF5394" s="11" t="s">
        <v>2244</v>
      </c>
      <c r="AG5394" s="12" t="str">
        <f t="shared" si="84"/>
        <v>WEST BENGAL</v>
      </c>
      <c r="AH5394" s="11" t="s">
        <v>2244</v>
      </c>
      <c r="AI5394" s="12" t="str">
        <f>_xlfn.XLOOKUP(AH5394,P:P,Q:Q)</f>
        <v>WEST BENGAL</v>
      </c>
    </row>
    <row r="5395" spans="1:35" x14ac:dyDescent="0.3">
      <c r="A5395">
        <v>5394</v>
      </c>
      <c r="B5395" t="s">
        <v>8558</v>
      </c>
      <c r="C5395">
        <v>8173283</v>
      </c>
      <c r="D5395" t="s">
        <v>51</v>
      </c>
      <c r="E5395">
        <v>43</v>
      </c>
      <c r="F5395" s="1">
        <v>44746</v>
      </c>
      <c r="G5395" t="s">
        <v>21</v>
      </c>
      <c r="H5395" t="s">
        <v>22</v>
      </c>
      <c r="I5395" t="s">
        <v>8559</v>
      </c>
      <c r="J5395" t="s">
        <v>54</v>
      </c>
      <c r="K5395" t="s">
        <v>66</v>
      </c>
      <c r="L5395">
        <v>1</v>
      </c>
      <c r="M5395" t="s">
        <v>26</v>
      </c>
      <c r="N5395">
        <v>614</v>
      </c>
      <c r="O5395" s="72">
        <f>SUM($N$2:N5395)</f>
        <v>3692152</v>
      </c>
      <c r="P5395" t="s">
        <v>79</v>
      </c>
      <c r="Q5395" t="s">
        <v>80</v>
      </c>
      <c r="R5395">
        <v>781024</v>
      </c>
      <c r="S5395" t="s">
        <v>29</v>
      </c>
      <c r="T5395" t="b">
        <v>0</v>
      </c>
      <c r="AF5395" s="11" t="s">
        <v>79</v>
      </c>
      <c r="AG5395" s="12" t="str">
        <f t="shared" si="84"/>
        <v>ASSAM</v>
      </c>
      <c r="AH5395" s="11" t="s">
        <v>79</v>
      </c>
      <c r="AI5395" s="12" t="str">
        <f>_xlfn.XLOOKUP(AH5395,P:P,Q:Q)</f>
        <v>ASSAM</v>
      </c>
    </row>
    <row r="5396" spans="1:35" x14ac:dyDescent="0.3">
      <c r="A5396">
        <v>5395</v>
      </c>
      <c r="B5396" t="s">
        <v>8560</v>
      </c>
      <c r="C5396">
        <v>8838072</v>
      </c>
      <c r="D5396" t="s">
        <v>20</v>
      </c>
      <c r="E5396">
        <v>34</v>
      </c>
      <c r="F5396" s="1">
        <v>44746</v>
      </c>
      <c r="G5396" t="s">
        <v>21</v>
      </c>
      <c r="H5396" t="s">
        <v>57</v>
      </c>
      <c r="I5396" t="s">
        <v>8561</v>
      </c>
      <c r="J5396" t="s">
        <v>75</v>
      </c>
      <c r="K5396" t="s">
        <v>25</v>
      </c>
      <c r="L5396">
        <v>1</v>
      </c>
      <c r="M5396" t="s">
        <v>26</v>
      </c>
      <c r="N5396">
        <v>534</v>
      </c>
      <c r="O5396" s="72">
        <f>SUM($N$2:N5396)</f>
        <v>3692686</v>
      </c>
      <c r="P5396" t="s">
        <v>665</v>
      </c>
      <c r="Q5396" t="s">
        <v>666</v>
      </c>
      <c r="R5396">
        <v>795004</v>
      </c>
      <c r="S5396" t="s">
        <v>29</v>
      </c>
      <c r="T5396" t="b">
        <v>0</v>
      </c>
      <c r="AF5396" s="11" t="s">
        <v>665</v>
      </c>
      <c r="AG5396" s="12" t="str">
        <f t="shared" si="84"/>
        <v>MANIPUR</v>
      </c>
      <c r="AH5396" s="11" t="s">
        <v>665</v>
      </c>
      <c r="AI5396" s="12" t="str">
        <f>_xlfn.XLOOKUP(AH5396,P:P,Q:Q)</f>
        <v>MANIPUR</v>
      </c>
    </row>
    <row r="5397" spans="1:35" x14ac:dyDescent="0.3">
      <c r="A5397">
        <v>5396</v>
      </c>
      <c r="B5397" t="s">
        <v>8562</v>
      </c>
      <c r="C5397">
        <v>7813413</v>
      </c>
      <c r="D5397" t="s">
        <v>20</v>
      </c>
      <c r="E5397">
        <v>38</v>
      </c>
      <c r="F5397" s="1">
        <v>44746</v>
      </c>
      <c r="G5397" t="s">
        <v>21</v>
      </c>
      <c r="H5397" t="s">
        <v>88</v>
      </c>
      <c r="I5397" t="s">
        <v>5198</v>
      </c>
      <c r="J5397" t="s">
        <v>24</v>
      </c>
      <c r="K5397" t="s">
        <v>25</v>
      </c>
      <c r="L5397">
        <v>1</v>
      </c>
      <c r="M5397" t="s">
        <v>26</v>
      </c>
      <c r="N5397">
        <v>441</v>
      </c>
      <c r="O5397" s="72">
        <f>SUM($N$2:N5397)</f>
        <v>3693127</v>
      </c>
      <c r="P5397" t="s">
        <v>155</v>
      </c>
      <c r="Q5397" t="s">
        <v>145</v>
      </c>
      <c r="R5397">
        <v>390020</v>
      </c>
      <c r="S5397" t="s">
        <v>29</v>
      </c>
      <c r="T5397" t="b">
        <v>0</v>
      </c>
      <c r="AF5397" s="11" t="s">
        <v>155</v>
      </c>
      <c r="AG5397" s="12" t="str">
        <f t="shared" si="84"/>
        <v>GUJARAT</v>
      </c>
      <c r="AH5397" s="11" t="s">
        <v>155</v>
      </c>
      <c r="AI5397" s="12" t="str">
        <f>_xlfn.XLOOKUP(AH5397,P:P,Q:Q)</f>
        <v>GUJARAT</v>
      </c>
    </row>
    <row r="5398" spans="1:35" x14ac:dyDescent="0.3">
      <c r="A5398">
        <v>5397</v>
      </c>
      <c r="B5398" t="s">
        <v>8563</v>
      </c>
      <c r="C5398">
        <v>3844090</v>
      </c>
      <c r="D5398" t="s">
        <v>20</v>
      </c>
      <c r="E5398">
        <v>23</v>
      </c>
      <c r="F5398" s="1">
        <v>44746</v>
      </c>
      <c r="G5398" t="s">
        <v>21</v>
      </c>
      <c r="H5398" t="s">
        <v>43</v>
      </c>
      <c r="I5398" t="s">
        <v>985</v>
      </c>
      <c r="J5398" t="s">
        <v>33</v>
      </c>
      <c r="K5398" t="s">
        <v>25</v>
      </c>
      <c r="L5398">
        <v>1</v>
      </c>
      <c r="M5398" t="s">
        <v>26</v>
      </c>
      <c r="N5398">
        <v>1126</v>
      </c>
      <c r="O5398" s="72">
        <f>SUM($N$2:N5398)</f>
        <v>3694253</v>
      </c>
      <c r="P5398" t="s">
        <v>3996</v>
      </c>
      <c r="Q5398" t="s">
        <v>86</v>
      </c>
      <c r="R5398">
        <v>505001</v>
      </c>
      <c r="S5398" t="s">
        <v>29</v>
      </c>
      <c r="T5398" t="b">
        <v>0</v>
      </c>
      <c r="AF5398" s="11" t="s">
        <v>3996</v>
      </c>
      <c r="AG5398" s="12" t="str">
        <f t="shared" si="84"/>
        <v>TELANGANA</v>
      </c>
      <c r="AH5398" s="11" t="s">
        <v>3996</v>
      </c>
      <c r="AI5398" s="12" t="str">
        <f>_xlfn.XLOOKUP(AH5398,P:P,Q:Q)</f>
        <v>TELANGANA</v>
      </c>
    </row>
    <row r="5399" spans="1:35" x14ac:dyDescent="0.3">
      <c r="A5399">
        <v>5398</v>
      </c>
      <c r="B5399" t="s">
        <v>8564</v>
      </c>
      <c r="C5399">
        <v>3246945</v>
      </c>
      <c r="D5399" t="s">
        <v>20</v>
      </c>
      <c r="E5399">
        <v>33</v>
      </c>
      <c r="F5399" s="1">
        <v>44746</v>
      </c>
      <c r="G5399" t="s">
        <v>21</v>
      </c>
      <c r="H5399" t="s">
        <v>43</v>
      </c>
      <c r="I5399" t="s">
        <v>6800</v>
      </c>
      <c r="J5399" t="s">
        <v>24</v>
      </c>
      <c r="K5399" t="s">
        <v>39</v>
      </c>
      <c r="L5399">
        <v>1</v>
      </c>
      <c r="M5399" t="s">
        <v>26</v>
      </c>
      <c r="N5399">
        <v>299</v>
      </c>
      <c r="O5399" s="72">
        <f>SUM($N$2:N5399)</f>
        <v>3694552</v>
      </c>
      <c r="P5399" t="s">
        <v>8565</v>
      </c>
      <c r="Q5399" t="s">
        <v>311</v>
      </c>
      <c r="R5399">
        <v>175001</v>
      </c>
      <c r="S5399" t="s">
        <v>29</v>
      </c>
      <c r="T5399" t="b">
        <v>0</v>
      </c>
      <c r="AF5399" s="11" t="s">
        <v>8565</v>
      </c>
      <c r="AG5399" s="12" t="str">
        <f t="shared" si="84"/>
        <v>HIMACHAL PRADESH</v>
      </c>
      <c r="AH5399" s="11" t="s">
        <v>8565</v>
      </c>
      <c r="AI5399" s="12" t="str">
        <f>_xlfn.XLOOKUP(AH5399,P:P,Q:Q)</f>
        <v>HIMACHAL PRADESH</v>
      </c>
    </row>
    <row r="5400" spans="1:35" x14ac:dyDescent="0.3">
      <c r="A5400">
        <v>5399</v>
      </c>
      <c r="B5400" t="s">
        <v>8566</v>
      </c>
      <c r="C5400">
        <v>3270010</v>
      </c>
      <c r="D5400" t="s">
        <v>51</v>
      </c>
      <c r="E5400">
        <v>41</v>
      </c>
      <c r="F5400" s="1">
        <v>44746</v>
      </c>
      <c r="G5400" t="s">
        <v>21</v>
      </c>
      <c r="H5400" t="s">
        <v>22</v>
      </c>
      <c r="I5400" t="s">
        <v>1975</v>
      </c>
      <c r="J5400" t="s">
        <v>33</v>
      </c>
      <c r="K5400" t="s">
        <v>66</v>
      </c>
      <c r="L5400">
        <v>1</v>
      </c>
      <c r="M5400" t="s">
        <v>26</v>
      </c>
      <c r="N5400">
        <v>872</v>
      </c>
      <c r="O5400" s="72">
        <f>SUM($N$2:N5400)</f>
        <v>3695424</v>
      </c>
      <c r="P5400" t="s">
        <v>8567</v>
      </c>
      <c r="Q5400" t="s">
        <v>111</v>
      </c>
      <c r="R5400">
        <v>201301</v>
      </c>
      <c r="S5400" t="s">
        <v>29</v>
      </c>
      <c r="T5400" t="b">
        <v>0</v>
      </c>
      <c r="AF5400" s="11" t="s">
        <v>8567</v>
      </c>
      <c r="AG5400" s="12" t="str">
        <f t="shared" si="84"/>
        <v>UTTAR PRADESH</v>
      </c>
      <c r="AH5400" s="11" t="s">
        <v>8567</v>
      </c>
      <c r="AI5400" s="12" t="str">
        <f>_xlfn.XLOOKUP(AH5400,P:P,Q:Q)</f>
        <v>UTTAR PRADESH</v>
      </c>
    </row>
    <row r="5401" spans="1:35" x14ac:dyDescent="0.3">
      <c r="A5401">
        <v>5400</v>
      </c>
      <c r="B5401" t="s">
        <v>8568</v>
      </c>
      <c r="C5401">
        <v>4500797</v>
      </c>
      <c r="D5401" t="s">
        <v>51</v>
      </c>
      <c r="E5401">
        <v>34</v>
      </c>
      <c r="F5401" s="1">
        <v>44746</v>
      </c>
      <c r="G5401" t="s">
        <v>113</v>
      </c>
      <c r="H5401" t="s">
        <v>57</v>
      </c>
      <c r="I5401" t="s">
        <v>8569</v>
      </c>
      <c r="J5401" t="s">
        <v>54</v>
      </c>
      <c r="K5401" t="s">
        <v>98</v>
      </c>
      <c r="L5401">
        <v>1</v>
      </c>
      <c r="M5401" t="s">
        <v>26</v>
      </c>
      <c r="N5401">
        <v>443</v>
      </c>
      <c r="O5401" s="72">
        <f>SUM($N$2:N5401)</f>
        <v>3695867</v>
      </c>
      <c r="P5401" t="s">
        <v>90</v>
      </c>
      <c r="Q5401" t="s">
        <v>91</v>
      </c>
      <c r="R5401">
        <v>110007</v>
      </c>
      <c r="S5401" t="s">
        <v>29</v>
      </c>
      <c r="T5401" t="b">
        <v>0</v>
      </c>
      <c r="AF5401" s="11" t="s">
        <v>90</v>
      </c>
      <c r="AG5401" s="12" t="str">
        <f t="shared" si="84"/>
        <v>DELHI</v>
      </c>
      <c r="AH5401" s="11" t="s">
        <v>90</v>
      </c>
      <c r="AI5401" s="12" t="str">
        <f>_xlfn.XLOOKUP(AH5401,P:P,Q:Q)</f>
        <v>DELHI</v>
      </c>
    </row>
    <row r="5402" spans="1:35" x14ac:dyDescent="0.3">
      <c r="A5402">
        <v>5401</v>
      </c>
      <c r="B5402" t="s">
        <v>8570</v>
      </c>
      <c r="C5402">
        <v>9970090</v>
      </c>
      <c r="D5402" t="s">
        <v>20</v>
      </c>
      <c r="E5402">
        <v>42</v>
      </c>
      <c r="F5402" s="1">
        <v>44746</v>
      </c>
      <c r="G5402" t="s">
        <v>21</v>
      </c>
      <c r="H5402" t="s">
        <v>31</v>
      </c>
      <c r="I5402" t="s">
        <v>7005</v>
      </c>
      <c r="J5402" t="s">
        <v>24</v>
      </c>
      <c r="K5402" t="s">
        <v>45</v>
      </c>
      <c r="L5402">
        <v>1</v>
      </c>
      <c r="M5402" t="s">
        <v>26</v>
      </c>
      <c r="N5402">
        <v>293</v>
      </c>
      <c r="O5402" s="72">
        <f>SUM($N$2:N5402)</f>
        <v>3696160</v>
      </c>
      <c r="P5402" t="s">
        <v>1377</v>
      </c>
      <c r="Q5402" t="s">
        <v>60</v>
      </c>
      <c r="R5402">
        <v>560085</v>
      </c>
      <c r="S5402" t="s">
        <v>29</v>
      </c>
      <c r="T5402" t="b">
        <v>0</v>
      </c>
      <c r="AF5402" s="11" t="s">
        <v>1377</v>
      </c>
      <c r="AG5402" s="12" t="str">
        <f t="shared" si="84"/>
        <v>KARNATAKA</v>
      </c>
      <c r="AH5402" s="11" t="s">
        <v>1377</v>
      </c>
      <c r="AI5402" s="12" t="str">
        <f>_xlfn.XLOOKUP(AH5402,P:P,Q:Q)</f>
        <v>KARNATAKA</v>
      </c>
    </row>
    <row r="5403" spans="1:35" x14ac:dyDescent="0.3">
      <c r="A5403">
        <v>5402</v>
      </c>
      <c r="B5403" t="s">
        <v>8571</v>
      </c>
      <c r="C5403">
        <v>2884796</v>
      </c>
      <c r="D5403" t="s">
        <v>51</v>
      </c>
      <c r="E5403">
        <v>25</v>
      </c>
      <c r="F5403" s="1">
        <v>44746</v>
      </c>
      <c r="G5403" t="s">
        <v>286</v>
      </c>
      <c r="H5403" t="s">
        <v>43</v>
      </c>
      <c r="I5403" t="s">
        <v>8572</v>
      </c>
      <c r="J5403" t="s">
        <v>33</v>
      </c>
      <c r="K5403" t="s">
        <v>34</v>
      </c>
      <c r="L5403">
        <v>1</v>
      </c>
      <c r="M5403" t="s">
        <v>26</v>
      </c>
      <c r="N5403">
        <v>1115</v>
      </c>
      <c r="O5403" s="72">
        <f>SUM($N$2:N5403)</f>
        <v>3697275</v>
      </c>
      <c r="P5403" t="s">
        <v>277</v>
      </c>
      <c r="Q5403" t="s">
        <v>111</v>
      </c>
      <c r="R5403">
        <v>201304</v>
      </c>
      <c r="S5403" t="s">
        <v>29</v>
      </c>
      <c r="T5403" t="b">
        <v>0</v>
      </c>
      <c r="AF5403" s="11" t="s">
        <v>277</v>
      </c>
      <c r="AG5403" s="12" t="str">
        <f t="shared" si="84"/>
        <v>UTTAR PRADESH</v>
      </c>
      <c r="AH5403" s="11" t="s">
        <v>277</v>
      </c>
      <c r="AI5403" s="12" t="str">
        <f>_xlfn.XLOOKUP(AH5403,P:P,Q:Q)</f>
        <v>UTTAR PRADESH</v>
      </c>
    </row>
    <row r="5404" spans="1:35" x14ac:dyDescent="0.3">
      <c r="A5404">
        <v>5403</v>
      </c>
      <c r="B5404" t="s">
        <v>8573</v>
      </c>
      <c r="C5404">
        <v>2092178</v>
      </c>
      <c r="D5404" t="s">
        <v>51</v>
      </c>
      <c r="E5404">
        <v>60</v>
      </c>
      <c r="F5404" s="1">
        <v>44746</v>
      </c>
      <c r="G5404" t="s">
        <v>21</v>
      </c>
      <c r="H5404" t="s">
        <v>31</v>
      </c>
      <c r="I5404" t="s">
        <v>3439</v>
      </c>
      <c r="J5404" t="s">
        <v>33</v>
      </c>
      <c r="K5404" t="s">
        <v>45</v>
      </c>
      <c r="L5404">
        <v>1</v>
      </c>
      <c r="M5404" t="s">
        <v>26</v>
      </c>
      <c r="N5404">
        <v>824</v>
      </c>
      <c r="O5404" s="72">
        <f>SUM($N$2:N5404)</f>
        <v>3698099</v>
      </c>
      <c r="P5404" t="s">
        <v>254</v>
      </c>
      <c r="Q5404" t="s">
        <v>60</v>
      </c>
      <c r="R5404">
        <v>560091</v>
      </c>
      <c r="S5404" t="s">
        <v>29</v>
      </c>
      <c r="T5404" t="b">
        <v>0</v>
      </c>
      <c r="AF5404" s="11" t="s">
        <v>254</v>
      </c>
      <c r="AG5404" s="12" t="str">
        <f t="shared" si="84"/>
        <v>KARNATAKA</v>
      </c>
      <c r="AH5404" s="11" t="s">
        <v>254</v>
      </c>
      <c r="AI5404" s="12" t="str">
        <f>_xlfn.XLOOKUP(AH5404,P:P,Q:Q)</f>
        <v>KARNATAKA</v>
      </c>
    </row>
    <row r="5405" spans="1:35" x14ac:dyDescent="0.3">
      <c r="A5405">
        <v>5404</v>
      </c>
      <c r="B5405" t="s">
        <v>8574</v>
      </c>
      <c r="C5405">
        <v>6786384</v>
      </c>
      <c r="D5405" t="s">
        <v>20</v>
      </c>
      <c r="E5405">
        <v>35</v>
      </c>
      <c r="F5405" s="1">
        <v>44746</v>
      </c>
      <c r="G5405" t="s">
        <v>21</v>
      </c>
      <c r="H5405" t="s">
        <v>52</v>
      </c>
      <c r="I5405" t="s">
        <v>348</v>
      </c>
      <c r="J5405" t="s">
        <v>75</v>
      </c>
      <c r="K5405" t="s">
        <v>66</v>
      </c>
      <c r="L5405">
        <v>1</v>
      </c>
      <c r="M5405" t="s">
        <v>26</v>
      </c>
      <c r="N5405">
        <v>493</v>
      </c>
      <c r="O5405" s="72">
        <f>SUM($N$2:N5405)</f>
        <v>3698592</v>
      </c>
      <c r="P5405" t="s">
        <v>387</v>
      </c>
      <c r="Q5405" t="s">
        <v>47</v>
      </c>
      <c r="R5405">
        <v>641016</v>
      </c>
      <c r="S5405" t="s">
        <v>29</v>
      </c>
      <c r="T5405" t="b">
        <v>0</v>
      </c>
      <c r="AF5405" s="11" t="s">
        <v>387</v>
      </c>
      <c r="AG5405" s="12" t="str">
        <f t="shared" si="84"/>
        <v>TAMIL NADU</v>
      </c>
      <c r="AH5405" s="11" t="s">
        <v>387</v>
      </c>
      <c r="AI5405" s="12" t="str">
        <f>_xlfn.XLOOKUP(AH5405,P:P,Q:Q)</f>
        <v>TAMIL NADU</v>
      </c>
    </row>
    <row r="5406" spans="1:35" x14ac:dyDescent="0.3">
      <c r="A5406">
        <v>5405</v>
      </c>
      <c r="B5406" t="s">
        <v>8575</v>
      </c>
      <c r="C5406">
        <v>9589368</v>
      </c>
      <c r="D5406" t="s">
        <v>51</v>
      </c>
      <c r="E5406">
        <v>20</v>
      </c>
      <c r="F5406" s="1">
        <v>44746</v>
      </c>
      <c r="G5406" t="s">
        <v>21</v>
      </c>
      <c r="H5406" t="s">
        <v>43</v>
      </c>
      <c r="I5406" t="s">
        <v>469</v>
      </c>
      <c r="J5406" t="s">
        <v>209</v>
      </c>
      <c r="K5406" t="s">
        <v>210</v>
      </c>
      <c r="L5406">
        <v>1</v>
      </c>
      <c r="M5406" t="s">
        <v>26</v>
      </c>
      <c r="N5406">
        <v>824</v>
      </c>
      <c r="O5406" s="72">
        <f>SUM($N$2:N5406)</f>
        <v>3699416</v>
      </c>
      <c r="P5406" t="s">
        <v>103</v>
      </c>
      <c r="Q5406" t="s">
        <v>56</v>
      </c>
      <c r="R5406">
        <v>400028</v>
      </c>
      <c r="S5406" t="s">
        <v>29</v>
      </c>
      <c r="T5406" t="b">
        <v>0</v>
      </c>
      <c r="AF5406" s="11" t="s">
        <v>103</v>
      </c>
      <c r="AG5406" s="12" t="str">
        <f t="shared" si="84"/>
        <v>MAHARASHTRA</v>
      </c>
      <c r="AH5406" s="11" t="s">
        <v>103</v>
      </c>
      <c r="AI5406" s="12" t="str">
        <f>_xlfn.XLOOKUP(AH5406,P:P,Q:Q)</f>
        <v>MAHARASHTRA</v>
      </c>
    </row>
    <row r="5407" spans="1:35" x14ac:dyDescent="0.3">
      <c r="A5407">
        <v>5406</v>
      </c>
      <c r="B5407" t="s">
        <v>8575</v>
      </c>
      <c r="C5407">
        <v>9589368</v>
      </c>
      <c r="D5407" t="s">
        <v>51</v>
      </c>
      <c r="E5407">
        <v>32</v>
      </c>
      <c r="F5407" s="1">
        <v>44746</v>
      </c>
      <c r="G5407" t="s">
        <v>21</v>
      </c>
      <c r="H5407" t="s">
        <v>43</v>
      </c>
      <c r="I5407" t="s">
        <v>927</v>
      </c>
      <c r="J5407" t="s">
        <v>209</v>
      </c>
      <c r="K5407" t="s">
        <v>210</v>
      </c>
      <c r="L5407">
        <v>1</v>
      </c>
      <c r="M5407" t="s">
        <v>26</v>
      </c>
      <c r="N5407">
        <v>435</v>
      </c>
      <c r="O5407" s="72">
        <f>SUM($N$2:N5407)</f>
        <v>3699851</v>
      </c>
      <c r="P5407" t="s">
        <v>8576</v>
      </c>
      <c r="Q5407" t="s">
        <v>56</v>
      </c>
      <c r="R5407">
        <v>422001</v>
      </c>
      <c r="S5407" t="s">
        <v>29</v>
      </c>
      <c r="T5407" t="b">
        <v>0</v>
      </c>
      <c r="AF5407" s="11" t="s">
        <v>8576</v>
      </c>
      <c r="AG5407" s="12" t="str">
        <f t="shared" si="84"/>
        <v>MAHARASHTRA</v>
      </c>
      <c r="AH5407" s="11" t="s">
        <v>8576</v>
      </c>
      <c r="AI5407" s="12" t="str">
        <f>_xlfn.XLOOKUP(AH5407,P:P,Q:Q)</f>
        <v>MAHARASHTRA</v>
      </c>
    </row>
    <row r="5408" spans="1:35" x14ac:dyDescent="0.3">
      <c r="A5408">
        <v>5407</v>
      </c>
      <c r="B5408" t="s">
        <v>8577</v>
      </c>
      <c r="C5408">
        <v>4189564</v>
      </c>
      <c r="D5408" t="s">
        <v>20</v>
      </c>
      <c r="E5408">
        <v>77</v>
      </c>
      <c r="F5408" s="1">
        <v>44746</v>
      </c>
      <c r="G5408" t="s">
        <v>21</v>
      </c>
      <c r="H5408" t="s">
        <v>43</v>
      </c>
      <c r="I5408" t="s">
        <v>4855</v>
      </c>
      <c r="J5408" t="s">
        <v>24</v>
      </c>
      <c r="K5408" t="s">
        <v>45</v>
      </c>
      <c r="L5408">
        <v>1</v>
      </c>
      <c r="M5408" t="s">
        <v>26</v>
      </c>
      <c r="N5408">
        <v>568</v>
      </c>
      <c r="O5408" s="72">
        <f>SUM($N$2:N5408)</f>
        <v>3700419</v>
      </c>
      <c r="P5408" t="s">
        <v>59</v>
      </c>
      <c r="Q5408" t="s">
        <v>60</v>
      </c>
      <c r="R5408">
        <v>560077</v>
      </c>
      <c r="S5408" t="s">
        <v>29</v>
      </c>
      <c r="T5408" t="b">
        <v>0</v>
      </c>
      <c r="AF5408" s="11" t="s">
        <v>59</v>
      </c>
      <c r="AG5408" s="12" t="str">
        <f t="shared" si="84"/>
        <v>KARNATAKA</v>
      </c>
      <c r="AH5408" s="11" t="s">
        <v>59</v>
      </c>
      <c r="AI5408" s="12" t="str">
        <f>_xlfn.XLOOKUP(AH5408,P:P,Q:Q)</f>
        <v>KARNATAKA</v>
      </c>
    </row>
    <row r="5409" spans="1:35" x14ac:dyDescent="0.3">
      <c r="A5409">
        <v>5408</v>
      </c>
      <c r="B5409" t="s">
        <v>8578</v>
      </c>
      <c r="C5409">
        <v>8483166</v>
      </c>
      <c r="D5409" t="s">
        <v>20</v>
      </c>
      <c r="E5409">
        <v>43</v>
      </c>
      <c r="F5409" s="1">
        <v>44746</v>
      </c>
      <c r="G5409" t="s">
        <v>21</v>
      </c>
      <c r="H5409" t="s">
        <v>43</v>
      </c>
      <c r="I5409" t="s">
        <v>1609</v>
      </c>
      <c r="J5409" t="s">
        <v>33</v>
      </c>
      <c r="K5409" t="s">
        <v>39</v>
      </c>
      <c r="L5409">
        <v>1</v>
      </c>
      <c r="M5409" t="s">
        <v>26</v>
      </c>
      <c r="N5409">
        <v>788</v>
      </c>
      <c r="O5409" s="72">
        <f>SUM($N$2:N5409)</f>
        <v>3701207</v>
      </c>
      <c r="P5409" t="s">
        <v>946</v>
      </c>
      <c r="Q5409" t="s">
        <v>47</v>
      </c>
      <c r="R5409">
        <v>632009</v>
      </c>
      <c r="S5409" t="s">
        <v>29</v>
      </c>
      <c r="T5409" t="b">
        <v>0</v>
      </c>
      <c r="AF5409" s="11" t="s">
        <v>946</v>
      </c>
      <c r="AG5409" s="12" t="str">
        <f t="shared" si="84"/>
        <v>TAMIL NADU</v>
      </c>
      <c r="AH5409" s="11" t="s">
        <v>946</v>
      </c>
      <c r="AI5409" s="12" t="str">
        <f>_xlfn.XLOOKUP(AH5409,P:P,Q:Q)</f>
        <v>TAMIL NADU</v>
      </c>
    </row>
    <row r="5410" spans="1:35" x14ac:dyDescent="0.3">
      <c r="A5410">
        <v>5409</v>
      </c>
      <c r="B5410" t="s">
        <v>8579</v>
      </c>
      <c r="C5410">
        <v>8372956</v>
      </c>
      <c r="D5410" t="s">
        <v>20</v>
      </c>
      <c r="E5410">
        <v>24</v>
      </c>
      <c r="F5410" s="1">
        <v>44746</v>
      </c>
      <c r="G5410" t="s">
        <v>21</v>
      </c>
      <c r="H5410" t="s">
        <v>43</v>
      </c>
      <c r="I5410" t="s">
        <v>2167</v>
      </c>
      <c r="J5410" t="s">
        <v>33</v>
      </c>
      <c r="K5410" t="s">
        <v>34</v>
      </c>
      <c r="L5410">
        <v>1</v>
      </c>
      <c r="M5410" t="s">
        <v>26</v>
      </c>
      <c r="N5410">
        <v>799</v>
      </c>
      <c r="O5410" s="72">
        <f>SUM($N$2:N5410)</f>
        <v>3702006</v>
      </c>
      <c r="P5410" t="s">
        <v>8580</v>
      </c>
      <c r="Q5410" t="s">
        <v>922</v>
      </c>
      <c r="R5410">
        <v>495224</v>
      </c>
      <c r="S5410" t="s">
        <v>29</v>
      </c>
      <c r="T5410" t="b">
        <v>0</v>
      </c>
      <c r="AF5410" s="11" t="s">
        <v>8580</v>
      </c>
      <c r="AG5410" s="12" t="str">
        <f t="shared" si="84"/>
        <v>CHHATTISGARH</v>
      </c>
      <c r="AH5410" s="11" t="s">
        <v>8580</v>
      </c>
      <c r="AI5410" s="12" t="str">
        <f>_xlfn.XLOOKUP(AH5410,P:P,Q:Q)</f>
        <v>CHHATTISGARH</v>
      </c>
    </row>
    <row r="5411" spans="1:35" x14ac:dyDescent="0.3">
      <c r="A5411">
        <v>5410</v>
      </c>
      <c r="B5411" t="s">
        <v>8581</v>
      </c>
      <c r="C5411">
        <v>9956521</v>
      </c>
      <c r="D5411" t="s">
        <v>51</v>
      </c>
      <c r="E5411">
        <v>32</v>
      </c>
      <c r="F5411" s="1">
        <v>44746</v>
      </c>
      <c r="G5411" t="s">
        <v>21</v>
      </c>
      <c r="H5411" t="s">
        <v>43</v>
      </c>
      <c r="I5411" t="s">
        <v>8582</v>
      </c>
      <c r="J5411" t="s">
        <v>33</v>
      </c>
      <c r="K5411" t="s">
        <v>66</v>
      </c>
      <c r="L5411">
        <v>1</v>
      </c>
      <c r="M5411" t="s">
        <v>26</v>
      </c>
      <c r="N5411">
        <v>1299</v>
      </c>
      <c r="O5411" s="72">
        <f>SUM($N$2:N5411)</f>
        <v>3703305</v>
      </c>
      <c r="P5411" t="s">
        <v>144</v>
      </c>
      <c r="Q5411" t="s">
        <v>145</v>
      </c>
      <c r="R5411">
        <v>380015</v>
      </c>
      <c r="S5411" t="s">
        <v>29</v>
      </c>
      <c r="T5411" t="b">
        <v>0</v>
      </c>
      <c r="AF5411" s="11" t="s">
        <v>144</v>
      </c>
      <c r="AG5411" s="12" t="str">
        <f t="shared" si="84"/>
        <v>GUJARAT</v>
      </c>
      <c r="AH5411" s="11" t="s">
        <v>144</v>
      </c>
      <c r="AI5411" s="12" t="str">
        <f>_xlfn.XLOOKUP(AH5411,P:P,Q:Q)</f>
        <v>GUJARAT</v>
      </c>
    </row>
    <row r="5412" spans="1:35" x14ac:dyDescent="0.3">
      <c r="A5412">
        <v>5411</v>
      </c>
      <c r="B5412" t="s">
        <v>8581</v>
      </c>
      <c r="C5412">
        <v>9956521</v>
      </c>
      <c r="D5412" t="s">
        <v>51</v>
      </c>
      <c r="E5412">
        <v>26</v>
      </c>
      <c r="F5412" s="1">
        <v>44746</v>
      </c>
      <c r="G5412" t="s">
        <v>21</v>
      </c>
      <c r="H5412" t="s">
        <v>22</v>
      </c>
      <c r="I5412" t="s">
        <v>3507</v>
      </c>
      <c r="J5412" t="s">
        <v>33</v>
      </c>
      <c r="K5412" t="s">
        <v>45</v>
      </c>
      <c r="L5412">
        <v>1</v>
      </c>
      <c r="M5412" t="s">
        <v>26</v>
      </c>
      <c r="N5412">
        <v>1112</v>
      </c>
      <c r="O5412" s="72">
        <f>SUM($N$2:N5412)</f>
        <v>3704417</v>
      </c>
      <c r="P5412" t="s">
        <v>2198</v>
      </c>
      <c r="Q5412" t="s">
        <v>788</v>
      </c>
      <c r="R5412">
        <v>799001</v>
      </c>
      <c r="S5412" t="s">
        <v>29</v>
      </c>
      <c r="T5412" t="b">
        <v>0</v>
      </c>
      <c r="AF5412" s="11" t="s">
        <v>2198</v>
      </c>
      <c r="AG5412" s="12" t="str">
        <f t="shared" si="84"/>
        <v>TRIPURA</v>
      </c>
      <c r="AH5412" s="11" t="s">
        <v>2198</v>
      </c>
      <c r="AI5412" s="12" t="str">
        <f>_xlfn.XLOOKUP(AH5412,P:P,Q:Q)</f>
        <v>TRIPURA</v>
      </c>
    </row>
    <row r="5413" spans="1:35" x14ac:dyDescent="0.3">
      <c r="A5413">
        <v>5412</v>
      </c>
      <c r="B5413" t="s">
        <v>8583</v>
      </c>
      <c r="C5413">
        <v>9191873</v>
      </c>
      <c r="D5413" t="s">
        <v>20</v>
      </c>
      <c r="E5413">
        <v>27</v>
      </c>
      <c r="F5413" s="1">
        <v>44746</v>
      </c>
      <c r="G5413" t="s">
        <v>21</v>
      </c>
      <c r="H5413" t="s">
        <v>62</v>
      </c>
      <c r="I5413" t="s">
        <v>2910</v>
      </c>
      <c r="J5413" t="s">
        <v>33</v>
      </c>
      <c r="K5413" t="s">
        <v>66</v>
      </c>
      <c r="L5413">
        <v>1</v>
      </c>
      <c r="M5413" t="s">
        <v>26</v>
      </c>
      <c r="N5413">
        <v>671</v>
      </c>
      <c r="O5413" s="72">
        <f>SUM($N$2:N5413)</f>
        <v>3705088</v>
      </c>
      <c r="P5413" t="s">
        <v>1403</v>
      </c>
      <c r="Q5413" t="s">
        <v>100</v>
      </c>
      <c r="R5413">
        <v>342001</v>
      </c>
      <c r="S5413" t="s">
        <v>29</v>
      </c>
      <c r="T5413" t="b">
        <v>0</v>
      </c>
      <c r="AF5413" s="11" t="s">
        <v>1403</v>
      </c>
      <c r="AG5413" s="12" t="str">
        <f t="shared" si="84"/>
        <v>RAJASTHAN</v>
      </c>
      <c r="AH5413" s="11" t="s">
        <v>1403</v>
      </c>
      <c r="AI5413" s="12" t="str">
        <f>_xlfn.XLOOKUP(AH5413,P:P,Q:Q)</f>
        <v>RAJASTHAN</v>
      </c>
    </row>
    <row r="5414" spans="1:35" x14ac:dyDescent="0.3">
      <c r="A5414">
        <v>5413</v>
      </c>
      <c r="B5414" t="s">
        <v>8584</v>
      </c>
      <c r="C5414">
        <v>4879520</v>
      </c>
      <c r="D5414" t="s">
        <v>51</v>
      </c>
      <c r="E5414">
        <v>32</v>
      </c>
      <c r="F5414" s="1">
        <v>44746</v>
      </c>
      <c r="G5414" t="s">
        <v>21</v>
      </c>
      <c r="H5414" t="s">
        <v>57</v>
      </c>
      <c r="I5414" t="s">
        <v>396</v>
      </c>
      <c r="J5414" t="s">
        <v>33</v>
      </c>
      <c r="K5414" t="s">
        <v>34</v>
      </c>
      <c r="L5414">
        <v>1</v>
      </c>
      <c r="M5414" t="s">
        <v>26</v>
      </c>
      <c r="N5414">
        <v>788</v>
      </c>
      <c r="O5414" s="72">
        <f>SUM($N$2:N5414)</f>
        <v>3705876</v>
      </c>
      <c r="P5414" t="s">
        <v>187</v>
      </c>
      <c r="Q5414" t="s">
        <v>111</v>
      </c>
      <c r="R5414">
        <v>221004</v>
      </c>
      <c r="S5414" t="s">
        <v>29</v>
      </c>
      <c r="T5414" t="b">
        <v>0</v>
      </c>
      <c r="AF5414" s="11" t="s">
        <v>187</v>
      </c>
      <c r="AG5414" s="12" t="str">
        <f t="shared" si="84"/>
        <v>UTTAR PRADESH</v>
      </c>
      <c r="AH5414" s="11" t="s">
        <v>187</v>
      </c>
      <c r="AI5414" s="12" t="str">
        <f>_xlfn.XLOOKUP(AH5414,P:P,Q:Q)</f>
        <v>UTTAR PRADESH</v>
      </c>
    </row>
    <row r="5415" spans="1:35" x14ac:dyDescent="0.3">
      <c r="A5415">
        <v>5414</v>
      </c>
      <c r="B5415" t="s">
        <v>8585</v>
      </c>
      <c r="C5415">
        <v>8857698</v>
      </c>
      <c r="D5415" t="s">
        <v>51</v>
      </c>
      <c r="E5415">
        <v>34</v>
      </c>
      <c r="F5415" s="1">
        <v>44746</v>
      </c>
      <c r="G5415" t="s">
        <v>21</v>
      </c>
      <c r="H5415" t="s">
        <v>52</v>
      </c>
      <c r="I5415" t="s">
        <v>861</v>
      </c>
      <c r="J5415" t="s">
        <v>209</v>
      </c>
      <c r="K5415" t="s">
        <v>210</v>
      </c>
      <c r="L5415">
        <v>1</v>
      </c>
      <c r="M5415" t="s">
        <v>26</v>
      </c>
      <c r="N5415">
        <v>432</v>
      </c>
      <c r="O5415" s="72">
        <f>SUM($N$2:N5415)</f>
        <v>3706308</v>
      </c>
      <c r="P5415" t="s">
        <v>59</v>
      </c>
      <c r="Q5415" t="s">
        <v>60</v>
      </c>
      <c r="R5415">
        <v>560062</v>
      </c>
      <c r="S5415" t="s">
        <v>29</v>
      </c>
      <c r="T5415" t="b">
        <v>0</v>
      </c>
      <c r="AF5415" s="11" t="s">
        <v>59</v>
      </c>
      <c r="AG5415" s="12" t="str">
        <f t="shared" si="84"/>
        <v>KARNATAKA</v>
      </c>
      <c r="AH5415" s="11" t="s">
        <v>59</v>
      </c>
      <c r="AI5415" s="12" t="str">
        <f>_xlfn.XLOOKUP(AH5415,P:P,Q:Q)</f>
        <v>KARNATAKA</v>
      </c>
    </row>
    <row r="5416" spans="1:35" x14ac:dyDescent="0.3">
      <c r="A5416">
        <v>5415</v>
      </c>
      <c r="B5416" t="s">
        <v>8586</v>
      </c>
      <c r="C5416">
        <v>3677069</v>
      </c>
      <c r="D5416" t="s">
        <v>51</v>
      </c>
      <c r="E5416">
        <v>26</v>
      </c>
      <c r="F5416" s="1">
        <v>44746</v>
      </c>
      <c r="G5416" t="s">
        <v>21</v>
      </c>
      <c r="H5416" t="s">
        <v>22</v>
      </c>
      <c r="I5416" t="s">
        <v>328</v>
      </c>
      <c r="J5416" t="s">
        <v>209</v>
      </c>
      <c r="K5416" t="s">
        <v>210</v>
      </c>
      <c r="L5416">
        <v>1</v>
      </c>
      <c r="M5416" t="s">
        <v>26</v>
      </c>
      <c r="N5416">
        <v>931</v>
      </c>
      <c r="O5416" s="72">
        <f>SUM($N$2:N5416)</f>
        <v>3707239</v>
      </c>
      <c r="P5416" t="s">
        <v>3971</v>
      </c>
      <c r="Q5416" t="s">
        <v>60</v>
      </c>
      <c r="R5416">
        <v>562110</v>
      </c>
      <c r="S5416" t="s">
        <v>29</v>
      </c>
      <c r="T5416" t="b">
        <v>0</v>
      </c>
      <c r="AF5416" s="11" t="s">
        <v>3971</v>
      </c>
      <c r="AG5416" s="12" t="str">
        <f t="shared" si="84"/>
        <v>KARNATAKA</v>
      </c>
      <c r="AH5416" s="11" t="s">
        <v>3971</v>
      </c>
      <c r="AI5416" s="12" t="str">
        <f>_xlfn.XLOOKUP(AH5416,P:P,Q:Q)</f>
        <v>KARNATAKA</v>
      </c>
    </row>
    <row r="5417" spans="1:35" x14ac:dyDescent="0.3">
      <c r="A5417">
        <v>5416</v>
      </c>
      <c r="B5417" t="s">
        <v>8586</v>
      </c>
      <c r="C5417">
        <v>3677069</v>
      </c>
      <c r="D5417" t="s">
        <v>51</v>
      </c>
      <c r="E5417">
        <v>31</v>
      </c>
      <c r="F5417" s="1">
        <v>44746</v>
      </c>
      <c r="G5417" t="s">
        <v>21</v>
      </c>
      <c r="H5417" t="s">
        <v>62</v>
      </c>
      <c r="I5417" t="s">
        <v>815</v>
      </c>
      <c r="J5417" t="s">
        <v>209</v>
      </c>
      <c r="K5417" t="s">
        <v>210</v>
      </c>
      <c r="L5417">
        <v>1</v>
      </c>
      <c r="M5417" t="s">
        <v>26</v>
      </c>
      <c r="N5417">
        <v>1398</v>
      </c>
      <c r="O5417" s="72">
        <f>SUM($N$2:N5417)</f>
        <v>3708637</v>
      </c>
      <c r="P5417" t="s">
        <v>8587</v>
      </c>
      <c r="Q5417" t="s">
        <v>126</v>
      </c>
      <c r="R5417">
        <v>453441</v>
      </c>
      <c r="S5417" t="s">
        <v>29</v>
      </c>
      <c r="T5417" t="b">
        <v>0</v>
      </c>
      <c r="AF5417" s="11" t="s">
        <v>8587</v>
      </c>
      <c r="AG5417" s="12" t="str">
        <f t="shared" si="84"/>
        <v>MADHYA PRADESH</v>
      </c>
      <c r="AH5417" s="11" t="s">
        <v>8587</v>
      </c>
      <c r="AI5417" s="12" t="str">
        <f>_xlfn.XLOOKUP(AH5417,P:P,Q:Q)</f>
        <v>MADHYA PRADESH</v>
      </c>
    </row>
    <row r="5418" spans="1:35" x14ac:dyDescent="0.3">
      <c r="A5418">
        <v>5417</v>
      </c>
      <c r="B5418" t="s">
        <v>8588</v>
      </c>
      <c r="C5418">
        <v>7235247</v>
      </c>
      <c r="D5418" t="s">
        <v>51</v>
      </c>
      <c r="E5418">
        <v>45</v>
      </c>
      <c r="F5418" s="1">
        <v>44746</v>
      </c>
      <c r="G5418" t="s">
        <v>286</v>
      </c>
      <c r="H5418" t="s">
        <v>43</v>
      </c>
      <c r="I5418" t="s">
        <v>3587</v>
      </c>
      <c r="J5418" t="s">
        <v>54</v>
      </c>
      <c r="K5418" t="s">
        <v>45</v>
      </c>
      <c r="L5418">
        <v>1</v>
      </c>
      <c r="M5418" t="s">
        <v>26</v>
      </c>
      <c r="N5418">
        <v>735</v>
      </c>
      <c r="O5418" s="72">
        <f>SUM($N$2:N5418)</f>
        <v>3709372</v>
      </c>
      <c r="P5418" t="s">
        <v>1550</v>
      </c>
      <c r="Q5418" t="s">
        <v>86</v>
      </c>
      <c r="R5418">
        <v>503003</v>
      </c>
      <c r="S5418" t="s">
        <v>29</v>
      </c>
      <c r="T5418" t="b">
        <v>0</v>
      </c>
      <c r="AF5418" s="11" t="s">
        <v>1550</v>
      </c>
      <c r="AG5418" s="12" t="str">
        <f t="shared" si="84"/>
        <v>TELANGANA</v>
      </c>
      <c r="AH5418" s="11" t="s">
        <v>1550</v>
      </c>
      <c r="AI5418" s="12" t="str">
        <f>_xlfn.XLOOKUP(AH5418,P:P,Q:Q)</f>
        <v>TELANGANA</v>
      </c>
    </row>
    <row r="5419" spans="1:35" x14ac:dyDescent="0.3">
      <c r="A5419">
        <v>5418</v>
      </c>
      <c r="B5419" t="s">
        <v>8589</v>
      </c>
      <c r="C5419">
        <v>6623636</v>
      </c>
      <c r="D5419" t="s">
        <v>51</v>
      </c>
      <c r="E5419">
        <v>37</v>
      </c>
      <c r="F5419" s="1">
        <v>44746</v>
      </c>
      <c r="G5419" t="s">
        <v>21</v>
      </c>
      <c r="H5419" t="s">
        <v>43</v>
      </c>
      <c r="I5419" t="s">
        <v>8590</v>
      </c>
      <c r="J5419" t="s">
        <v>33</v>
      </c>
      <c r="K5419" t="s">
        <v>98</v>
      </c>
      <c r="L5419">
        <v>1</v>
      </c>
      <c r="M5419" t="s">
        <v>26</v>
      </c>
      <c r="N5419">
        <v>537</v>
      </c>
      <c r="O5419" s="72">
        <f>SUM($N$2:N5419)</f>
        <v>3709909</v>
      </c>
      <c r="P5419" t="s">
        <v>110</v>
      </c>
      <c r="Q5419" t="s">
        <v>111</v>
      </c>
      <c r="R5419">
        <v>226017</v>
      </c>
      <c r="S5419" t="s">
        <v>29</v>
      </c>
      <c r="T5419" t="b">
        <v>0</v>
      </c>
      <c r="AF5419" s="11" t="s">
        <v>110</v>
      </c>
      <c r="AG5419" s="12" t="str">
        <f t="shared" si="84"/>
        <v>UTTAR PRADESH</v>
      </c>
      <c r="AH5419" s="11" t="s">
        <v>110</v>
      </c>
      <c r="AI5419" s="12" t="str">
        <f>_xlfn.XLOOKUP(AH5419,P:P,Q:Q)</f>
        <v>UTTAR PRADESH</v>
      </c>
    </row>
    <row r="5420" spans="1:35" x14ac:dyDescent="0.3">
      <c r="A5420">
        <v>5419</v>
      </c>
      <c r="B5420" t="s">
        <v>8591</v>
      </c>
      <c r="C5420">
        <v>8365689</v>
      </c>
      <c r="D5420" t="s">
        <v>20</v>
      </c>
      <c r="E5420">
        <v>59</v>
      </c>
      <c r="F5420" s="1">
        <v>44746</v>
      </c>
      <c r="G5420" t="s">
        <v>21</v>
      </c>
      <c r="H5420" t="s">
        <v>62</v>
      </c>
      <c r="I5420" t="s">
        <v>2241</v>
      </c>
      <c r="J5420" t="s">
        <v>33</v>
      </c>
      <c r="K5420" t="s">
        <v>98</v>
      </c>
      <c r="L5420">
        <v>1</v>
      </c>
      <c r="M5420" t="s">
        <v>26</v>
      </c>
      <c r="N5420">
        <v>759</v>
      </c>
      <c r="O5420" s="72">
        <f>SUM($N$2:N5420)</f>
        <v>3710668</v>
      </c>
      <c r="P5420" t="s">
        <v>660</v>
      </c>
      <c r="Q5420" t="s">
        <v>56</v>
      </c>
      <c r="R5420">
        <v>440009</v>
      </c>
      <c r="S5420" t="s">
        <v>29</v>
      </c>
      <c r="T5420" t="b">
        <v>0</v>
      </c>
      <c r="AF5420" s="11" t="s">
        <v>660</v>
      </c>
      <c r="AG5420" s="12" t="str">
        <f t="shared" si="84"/>
        <v>MAHARASHTRA</v>
      </c>
      <c r="AH5420" s="11" t="s">
        <v>660</v>
      </c>
      <c r="AI5420" s="12" t="str">
        <f>_xlfn.XLOOKUP(AH5420,P:P,Q:Q)</f>
        <v>MAHARASHTRA</v>
      </c>
    </row>
    <row r="5421" spans="1:35" x14ac:dyDescent="0.3">
      <c r="A5421">
        <v>5420</v>
      </c>
      <c r="B5421" t="s">
        <v>8592</v>
      </c>
      <c r="C5421">
        <v>9473286</v>
      </c>
      <c r="D5421" t="s">
        <v>20</v>
      </c>
      <c r="E5421">
        <v>21</v>
      </c>
      <c r="F5421" s="1">
        <v>44746</v>
      </c>
      <c r="G5421" t="s">
        <v>21</v>
      </c>
      <c r="H5421" t="s">
        <v>22</v>
      </c>
      <c r="I5421" t="s">
        <v>8593</v>
      </c>
      <c r="J5421" t="s">
        <v>24</v>
      </c>
      <c r="K5421" t="s">
        <v>109</v>
      </c>
      <c r="L5421">
        <v>1</v>
      </c>
      <c r="M5421" t="s">
        <v>26</v>
      </c>
      <c r="N5421">
        <v>549</v>
      </c>
      <c r="O5421" s="72">
        <f>SUM($N$2:N5421)</f>
        <v>3711217</v>
      </c>
      <c r="P5421" t="s">
        <v>8594</v>
      </c>
      <c r="Q5421" t="s">
        <v>91</v>
      </c>
      <c r="R5421">
        <v>110078</v>
      </c>
      <c r="S5421" t="s">
        <v>29</v>
      </c>
      <c r="T5421" t="b">
        <v>0</v>
      </c>
      <c r="AF5421" s="11" t="s">
        <v>8594</v>
      </c>
      <c r="AG5421" s="12" t="str">
        <f t="shared" si="84"/>
        <v>DELHI</v>
      </c>
      <c r="AH5421" s="11" t="s">
        <v>8594</v>
      </c>
      <c r="AI5421" s="12" t="str">
        <f>_xlfn.XLOOKUP(AH5421,P:P,Q:Q)</f>
        <v>DELHI</v>
      </c>
    </row>
    <row r="5422" spans="1:35" x14ac:dyDescent="0.3">
      <c r="A5422">
        <v>5421</v>
      </c>
      <c r="B5422" t="s">
        <v>8595</v>
      </c>
      <c r="C5422">
        <v>8553236</v>
      </c>
      <c r="D5422" t="s">
        <v>20</v>
      </c>
      <c r="E5422">
        <v>42</v>
      </c>
      <c r="F5422" s="1">
        <v>44716</v>
      </c>
      <c r="G5422" t="s">
        <v>21</v>
      </c>
      <c r="H5422" t="s">
        <v>22</v>
      </c>
      <c r="I5422" t="s">
        <v>2654</v>
      </c>
      <c r="J5422" t="s">
        <v>24</v>
      </c>
      <c r="K5422" t="s">
        <v>45</v>
      </c>
      <c r="L5422">
        <v>1</v>
      </c>
      <c r="M5422" t="s">
        <v>26</v>
      </c>
      <c r="N5422">
        <v>487</v>
      </c>
      <c r="O5422" s="72">
        <f>SUM($N$2:N5422)</f>
        <v>3711704</v>
      </c>
      <c r="P5422" t="s">
        <v>350</v>
      </c>
      <c r="Q5422" t="s">
        <v>100</v>
      </c>
      <c r="R5422">
        <v>302020</v>
      </c>
      <c r="S5422" t="s">
        <v>29</v>
      </c>
      <c r="T5422" t="b">
        <v>0</v>
      </c>
      <c r="AF5422" s="11" t="s">
        <v>350</v>
      </c>
      <c r="AG5422" s="12" t="str">
        <f t="shared" si="84"/>
        <v>RAJASTHAN</v>
      </c>
      <c r="AH5422" s="11" t="s">
        <v>350</v>
      </c>
      <c r="AI5422" s="12" t="str">
        <f>_xlfn.XLOOKUP(AH5422,P:P,Q:Q)</f>
        <v>RAJASTHAN</v>
      </c>
    </row>
    <row r="5423" spans="1:35" x14ac:dyDescent="0.3">
      <c r="A5423">
        <v>5422</v>
      </c>
      <c r="B5423" t="s">
        <v>8595</v>
      </c>
      <c r="C5423">
        <v>8553236</v>
      </c>
      <c r="D5423" t="s">
        <v>20</v>
      </c>
      <c r="E5423">
        <v>49</v>
      </c>
      <c r="F5423" s="1">
        <v>44716</v>
      </c>
      <c r="G5423" t="s">
        <v>21</v>
      </c>
      <c r="H5423" t="s">
        <v>88</v>
      </c>
      <c r="I5423" t="s">
        <v>1784</v>
      </c>
      <c r="J5423" t="s">
        <v>24</v>
      </c>
      <c r="K5423" t="s">
        <v>109</v>
      </c>
      <c r="L5423">
        <v>1</v>
      </c>
      <c r="M5423" t="s">
        <v>26</v>
      </c>
      <c r="N5423">
        <v>362</v>
      </c>
      <c r="O5423" s="72">
        <f>SUM($N$2:N5423)</f>
        <v>3712066</v>
      </c>
      <c r="P5423" t="s">
        <v>1953</v>
      </c>
      <c r="Q5423" t="s">
        <v>73</v>
      </c>
      <c r="R5423">
        <v>682035</v>
      </c>
      <c r="S5423" t="s">
        <v>29</v>
      </c>
      <c r="T5423" t="b">
        <v>0</v>
      </c>
      <c r="AF5423" s="11" t="s">
        <v>1953</v>
      </c>
      <c r="AG5423" s="12" t="str">
        <f t="shared" si="84"/>
        <v>KERALA</v>
      </c>
      <c r="AH5423" s="11" t="s">
        <v>1953</v>
      </c>
      <c r="AI5423" s="12" t="str">
        <f>_xlfn.XLOOKUP(AH5423,P:P,Q:Q)</f>
        <v>KERALA</v>
      </c>
    </row>
    <row r="5424" spans="1:35" x14ac:dyDescent="0.3">
      <c r="A5424">
        <v>5423</v>
      </c>
      <c r="B5424" t="s">
        <v>8596</v>
      </c>
      <c r="C5424">
        <v>241873</v>
      </c>
      <c r="D5424" t="s">
        <v>20</v>
      </c>
      <c r="E5424">
        <v>30</v>
      </c>
      <c r="F5424" s="1">
        <v>44716</v>
      </c>
      <c r="G5424" t="s">
        <v>21</v>
      </c>
      <c r="H5424" t="s">
        <v>43</v>
      </c>
      <c r="I5424" t="s">
        <v>8597</v>
      </c>
      <c r="J5424" t="s">
        <v>33</v>
      </c>
      <c r="K5424" t="s">
        <v>98</v>
      </c>
      <c r="L5424">
        <v>1</v>
      </c>
      <c r="M5424" t="s">
        <v>26</v>
      </c>
      <c r="N5424">
        <v>648</v>
      </c>
      <c r="O5424" s="72">
        <f>SUM($N$2:N5424)</f>
        <v>3712714</v>
      </c>
      <c r="P5424" t="s">
        <v>3212</v>
      </c>
      <c r="Q5424" t="s">
        <v>311</v>
      </c>
      <c r="R5424">
        <v>175001</v>
      </c>
      <c r="S5424" t="s">
        <v>29</v>
      </c>
      <c r="T5424" t="b">
        <v>0</v>
      </c>
      <c r="AF5424" s="11" t="s">
        <v>3212</v>
      </c>
      <c r="AG5424" s="12" t="str">
        <f t="shared" si="84"/>
        <v>HIMACHAL PRADESH</v>
      </c>
      <c r="AH5424" s="11" t="s">
        <v>3212</v>
      </c>
      <c r="AI5424" s="12" t="str">
        <f>_xlfn.XLOOKUP(AH5424,P:P,Q:Q)</f>
        <v>HIMACHAL PRADESH</v>
      </c>
    </row>
    <row r="5425" spans="1:35" x14ac:dyDescent="0.3">
      <c r="A5425">
        <v>5424</v>
      </c>
      <c r="B5425" t="s">
        <v>8598</v>
      </c>
      <c r="C5425">
        <v>990131</v>
      </c>
      <c r="D5425" t="s">
        <v>20</v>
      </c>
      <c r="E5425">
        <v>48</v>
      </c>
      <c r="F5425" s="1">
        <v>44716</v>
      </c>
      <c r="G5425" t="s">
        <v>21</v>
      </c>
      <c r="H5425" t="s">
        <v>62</v>
      </c>
      <c r="I5425" t="s">
        <v>7525</v>
      </c>
      <c r="J5425" t="s">
        <v>24</v>
      </c>
      <c r="K5425" t="s">
        <v>109</v>
      </c>
      <c r="L5425">
        <v>1</v>
      </c>
      <c r="M5425" t="s">
        <v>26</v>
      </c>
      <c r="N5425">
        <v>399</v>
      </c>
      <c r="O5425" s="72">
        <f>SUM($N$2:N5425)</f>
        <v>3713113</v>
      </c>
      <c r="P5425" t="s">
        <v>2334</v>
      </c>
      <c r="Q5425" t="s">
        <v>111</v>
      </c>
      <c r="R5425">
        <v>273004</v>
      </c>
      <c r="S5425" t="s">
        <v>29</v>
      </c>
      <c r="T5425" t="b">
        <v>0</v>
      </c>
      <c r="AF5425" s="11" t="s">
        <v>2334</v>
      </c>
      <c r="AG5425" s="12" t="str">
        <f t="shared" si="84"/>
        <v>UTTAR PRADESH</v>
      </c>
      <c r="AH5425" s="11" t="s">
        <v>2334</v>
      </c>
      <c r="AI5425" s="12" t="str">
        <f>_xlfn.XLOOKUP(AH5425,P:P,Q:Q)</f>
        <v>UTTAR PRADESH</v>
      </c>
    </row>
    <row r="5426" spans="1:35" x14ac:dyDescent="0.3">
      <c r="A5426">
        <v>5425</v>
      </c>
      <c r="B5426" t="s">
        <v>8599</v>
      </c>
      <c r="C5426">
        <v>5957730</v>
      </c>
      <c r="D5426" t="s">
        <v>20</v>
      </c>
      <c r="E5426">
        <v>46</v>
      </c>
      <c r="F5426" s="1">
        <v>44716</v>
      </c>
      <c r="G5426" t="s">
        <v>21</v>
      </c>
      <c r="H5426" t="s">
        <v>22</v>
      </c>
      <c r="I5426" t="s">
        <v>8600</v>
      </c>
      <c r="J5426" t="s">
        <v>473</v>
      </c>
      <c r="K5426" t="s">
        <v>45</v>
      </c>
      <c r="L5426">
        <v>1</v>
      </c>
      <c r="M5426" t="s">
        <v>26</v>
      </c>
      <c r="N5426">
        <v>759</v>
      </c>
      <c r="O5426" s="72">
        <f>SUM($N$2:N5426)</f>
        <v>3713872</v>
      </c>
      <c r="P5426" t="s">
        <v>8601</v>
      </c>
      <c r="Q5426" t="s">
        <v>247</v>
      </c>
      <c r="R5426">
        <v>854311</v>
      </c>
      <c r="S5426" t="s">
        <v>29</v>
      </c>
      <c r="T5426" t="b">
        <v>0</v>
      </c>
      <c r="AF5426" s="11" t="s">
        <v>8601</v>
      </c>
      <c r="AG5426" s="12" t="str">
        <f t="shared" si="84"/>
        <v>BIHAR</v>
      </c>
      <c r="AH5426" s="11" t="s">
        <v>8601</v>
      </c>
      <c r="AI5426" s="12" t="str">
        <f>_xlfn.XLOOKUP(AH5426,P:P,Q:Q)</f>
        <v>BIHAR</v>
      </c>
    </row>
    <row r="5427" spans="1:35" x14ac:dyDescent="0.3">
      <c r="A5427">
        <v>5426</v>
      </c>
      <c r="B5427" t="s">
        <v>8602</v>
      </c>
      <c r="C5427">
        <v>9370116</v>
      </c>
      <c r="D5427" t="s">
        <v>20</v>
      </c>
      <c r="E5427">
        <v>42</v>
      </c>
      <c r="F5427" s="1">
        <v>44716</v>
      </c>
      <c r="G5427" t="s">
        <v>21</v>
      </c>
      <c r="H5427" t="s">
        <v>22</v>
      </c>
      <c r="I5427" t="s">
        <v>8524</v>
      </c>
      <c r="J5427" t="s">
        <v>509</v>
      </c>
      <c r="K5427" t="s">
        <v>66</v>
      </c>
      <c r="L5427">
        <v>1</v>
      </c>
      <c r="M5427" t="s">
        <v>26</v>
      </c>
      <c r="N5427">
        <v>438</v>
      </c>
      <c r="O5427" s="72">
        <f>SUM($N$2:N5427)</f>
        <v>3714310</v>
      </c>
      <c r="P5427" t="s">
        <v>2334</v>
      </c>
      <c r="Q5427" t="s">
        <v>111</v>
      </c>
      <c r="R5427">
        <v>273015</v>
      </c>
      <c r="S5427" t="s">
        <v>29</v>
      </c>
      <c r="T5427" t="b">
        <v>0</v>
      </c>
      <c r="AF5427" s="11" t="s">
        <v>2334</v>
      </c>
      <c r="AG5427" s="12" t="str">
        <f t="shared" si="84"/>
        <v>UTTAR PRADESH</v>
      </c>
      <c r="AH5427" s="11" t="s">
        <v>2334</v>
      </c>
      <c r="AI5427" s="12" t="str">
        <f>_xlfn.XLOOKUP(AH5427,P:P,Q:Q)</f>
        <v>UTTAR PRADESH</v>
      </c>
    </row>
    <row r="5428" spans="1:35" x14ac:dyDescent="0.3">
      <c r="A5428">
        <v>5427</v>
      </c>
      <c r="B5428" t="s">
        <v>8603</v>
      </c>
      <c r="C5428">
        <v>7254727</v>
      </c>
      <c r="D5428" t="s">
        <v>20</v>
      </c>
      <c r="E5428">
        <v>57</v>
      </c>
      <c r="F5428" s="1">
        <v>44716</v>
      </c>
      <c r="G5428" t="s">
        <v>21</v>
      </c>
      <c r="H5428" t="s">
        <v>22</v>
      </c>
      <c r="I5428" t="s">
        <v>8604</v>
      </c>
      <c r="J5428" t="s">
        <v>24</v>
      </c>
      <c r="K5428" t="s">
        <v>98</v>
      </c>
      <c r="L5428">
        <v>1</v>
      </c>
      <c r="M5428" t="s">
        <v>26</v>
      </c>
      <c r="N5428">
        <v>499</v>
      </c>
      <c r="O5428" s="72">
        <f>SUM($N$2:N5428)</f>
        <v>3714809</v>
      </c>
      <c r="P5428" t="s">
        <v>8305</v>
      </c>
      <c r="Q5428" t="s">
        <v>73</v>
      </c>
      <c r="R5428">
        <v>695587</v>
      </c>
      <c r="S5428" t="s">
        <v>29</v>
      </c>
      <c r="T5428" t="b">
        <v>0</v>
      </c>
      <c r="AF5428" s="11" t="s">
        <v>8305</v>
      </c>
      <c r="AG5428" s="12" t="str">
        <f t="shared" si="84"/>
        <v>KERALA</v>
      </c>
      <c r="AH5428" s="11" t="s">
        <v>8305</v>
      </c>
      <c r="AI5428" s="12" t="str">
        <f>_xlfn.XLOOKUP(AH5428,P:P,Q:Q)</f>
        <v>KERALA</v>
      </c>
    </row>
    <row r="5429" spans="1:35" x14ac:dyDescent="0.3">
      <c r="A5429">
        <v>5428</v>
      </c>
      <c r="B5429" t="s">
        <v>8605</v>
      </c>
      <c r="C5429">
        <v>7788476</v>
      </c>
      <c r="D5429" t="s">
        <v>51</v>
      </c>
      <c r="E5429">
        <v>20</v>
      </c>
      <c r="F5429" s="1">
        <v>44716</v>
      </c>
      <c r="G5429" t="s">
        <v>21</v>
      </c>
      <c r="H5429" t="s">
        <v>43</v>
      </c>
      <c r="I5429" t="s">
        <v>8606</v>
      </c>
      <c r="J5429" t="s">
        <v>33</v>
      </c>
      <c r="K5429" t="s">
        <v>66</v>
      </c>
      <c r="L5429">
        <v>1</v>
      </c>
      <c r="M5429" t="s">
        <v>26</v>
      </c>
      <c r="N5429">
        <v>558</v>
      </c>
      <c r="O5429" s="72">
        <f>SUM($N$2:N5429)</f>
        <v>3715367</v>
      </c>
      <c r="P5429" t="s">
        <v>85</v>
      </c>
      <c r="Q5429" t="s">
        <v>86</v>
      </c>
      <c r="R5429">
        <v>500039</v>
      </c>
      <c r="S5429" t="s">
        <v>29</v>
      </c>
      <c r="T5429" t="b">
        <v>0</v>
      </c>
      <c r="AF5429" s="11" t="s">
        <v>85</v>
      </c>
      <c r="AG5429" s="12" t="str">
        <f t="shared" si="84"/>
        <v>TELANGANA</v>
      </c>
      <c r="AH5429" s="11" t="s">
        <v>85</v>
      </c>
      <c r="AI5429" s="12" t="str">
        <f>_xlfn.XLOOKUP(AH5429,P:P,Q:Q)</f>
        <v>TELANGANA</v>
      </c>
    </row>
    <row r="5430" spans="1:35" x14ac:dyDescent="0.3">
      <c r="A5430">
        <v>5429</v>
      </c>
      <c r="B5430" t="s">
        <v>8607</v>
      </c>
      <c r="C5430">
        <v>1626588</v>
      </c>
      <c r="D5430" t="s">
        <v>20</v>
      </c>
      <c r="E5430">
        <v>29</v>
      </c>
      <c r="F5430" s="1">
        <v>44716</v>
      </c>
      <c r="G5430" t="s">
        <v>228</v>
      </c>
      <c r="H5430" t="s">
        <v>22</v>
      </c>
      <c r="I5430" t="s">
        <v>391</v>
      </c>
      <c r="J5430" t="s">
        <v>24</v>
      </c>
      <c r="K5430" t="s">
        <v>45</v>
      </c>
      <c r="L5430">
        <v>1</v>
      </c>
      <c r="M5430" t="s">
        <v>26</v>
      </c>
      <c r="N5430">
        <v>435</v>
      </c>
      <c r="O5430" s="72">
        <f>SUM($N$2:N5430)</f>
        <v>3715802</v>
      </c>
      <c r="P5430" t="s">
        <v>2416</v>
      </c>
      <c r="Q5430" t="s">
        <v>70</v>
      </c>
      <c r="R5430">
        <v>533107</v>
      </c>
      <c r="S5430" t="s">
        <v>29</v>
      </c>
      <c r="T5430" t="b">
        <v>0</v>
      </c>
      <c r="AF5430" s="11" t="s">
        <v>2416</v>
      </c>
      <c r="AG5430" s="12" t="str">
        <f t="shared" si="84"/>
        <v>ANDHRA PRADESH</v>
      </c>
      <c r="AH5430" s="11" t="s">
        <v>2416</v>
      </c>
      <c r="AI5430" s="12" t="str">
        <f>_xlfn.XLOOKUP(AH5430,P:P,Q:Q)</f>
        <v>ANDHRA PRADESH</v>
      </c>
    </row>
    <row r="5431" spans="1:35" x14ac:dyDescent="0.3">
      <c r="A5431">
        <v>5430</v>
      </c>
      <c r="B5431" t="s">
        <v>8608</v>
      </c>
      <c r="C5431">
        <v>3336298</v>
      </c>
      <c r="D5431" t="s">
        <v>20</v>
      </c>
      <c r="E5431">
        <v>35</v>
      </c>
      <c r="F5431" s="1">
        <v>44716</v>
      </c>
      <c r="G5431" t="s">
        <v>21</v>
      </c>
      <c r="H5431" t="s">
        <v>43</v>
      </c>
      <c r="I5431" t="s">
        <v>697</v>
      </c>
      <c r="J5431" t="s">
        <v>33</v>
      </c>
      <c r="K5431" t="s">
        <v>66</v>
      </c>
      <c r="L5431">
        <v>1</v>
      </c>
      <c r="M5431" t="s">
        <v>26</v>
      </c>
      <c r="N5431">
        <v>569</v>
      </c>
      <c r="O5431" s="72">
        <f>SUM($N$2:N5431)</f>
        <v>3716371</v>
      </c>
      <c r="P5431" t="s">
        <v>443</v>
      </c>
      <c r="Q5431" t="s">
        <v>111</v>
      </c>
      <c r="R5431">
        <v>226010</v>
      </c>
      <c r="S5431" t="s">
        <v>29</v>
      </c>
      <c r="T5431" t="b">
        <v>0</v>
      </c>
      <c r="AF5431" s="11" t="s">
        <v>443</v>
      </c>
      <c r="AG5431" s="12" t="str">
        <f t="shared" si="84"/>
        <v>UTTAR PRADESH</v>
      </c>
      <c r="AH5431" s="11" t="s">
        <v>443</v>
      </c>
      <c r="AI5431" s="12" t="str">
        <f>_xlfn.XLOOKUP(AH5431,P:P,Q:Q)</f>
        <v>UTTAR PRADESH</v>
      </c>
    </row>
    <row r="5432" spans="1:35" x14ac:dyDescent="0.3">
      <c r="A5432">
        <v>5431</v>
      </c>
      <c r="B5432" t="s">
        <v>8609</v>
      </c>
      <c r="C5432">
        <v>7112456</v>
      </c>
      <c r="D5432" t="s">
        <v>20</v>
      </c>
      <c r="E5432">
        <v>64</v>
      </c>
      <c r="F5432" s="1">
        <v>44716</v>
      </c>
      <c r="G5432" t="s">
        <v>21</v>
      </c>
      <c r="H5432" t="s">
        <v>22</v>
      </c>
      <c r="I5432" t="s">
        <v>1757</v>
      </c>
      <c r="J5432" t="s">
        <v>33</v>
      </c>
      <c r="K5432" t="s">
        <v>34</v>
      </c>
      <c r="L5432">
        <v>1</v>
      </c>
      <c r="M5432" t="s">
        <v>26</v>
      </c>
      <c r="N5432">
        <v>1186</v>
      </c>
      <c r="O5432" s="72">
        <f>SUM($N$2:N5432)</f>
        <v>3717557</v>
      </c>
      <c r="P5432" t="s">
        <v>59</v>
      </c>
      <c r="Q5432" t="s">
        <v>60</v>
      </c>
      <c r="R5432">
        <v>560048</v>
      </c>
      <c r="S5432" t="s">
        <v>29</v>
      </c>
      <c r="T5432" t="b">
        <v>0</v>
      </c>
      <c r="AF5432" s="11" t="s">
        <v>59</v>
      </c>
      <c r="AG5432" s="12" t="str">
        <f t="shared" si="84"/>
        <v>KARNATAKA</v>
      </c>
      <c r="AH5432" s="11" t="s">
        <v>59</v>
      </c>
      <c r="AI5432" s="12" t="str">
        <f>_xlfn.XLOOKUP(AH5432,P:P,Q:Q)</f>
        <v>KARNATAKA</v>
      </c>
    </row>
    <row r="5433" spans="1:35" x14ac:dyDescent="0.3">
      <c r="A5433">
        <v>5432</v>
      </c>
      <c r="B5433" t="s">
        <v>8610</v>
      </c>
      <c r="C5433">
        <v>3079711</v>
      </c>
      <c r="D5433" t="s">
        <v>20</v>
      </c>
      <c r="E5433">
        <v>46</v>
      </c>
      <c r="F5433" s="1">
        <v>44716</v>
      </c>
      <c r="G5433" t="s">
        <v>21</v>
      </c>
      <c r="H5433" t="s">
        <v>22</v>
      </c>
      <c r="I5433" t="s">
        <v>8611</v>
      </c>
      <c r="J5433" t="s">
        <v>24</v>
      </c>
      <c r="K5433" t="s">
        <v>66</v>
      </c>
      <c r="L5433">
        <v>1</v>
      </c>
      <c r="M5433" t="s">
        <v>26</v>
      </c>
      <c r="N5433">
        <v>382</v>
      </c>
      <c r="O5433" s="72">
        <f>SUM($N$2:N5433)</f>
        <v>3717939</v>
      </c>
      <c r="P5433" t="s">
        <v>8612</v>
      </c>
      <c r="Q5433" t="s">
        <v>73</v>
      </c>
      <c r="R5433">
        <v>670702</v>
      </c>
      <c r="S5433" t="s">
        <v>29</v>
      </c>
      <c r="T5433" t="b">
        <v>0</v>
      </c>
      <c r="AF5433" s="11" t="s">
        <v>8612</v>
      </c>
      <c r="AG5433" s="12" t="str">
        <f t="shared" si="84"/>
        <v>KERALA</v>
      </c>
      <c r="AH5433" s="11" t="s">
        <v>8612</v>
      </c>
      <c r="AI5433" s="12" t="str">
        <f>_xlfn.XLOOKUP(AH5433,P:P,Q:Q)</f>
        <v>KERALA</v>
      </c>
    </row>
    <row r="5434" spans="1:35" x14ac:dyDescent="0.3">
      <c r="A5434">
        <v>5433</v>
      </c>
      <c r="B5434" t="s">
        <v>8613</v>
      </c>
      <c r="C5434">
        <v>3511941</v>
      </c>
      <c r="D5434" t="s">
        <v>20</v>
      </c>
      <c r="E5434">
        <v>57</v>
      </c>
      <c r="F5434" s="1">
        <v>44716</v>
      </c>
      <c r="G5434" t="s">
        <v>21</v>
      </c>
      <c r="H5434" t="s">
        <v>52</v>
      </c>
      <c r="I5434" t="s">
        <v>633</v>
      </c>
      <c r="J5434" t="s">
        <v>33</v>
      </c>
      <c r="K5434" t="s">
        <v>39</v>
      </c>
      <c r="L5434">
        <v>1</v>
      </c>
      <c r="M5434" t="s">
        <v>26</v>
      </c>
      <c r="N5434">
        <v>788</v>
      </c>
      <c r="O5434" s="72">
        <f>SUM($N$2:N5434)</f>
        <v>3718727</v>
      </c>
      <c r="P5434" t="s">
        <v>174</v>
      </c>
      <c r="Q5434" t="s">
        <v>36</v>
      </c>
      <c r="R5434">
        <v>131001</v>
      </c>
      <c r="S5434" t="s">
        <v>29</v>
      </c>
      <c r="T5434" t="b">
        <v>0</v>
      </c>
      <c r="AF5434" s="11" t="s">
        <v>174</v>
      </c>
      <c r="AG5434" s="12" t="str">
        <f t="shared" si="84"/>
        <v>HARYANA</v>
      </c>
      <c r="AH5434" s="11" t="s">
        <v>174</v>
      </c>
      <c r="AI5434" s="12" t="str">
        <f>_xlfn.XLOOKUP(AH5434,P:P,Q:Q)</f>
        <v>HARYANA</v>
      </c>
    </row>
    <row r="5435" spans="1:35" x14ac:dyDescent="0.3">
      <c r="A5435">
        <v>5434</v>
      </c>
      <c r="B5435" t="s">
        <v>8614</v>
      </c>
      <c r="C5435">
        <v>8341647</v>
      </c>
      <c r="D5435" t="s">
        <v>20</v>
      </c>
      <c r="E5435">
        <v>27</v>
      </c>
      <c r="F5435" s="1">
        <v>44716</v>
      </c>
      <c r="G5435" t="s">
        <v>21</v>
      </c>
      <c r="H5435" t="s">
        <v>43</v>
      </c>
      <c r="I5435" t="s">
        <v>811</v>
      </c>
      <c r="J5435" t="s">
        <v>24</v>
      </c>
      <c r="K5435" t="s">
        <v>34</v>
      </c>
      <c r="L5435">
        <v>1</v>
      </c>
      <c r="M5435" t="s">
        <v>26</v>
      </c>
      <c r="N5435">
        <v>363</v>
      </c>
      <c r="O5435" s="72">
        <f>SUM($N$2:N5435)</f>
        <v>3719090</v>
      </c>
      <c r="P5435" t="s">
        <v>85</v>
      </c>
      <c r="Q5435" t="s">
        <v>86</v>
      </c>
      <c r="R5435">
        <v>500013</v>
      </c>
      <c r="S5435" t="s">
        <v>29</v>
      </c>
      <c r="T5435" t="b">
        <v>0</v>
      </c>
      <c r="AF5435" s="11" t="s">
        <v>85</v>
      </c>
      <c r="AG5435" s="12" t="str">
        <f t="shared" si="84"/>
        <v>TELANGANA</v>
      </c>
      <c r="AH5435" s="11" t="s">
        <v>85</v>
      </c>
      <c r="AI5435" s="12" t="str">
        <f>_xlfn.XLOOKUP(AH5435,P:P,Q:Q)</f>
        <v>TELANGANA</v>
      </c>
    </row>
    <row r="5436" spans="1:35" x14ac:dyDescent="0.3">
      <c r="A5436">
        <v>5435</v>
      </c>
      <c r="B5436" t="s">
        <v>8615</v>
      </c>
      <c r="C5436">
        <v>5948889</v>
      </c>
      <c r="D5436" t="s">
        <v>20</v>
      </c>
      <c r="E5436">
        <v>33</v>
      </c>
      <c r="F5436" s="1">
        <v>44716</v>
      </c>
      <c r="G5436" t="s">
        <v>21</v>
      </c>
      <c r="H5436" t="s">
        <v>43</v>
      </c>
      <c r="I5436" t="s">
        <v>8616</v>
      </c>
      <c r="J5436" t="s">
        <v>24</v>
      </c>
      <c r="K5436" t="s">
        <v>45</v>
      </c>
      <c r="L5436">
        <v>1</v>
      </c>
      <c r="M5436" t="s">
        <v>26</v>
      </c>
      <c r="N5436">
        <v>301</v>
      </c>
      <c r="O5436" s="72">
        <f>SUM($N$2:N5436)</f>
        <v>3719391</v>
      </c>
      <c r="P5436" t="s">
        <v>59</v>
      </c>
      <c r="Q5436" t="s">
        <v>60</v>
      </c>
      <c r="R5436">
        <v>560097</v>
      </c>
      <c r="S5436" t="s">
        <v>29</v>
      </c>
      <c r="T5436" t="b">
        <v>0</v>
      </c>
      <c r="AF5436" s="11" t="s">
        <v>59</v>
      </c>
      <c r="AG5436" s="12" t="str">
        <f t="shared" si="84"/>
        <v>KARNATAKA</v>
      </c>
      <c r="AH5436" s="11" t="s">
        <v>59</v>
      </c>
      <c r="AI5436" s="12" t="str">
        <f>_xlfn.XLOOKUP(AH5436,P:P,Q:Q)</f>
        <v>KARNATAKA</v>
      </c>
    </row>
    <row r="5437" spans="1:35" x14ac:dyDescent="0.3">
      <c r="A5437">
        <v>5436</v>
      </c>
      <c r="B5437" t="s">
        <v>8617</v>
      </c>
      <c r="C5437">
        <v>1578653</v>
      </c>
      <c r="D5437" t="s">
        <v>51</v>
      </c>
      <c r="E5437">
        <v>26</v>
      </c>
      <c r="F5437" s="1">
        <v>44716</v>
      </c>
      <c r="G5437" t="s">
        <v>21</v>
      </c>
      <c r="H5437" t="s">
        <v>22</v>
      </c>
      <c r="I5437" t="s">
        <v>6351</v>
      </c>
      <c r="J5437" t="s">
        <v>54</v>
      </c>
      <c r="K5437" t="s">
        <v>39</v>
      </c>
      <c r="L5437">
        <v>1</v>
      </c>
      <c r="M5437" t="s">
        <v>26</v>
      </c>
      <c r="N5437">
        <v>688</v>
      </c>
      <c r="O5437" s="72">
        <f>SUM($N$2:N5437)</f>
        <v>3720079</v>
      </c>
      <c r="P5437" t="s">
        <v>2138</v>
      </c>
      <c r="Q5437" t="s">
        <v>60</v>
      </c>
      <c r="R5437">
        <v>572101</v>
      </c>
      <c r="S5437" t="s">
        <v>29</v>
      </c>
      <c r="T5437" t="b">
        <v>0</v>
      </c>
      <c r="AF5437" s="11" t="s">
        <v>2138</v>
      </c>
      <c r="AG5437" s="12" t="str">
        <f t="shared" si="84"/>
        <v>KARNATAKA</v>
      </c>
      <c r="AH5437" s="11" t="s">
        <v>2138</v>
      </c>
      <c r="AI5437" s="12" t="str">
        <f>_xlfn.XLOOKUP(AH5437,P:P,Q:Q)</f>
        <v>KARNATAKA</v>
      </c>
    </row>
    <row r="5438" spans="1:35" x14ac:dyDescent="0.3">
      <c r="A5438">
        <v>5437</v>
      </c>
      <c r="B5438" t="s">
        <v>8617</v>
      </c>
      <c r="C5438">
        <v>1578653</v>
      </c>
      <c r="D5438" t="s">
        <v>51</v>
      </c>
      <c r="E5438">
        <v>21</v>
      </c>
      <c r="F5438" s="1">
        <v>44716</v>
      </c>
      <c r="G5438" t="s">
        <v>21</v>
      </c>
      <c r="H5438" t="s">
        <v>88</v>
      </c>
      <c r="I5438" t="s">
        <v>2718</v>
      </c>
      <c r="J5438" t="s">
        <v>54</v>
      </c>
      <c r="K5438" t="s">
        <v>34</v>
      </c>
      <c r="L5438">
        <v>1</v>
      </c>
      <c r="M5438" t="s">
        <v>26</v>
      </c>
      <c r="N5438">
        <v>735</v>
      </c>
      <c r="O5438" s="72">
        <f>SUM($N$2:N5438)</f>
        <v>3720814</v>
      </c>
      <c r="P5438" t="s">
        <v>85</v>
      </c>
      <c r="Q5438" t="s">
        <v>86</v>
      </c>
      <c r="R5438">
        <v>500037</v>
      </c>
      <c r="S5438" t="s">
        <v>29</v>
      </c>
      <c r="T5438" t="b">
        <v>0</v>
      </c>
      <c r="AF5438" s="11" t="s">
        <v>85</v>
      </c>
      <c r="AG5438" s="12" t="str">
        <f t="shared" si="84"/>
        <v>TELANGANA</v>
      </c>
      <c r="AH5438" s="11" t="s">
        <v>85</v>
      </c>
      <c r="AI5438" s="12" t="str">
        <f>_xlfn.XLOOKUP(AH5438,P:P,Q:Q)</f>
        <v>TELANGANA</v>
      </c>
    </row>
    <row r="5439" spans="1:35" x14ac:dyDescent="0.3">
      <c r="A5439">
        <v>5438</v>
      </c>
      <c r="B5439" t="s">
        <v>8617</v>
      </c>
      <c r="C5439">
        <v>1578653</v>
      </c>
      <c r="D5439" t="s">
        <v>51</v>
      </c>
      <c r="E5439">
        <v>18</v>
      </c>
      <c r="F5439" s="1">
        <v>44716</v>
      </c>
      <c r="G5439" t="s">
        <v>21</v>
      </c>
      <c r="H5439" t="s">
        <v>52</v>
      </c>
      <c r="I5439" t="s">
        <v>8618</v>
      </c>
      <c r="J5439" t="s">
        <v>54</v>
      </c>
      <c r="K5439" t="s">
        <v>25</v>
      </c>
      <c r="L5439">
        <v>1</v>
      </c>
      <c r="M5439" t="s">
        <v>26</v>
      </c>
      <c r="N5439">
        <v>968</v>
      </c>
      <c r="O5439" s="72">
        <f>SUM($N$2:N5439)</f>
        <v>3721782</v>
      </c>
      <c r="P5439" t="s">
        <v>350</v>
      </c>
      <c r="Q5439" t="s">
        <v>100</v>
      </c>
      <c r="R5439">
        <v>302034</v>
      </c>
      <c r="S5439" t="s">
        <v>29</v>
      </c>
      <c r="T5439" t="b">
        <v>0</v>
      </c>
      <c r="AF5439" s="11" t="s">
        <v>350</v>
      </c>
      <c r="AG5439" s="12" t="str">
        <f t="shared" si="84"/>
        <v>RAJASTHAN</v>
      </c>
      <c r="AH5439" s="11" t="s">
        <v>350</v>
      </c>
      <c r="AI5439" s="12" t="str">
        <f>_xlfn.XLOOKUP(AH5439,P:P,Q:Q)</f>
        <v>RAJASTHAN</v>
      </c>
    </row>
    <row r="5440" spans="1:35" x14ac:dyDescent="0.3">
      <c r="A5440">
        <v>5439</v>
      </c>
      <c r="B5440" t="s">
        <v>8619</v>
      </c>
      <c r="C5440">
        <v>6162816</v>
      </c>
      <c r="D5440" t="s">
        <v>20</v>
      </c>
      <c r="E5440">
        <v>76</v>
      </c>
      <c r="F5440" s="1">
        <v>44716</v>
      </c>
      <c r="G5440" t="s">
        <v>21</v>
      </c>
      <c r="H5440" t="s">
        <v>52</v>
      </c>
      <c r="I5440" t="s">
        <v>8620</v>
      </c>
      <c r="J5440" t="s">
        <v>24</v>
      </c>
      <c r="K5440" t="s">
        <v>25</v>
      </c>
      <c r="L5440">
        <v>1</v>
      </c>
      <c r="M5440" t="s">
        <v>26</v>
      </c>
      <c r="N5440">
        <v>517</v>
      </c>
      <c r="O5440" s="72">
        <f>SUM($N$2:N5440)</f>
        <v>3722299</v>
      </c>
      <c r="P5440" t="s">
        <v>358</v>
      </c>
      <c r="Q5440" t="s">
        <v>56</v>
      </c>
      <c r="R5440">
        <v>401105</v>
      </c>
      <c r="S5440" t="s">
        <v>29</v>
      </c>
      <c r="T5440" t="b">
        <v>0</v>
      </c>
      <c r="AF5440" s="11" t="s">
        <v>358</v>
      </c>
      <c r="AG5440" s="12" t="str">
        <f t="shared" si="84"/>
        <v>MAHARASHTRA</v>
      </c>
      <c r="AH5440" s="11" t="s">
        <v>358</v>
      </c>
      <c r="AI5440" s="12" t="str">
        <f>_xlfn.XLOOKUP(AH5440,P:P,Q:Q)</f>
        <v>MAHARASHTRA</v>
      </c>
    </row>
    <row r="5441" spans="1:35" x14ac:dyDescent="0.3">
      <c r="A5441">
        <v>5440</v>
      </c>
      <c r="B5441" t="s">
        <v>8621</v>
      </c>
      <c r="C5441">
        <v>5856250</v>
      </c>
      <c r="D5441" t="s">
        <v>51</v>
      </c>
      <c r="E5441">
        <v>33</v>
      </c>
      <c r="F5441" s="1">
        <v>44716</v>
      </c>
      <c r="G5441" t="s">
        <v>21</v>
      </c>
      <c r="H5441" t="s">
        <v>22</v>
      </c>
      <c r="I5441" t="s">
        <v>8622</v>
      </c>
      <c r="J5441" t="s">
        <v>33</v>
      </c>
      <c r="K5441" t="s">
        <v>98</v>
      </c>
      <c r="L5441">
        <v>1</v>
      </c>
      <c r="M5441" t="s">
        <v>26</v>
      </c>
      <c r="N5441">
        <v>949</v>
      </c>
      <c r="O5441" s="72">
        <f>SUM($N$2:N5441)</f>
        <v>3723248</v>
      </c>
      <c r="P5441" t="s">
        <v>728</v>
      </c>
      <c r="Q5441" t="s">
        <v>111</v>
      </c>
      <c r="R5441">
        <v>201012</v>
      </c>
      <c r="S5441" t="s">
        <v>29</v>
      </c>
      <c r="T5441" t="b">
        <v>0</v>
      </c>
      <c r="AF5441" s="11" t="s">
        <v>728</v>
      </c>
      <c r="AG5441" s="12" t="str">
        <f t="shared" si="84"/>
        <v>UTTAR PRADESH</v>
      </c>
      <c r="AH5441" s="11" t="s">
        <v>728</v>
      </c>
      <c r="AI5441" s="12" t="str">
        <f>_xlfn.XLOOKUP(AH5441,P:P,Q:Q)</f>
        <v>UTTAR PRADESH</v>
      </c>
    </row>
    <row r="5442" spans="1:35" x14ac:dyDescent="0.3">
      <c r="A5442">
        <v>5441</v>
      </c>
      <c r="B5442" t="s">
        <v>8621</v>
      </c>
      <c r="C5442">
        <v>5856250</v>
      </c>
      <c r="D5442" t="s">
        <v>20</v>
      </c>
      <c r="E5442">
        <v>27</v>
      </c>
      <c r="F5442" s="1">
        <v>44716</v>
      </c>
      <c r="G5442" t="s">
        <v>21</v>
      </c>
      <c r="H5442" t="s">
        <v>88</v>
      </c>
      <c r="I5442" t="s">
        <v>5949</v>
      </c>
      <c r="J5442" t="s">
        <v>33</v>
      </c>
      <c r="K5442" t="s">
        <v>34</v>
      </c>
      <c r="L5442">
        <v>1</v>
      </c>
      <c r="M5442" t="s">
        <v>26</v>
      </c>
      <c r="N5442">
        <v>597</v>
      </c>
      <c r="O5442" s="72">
        <f>SUM($N$2:N5442)</f>
        <v>3723845</v>
      </c>
      <c r="P5442" t="s">
        <v>8580</v>
      </c>
      <c r="Q5442" t="s">
        <v>922</v>
      </c>
      <c r="R5442">
        <v>495224</v>
      </c>
      <c r="S5442" t="s">
        <v>29</v>
      </c>
      <c r="T5442" t="b">
        <v>0</v>
      </c>
      <c r="AF5442" s="11" t="s">
        <v>8580</v>
      </c>
      <c r="AG5442" s="12" t="str">
        <f t="shared" si="84"/>
        <v>CHHATTISGARH</v>
      </c>
      <c r="AH5442" s="11" t="s">
        <v>8580</v>
      </c>
      <c r="AI5442" s="12" t="str">
        <f>_xlfn.XLOOKUP(AH5442,P:P,Q:Q)</f>
        <v>CHHATTISGARH</v>
      </c>
    </row>
    <row r="5443" spans="1:35" x14ac:dyDescent="0.3">
      <c r="A5443">
        <v>5442</v>
      </c>
      <c r="B5443" t="s">
        <v>8623</v>
      </c>
      <c r="C5443">
        <v>8263368</v>
      </c>
      <c r="D5443" t="s">
        <v>20</v>
      </c>
      <c r="E5443">
        <v>49</v>
      </c>
      <c r="F5443" s="1">
        <v>44716</v>
      </c>
      <c r="G5443" t="s">
        <v>21</v>
      </c>
      <c r="H5443" t="s">
        <v>52</v>
      </c>
      <c r="I5443" t="s">
        <v>8624</v>
      </c>
      <c r="J5443" t="s">
        <v>33</v>
      </c>
      <c r="K5443" t="s">
        <v>45</v>
      </c>
      <c r="L5443">
        <v>1</v>
      </c>
      <c r="M5443" t="s">
        <v>26</v>
      </c>
      <c r="N5443">
        <v>833</v>
      </c>
      <c r="O5443" s="72">
        <f>SUM($N$2:N5443)</f>
        <v>3724678</v>
      </c>
      <c r="P5443" t="s">
        <v>3220</v>
      </c>
      <c r="Q5443" t="s">
        <v>41</v>
      </c>
      <c r="R5443">
        <v>732102</v>
      </c>
      <c r="S5443" t="s">
        <v>29</v>
      </c>
      <c r="T5443" t="b">
        <v>0</v>
      </c>
      <c r="AF5443" s="11" t="s">
        <v>3220</v>
      </c>
      <c r="AG5443" s="12" t="str">
        <f t="shared" ref="AG5443:AG5506" si="85">VLOOKUP(AF5443,$P:$Q,2,FALSE)</f>
        <v>WEST BENGAL</v>
      </c>
      <c r="AH5443" s="11" t="s">
        <v>3220</v>
      </c>
      <c r="AI5443" s="12" t="str">
        <f>_xlfn.XLOOKUP(AH5443,P:P,Q:Q)</f>
        <v>WEST BENGAL</v>
      </c>
    </row>
    <row r="5444" spans="1:35" x14ac:dyDescent="0.3">
      <c r="A5444">
        <v>5443</v>
      </c>
      <c r="B5444" t="s">
        <v>8625</v>
      </c>
      <c r="C5444">
        <v>2801808</v>
      </c>
      <c r="D5444" t="s">
        <v>20</v>
      </c>
      <c r="E5444">
        <v>66</v>
      </c>
      <c r="F5444" s="1">
        <v>44716</v>
      </c>
      <c r="G5444" t="s">
        <v>21</v>
      </c>
      <c r="H5444" t="s">
        <v>52</v>
      </c>
      <c r="I5444" t="s">
        <v>8626</v>
      </c>
      <c r="J5444" t="s">
        <v>33</v>
      </c>
      <c r="K5444" t="s">
        <v>66</v>
      </c>
      <c r="L5444">
        <v>1</v>
      </c>
      <c r="M5444" t="s">
        <v>26</v>
      </c>
      <c r="N5444">
        <v>1099</v>
      </c>
      <c r="O5444" s="72">
        <f>SUM($N$2:N5444)</f>
        <v>3725777</v>
      </c>
      <c r="P5444" t="s">
        <v>8627</v>
      </c>
      <c r="Q5444" t="s">
        <v>36</v>
      </c>
      <c r="R5444">
        <v>125050</v>
      </c>
      <c r="S5444" t="s">
        <v>29</v>
      </c>
      <c r="T5444" t="b">
        <v>0</v>
      </c>
      <c r="AF5444" s="11" t="s">
        <v>8627</v>
      </c>
      <c r="AG5444" s="12" t="str">
        <f t="shared" si="85"/>
        <v>HARYANA</v>
      </c>
      <c r="AH5444" s="11" t="s">
        <v>8627</v>
      </c>
      <c r="AI5444" s="12" t="str">
        <f>_xlfn.XLOOKUP(AH5444,P:P,Q:Q)</f>
        <v>HARYANA</v>
      </c>
    </row>
    <row r="5445" spans="1:35" x14ac:dyDescent="0.3">
      <c r="A5445">
        <v>5444</v>
      </c>
      <c r="B5445" t="s">
        <v>8628</v>
      </c>
      <c r="C5445">
        <v>1100610</v>
      </c>
      <c r="D5445" t="s">
        <v>20</v>
      </c>
      <c r="E5445">
        <v>39</v>
      </c>
      <c r="F5445" s="1">
        <v>44716</v>
      </c>
      <c r="G5445" t="s">
        <v>21</v>
      </c>
      <c r="H5445" t="s">
        <v>88</v>
      </c>
      <c r="I5445" t="s">
        <v>2915</v>
      </c>
      <c r="J5445" t="s">
        <v>24</v>
      </c>
      <c r="K5445" t="s">
        <v>34</v>
      </c>
      <c r="L5445">
        <v>1</v>
      </c>
      <c r="M5445" t="s">
        <v>26</v>
      </c>
      <c r="N5445">
        <v>547</v>
      </c>
      <c r="O5445" s="72">
        <f>SUM($N$2:N5445)</f>
        <v>3726324</v>
      </c>
      <c r="P5445" t="s">
        <v>8629</v>
      </c>
      <c r="Q5445" t="s">
        <v>86</v>
      </c>
      <c r="R5445">
        <v>500035</v>
      </c>
      <c r="S5445" t="s">
        <v>29</v>
      </c>
      <c r="T5445" t="b">
        <v>0</v>
      </c>
      <c r="AF5445" s="11" t="s">
        <v>8629</v>
      </c>
      <c r="AG5445" s="12" t="str">
        <f t="shared" si="85"/>
        <v>TELANGANA</v>
      </c>
      <c r="AH5445" s="11" t="s">
        <v>8629</v>
      </c>
      <c r="AI5445" s="12" t="str">
        <f>_xlfn.XLOOKUP(AH5445,P:P,Q:Q)</f>
        <v>TELANGANA</v>
      </c>
    </row>
    <row r="5446" spans="1:35" x14ac:dyDescent="0.3">
      <c r="A5446">
        <v>5445</v>
      </c>
      <c r="B5446" t="s">
        <v>8630</v>
      </c>
      <c r="C5446">
        <v>7192105</v>
      </c>
      <c r="D5446" t="s">
        <v>20</v>
      </c>
      <c r="E5446">
        <v>21</v>
      </c>
      <c r="F5446" s="1">
        <v>44716</v>
      </c>
      <c r="G5446" t="s">
        <v>21</v>
      </c>
      <c r="H5446" t="s">
        <v>43</v>
      </c>
      <c r="I5446" t="s">
        <v>8631</v>
      </c>
      <c r="J5446" t="s">
        <v>33</v>
      </c>
      <c r="K5446" t="s">
        <v>66</v>
      </c>
      <c r="L5446">
        <v>1</v>
      </c>
      <c r="M5446" t="s">
        <v>26</v>
      </c>
      <c r="N5446">
        <v>668</v>
      </c>
      <c r="O5446" s="72">
        <f>SUM($N$2:N5446)</f>
        <v>3726992</v>
      </c>
      <c r="P5446" t="s">
        <v>8632</v>
      </c>
      <c r="Q5446" t="s">
        <v>311</v>
      </c>
      <c r="R5446">
        <v>176051</v>
      </c>
      <c r="S5446" t="s">
        <v>29</v>
      </c>
      <c r="T5446" t="b">
        <v>0</v>
      </c>
      <c r="AF5446" s="11" t="s">
        <v>8632</v>
      </c>
      <c r="AG5446" s="12" t="str">
        <f t="shared" si="85"/>
        <v>HIMACHAL PRADESH</v>
      </c>
      <c r="AH5446" s="11" t="s">
        <v>8632</v>
      </c>
      <c r="AI5446" s="12" t="str">
        <f>_xlfn.XLOOKUP(AH5446,P:P,Q:Q)</f>
        <v>HIMACHAL PRADESH</v>
      </c>
    </row>
    <row r="5447" spans="1:35" x14ac:dyDescent="0.3">
      <c r="A5447">
        <v>5446</v>
      </c>
      <c r="B5447" t="s">
        <v>8633</v>
      </c>
      <c r="C5447">
        <v>31392</v>
      </c>
      <c r="D5447" t="s">
        <v>51</v>
      </c>
      <c r="E5447">
        <v>75</v>
      </c>
      <c r="F5447" s="1">
        <v>44716</v>
      </c>
      <c r="G5447" t="s">
        <v>21</v>
      </c>
      <c r="H5447" t="s">
        <v>22</v>
      </c>
      <c r="I5447" t="s">
        <v>328</v>
      </c>
      <c r="J5447" t="s">
        <v>209</v>
      </c>
      <c r="K5447" t="s">
        <v>210</v>
      </c>
      <c r="L5447">
        <v>1</v>
      </c>
      <c r="M5447" t="s">
        <v>26</v>
      </c>
      <c r="N5447">
        <v>1068</v>
      </c>
      <c r="O5447" s="72">
        <f>SUM($N$2:N5447)</f>
        <v>3728060</v>
      </c>
      <c r="P5447" t="s">
        <v>972</v>
      </c>
      <c r="Q5447" t="s">
        <v>247</v>
      </c>
      <c r="R5447">
        <v>812001</v>
      </c>
      <c r="S5447" t="s">
        <v>29</v>
      </c>
      <c r="T5447" t="b">
        <v>0</v>
      </c>
      <c r="AF5447" s="11" t="s">
        <v>972</v>
      </c>
      <c r="AG5447" s="12" t="str">
        <f t="shared" si="85"/>
        <v>Bihar</v>
      </c>
      <c r="AH5447" s="11" t="s">
        <v>972</v>
      </c>
      <c r="AI5447" s="12" t="str">
        <f>_xlfn.XLOOKUP(AH5447,P:P,Q:Q)</f>
        <v>Bihar</v>
      </c>
    </row>
    <row r="5448" spans="1:35" x14ac:dyDescent="0.3">
      <c r="A5448">
        <v>5447</v>
      </c>
      <c r="B5448" t="s">
        <v>8634</v>
      </c>
      <c r="C5448">
        <v>1603070</v>
      </c>
      <c r="D5448" t="s">
        <v>20</v>
      </c>
      <c r="E5448">
        <v>44</v>
      </c>
      <c r="F5448" s="1">
        <v>44716</v>
      </c>
      <c r="G5448" t="s">
        <v>21</v>
      </c>
      <c r="H5448" t="s">
        <v>62</v>
      </c>
      <c r="I5448" t="s">
        <v>1215</v>
      </c>
      <c r="J5448" t="s">
        <v>24</v>
      </c>
      <c r="K5448" t="s">
        <v>39</v>
      </c>
      <c r="L5448">
        <v>1</v>
      </c>
      <c r="M5448" t="s">
        <v>26</v>
      </c>
      <c r="N5448">
        <v>399</v>
      </c>
      <c r="O5448" s="72">
        <f>SUM($N$2:N5448)</f>
        <v>3728459</v>
      </c>
      <c r="P5448" t="s">
        <v>3902</v>
      </c>
      <c r="Q5448" t="s">
        <v>247</v>
      </c>
      <c r="R5448">
        <v>852131</v>
      </c>
      <c r="S5448" t="s">
        <v>29</v>
      </c>
      <c r="T5448" t="b">
        <v>0</v>
      </c>
      <c r="AF5448" s="11" t="s">
        <v>3902</v>
      </c>
      <c r="AG5448" s="12" t="str">
        <f t="shared" si="85"/>
        <v>BIHAR</v>
      </c>
      <c r="AH5448" s="11" t="s">
        <v>3902</v>
      </c>
      <c r="AI5448" s="12" t="str">
        <f>_xlfn.XLOOKUP(AH5448,P:P,Q:Q)</f>
        <v>BIHAR</v>
      </c>
    </row>
    <row r="5449" spans="1:35" x14ac:dyDescent="0.3">
      <c r="A5449">
        <v>5448</v>
      </c>
      <c r="B5449" t="s">
        <v>8635</v>
      </c>
      <c r="C5449">
        <v>2417747</v>
      </c>
      <c r="D5449" t="s">
        <v>20</v>
      </c>
      <c r="E5449">
        <v>30</v>
      </c>
      <c r="F5449" s="1">
        <v>44716</v>
      </c>
      <c r="G5449" t="s">
        <v>21</v>
      </c>
      <c r="H5449" t="s">
        <v>43</v>
      </c>
      <c r="I5449" t="s">
        <v>7515</v>
      </c>
      <c r="J5449" t="s">
        <v>33</v>
      </c>
      <c r="K5449" t="s">
        <v>39</v>
      </c>
      <c r="L5449">
        <v>1</v>
      </c>
      <c r="M5449" t="s">
        <v>26</v>
      </c>
      <c r="N5449">
        <v>1133</v>
      </c>
      <c r="O5449" s="72">
        <f>SUM($N$2:N5449)</f>
        <v>3729592</v>
      </c>
      <c r="P5449" t="s">
        <v>2200</v>
      </c>
      <c r="Q5449" t="s">
        <v>581</v>
      </c>
      <c r="R5449">
        <v>403001</v>
      </c>
      <c r="S5449" t="s">
        <v>29</v>
      </c>
      <c r="T5449" t="b">
        <v>0</v>
      </c>
      <c r="AF5449" s="11" t="s">
        <v>2200</v>
      </c>
      <c r="AG5449" s="12" t="str">
        <f t="shared" si="85"/>
        <v>GOA</v>
      </c>
      <c r="AH5449" s="11" t="s">
        <v>2200</v>
      </c>
      <c r="AI5449" s="12" t="str">
        <f>_xlfn.XLOOKUP(AH5449,P:P,Q:Q)</f>
        <v>GOA</v>
      </c>
    </row>
    <row r="5450" spans="1:35" x14ac:dyDescent="0.3">
      <c r="A5450">
        <v>5449</v>
      </c>
      <c r="B5450" t="s">
        <v>8636</v>
      </c>
      <c r="C5450">
        <v>2161407</v>
      </c>
      <c r="D5450" t="s">
        <v>20</v>
      </c>
      <c r="E5450">
        <v>32</v>
      </c>
      <c r="F5450" s="1">
        <v>44716</v>
      </c>
      <c r="G5450" t="s">
        <v>21</v>
      </c>
      <c r="H5450" t="s">
        <v>52</v>
      </c>
      <c r="I5450" t="s">
        <v>5008</v>
      </c>
      <c r="J5450" t="s">
        <v>24</v>
      </c>
      <c r="K5450" t="s">
        <v>25</v>
      </c>
      <c r="L5450">
        <v>1</v>
      </c>
      <c r="M5450" t="s">
        <v>26</v>
      </c>
      <c r="N5450">
        <v>376</v>
      </c>
      <c r="O5450" s="72">
        <f>SUM($N$2:N5450)</f>
        <v>3729968</v>
      </c>
      <c r="P5450" t="s">
        <v>1773</v>
      </c>
      <c r="Q5450" t="s">
        <v>70</v>
      </c>
      <c r="R5450">
        <v>524101</v>
      </c>
      <c r="S5450" t="s">
        <v>29</v>
      </c>
      <c r="T5450" t="b">
        <v>0</v>
      </c>
      <c r="AF5450" s="11" t="s">
        <v>1773</v>
      </c>
      <c r="AG5450" s="12" t="str">
        <f t="shared" si="85"/>
        <v>ANDHRA PRADESH</v>
      </c>
      <c r="AH5450" s="11" t="s">
        <v>1773</v>
      </c>
      <c r="AI5450" s="12" t="str">
        <f>_xlfn.XLOOKUP(AH5450,P:P,Q:Q)</f>
        <v>ANDHRA PRADESH</v>
      </c>
    </row>
    <row r="5451" spans="1:35" x14ac:dyDescent="0.3">
      <c r="A5451">
        <v>5450</v>
      </c>
      <c r="B5451" t="s">
        <v>8637</v>
      </c>
      <c r="C5451">
        <v>6580596</v>
      </c>
      <c r="D5451" t="s">
        <v>20</v>
      </c>
      <c r="E5451">
        <v>30</v>
      </c>
      <c r="F5451" s="1">
        <v>44716</v>
      </c>
      <c r="G5451" t="s">
        <v>21</v>
      </c>
      <c r="H5451" t="s">
        <v>31</v>
      </c>
      <c r="I5451" t="s">
        <v>8638</v>
      </c>
      <c r="J5451" t="s">
        <v>33</v>
      </c>
      <c r="K5451" t="s">
        <v>25</v>
      </c>
      <c r="L5451">
        <v>1</v>
      </c>
      <c r="M5451" t="s">
        <v>26</v>
      </c>
      <c r="N5451">
        <v>599</v>
      </c>
      <c r="O5451" s="72">
        <f>SUM($N$2:N5451)</f>
        <v>3730567</v>
      </c>
      <c r="P5451" t="s">
        <v>35</v>
      </c>
      <c r="Q5451" t="s">
        <v>36</v>
      </c>
      <c r="R5451">
        <v>122011</v>
      </c>
      <c r="S5451" t="s">
        <v>29</v>
      </c>
      <c r="T5451" t="b">
        <v>0</v>
      </c>
      <c r="AF5451" s="11" t="s">
        <v>35</v>
      </c>
      <c r="AG5451" s="12" t="str">
        <f t="shared" si="85"/>
        <v>HARYANA</v>
      </c>
      <c r="AH5451" s="11" t="s">
        <v>35</v>
      </c>
      <c r="AI5451" s="12" t="str">
        <f>_xlfn.XLOOKUP(AH5451,P:P,Q:Q)</f>
        <v>HARYANA</v>
      </c>
    </row>
    <row r="5452" spans="1:35" x14ac:dyDescent="0.3">
      <c r="A5452">
        <v>5451</v>
      </c>
      <c r="B5452" t="s">
        <v>8639</v>
      </c>
      <c r="C5452">
        <v>5937493</v>
      </c>
      <c r="D5452" t="s">
        <v>20</v>
      </c>
      <c r="E5452">
        <v>49</v>
      </c>
      <c r="F5452" s="1">
        <v>44716</v>
      </c>
      <c r="G5452" t="s">
        <v>21</v>
      </c>
      <c r="H5452" t="s">
        <v>52</v>
      </c>
      <c r="I5452" t="s">
        <v>3553</v>
      </c>
      <c r="J5452" t="s">
        <v>24</v>
      </c>
      <c r="K5452" t="s">
        <v>39</v>
      </c>
      <c r="L5452">
        <v>1</v>
      </c>
      <c r="M5452" t="s">
        <v>26</v>
      </c>
      <c r="N5452">
        <v>299</v>
      </c>
      <c r="O5452" s="72">
        <f>SUM($N$2:N5452)</f>
        <v>3730866</v>
      </c>
      <c r="P5452" t="s">
        <v>5976</v>
      </c>
      <c r="Q5452" t="s">
        <v>60</v>
      </c>
      <c r="R5452">
        <v>574220</v>
      </c>
      <c r="S5452" t="s">
        <v>29</v>
      </c>
      <c r="T5452" t="b">
        <v>0</v>
      </c>
      <c r="AF5452" s="11" t="s">
        <v>5976</v>
      </c>
      <c r="AG5452" s="12" t="str">
        <f t="shared" si="85"/>
        <v>KARNATAKA</v>
      </c>
      <c r="AH5452" s="11" t="s">
        <v>5976</v>
      </c>
      <c r="AI5452" s="12" t="str">
        <f>_xlfn.XLOOKUP(AH5452,P:P,Q:Q)</f>
        <v>KARNATAKA</v>
      </c>
    </row>
    <row r="5453" spans="1:35" x14ac:dyDescent="0.3">
      <c r="A5453">
        <v>5452</v>
      </c>
      <c r="B5453" t="s">
        <v>8640</v>
      </c>
      <c r="C5453">
        <v>1575105</v>
      </c>
      <c r="D5453" t="s">
        <v>20</v>
      </c>
      <c r="E5453">
        <v>67</v>
      </c>
      <c r="F5453" s="1">
        <v>44716</v>
      </c>
      <c r="G5453" t="s">
        <v>21</v>
      </c>
      <c r="H5453" t="s">
        <v>52</v>
      </c>
      <c r="I5453" t="s">
        <v>8641</v>
      </c>
      <c r="J5453" t="s">
        <v>33</v>
      </c>
      <c r="K5453" t="s">
        <v>109</v>
      </c>
      <c r="L5453">
        <v>1</v>
      </c>
      <c r="M5453" t="s">
        <v>26</v>
      </c>
      <c r="N5453">
        <v>586</v>
      </c>
      <c r="O5453" s="72">
        <f>SUM($N$2:N5453)</f>
        <v>3731452</v>
      </c>
      <c r="P5453" t="s">
        <v>90</v>
      </c>
      <c r="Q5453" t="s">
        <v>91</v>
      </c>
      <c r="R5453">
        <v>110048</v>
      </c>
      <c r="S5453" t="s">
        <v>29</v>
      </c>
      <c r="T5453" t="b">
        <v>0</v>
      </c>
      <c r="AF5453" s="11" t="s">
        <v>90</v>
      </c>
      <c r="AG5453" s="12" t="str">
        <f t="shared" si="85"/>
        <v>DELHI</v>
      </c>
      <c r="AH5453" s="11" t="s">
        <v>90</v>
      </c>
      <c r="AI5453" s="12" t="str">
        <f>_xlfn.XLOOKUP(AH5453,P:P,Q:Q)</f>
        <v>DELHI</v>
      </c>
    </row>
    <row r="5454" spans="1:35" x14ac:dyDescent="0.3">
      <c r="A5454">
        <v>5453</v>
      </c>
      <c r="B5454" t="s">
        <v>8642</v>
      </c>
      <c r="C5454">
        <v>3094605</v>
      </c>
      <c r="D5454" t="s">
        <v>20</v>
      </c>
      <c r="E5454">
        <v>53</v>
      </c>
      <c r="F5454" s="1">
        <v>44716</v>
      </c>
      <c r="G5454" t="s">
        <v>228</v>
      </c>
      <c r="H5454" t="s">
        <v>52</v>
      </c>
      <c r="I5454" t="s">
        <v>3432</v>
      </c>
      <c r="J5454" t="s">
        <v>24</v>
      </c>
      <c r="K5454" t="s">
        <v>109</v>
      </c>
      <c r="L5454">
        <v>1</v>
      </c>
      <c r="M5454" t="s">
        <v>26</v>
      </c>
      <c r="N5454">
        <v>387</v>
      </c>
      <c r="O5454" s="72">
        <f>SUM($N$2:N5454)</f>
        <v>3731839</v>
      </c>
      <c r="P5454" t="s">
        <v>350</v>
      </c>
      <c r="Q5454" t="s">
        <v>100</v>
      </c>
      <c r="R5454">
        <v>302018</v>
      </c>
      <c r="S5454" t="s">
        <v>29</v>
      </c>
      <c r="T5454" t="b">
        <v>0</v>
      </c>
      <c r="AF5454" s="11" t="s">
        <v>350</v>
      </c>
      <c r="AG5454" s="12" t="str">
        <f t="shared" si="85"/>
        <v>RAJASTHAN</v>
      </c>
      <c r="AH5454" s="11" t="s">
        <v>350</v>
      </c>
      <c r="AI5454" s="12" t="str">
        <f>_xlfn.XLOOKUP(AH5454,P:P,Q:Q)</f>
        <v>RAJASTHAN</v>
      </c>
    </row>
    <row r="5455" spans="1:35" x14ac:dyDescent="0.3">
      <c r="A5455">
        <v>5454</v>
      </c>
      <c r="B5455" t="s">
        <v>8643</v>
      </c>
      <c r="C5455">
        <v>4287445</v>
      </c>
      <c r="D5455" t="s">
        <v>51</v>
      </c>
      <c r="E5455">
        <v>48</v>
      </c>
      <c r="F5455" s="1">
        <v>44716</v>
      </c>
      <c r="G5455" t="s">
        <v>21</v>
      </c>
      <c r="H5455" t="s">
        <v>52</v>
      </c>
      <c r="I5455" t="s">
        <v>827</v>
      </c>
      <c r="J5455" t="s">
        <v>209</v>
      </c>
      <c r="K5455" t="s">
        <v>210</v>
      </c>
      <c r="L5455">
        <v>1</v>
      </c>
      <c r="M5455" t="s">
        <v>26</v>
      </c>
      <c r="N5455">
        <v>458</v>
      </c>
      <c r="O5455" s="72">
        <f>SUM($N$2:N5455)</f>
        <v>3732297</v>
      </c>
      <c r="P5455" t="s">
        <v>8644</v>
      </c>
      <c r="Q5455" t="s">
        <v>56</v>
      </c>
      <c r="R5455">
        <v>423101</v>
      </c>
      <c r="S5455" t="s">
        <v>29</v>
      </c>
      <c r="T5455" t="b">
        <v>0</v>
      </c>
      <c r="AF5455" s="11" t="s">
        <v>8644</v>
      </c>
      <c r="AG5455" s="12" t="str">
        <f t="shared" si="85"/>
        <v>MAHARASHTRA</v>
      </c>
      <c r="AH5455" s="11" t="s">
        <v>8644</v>
      </c>
      <c r="AI5455" s="12" t="str">
        <f>_xlfn.XLOOKUP(AH5455,P:P,Q:Q)</f>
        <v>MAHARASHTRA</v>
      </c>
    </row>
    <row r="5456" spans="1:35" x14ac:dyDescent="0.3">
      <c r="A5456">
        <v>5455</v>
      </c>
      <c r="B5456" t="s">
        <v>8645</v>
      </c>
      <c r="C5456">
        <v>6744291</v>
      </c>
      <c r="D5456" t="s">
        <v>51</v>
      </c>
      <c r="E5456">
        <v>27</v>
      </c>
      <c r="F5456" s="1">
        <v>44716</v>
      </c>
      <c r="G5456" t="s">
        <v>21</v>
      </c>
      <c r="H5456" t="s">
        <v>52</v>
      </c>
      <c r="I5456" t="s">
        <v>44</v>
      </c>
      <c r="J5456" t="s">
        <v>33</v>
      </c>
      <c r="K5456" t="s">
        <v>45</v>
      </c>
      <c r="L5456">
        <v>1</v>
      </c>
      <c r="M5456" t="s">
        <v>26</v>
      </c>
      <c r="N5456">
        <v>788</v>
      </c>
      <c r="O5456" s="72">
        <f>SUM($N$2:N5456)</f>
        <v>3733085</v>
      </c>
      <c r="P5456" t="s">
        <v>1501</v>
      </c>
      <c r="Q5456" t="s">
        <v>111</v>
      </c>
      <c r="R5456">
        <v>243006</v>
      </c>
      <c r="S5456" t="s">
        <v>29</v>
      </c>
      <c r="T5456" t="b">
        <v>0</v>
      </c>
      <c r="AF5456" s="11" t="s">
        <v>1501</v>
      </c>
      <c r="AG5456" s="12" t="str">
        <f t="shared" si="85"/>
        <v>UTTAR PRADESH</v>
      </c>
      <c r="AH5456" s="11" t="s">
        <v>1501</v>
      </c>
      <c r="AI5456" s="12" t="str">
        <f>_xlfn.XLOOKUP(AH5456,P:P,Q:Q)</f>
        <v>UTTAR PRADESH</v>
      </c>
    </row>
    <row r="5457" spans="1:35" x14ac:dyDescent="0.3">
      <c r="A5457">
        <v>5456</v>
      </c>
      <c r="B5457" t="s">
        <v>8646</v>
      </c>
      <c r="C5457">
        <v>9979984</v>
      </c>
      <c r="D5457" t="s">
        <v>20</v>
      </c>
      <c r="E5457">
        <v>43</v>
      </c>
      <c r="F5457" s="1">
        <v>44716</v>
      </c>
      <c r="G5457" t="s">
        <v>286</v>
      </c>
      <c r="H5457" t="s">
        <v>52</v>
      </c>
      <c r="I5457" t="s">
        <v>3965</v>
      </c>
      <c r="J5457" t="s">
        <v>24</v>
      </c>
      <c r="K5457" t="s">
        <v>66</v>
      </c>
      <c r="L5457">
        <v>1</v>
      </c>
      <c r="M5457" t="s">
        <v>26</v>
      </c>
      <c r="N5457">
        <v>376</v>
      </c>
      <c r="O5457" s="72">
        <f>SUM($N$2:N5457)</f>
        <v>3733461</v>
      </c>
      <c r="P5457" t="s">
        <v>8647</v>
      </c>
      <c r="Q5457" t="s">
        <v>95</v>
      </c>
      <c r="R5457">
        <v>751009</v>
      </c>
      <c r="S5457" t="s">
        <v>29</v>
      </c>
      <c r="T5457" t="b">
        <v>0</v>
      </c>
      <c r="AF5457" s="11" t="s">
        <v>8647</v>
      </c>
      <c r="AG5457" s="12" t="str">
        <f t="shared" si="85"/>
        <v>ODISHA</v>
      </c>
      <c r="AH5457" s="11" t="s">
        <v>8647</v>
      </c>
      <c r="AI5457" s="12" t="str">
        <f>_xlfn.XLOOKUP(AH5457,P:P,Q:Q)</f>
        <v>ODISHA</v>
      </c>
    </row>
    <row r="5458" spans="1:35" x14ac:dyDescent="0.3">
      <c r="A5458">
        <v>5457</v>
      </c>
      <c r="B5458" t="s">
        <v>8648</v>
      </c>
      <c r="C5458">
        <v>9100897</v>
      </c>
      <c r="D5458" t="s">
        <v>20</v>
      </c>
      <c r="E5458">
        <v>27</v>
      </c>
      <c r="F5458" s="1">
        <v>44716</v>
      </c>
      <c r="G5458" t="s">
        <v>21</v>
      </c>
      <c r="H5458" t="s">
        <v>22</v>
      </c>
      <c r="I5458" t="s">
        <v>4696</v>
      </c>
      <c r="J5458" t="s">
        <v>24</v>
      </c>
      <c r="K5458" t="s">
        <v>39</v>
      </c>
      <c r="L5458">
        <v>1</v>
      </c>
      <c r="M5458" t="s">
        <v>26</v>
      </c>
      <c r="N5458">
        <v>526</v>
      </c>
      <c r="O5458" s="72">
        <f>SUM($N$2:N5458)</f>
        <v>3733987</v>
      </c>
      <c r="P5458" t="s">
        <v>40</v>
      </c>
      <c r="Q5458" t="s">
        <v>41</v>
      </c>
      <c r="R5458">
        <v>700048</v>
      </c>
      <c r="S5458" t="s">
        <v>29</v>
      </c>
      <c r="T5458" t="b">
        <v>0</v>
      </c>
      <c r="AF5458" s="11" t="s">
        <v>40</v>
      </c>
      <c r="AG5458" s="12" t="str">
        <f t="shared" si="85"/>
        <v>WEST BENGAL</v>
      </c>
      <c r="AH5458" s="11" t="s">
        <v>40</v>
      </c>
      <c r="AI5458" s="12" t="str">
        <f>_xlfn.XLOOKUP(AH5458,P:P,Q:Q)</f>
        <v>WEST BENGAL</v>
      </c>
    </row>
    <row r="5459" spans="1:35" x14ac:dyDescent="0.3">
      <c r="A5459">
        <v>5458</v>
      </c>
      <c r="B5459" t="s">
        <v>8649</v>
      </c>
      <c r="C5459">
        <v>2288628</v>
      </c>
      <c r="D5459" t="s">
        <v>20</v>
      </c>
      <c r="E5459">
        <v>67</v>
      </c>
      <c r="F5459" s="1">
        <v>44716</v>
      </c>
      <c r="G5459" t="s">
        <v>21</v>
      </c>
      <c r="H5459" t="s">
        <v>43</v>
      </c>
      <c r="I5459" t="s">
        <v>1602</v>
      </c>
      <c r="J5459" t="s">
        <v>33</v>
      </c>
      <c r="K5459" t="s">
        <v>45</v>
      </c>
      <c r="L5459">
        <v>1</v>
      </c>
      <c r="M5459" t="s">
        <v>26</v>
      </c>
      <c r="N5459">
        <v>799</v>
      </c>
      <c r="O5459" s="72">
        <f>SUM($N$2:N5459)</f>
        <v>3734786</v>
      </c>
      <c r="P5459" t="s">
        <v>8650</v>
      </c>
      <c r="Q5459" t="s">
        <v>60</v>
      </c>
      <c r="R5459">
        <v>583123</v>
      </c>
      <c r="S5459" t="s">
        <v>29</v>
      </c>
      <c r="T5459" t="b">
        <v>0</v>
      </c>
      <c r="AF5459" s="11" t="s">
        <v>8650</v>
      </c>
      <c r="AG5459" s="12" t="str">
        <f t="shared" si="85"/>
        <v>KARNATAKA</v>
      </c>
      <c r="AH5459" s="11" t="s">
        <v>8650</v>
      </c>
      <c r="AI5459" s="12" t="str">
        <f>_xlfn.XLOOKUP(AH5459,P:P,Q:Q)</f>
        <v>KARNATAKA</v>
      </c>
    </row>
    <row r="5460" spans="1:35" x14ac:dyDescent="0.3">
      <c r="A5460">
        <v>5459</v>
      </c>
      <c r="B5460" t="s">
        <v>8651</v>
      </c>
      <c r="C5460">
        <v>2493622</v>
      </c>
      <c r="D5460" t="s">
        <v>20</v>
      </c>
      <c r="E5460">
        <v>41</v>
      </c>
      <c r="F5460" s="1">
        <v>44716</v>
      </c>
      <c r="G5460" t="s">
        <v>21</v>
      </c>
      <c r="H5460" t="s">
        <v>22</v>
      </c>
      <c r="I5460" t="s">
        <v>8652</v>
      </c>
      <c r="J5460" t="s">
        <v>33</v>
      </c>
      <c r="K5460" t="s">
        <v>25</v>
      </c>
      <c r="L5460">
        <v>1</v>
      </c>
      <c r="M5460" t="s">
        <v>26</v>
      </c>
      <c r="N5460">
        <v>641</v>
      </c>
      <c r="O5460" s="72">
        <f>SUM($N$2:N5460)</f>
        <v>3735427</v>
      </c>
      <c r="P5460" t="s">
        <v>1965</v>
      </c>
      <c r="Q5460" t="s">
        <v>247</v>
      </c>
      <c r="R5460">
        <v>823001</v>
      </c>
      <c r="S5460" t="s">
        <v>29</v>
      </c>
      <c r="T5460" t="b">
        <v>0</v>
      </c>
      <c r="AF5460" s="11" t="s">
        <v>1965</v>
      </c>
      <c r="AG5460" s="12" t="str">
        <f t="shared" si="85"/>
        <v>BIHAR</v>
      </c>
      <c r="AH5460" s="11" t="s">
        <v>1965</v>
      </c>
      <c r="AI5460" s="12" t="str">
        <f>_xlfn.XLOOKUP(AH5460,P:P,Q:Q)</f>
        <v>BIHAR</v>
      </c>
    </row>
    <row r="5461" spans="1:35" x14ac:dyDescent="0.3">
      <c r="A5461">
        <v>5460</v>
      </c>
      <c r="B5461" t="s">
        <v>8653</v>
      </c>
      <c r="C5461">
        <v>8705754</v>
      </c>
      <c r="D5461" t="s">
        <v>20</v>
      </c>
      <c r="E5461">
        <v>20</v>
      </c>
      <c r="F5461" s="1">
        <v>44716</v>
      </c>
      <c r="G5461" t="s">
        <v>21</v>
      </c>
      <c r="H5461" t="s">
        <v>57</v>
      </c>
      <c r="I5461" t="s">
        <v>6767</v>
      </c>
      <c r="J5461" t="s">
        <v>24</v>
      </c>
      <c r="K5461" t="s">
        <v>45</v>
      </c>
      <c r="L5461">
        <v>1</v>
      </c>
      <c r="M5461" t="s">
        <v>26</v>
      </c>
      <c r="N5461">
        <v>301</v>
      </c>
      <c r="O5461" s="72">
        <f>SUM($N$2:N5461)</f>
        <v>3735728</v>
      </c>
      <c r="P5461" t="s">
        <v>90</v>
      </c>
      <c r="Q5461" t="s">
        <v>91</v>
      </c>
      <c r="R5461">
        <v>110059</v>
      </c>
      <c r="S5461" t="s">
        <v>29</v>
      </c>
      <c r="T5461" t="b">
        <v>0</v>
      </c>
      <c r="AF5461" s="11" t="s">
        <v>90</v>
      </c>
      <c r="AG5461" s="12" t="str">
        <f t="shared" si="85"/>
        <v>DELHI</v>
      </c>
      <c r="AH5461" s="11" t="s">
        <v>90</v>
      </c>
      <c r="AI5461" s="12" t="str">
        <f>_xlfn.XLOOKUP(AH5461,P:P,Q:Q)</f>
        <v>DELHI</v>
      </c>
    </row>
    <row r="5462" spans="1:35" x14ac:dyDescent="0.3">
      <c r="A5462">
        <v>5461</v>
      </c>
      <c r="B5462" t="s">
        <v>8654</v>
      </c>
      <c r="C5462">
        <v>2812647</v>
      </c>
      <c r="D5462" t="s">
        <v>20</v>
      </c>
      <c r="E5462">
        <v>41</v>
      </c>
      <c r="F5462" s="1">
        <v>44716</v>
      </c>
      <c r="G5462" t="s">
        <v>21</v>
      </c>
      <c r="H5462" t="s">
        <v>43</v>
      </c>
      <c r="I5462" t="s">
        <v>2091</v>
      </c>
      <c r="J5462" t="s">
        <v>33</v>
      </c>
      <c r="K5462" t="s">
        <v>25</v>
      </c>
      <c r="L5462">
        <v>1</v>
      </c>
      <c r="M5462" t="s">
        <v>26</v>
      </c>
      <c r="N5462">
        <v>696</v>
      </c>
      <c r="O5462" s="72">
        <f>SUM($N$2:N5462)</f>
        <v>3736424</v>
      </c>
      <c r="P5462" t="s">
        <v>103</v>
      </c>
      <c r="Q5462" t="s">
        <v>56</v>
      </c>
      <c r="R5462">
        <v>400101</v>
      </c>
      <c r="S5462" t="s">
        <v>29</v>
      </c>
      <c r="T5462" t="b">
        <v>0</v>
      </c>
      <c r="AF5462" s="11" t="s">
        <v>103</v>
      </c>
      <c r="AG5462" s="12" t="str">
        <f t="shared" si="85"/>
        <v>MAHARASHTRA</v>
      </c>
      <c r="AH5462" s="11" t="s">
        <v>103</v>
      </c>
      <c r="AI5462" s="12" t="str">
        <f>_xlfn.XLOOKUP(AH5462,P:P,Q:Q)</f>
        <v>MAHARASHTRA</v>
      </c>
    </row>
    <row r="5463" spans="1:35" x14ac:dyDescent="0.3">
      <c r="A5463">
        <v>5462</v>
      </c>
      <c r="B5463" t="s">
        <v>8655</v>
      </c>
      <c r="C5463">
        <v>5545458</v>
      </c>
      <c r="D5463" t="s">
        <v>51</v>
      </c>
      <c r="E5463">
        <v>53</v>
      </c>
      <c r="F5463" s="1">
        <v>44716</v>
      </c>
      <c r="G5463" t="s">
        <v>286</v>
      </c>
      <c r="H5463" t="s">
        <v>43</v>
      </c>
      <c r="I5463" t="s">
        <v>6205</v>
      </c>
      <c r="J5463" t="s">
        <v>33</v>
      </c>
      <c r="K5463" t="s">
        <v>109</v>
      </c>
      <c r="L5463">
        <v>1</v>
      </c>
      <c r="M5463" t="s">
        <v>26</v>
      </c>
      <c r="N5463">
        <v>899</v>
      </c>
      <c r="O5463" s="72">
        <f>SUM($N$2:N5463)</f>
        <v>3737323</v>
      </c>
      <c r="P5463" t="s">
        <v>498</v>
      </c>
      <c r="Q5463" t="s">
        <v>86</v>
      </c>
      <c r="R5463">
        <v>500072</v>
      </c>
      <c r="S5463" t="s">
        <v>29</v>
      </c>
      <c r="T5463" t="b">
        <v>0</v>
      </c>
      <c r="AF5463" s="11" t="s">
        <v>498</v>
      </c>
      <c r="AG5463" s="12" t="str">
        <f t="shared" si="85"/>
        <v>TELANGANA</v>
      </c>
      <c r="AH5463" s="11" t="s">
        <v>498</v>
      </c>
      <c r="AI5463" s="12" t="str">
        <f>_xlfn.XLOOKUP(AH5463,P:P,Q:Q)</f>
        <v>TELANGANA</v>
      </c>
    </row>
    <row r="5464" spans="1:35" x14ac:dyDescent="0.3">
      <c r="A5464">
        <v>5463</v>
      </c>
      <c r="B5464" t="s">
        <v>8656</v>
      </c>
      <c r="C5464">
        <v>2045952</v>
      </c>
      <c r="D5464" t="s">
        <v>20</v>
      </c>
      <c r="E5464">
        <v>24</v>
      </c>
      <c r="F5464" s="1">
        <v>44716</v>
      </c>
      <c r="G5464" t="s">
        <v>21</v>
      </c>
      <c r="H5464" t="s">
        <v>52</v>
      </c>
      <c r="I5464" t="s">
        <v>1426</v>
      </c>
      <c r="J5464" t="s">
        <v>24</v>
      </c>
      <c r="K5464" t="s">
        <v>45</v>
      </c>
      <c r="L5464">
        <v>1</v>
      </c>
      <c r="M5464" t="s">
        <v>26</v>
      </c>
      <c r="N5464">
        <v>888</v>
      </c>
      <c r="O5464" s="72">
        <f>SUM($N$2:N5464)</f>
        <v>3738211</v>
      </c>
      <c r="P5464" t="s">
        <v>85</v>
      </c>
      <c r="Q5464" t="s">
        <v>86</v>
      </c>
      <c r="R5464">
        <v>500049</v>
      </c>
      <c r="S5464" t="s">
        <v>29</v>
      </c>
      <c r="T5464" t="b">
        <v>0</v>
      </c>
      <c r="AF5464" s="11" t="s">
        <v>85</v>
      </c>
      <c r="AG5464" s="12" t="str">
        <f t="shared" si="85"/>
        <v>TELANGANA</v>
      </c>
      <c r="AH5464" s="11" t="s">
        <v>85</v>
      </c>
      <c r="AI5464" s="12" t="str">
        <f>_xlfn.XLOOKUP(AH5464,P:P,Q:Q)</f>
        <v>TELANGANA</v>
      </c>
    </row>
    <row r="5465" spans="1:35" x14ac:dyDescent="0.3">
      <c r="A5465">
        <v>5464</v>
      </c>
      <c r="B5465" t="s">
        <v>8657</v>
      </c>
      <c r="C5465">
        <v>3889110</v>
      </c>
      <c r="D5465" t="s">
        <v>20</v>
      </c>
      <c r="E5465">
        <v>46</v>
      </c>
      <c r="F5465" s="1">
        <v>44716</v>
      </c>
      <c r="G5465" t="s">
        <v>21</v>
      </c>
      <c r="H5465" t="s">
        <v>57</v>
      </c>
      <c r="I5465" t="s">
        <v>1059</v>
      </c>
      <c r="J5465" t="s">
        <v>33</v>
      </c>
      <c r="K5465" t="s">
        <v>39</v>
      </c>
      <c r="L5465">
        <v>1</v>
      </c>
      <c r="M5465" t="s">
        <v>26</v>
      </c>
      <c r="N5465">
        <v>612</v>
      </c>
      <c r="O5465" s="72">
        <f>SUM($N$2:N5465)</f>
        <v>3738823</v>
      </c>
      <c r="P5465" t="s">
        <v>709</v>
      </c>
      <c r="Q5465" t="s">
        <v>95</v>
      </c>
      <c r="R5465">
        <v>753014</v>
      </c>
      <c r="S5465" t="s">
        <v>29</v>
      </c>
      <c r="T5465" t="b">
        <v>0</v>
      </c>
      <c r="AF5465" s="11" t="s">
        <v>709</v>
      </c>
      <c r="AG5465" s="12" t="str">
        <f t="shared" si="85"/>
        <v>ODISHA</v>
      </c>
      <c r="AH5465" s="11" t="s">
        <v>709</v>
      </c>
      <c r="AI5465" s="12" t="str">
        <f>_xlfn.XLOOKUP(AH5465,P:P,Q:Q)</f>
        <v>ODISHA</v>
      </c>
    </row>
    <row r="5466" spans="1:35" x14ac:dyDescent="0.3">
      <c r="A5466">
        <v>5465</v>
      </c>
      <c r="B5466" t="s">
        <v>8658</v>
      </c>
      <c r="C5466">
        <v>6664261</v>
      </c>
      <c r="D5466" t="s">
        <v>20</v>
      </c>
      <c r="E5466">
        <v>35</v>
      </c>
      <c r="F5466" s="1">
        <v>44716</v>
      </c>
      <c r="G5466" t="s">
        <v>21</v>
      </c>
      <c r="H5466" t="s">
        <v>52</v>
      </c>
      <c r="I5466" t="s">
        <v>8659</v>
      </c>
      <c r="J5466" t="s">
        <v>33</v>
      </c>
      <c r="K5466" t="s">
        <v>45</v>
      </c>
      <c r="L5466">
        <v>1</v>
      </c>
      <c r="M5466" t="s">
        <v>26</v>
      </c>
      <c r="N5466">
        <v>582</v>
      </c>
      <c r="O5466" s="72">
        <f>SUM($N$2:N5466)</f>
        <v>3739405</v>
      </c>
      <c r="P5466" t="s">
        <v>1314</v>
      </c>
      <c r="Q5466" t="s">
        <v>36</v>
      </c>
      <c r="R5466">
        <v>121007</v>
      </c>
      <c r="S5466" t="s">
        <v>29</v>
      </c>
      <c r="T5466" t="b">
        <v>0</v>
      </c>
      <c r="AF5466" s="11" t="s">
        <v>1314</v>
      </c>
      <c r="AG5466" s="12" t="str">
        <f t="shared" si="85"/>
        <v>HARYANA</v>
      </c>
      <c r="AH5466" s="11" t="s">
        <v>1314</v>
      </c>
      <c r="AI5466" s="12" t="str">
        <f>_xlfn.XLOOKUP(AH5466,P:P,Q:Q)</f>
        <v>HARYANA</v>
      </c>
    </row>
    <row r="5467" spans="1:35" x14ac:dyDescent="0.3">
      <c r="A5467">
        <v>5466</v>
      </c>
      <c r="B5467" t="s">
        <v>8660</v>
      </c>
      <c r="C5467">
        <v>127840</v>
      </c>
      <c r="D5467" t="s">
        <v>20</v>
      </c>
      <c r="E5467">
        <v>23</v>
      </c>
      <c r="F5467" s="1">
        <v>44716</v>
      </c>
      <c r="G5467" t="s">
        <v>21</v>
      </c>
      <c r="H5467" t="s">
        <v>43</v>
      </c>
      <c r="I5467" t="s">
        <v>5250</v>
      </c>
      <c r="J5467" t="s">
        <v>33</v>
      </c>
      <c r="K5467" t="s">
        <v>34</v>
      </c>
      <c r="L5467">
        <v>1</v>
      </c>
      <c r="M5467" t="s">
        <v>26</v>
      </c>
      <c r="N5467">
        <v>517</v>
      </c>
      <c r="O5467" s="72">
        <f>SUM($N$2:N5467)</f>
        <v>3739922</v>
      </c>
      <c r="P5467" t="s">
        <v>90</v>
      </c>
      <c r="Q5467" t="s">
        <v>91</v>
      </c>
      <c r="R5467">
        <v>110021</v>
      </c>
      <c r="S5467" t="s">
        <v>29</v>
      </c>
      <c r="T5467" t="b">
        <v>0</v>
      </c>
      <c r="AF5467" s="11" t="s">
        <v>90</v>
      </c>
      <c r="AG5467" s="12" t="str">
        <f t="shared" si="85"/>
        <v>DELHI</v>
      </c>
      <c r="AH5467" s="11" t="s">
        <v>90</v>
      </c>
      <c r="AI5467" s="12" t="str">
        <f>_xlfn.XLOOKUP(AH5467,P:P,Q:Q)</f>
        <v>DELHI</v>
      </c>
    </row>
    <row r="5468" spans="1:35" x14ac:dyDescent="0.3">
      <c r="A5468">
        <v>5467</v>
      </c>
      <c r="B5468" t="s">
        <v>8661</v>
      </c>
      <c r="C5468">
        <v>1672334</v>
      </c>
      <c r="D5468" t="s">
        <v>20</v>
      </c>
      <c r="E5468">
        <v>51</v>
      </c>
      <c r="F5468" s="1">
        <v>44716</v>
      </c>
      <c r="G5468" t="s">
        <v>21</v>
      </c>
      <c r="H5468" t="s">
        <v>43</v>
      </c>
      <c r="I5468" t="s">
        <v>307</v>
      </c>
      <c r="J5468" t="s">
        <v>24</v>
      </c>
      <c r="K5468" t="s">
        <v>45</v>
      </c>
      <c r="L5468">
        <v>1</v>
      </c>
      <c r="M5468" t="s">
        <v>26</v>
      </c>
      <c r="N5468">
        <v>517</v>
      </c>
      <c r="O5468" s="72">
        <f>SUM($N$2:N5468)</f>
        <v>3740439</v>
      </c>
      <c r="P5468" t="s">
        <v>1334</v>
      </c>
      <c r="Q5468" t="s">
        <v>60</v>
      </c>
      <c r="R5468">
        <v>575029</v>
      </c>
      <c r="S5468" t="s">
        <v>29</v>
      </c>
      <c r="T5468" t="b">
        <v>0</v>
      </c>
      <c r="AF5468" s="11" t="s">
        <v>1334</v>
      </c>
      <c r="AG5468" s="12" t="str">
        <f t="shared" si="85"/>
        <v>KARNATAKA</v>
      </c>
      <c r="AH5468" s="11" t="s">
        <v>1334</v>
      </c>
      <c r="AI5468" s="12" t="str">
        <f>_xlfn.XLOOKUP(AH5468,P:P,Q:Q)</f>
        <v>KARNATAKA</v>
      </c>
    </row>
    <row r="5469" spans="1:35" x14ac:dyDescent="0.3">
      <c r="A5469">
        <v>5468</v>
      </c>
      <c r="B5469" t="s">
        <v>8662</v>
      </c>
      <c r="C5469">
        <v>7716051</v>
      </c>
      <c r="D5469" t="s">
        <v>51</v>
      </c>
      <c r="E5469">
        <v>32</v>
      </c>
      <c r="F5469" s="1">
        <v>44716</v>
      </c>
      <c r="G5469" t="s">
        <v>21</v>
      </c>
      <c r="H5469" t="s">
        <v>43</v>
      </c>
      <c r="I5469" t="s">
        <v>256</v>
      </c>
      <c r="J5469" t="s">
        <v>209</v>
      </c>
      <c r="K5469" t="s">
        <v>210</v>
      </c>
      <c r="L5469">
        <v>1</v>
      </c>
      <c r="M5469" t="s">
        <v>26</v>
      </c>
      <c r="N5469">
        <v>736</v>
      </c>
      <c r="O5469" s="72">
        <f>SUM($N$2:N5469)</f>
        <v>3741175</v>
      </c>
      <c r="P5469" t="s">
        <v>135</v>
      </c>
      <c r="Q5469" t="s">
        <v>47</v>
      </c>
      <c r="R5469">
        <v>600069</v>
      </c>
      <c r="S5469" t="s">
        <v>29</v>
      </c>
      <c r="T5469" t="b">
        <v>0</v>
      </c>
      <c r="AF5469" s="11" t="s">
        <v>135</v>
      </c>
      <c r="AG5469" s="12" t="str">
        <f t="shared" si="85"/>
        <v>TAMIL NADU</v>
      </c>
      <c r="AH5469" s="11" t="s">
        <v>135</v>
      </c>
      <c r="AI5469" s="12" t="str">
        <f>_xlfn.XLOOKUP(AH5469,P:P,Q:Q)</f>
        <v>TAMIL NADU</v>
      </c>
    </row>
    <row r="5470" spans="1:35" x14ac:dyDescent="0.3">
      <c r="A5470">
        <v>5469</v>
      </c>
      <c r="B5470" t="s">
        <v>8663</v>
      </c>
      <c r="C5470">
        <v>8579787</v>
      </c>
      <c r="D5470" t="s">
        <v>20</v>
      </c>
      <c r="E5470">
        <v>32</v>
      </c>
      <c r="F5470" s="1">
        <v>44716</v>
      </c>
      <c r="G5470" t="s">
        <v>21</v>
      </c>
      <c r="H5470" t="s">
        <v>22</v>
      </c>
      <c r="I5470" t="s">
        <v>2391</v>
      </c>
      <c r="J5470" t="s">
        <v>33</v>
      </c>
      <c r="K5470" t="s">
        <v>34</v>
      </c>
      <c r="L5470">
        <v>1</v>
      </c>
      <c r="M5470" t="s">
        <v>26</v>
      </c>
      <c r="N5470">
        <v>969</v>
      </c>
      <c r="O5470" s="72">
        <f>SUM($N$2:N5470)</f>
        <v>3742144</v>
      </c>
      <c r="P5470" t="s">
        <v>5925</v>
      </c>
      <c r="Q5470" t="s">
        <v>95</v>
      </c>
      <c r="R5470">
        <v>753014</v>
      </c>
      <c r="S5470" t="s">
        <v>29</v>
      </c>
      <c r="T5470" t="b">
        <v>0</v>
      </c>
      <c r="AF5470" s="11" t="s">
        <v>5925</v>
      </c>
      <c r="AG5470" s="12" t="str">
        <f t="shared" si="85"/>
        <v>ODISHA</v>
      </c>
      <c r="AH5470" s="11" t="s">
        <v>5925</v>
      </c>
      <c r="AI5470" s="12" t="str">
        <f>_xlfn.XLOOKUP(AH5470,P:P,Q:Q)</f>
        <v>ODISHA</v>
      </c>
    </row>
    <row r="5471" spans="1:35" x14ac:dyDescent="0.3">
      <c r="A5471">
        <v>5470</v>
      </c>
      <c r="B5471" t="s">
        <v>8664</v>
      </c>
      <c r="C5471">
        <v>7759543</v>
      </c>
      <c r="D5471" t="s">
        <v>20</v>
      </c>
      <c r="E5471">
        <v>58</v>
      </c>
      <c r="F5471" s="1">
        <v>44716</v>
      </c>
      <c r="G5471" t="s">
        <v>21</v>
      </c>
      <c r="H5471" t="s">
        <v>88</v>
      </c>
      <c r="I5471" t="s">
        <v>6331</v>
      </c>
      <c r="J5471" t="s">
        <v>24</v>
      </c>
      <c r="K5471" t="s">
        <v>66</v>
      </c>
      <c r="L5471">
        <v>1</v>
      </c>
      <c r="M5471" t="s">
        <v>26</v>
      </c>
      <c r="N5471">
        <v>442</v>
      </c>
      <c r="O5471" s="72">
        <f>SUM($N$2:N5471)</f>
        <v>3742586</v>
      </c>
      <c r="P5471" t="s">
        <v>117</v>
      </c>
      <c r="Q5471" t="s">
        <v>47</v>
      </c>
      <c r="R5471">
        <v>625001</v>
      </c>
      <c r="S5471" t="s">
        <v>29</v>
      </c>
      <c r="T5471" t="b">
        <v>0</v>
      </c>
      <c r="AF5471" s="11" t="s">
        <v>117</v>
      </c>
      <c r="AG5471" s="12" t="str">
        <f t="shared" si="85"/>
        <v>TAMIL NADU</v>
      </c>
      <c r="AH5471" s="11" t="s">
        <v>117</v>
      </c>
      <c r="AI5471" s="12" t="str">
        <f>_xlfn.XLOOKUP(AH5471,P:P,Q:Q)</f>
        <v>TAMIL NADU</v>
      </c>
    </row>
    <row r="5472" spans="1:35" x14ac:dyDescent="0.3">
      <c r="A5472">
        <v>5471</v>
      </c>
      <c r="B5472" t="s">
        <v>8665</v>
      </c>
      <c r="C5472">
        <v>8449137</v>
      </c>
      <c r="D5472" t="s">
        <v>51</v>
      </c>
      <c r="E5472">
        <v>30</v>
      </c>
      <c r="F5472" s="1">
        <v>44716</v>
      </c>
      <c r="G5472" t="s">
        <v>21</v>
      </c>
      <c r="H5472" t="s">
        <v>31</v>
      </c>
      <c r="I5472" t="s">
        <v>2595</v>
      </c>
      <c r="J5472" t="s">
        <v>33</v>
      </c>
      <c r="K5472" t="s">
        <v>66</v>
      </c>
      <c r="L5472">
        <v>1</v>
      </c>
      <c r="M5472" t="s">
        <v>26</v>
      </c>
      <c r="N5472">
        <v>1072</v>
      </c>
      <c r="O5472" s="72">
        <f>SUM($N$2:N5472)</f>
        <v>3743658</v>
      </c>
      <c r="P5472" t="s">
        <v>72</v>
      </c>
      <c r="Q5472" t="s">
        <v>73</v>
      </c>
      <c r="R5472">
        <v>695014</v>
      </c>
      <c r="S5472" t="s">
        <v>29</v>
      </c>
      <c r="T5472" t="b">
        <v>0</v>
      </c>
      <c r="AF5472" s="11" t="s">
        <v>72</v>
      </c>
      <c r="AG5472" s="12" t="str">
        <f t="shared" si="85"/>
        <v>KERALA</v>
      </c>
      <c r="AH5472" s="11" t="s">
        <v>72</v>
      </c>
      <c r="AI5472" s="12" t="str">
        <f>_xlfn.XLOOKUP(AH5472,P:P,Q:Q)</f>
        <v>KERALA</v>
      </c>
    </row>
    <row r="5473" spans="1:35" x14ac:dyDescent="0.3">
      <c r="A5473">
        <v>5472</v>
      </c>
      <c r="B5473" t="s">
        <v>8666</v>
      </c>
      <c r="C5473">
        <v>1527851</v>
      </c>
      <c r="D5473" t="s">
        <v>51</v>
      </c>
      <c r="E5473">
        <v>20</v>
      </c>
      <c r="F5473" s="1">
        <v>44716</v>
      </c>
      <c r="G5473" t="s">
        <v>286</v>
      </c>
      <c r="H5473" t="s">
        <v>43</v>
      </c>
      <c r="I5473" t="s">
        <v>3419</v>
      </c>
      <c r="J5473" t="s">
        <v>33</v>
      </c>
      <c r="K5473" t="s">
        <v>39</v>
      </c>
      <c r="L5473">
        <v>1</v>
      </c>
      <c r="M5473" t="s">
        <v>26</v>
      </c>
      <c r="N5473">
        <v>1149</v>
      </c>
      <c r="O5473" s="72">
        <f>SUM($N$2:N5473)</f>
        <v>3744807</v>
      </c>
      <c r="P5473" t="s">
        <v>8667</v>
      </c>
      <c r="Q5473" t="s">
        <v>133</v>
      </c>
      <c r="R5473">
        <v>262308</v>
      </c>
      <c r="S5473" t="s">
        <v>29</v>
      </c>
      <c r="T5473" t="b">
        <v>0</v>
      </c>
      <c r="AF5473" s="11" t="s">
        <v>8667</v>
      </c>
      <c r="AG5473" s="12" t="str">
        <f t="shared" si="85"/>
        <v>UTTARAKHAND</v>
      </c>
      <c r="AH5473" s="11" t="s">
        <v>8667</v>
      </c>
      <c r="AI5473" s="12" t="str">
        <f>_xlfn.XLOOKUP(AH5473,P:P,Q:Q)</f>
        <v>UTTARAKHAND</v>
      </c>
    </row>
    <row r="5474" spans="1:35" x14ac:dyDescent="0.3">
      <c r="A5474">
        <v>5473</v>
      </c>
      <c r="B5474" t="s">
        <v>8668</v>
      </c>
      <c r="C5474">
        <v>1563024</v>
      </c>
      <c r="D5474" t="s">
        <v>51</v>
      </c>
      <c r="E5474">
        <v>42</v>
      </c>
      <c r="F5474" s="1">
        <v>44716</v>
      </c>
      <c r="G5474" t="s">
        <v>21</v>
      </c>
      <c r="H5474" t="s">
        <v>43</v>
      </c>
      <c r="I5474" t="s">
        <v>4400</v>
      </c>
      <c r="J5474" t="s">
        <v>33</v>
      </c>
      <c r="K5474" t="s">
        <v>109</v>
      </c>
      <c r="L5474">
        <v>1</v>
      </c>
      <c r="M5474" t="s">
        <v>26</v>
      </c>
      <c r="N5474">
        <v>579</v>
      </c>
      <c r="O5474" s="72">
        <f>SUM($N$2:N5474)</f>
        <v>3745386</v>
      </c>
      <c r="P5474" t="s">
        <v>1785</v>
      </c>
      <c r="Q5474" t="s">
        <v>238</v>
      </c>
      <c r="R5474">
        <v>831001</v>
      </c>
      <c r="S5474" t="s">
        <v>29</v>
      </c>
      <c r="T5474" t="b">
        <v>0</v>
      </c>
      <c r="AF5474" s="11" t="s">
        <v>1785</v>
      </c>
      <c r="AG5474" s="12" t="str">
        <f t="shared" si="85"/>
        <v>JHARKHAND</v>
      </c>
      <c r="AH5474" s="11" t="s">
        <v>1785</v>
      </c>
      <c r="AI5474" s="12" t="str">
        <f>_xlfn.XLOOKUP(AH5474,P:P,Q:Q)</f>
        <v>JHARKHAND</v>
      </c>
    </row>
    <row r="5475" spans="1:35" x14ac:dyDescent="0.3">
      <c r="A5475">
        <v>5474</v>
      </c>
      <c r="B5475" t="s">
        <v>8669</v>
      </c>
      <c r="C5475">
        <v>3034502</v>
      </c>
      <c r="D5475" t="s">
        <v>20</v>
      </c>
      <c r="E5475">
        <v>32</v>
      </c>
      <c r="F5475" s="1">
        <v>44716</v>
      </c>
      <c r="G5475" t="s">
        <v>21</v>
      </c>
      <c r="H5475" t="s">
        <v>52</v>
      </c>
      <c r="I5475" t="s">
        <v>5993</v>
      </c>
      <c r="J5475" t="s">
        <v>33</v>
      </c>
      <c r="K5475" t="s">
        <v>34</v>
      </c>
      <c r="L5475">
        <v>1</v>
      </c>
      <c r="M5475" t="s">
        <v>26</v>
      </c>
      <c r="N5475">
        <v>939</v>
      </c>
      <c r="O5475" s="72">
        <f>SUM($N$2:N5475)</f>
        <v>3746325</v>
      </c>
      <c r="P5475" t="s">
        <v>3576</v>
      </c>
      <c r="Q5475" t="s">
        <v>70</v>
      </c>
      <c r="R5475">
        <v>521002</v>
      </c>
      <c r="S5475" t="s">
        <v>29</v>
      </c>
      <c r="T5475" t="b">
        <v>0</v>
      </c>
      <c r="AF5475" s="11" t="s">
        <v>3576</v>
      </c>
      <c r="AG5475" s="12" t="str">
        <f t="shared" si="85"/>
        <v>ANDHRA PRADESH</v>
      </c>
      <c r="AH5475" s="11" t="s">
        <v>3576</v>
      </c>
      <c r="AI5475" s="12" t="str">
        <f>_xlfn.XLOOKUP(AH5475,P:P,Q:Q)</f>
        <v>ANDHRA PRADESH</v>
      </c>
    </row>
    <row r="5476" spans="1:35" x14ac:dyDescent="0.3">
      <c r="A5476">
        <v>5475</v>
      </c>
      <c r="B5476" t="s">
        <v>8670</v>
      </c>
      <c r="C5476">
        <v>4848176</v>
      </c>
      <c r="D5476" t="s">
        <v>20</v>
      </c>
      <c r="E5476">
        <v>42</v>
      </c>
      <c r="F5476" s="1">
        <v>44716</v>
      </c>
      <c r="G5476" t="s">
        <v>21</v>
      </c>
      <c r="H5476" t="s">
        <v>22</v>
      </c>
      <c r="I5476" t="s">
        <v>44</v>
      </c>
      <c r="J5476" t="s">
        <v>33</v>
      </c>
      <c r="K5476" t="s">
        <v>45</v>
      </c>
      <c r="L5476">
        <v>1</v>
      </c>
      <c r="M5476" t="s">
        <v>26</v>
      </c>
      <c r="N5476">
        <v>788</v>
      </c>
      <c r="O5476" s="72">
        <f>SUM($N$2:N5476)</f>
        <v>3747113</v>
      </c>
      <c r="P5476" t="s">
        <v>8671</v>
      </c>
      <c r="Q5476" t="s">
        <v>73</v>
      </c>
      <c r="R5476">
        <v>680604</v>
      </c>
      <c r="S5476" t="s">
        <v>29</v>
      </c>
      <c r="T5476" t="b">
        <v>0</v>
      </c>
      <c r="AF5476" s="11" t="s">
        <v>8671</v>
      </c>
      <c r="AG5476" s="12" t="str">
        <f t="shared" si="85"/>
        <v>KERALA</v>
      </c>
      <c r="AH5476" s="11" t="s">
        <v>8671</v>
      </c>
      <c r="AI5476" s="12" t="str">
        <f>_xlfn.XLOOKUP(AH5476,P:P,Q:Q)</f>
        <v>KERALA</v>
      </c>
    </row>
    <row r="5477" spans="1:35" x14ac:dyDescent="0.3">
      <c r="A5477">
        <v>5476</v>
      </c>
      <c r="B5477" t="s">
        <v>8672</v>
      </c>
      <c r="C5477">
        <v>6353735</v>
      </c>
      <c r="D5477" t="s">
        <v>20</v>
      </c>
      <c r="E5477">
        <v>73</v>
      </c>
      <c r="F5477" s="1">
        <v>44716</v>
      </c>
      <c r="G5477" t="s">
        <v>21</v>
      </c>
      <c r="H5477" t="s">
        <v>22</v>
      </c>
      <c r="I5477" t="s">
        <v>8673</v>
      </c>
      <c r="J5477" t="s">
        <v>24</v>
      </c>
      <c r="K5477" t="s">
        <v>66</v>
      </c>
      <c r="L5477">
        <v>1</v>
      </c>
      <c r="M5477" t="s">
        <v>26</v>
      </c>
      <c r="N5477">
        <v>487</v>
      </c>
      <c r="O5477" s="72">
        <f>SUM($N$2:N5477)</f>
        <v>3747600</v>
      </c>
      <c r="P5477" t="s">
        <v>85</v>
      </c>
      <c r="Q5477" t="s">
        <v>86</v>
      </c>
      <c r="R5477">
        <v>500030</v>
      </c>
      <c r="S5477" t="s">
        <v>29</v>
      </c>
      <c r="T5477" t="b">
        <v>0</v>
      </c>
      <c r="AF5477" s="11" t="s">
        <v>85</v>
      </c>
      <c r="AG5477" s="12" t="str">
        <f t="shared" si="85"/>
        <v>TELANGANA</v>
      </c>
      <c r="AH5477" s="11" t="s">
        <v>85</v>
      </c>
      <c r="AI5477" s="12" t="str">
        <f>_xlfn.XLOOKUP(AH5477,P:P,Q:Q)</f>
        <v>TELANGANA</v>
      </c>
    </row>
    <row r="5478" spans="1:35" x14ac:dyDescent="0.3">
      <c r="A5478">
        <v>5477</v>
      </c>
      <c r="B5478" t="s">
        <v>8674</v>
      </c>
      <c r="C5478">
        <v>2358249</v>
      </c>
      <c r="D5478" t="s">
        <v>51</v>
      </c>
      <c r="E5478">
        <v>49</v>
      </c>
      <c r="F5478" s="1">
        <v>44716</v>
      </c>
      <c r="G5478" t="s">
        <v>21</v>
      </c>
      <c r="H5478" t="s">
        <v>52</v>
      </c>
      <c r="I5478" t="s">
        <v>2167</v>
      </c>
      <c r="J5478" t="s">
        <v>33</v>
      </c>
      <c r="K5478" t="s">
        <v>34</v>
      </c>
      <c r="L5478">
        <v>1</v>
      </c>
      <c r="M5478" t="s">
        <v>26</v>
      </c>
      <c r="N5478">
        <v>824</v>
      </c>
      <c r="O5478" s="72">
        <f>SUM($N$2:N5478)</f>
        <v>3748424</v>
      </c>
      <c r="P5478" t="s">
        <v>329</v>
      </c>
      <c r="Q5478" t="s">
        <v>100</v>
      </c>
      <c r="R5478">
        <v>313002</v>
      </c>
      <c r="S5478" t="s">
        <v>29</v>
      </c>
      <c r="T5478" t="b">
        <v>0</v>
      </c>
      <c r="AF5478" s="11" t="s">
        <v>329</v>
      </c>
      <c r="AG5478" s="12" t="str">
        <f t="shared" si="85"/>
        <v>RAJASTHAN</v>
      </c>
      <c r="AH5478" s="11" t="s">
        <v>329</v>
      </c>
      <c r="AI5478" s="12" t="str">
        <f>_xlfn.XLOOKUP(AH5478,P:P,Q:Q)</f>
        <v>RAJASTHAN</v>
      </c>
    </row>
    <row r="5479" spans="1:35" x14ac:dyDescent="0.3">
      <c r="A5479">
        <v>5478</v>
      </c>
      <c r="B5479" t="s">
        <v>8675</v>
      </c>
      <c r="C5479">
        <v>576265</v>
      </c>
      <c r="D5479" t="s">
        <v>20</v>
      </c>
      <c r="E5479">
        <v>50</v>
      </c>
      <c r="F5479" s="1">
        <v>44716</v>
      </c>
      <c r="G5479" t="s">
        <v>21</v>
      </c>
      <c r="H5479" t="s">
        <v>52</v>
      </c>
      <c r="I5479" t="s">
        <v>8676</v>
      </c>
      <c r="J5479" t="s">
        <v>24</v>
      </c>
      <c r="K5479" t="s">
        <v>25</v>
      </c>
      <c r="L5479">
        <v>1</v>
      </c>
      <c r="M5479" t="s">
        <v>26</v>
      </c>
      <c r="N5479">
        <v>311</v>
      </c>
      <c r="O5479" s="72">
        <f>SUM($N$2:N5479)</f>
        <v>3748735</v>
      </c>
      <c r="P5479" t="s">
        <v>8677</v>
      </c>
      <c r="Q5479" t="s">
        <v>73</v>
      </c>
      <c r="R5479">
        <v>679307</v>
      </c>
      <c r="S5479" t="s">
        <v>29</v>
      </c>
      <c r="T5479" t="b">
        <v>0</v>
      </c>
      <c r="AF5479" s="11" t="s">
        <v>8677</v>
      </c>
      <c r="AG5479" s="12" t="str">
        <f t="shared" si="85"/>
        <v>KERALA</v>
      </c>
      <c r="AH5479" s="11" t="s">
        <v>8677</v>
      </c>
      <c r="AI5479" s="12" t="str">
        <f>_xlfn.XLOOKUP(AH5479,P:P,Q:Q)</f>
        <v>KERALA</v>
      </c>
    </row>
    <row r="5480" spans="1:35" x14ac:dyDescent="0.3">
      <c r="A5480">
        <v>5479</v>
      </c>
      <c r="B5480" t="s">
        <v>8678</v>
      </c>
      <c r="C5480">
        <v>6486601</v>
      </c>
      <c r="D5480" t="s">
        <v>20</v>
      </c>
      <c r="E5480">
        <v>44</v>
      </c>
      <c r="F5480" s="1">
        <v>44716</v>
      </c>
      <c r="G5480" t="s">
        <v>21</v>
      </c>
      <c r="H5480" t="s">
        <v>52</v>
      </c>
      <c r="I5480" t="s">
        <v>8679</v>
      </c>
      <c r="J5480" t="s">
        <v>509</v>
      </c>
      <c r="K5480" t="s">
        <v>39</v>
      </c>
      <c r="L5480">
        <v>1</v>
      </c>
      <c r="M5480" t="s">
        <v>26</v>
      </c>
      <c r="N5480">
        <v>1449</v>
      </c>
      <c r="O5480" s="72">
        <f>SUM($N$2:N5480)</f>
        <v>3750184</v>
      </c>
      <c r="P5480" t="s">
        <v>8680</v>
      </c>
      <c r="Q5480" t="s">
        <v>47</v>
      </c>
      <c r="R5480">
        <v>624619</v>
      </c>
      <c r="S5480" t="s">
        <v>29</v>
      </c>
      <c r="T5480" t="b">
        <v>0</v>
      </c>
      <c r="AF5480" s="11" t="s">
        <v>8680</v>
      </c>
      <c r="AG5480" s="12" t="str">
        <f t="shared" si="85"/>
        <v>TAMIL NADU</v>
      </c>
      <c r="AH5480" s="11" t="s">
        <v>8680</v>
      </c>
      <c r="AI5480" s="12" t="str">
        <f>_xlfn.XLOOKUP(AH5480,P:P,Q:Q)</f>
        <v>TAMIL NADU</v>
      </c>
    </row>
    <row r="5481" spans="1:35" x14ac:dyDescent="0.3">
      <c r="A5481">
        <v>5480</v>
      </c>
      <c r="B5481" t="s">
        <v>8678</v>
      </c>
      <c r="C5481">
        <v>6486601</v>
      </c>
      <c r="D5481" t="s">
        <v>20</v>
      </c>
      <c r="E5481">
        <v>42</v>
      </c>
      <c r="F5481" s="1">
        <v>44716</v>
      </c>
      <c r="G5481" t="s">
        <v>21</v>
      </c>
      <c r="H5481" t="s">
        <v>22</v>
      </c>
      <c r="I5481" t="s">
        <v>8681</v>
      </c>
      <c r="J5481" t="s">
        <v>33</v>
      </c>
      <c r="K5481" t="s">
        <v>66</v>
      </c>
      <c r="L5481">
        <v>1</v>
      </c>
      <c r="M5481" t="s">
        <v>26</v>
      </c>
      <c r="N5481">
        <v>1186</v>
      </c>
      <c r="O5481" s="72">
        <f>SUM($N$2:N5481)</f>
        <v>3751370</v>
      </c>
      <c r="P5481" t="s">
        <v>85</v>
      </c>
      <c r="Q5481" t="s">
        <v>86</v>
      </c>
      <c r="R5481">
        <v>500018</v>
      </c>
      <c r="S5481" t="s">
        <v>29</v>
      </c>
      <c r="T5481" t="b">
        <v>0</v>
      </c>
      <c r="AF5481" s="11" t="s">
        <v>85</v>
      </c>
      <c r="AG5481" s="12" t="str">
        <f t="shared" si="85"/>
        <v>TELANGANA</v>
      </c>
      <c r="AH5481" s="11" t="s">
        <v>85</v>
      </c>
      <c r="AI5481" s="12" t="str">
        <f>_xlfn.XLOOKUP(AH5481,P:P,Q:Q)</f>
        <v>TELANGANA</v>
      </c>
    </row>
    <row r="5482" spans="1:35" x14ac:dyDescent="0.3">
      <c r="A5482">
        <v>5481</v>
      </c>
      <c r="B5482" t="s">
        <v>8682</v>
      </c>
      <c r="C5482">
        <v>3185824</v>
      </c>
      <c r="D5482" t="s">
        <v>20</v>
      </c>
      <c r="E5482">
        <v>55</v>
      </c>
      <c r="F5482" s="1">
        <v>44716</v>
      </c>
      <c r="G5482" t="s">
        <v>21</v>
      </c>
      <c r="H5482" t="s">
        <v>57</v>
      </c>
      <c r="I5482" t="s">
        <v>950</v>
      </c>
      <c r="J5482" t="s">
        <v>33</v>
      </c>
      <c r="K5482" t="s">
        <v>34</v>
      </c>
      <c r="L5482">
        <v>1</v>
      </c>
      <c r="M5482" t="s">
        <v>26</v>
      </c>
      <c r="N5482">
        <v>1432</v>
      </c>
      <c r="O5482" s="72">
        <f>SUM($N$2:N5482)</f>
        <v>3752802</v>
      </c>
      <c r="P5482" t="s">
        <v>72</v>
      </c>
      <c r="Q5482" t="s">
        <v>73</v>
      </c>
      <c r="R5482">
        <v>695018</v>
      </c>
      <c r="S5482" t="s">
        <v>29</v>
      </c>
      <c r="T5482" t="b">
        <v>0</v>
      </c>
      <c r="AF5482" s="11" t="s">
        <v>72</v>
      </c>
      <c r="AG5482" s="12" t="str">
        <f t="shared" si="85"/>
        <v>KERALA</v>
      </c>
      <c r="AH5482" s="11" t="s">
        <v>72</v>
      </c>
      <c r="AI5482" s="12" t="str">
        <f>_xlfn.XLOOKUP(AH5482,P:P,Q:Q)</f>
        <v>KERALA</v>
      </c>
    </row>
    <row r="5483" spans="1:35" x14ac:dyDescent="0.3">
      <c r="A5483">
        <v>5482</v>
      </c>
      <c r="B5483" t="s">
        <v>8683</v>
      </c>
      <c r="C5483">
        <v>924032</v>
      </c>
      <c r="D5483" t="s">
        <v>20</v>
      </c>
      <c r="E5483">
        <v>29</v>
      </c>
      <c r="F5483" s="1">
        <v>44716</v>
      </c>
      <c r="G5483" t="s">
        <v>21</v>
      </c>
      <c r="H5483" t="s">
        <v>22</v>
      </c>
      <c r="I5483" t="s">
        <v>1087</v>
      </c>
      <c r="J5483" t="s">
        <v>24</v>
      </c>
      <c r="K5483" t="s">
        <v>25</v>
      </c>
      <c r="L5483">
        <v>1</v>
      </c>
      <c r="M5483" t="s">
        <v>26</v>
      </c>
      <c r="N5483">
        <v>426</v>
      </c>
      <c r="O5483" s="72">
        <f>SUM($N$2:N5483)</f>
        <v>3753228</v>
      </c>
      <c r="P5483" t="s">
        <v>433</v>
      </c>
      <c r="Q5483" t="s">
        <v>56</v>
      </c>
      <c r="R5483">
        <v>411027</v>
      </c>
      <c r="S5483" t="s">
        <v>29</v>
      </c>
      <c r="T5483" t="b">
        <v>0</v>
      </c>
      <c r="AF5483" s="11" t="s">
        <v>433</v>
      </c>
      <c r="AG5483" s="12" t="str">
        <f t="shared" si="85"/>
        <v>MAHARASHTRA</v>
      </c>
      <c r="AH5483" s="11" t="s">
        <v>433</v>
      </c>
      <c r="AI5483" s="12" t="str">
        <f>_xlfn.XLOOKUP(AH5483,P:P,Q:Q)</f>
        <v>MAHARASHTRA</v>
      </c>
    </row>
    <row r="5484" spans="1:35" x14ac:dyDescent="0.3">
      <c r="A5484">
        <v>5483</v>
      </c>
      <c r="B5484" t="s">
        <v>8684</v>
      </c>
      <c r="C5484">
        <v>7963726</v>
      </c>
      <c r="D5484" t="s">
        <v>20</v>
      </c>
      <c r="E5484">
        <v>76</v>
      </c>
      <c r="F5484" s="1">
        <v>44716</v>
      </c>
      <c r="G5484" t="s">
        <v>21</v>
      </c>
      <c r="H5484" t="s">
        <v>22</v>
      </c>
      <c r="I5484" t="s">
        <v>8685</v>
      </c>
      <c r="J5484" t="s">
        <v>24</v>
      </c>
      <c r="K5484" t="s">
        <v>109</v>
      </c>
      <c r="L5484">
        <v>1</v>
      </c>
      <c r="M5484" t="s">
        <v>26</v>
      </c>
      <c r="N5484">
        <v>487</v>
      </c>
      <c r="O5484" s="72">
        <f>SUM($N$2:N5484)</f>
        <v>3753715</v>
      </c>
      <c r="P5484" t="s">
        <v>1305</v>
      </c>
      <c r="Q5484" t="s">
        <v>73</v>
      </c>
      <c r="R5484">
        <v>689581</v>
      </c>
      <c r="S5484" t="s">
        <v>29</v>
      </c>
      <c r="T5484" t="b">
        <v>0</v>
      </c>
      <c r="AF5484" s="11" t="s">
        <v>1305</v>
      </c>
      <c r="AG5484" s="12" t="str">
        <f t="shared" si="85"/>
        <v>KERALA</v>
      </c>
      <c r="AH5484" s="11" t="s">
        <v>1305</v>
      </c>
      <c r="AI5484" s="12" t="str">
        <f>_xlfn.XLOOKUP(AH5484,P:P,Q:Q)</f>
        <v>KERALA</v>
      </c>
    </row>
    <row r="5485" spans="1:35" x14ac:dyDescent="0.3">
      <c r="A5485">
        <v>5484</v>
      </c>
      <c r="B5485" t="s">
        <v>8686</v>
      </c>
      <c r="C5485">
        <v>9483128</v>
      </c>
      <c r="D5485" t="s">
        <v>20</v>
      </c>
      <c r="E5485">
        <v>43</v>
      </c>
      <c r="F5485" s="1">
        <v>44716</v>
      </c>
      <c r="G5485" t="s">
        <v>21</v>
      </c>
      <c r="H5485" t="s">
        <v>52</v>
      </c>
      <c r="I5485" t="s">
        <v>6608</v>
      </c>
      <c r="J5485" t="s">
        <v>33</v>
      </c>
      <c r="K5485" t="s">
        <v>25</v>
      </c>
      <c r="L5485">
        <v>1</v>
      </c>
      <c r="M5485" t="s">
        <v>26</v>
      </c>
      <c r="N5485">
        <v>774</v>
      </c>
      <c r="O5485" s="72">
        <f>SUM($N$2:N5485)</f>
        <v>3754489</v>
      </c>
      <c r="P5485" t="s">
        <v>1571</v>
      </c>
      <c r="Q5485" t="s">
        <v>111</v>
      </c>
      <c r="R5485">
        <v>224001</v>
      </c>
      <c r="S5485" t="s">
        <v>29</v>
      </c>
      <c r="T5485" t="b">
        <v>0</v>
      </c>
      <c r="AF5485" s="11" t="s">
        <v>1571</v>
      </c>
      <c r="AG5485" s="12" t="str">
        <f t="shared" si="85"/>
        <v>UTTAR PRADESH</v>
      </c>
      <c r="AH5485" s="11" t="s">
        <v>1571</v>
      </c>
      <c r="AI5485" s="12" t="str">
        <f>_xlfn.XLOOKUP(AH5485,P:P,Q:Q)</f>
        <v>UTTAR PRADESH</v>
      </c>
    </row>
    <row r="5486" spans="1:35" x14ac:dyDescent="0.3">
      <c r="A5486">
        <v>5485</v>
      </c>
      <c r="B5486" t="s">
        <v>8687</v>
      </c>
      <c r="C5486">
        <v>9260070</v>
      </c>
      <c r="D5486" t="s">
        <v>20</v>
      </c>
      <c r="E5486">
        <v>26</v>
      </c>
      <c r="F5486" s="1">
        <v>44716</v>
      </c>
      <c r="G5486" t="s">
        <v>21</v>
      </c>
      <c r="H5486" t="s">
        <v>43</v>
      </c>
      <c r="I5486" t="s">
        <v>63</v>
      </c>
      <c r="J5486" t="s">
        <v>24</v>
      </c>
      <c r="K5486" t="s">
        <v>45</v>
      </c>
      <c r="L5486">
        <v>1</v>
      </c>
      <c r="M5486" t="s">
        <v>26</v>
      </c>
      <c r="N5486">
        <v>435</v>
      </c>
      <c r="O5486" s="72">
        <f>SUM($N$2:N5486)</f>
        <v>3754924</v>
      </c>
      <c r="P5486" t="s">
        <v>8688</v>
      </c>
      <c r="Q5486" t="s">
        <v>47</v>
      </c>
      <c r="R5486">
        <v>614601</v>
      </c>
      <c r="S5486" t="s">
        <v>29</v>
      </c>
      <c r="T5486" t="b">
        <v>0</v>
      </c>
      <c r="AF5486" s="11" t="s">
        <v>8688</v>
      </c>
      <c r="AG5486" s="12" t="str">
        <f t="shared" si="85"/>
        <v>TAMIL NADU</v>
      </c>
      <c r="AH5486" s="11" t="s">
        <v>8688</v>
      </c>
      <c r="AI5486" s="12" t="str">
        <f>_xlfn.XLOOKUP(AH5486,P:P,Q:Q)</f>
        <v>TAMIL NADU</v>
      </c>
    </row>
    <row r="5487" spans="1:35" x14ac:dyDescent="0.3">
      <c r="A5487">
        <v>5486</v>
      </c>
      <c r="B5487" t="s">
        <v>8689</v>
      </c>
      <c r="C5487">
        <v>4417548</v>
      </c>
      <c r="D5487" t="s">
        <v>20</v>
      </c>
      <c r="E5487">
        <v>32</v>
      </c>
      <c r="F5487" s="1">
        <v>44716</v>
      </c>
      <c r="G5487" t="s">
        <v>21</v>
      </c>
      <c r="H5487" t="s">
        <v>22</v>
      </c>
      <c r="I5487" t="s">
        <v>8690</v>
      </c>
      <c r="J5487" t="s">
        <v>473</v>
      </c>
      <c r="K5487" t="s">
        <v>34</v>
      </c>
      <c r="L5487">
        <v>1</v>
      </c>
      <c r="M5487" t="s">
        <v>26</v>
      </c>
      <c r="N5487">
        <v>665</v>
      </c>
      <c r="O5487" s="72">
        <f>SUM($N$2:N5487)</f>
        <v>3755589</v>
      </c>
      <c r="P5487" t="s">
        <v>135</v>
      </c>
      <c r="Q5487" t="s">
        <v>47</v>
      </c>
      <c r="R5487">
        <v>600122</v>
      </c>
      <c r="S5487" t="s">
        <v>29</v>
      </c>
      <c r="T5487" t="b">
        <v>0</v>
      </c>
      <c r="AF5487" s="11" t="s">
        <v>135</v>
      </c>
      <c r="AG5487" s="12" t="str">
        <f t="shared" si="85"/>
        <v>TAMIL NADU</v>
      </c>
      <c r="AH5487" s="11" t="s">
        <v>135</v>
      </c>
      <c r="AI5487" s="12" t="str">
        <f>_xlfn.XLOOKUP(AH5487,P:P,Q:Q)</f>
        <v>TAMIL NADU</v>
      </c>
    </row>
    <row r="5488" spans="1:35" x14ac:dyDescent="0.3">
      <c r="A5488">
        <v>5487</v>
      </c>
      <c r="B5488" t="s">
        <v>8691</v>
      </c>
      <c r="C5488">
        <v>765787</v>
      </c>
      <c r="D5488" t="s">
        <v>20</v>
      </c>
      <c r="E5488">
        <v>45</v>
      </c>
      <c r="F5488" s="1">
        <v>44716</v>
      </c>
      <c r="G5488" t="s">
        <v>228</v>
      </c>
      <c r="H5488" t="s">
        <v>43</v>
      </c>
      <c r="I5488" t="s">
        <v>8692</v>
      </c>
      <c r="J5488" t="s">
        <v>24</v>
      </c>
      <c r="K5488" t="s">
        <v>39</v>
      </c>
      <c r="L5488">
        <v>1</v>
      </c>
      <c r="M5488" t="s">
        <v>26</v>
      </c>
      <c r="N5488">
        <v>295</v>
      </c>
      <c r="O5488" s="72">
        <f>SUM($N$2:N5488)</f>
        <v>3755884</v>
      </c>
      <c r="P5488" t="s">
        <v>72</v>
      </c>
      <c r="Q5488" t="s">
        <v>73</v>
      </c>
      <c r="R5488">
        <v>695036</v>
      </c>
      <c r="S5488" t="s">
        <v>29</v>
      </c>
      <c r="T5488" t="b">
        <v>0</v>
      </c>
      <c r="AF5488" s="11" t="s">
        <v>72</v>
      </c>
      <c r="AG5488" s="12" t="str">
        <f t="shared" si="85"/>
        <v>KERALA</v>
      </c>
      <c r="AH5488" s="11" t="s">
        <v>72</v>
      </c>
      <c r="AI5488" s="12" t="str">
        <f>_xlfn.XLOOKUP(AH5488,P:P,Q:Q)</f>
        <v>KERALA</v>
      </c>
    </row>
    <row r="5489" spans="1:35" x14ac:dyDescent="0.3">
      <c r="A5489">
        <v>5488</v>
      </c>
      <c r="B5489" t="s">
        <v>8693</v>
      </c>
      <c r="C5489">
        <v>6681689</v>
      </c>
      <c r="D5489" t="s">
        <v>20</v>
      </c>
      <c r="E5489">
        <v>24</v>
      </c>
      <c r="F5489" s="1">
        <v>44716</v>
      </c>
      <c r="G5489" t="s">
        <v>286</v>
      </c>
      <c r="H5489" t="s">
        <v>22</v>
      </c>
      <c r="I5489" t="s">
        <v>1727</v>
      </c>
      <c r="J5489" t="s">
        <v>24</v>
      </c>
      <c r="K5489" t="s">
        <v>39</v>
      </c>
      <c r="L5489">
        <v>1</v>
      </c>
      <c r="M5489" t="s">
        <v>26</v>
      </c>
      <c r="N5489">
        <v>517</v>
      </c>
      <c r="O5489" s="72">
        <f>SUM($N$2:N5489)</f>
        <v>3756401</v>
      </c>
      <c r="P5489" t="s">
        <v>40</v>
      </c>
      <c r="Q5489" t="s">
        <v>41</v>
      </c>
      <c r="R5489">
        <v>700035</v>
      </c>
      <c r="S5489" t="s">
        <v>29</v>
      </c>
      <c r="T5489" t="b">
        <v>0</v>
      </c>
      <c r="AF5489" s="11" t="s">
        <v>40</v>
      </c>
      <c r="AG5489" s="12" t="str">
        <f t="shared" si="85"/>
        <v>WEST BENGAL</v>
      </c>
      <c r="AH5489" s="11" t="s">
        <v>40</v>
      </c>
      <c r="AI5489" s="12" t="str">
        <f>_xlfn.XLOOKUP(AH5489,P:P,Q:Q)</f>
        <v>WEST BENGAL</v>
      </c>
    </row>
    <row r="5490" spans="1:35" x14ac:dyDescent="0.3">
      <c r="A5490">
        <v>5489</v>
      </c>
      <c r="B5490" t="s">
        <v>8694</v>
      </c>
      <c r="C5490">
        <v>3548306</v>
      </c>
      <c r="D5490" t="s">
        <v>20</v>
      </c>
      <c r="E5490">
        <v>39</v>
      </c>
      <c r="F5490" s="1">
        <v>44716</v>
      </c>
      <c r="G5490" t="s">
        <v>21</v>
      </c>
      <c r="H5490" t="s">
        <v>22</v>
      </c>
      <c r="I5490" t="s">
        <v>2898</v>
      </c>
      <c r="J5490" t="s">
        <v>24</v>
      </c>
      <c r="K5490" t="s">
        <v>45</v>
      </c>
      <c r="L5490">
        <v>1</v>
      </c>
      <c r="M5490" t="s">
        <v>26</v>
      </c>
      <c r="N5490">
        <v>484</v>
      </c>
      <c r="O5490" s="72">
        <f>SUM($N$2:N5490)</f>
        <v>3756885</v>
      </c>
      <c r="P5490" t="s">
        <v>350</v>
      </c>
      <c r="Q5490" t="s">
        <v>100</v>
      </c>
      <c r="R5490">
        <v>302033</v>
      </c>
      <c r="S5490" t="s">
        <v>29</v>
      </c>
      <c r="T5490" t="b">
        <v>0</v>
      </c>
      <c r="AF5490" s="11" t="s">
        <v>350</v>
      </c>
      <c r="AG5490" s="12" t="str">
        <f t="shared" si="85"/>
        <v>RAJASTHAN</v>
      </c>
      <c r="AH5490" s="11" t="s">
        <v>350</v>
      </c>
      <c r="AI5490" s="12" t="str">
        <f>_xlfn.XLOOKUP(AH5490,P:P,Q:Q)</f>
        <v>RAJASTHAN</v>
      </c>
    </row>
    <row r="5491" spans="1:35" x14ac:dyDescent="0.3">
      <c r="A5491">
        <v>5490</v>
      </c>
      <c r="B5491" t="s">
        <v>8695</v>
      </c>
      <c r="C5491">
        <v>4739691</v>
      </c>
      <c r="D5491" t="s">
        <v>20</v>
      </c>
      <c r="E5491">
        <v>29</v>
      </c>
      <c r="F5491" s="1">
        <v>44716</v>
      </c>
      <c r="G5491" t="s">
        <v>21</v>
      </c>
      <c r="H5491" t="s">
        <v>43</v>
      </c>
      <c r="I5491" t="s">
        <v>2942</v>
      </c>
      <c r="J5491" t="s">
        <v>33</v>
      </c>
      <c r="K5491" t="s">
        <v>34</v>
      </c>
      <c r="L5491">
        <v>1</v>
      </c>
      <c r="M5491" t="s">
        <v>26</v>
      </c>
      <c r="N5491">
        <v>888</v>
      </c>
      <c r="O5491" s="72">
        <f>SUM($N$2:N5491)</f>
        <v>3757773</v>
      </c>
      <c r="P5491" t="s">
        <v>277</v>
      </c>
      <c r="Q5491" t="s">
        <v>111</v>
      </c>
      <c r="R5491">
        <v>201301</v>
      </c>
      <c r="S5491" t="s">
        <v>29</v>
      </c>
      <c r="T5491" t="b">
        <v>0</v>
      </c>
      <c r="AF5491" s="11" t="s">
        <v>277</v>
      </c>
      <c r="AG5491" s="12" t="str">
        <f t="shared" si="85"/>
        <v>UTTAR PRADESH</v>
      </c>
      <c r="AH5491" s="11" t="s">
        <v>277</v>
      </c>
      <c r="AI5491" s="12" t="str">
        <f>_xlfn.XLOOKUP(AH5491,P:P,Q:Q)</f>
        <v>UTTAR PRADESH</v>
      </c>
    </row>
    <row r="5492" spans="1:35" x14ac:dyDescent="0.3">
      <c r="A5492">
        <v>5491</v>
      </c>
      <c r="B5492" t="s">
        <v>8696</v>
      </c>
      <c r="C5492">
        <v>5011210</v>
      </c>
      <c r="D5492" t="s">
        <v>20</v>
      </c>
      <c r="E5492">
        <v>72</v>
      </c>
      <c r="F5492" s="1">
        <v>44716</v>
      </c>
      <c r="G5492" t="s">
        <v>21</v>
      </c>
      <c r="H5492" t="s">
        <v>88</v>
      </c>
      <c r="I5492" t="s">
        <v>3745</v>
      </c>
      <c r="J5492" t="s">
        <v>75</v>
      </c>
      <c r="K5492" t="s">
        <v>45</v>
      </c>
      <c r="L5492">
        <v>1</v>
      </c>
      <c r="M5492" t="s">
        <v>26</v>
      </c>
      <c r="N5492">
        <v>513</v>
      </c>
      <c r="O5492" s="72">
        <f>SUM($N$2:N5492)</f>
        <v>3758286</v>
      </c>
      <c r="P5492" t="s">
        <v>246</v>
      </c>
      <c r="Q5492" t="s">
        <v>247</v>
      </c>
      <c r="R5492">
        <v>800020</v>
      </c>
      <c r="S5492" t="s">
        <v>29</v>
      </c>
      <c r="T5492" t="b">
        <v>0</v>
      </c>
      <c r="AF5492" s="11" t="s">
        <v>246</v>
      </c>
      <c r="AG5492" s="12" t="str">
        <f t="shared" si="85"/>
        <v>BIHAR</v>
      </c>
      <c r="AH5492" s="11" t="s">
        <v>246</v>
      </c>
      <c r="AI5492" s="12" t="str">
        <f>_xlfn.XLOOKUP(AH5492,P:P,Q:Q)</f>
        <v>BIHAR</v>
      </c>
    </row>
    <row r="5493" spans="1:35" x14ac:dyDescent="0.3">
      <c r="A5493">
        <v>5492</v>
      </c>
      <c r="B5493" t="s">
        <v>8697</v>
      </c>
      <c r="C5493">
        <v>561446</v>
      </c>
      <c r="D5493" t="s">
        <v>20</v>
      </c>
      <c r="E5493">
        <v>20</v>
      </c>
      <c r="F5493" s="1">
        <v>44716</v>
      </c>
      <c r="G5493" t="s">
        <v>21</v>
      </c>
      <c r="H5493" t="s">
        <v>62</v>
      </c>
      <c r="I5493" t="s">
        <v>8075</v>
      </c>
      <c r="J5493" t="s">
        <v>24</v>
      </c>
      <c r="K5493" t="s">
        <v>66</v>
      </c>
      <c r="L5493">
        <v>1</v>
      </c>
      <c r="M5493" t="s">
        <v>26</v>
      </c>
      <c r="N5493">
        <v>322</v>
      </c>
      <c r="O5493" s="72">
        <f>SUM($N$2:N5493)</f>
        <v>3758608</v>
      </c>
      <c r="P5493" t="s">
        <v>144</v>
      </c>
      <c r="Q5493" t="s">
        <v>145</v>
      </c>
      <c r="R5493">
        <v>380022</v>
      </c>
      <c r="S5493" t="s">
        <v>29</v>
      </c>
      <c r="T5493" t="b">
        <v>0</v>
      </c>
      <c r="AF5493" s="11" t="s">
        <v>144</v>
      </c>
      <c r="AG5493" s="12" t="str">
        <f t="shared" si="85"/>
        <v>GUJARAT</v>
      </c>
      <c r="AH5493" s="11" t="s">
        <v>144</v>
      </c>
      <c r="AI5493" s="12" t="str">
        <f>_xlfn.XLOOKUP(AH5493,P:P,Q:Q)</f>
        <v>GUJARAT</v>
      </c>
    </row>
    <row r="5494" spans="1:35" x14ac:dyDescent="0.3">
      <c r="A5494">
        <v>5493</v>
      </c>
      <c r="B5494" t="s">
        <v>8697</v>
      </c>
      <c r="C5494">
        <v>561446</v>
      </c>
      <c r="D5494" t="s">
        <v>20</v>
      </c>
      <c r="E5494">
        <v>55</v>
      </c>
      <c r="F5494" s="1">
        <v>44716</v>
      </c>
      <c r="G5494" t="s">
        <v>21</v>
      </c>
      <c r="H5494" t="s">
        <v>52</v>
      </c>
      <c r="I5494" t="s">
        <v>1194</v>
      </c>
      <c r="J5494" t="s">
        <v>24</v>
      </c>
      <c r="K5494" t="s">
        <v>25</v>
      </c>
      <c r="L5494">
        <v>1</v>
      </c>
      <c r="M5494" t="s">
        <v>26</v>
      </c>
      <c r="N5494">
        <v>486</v>
      </c>
      <c r="O5494" s="72">
        <f>SUM($N$2:N5494)</f>
        <v>3759094</v>
      </c>
      <c r="P5494" t="s">
        <v>387</v>
      </c>
      <c r="Q5494" t="s">
        <v>47</v>
      </c>
      <c r="R5494">
        <v>641022</v>
      </c>
      <c r="S5494" t="s">
        <v>29</v>
      </c>
      <c r="T5494" t="b">
        <v>0</v>
      </c>
      <c r="AF5494" s="11" t="s">
        <v>387</v>
      </c>
      <c r="AG5494" s="12" t="str">
        <f t="shared" si="85"/>
        <v>TAMIL NADU</v>
      </c>
      <c r="AH5494" s="11" t="s">
        <v>387</v>
      </c>
      <c r="AI5494" s="12" t="str">
        <f>_xlfn.XLOOKUP(AH5494,P:P,Q:Q)</f>
        <v>TAMIL NADU</v>
      </c>
    </row>
    <row r="5495" spans="1:35" x14ac:dyDescent="0.3">
      <c r="A5495">
        <v>5494</v>
      </c>
      <c r="B5495" t="s">
        <v>8697</v>
      </c>
      <c r="C5495">
        <v>561446</v>
      </c>
      <c r="D5495" t="s">
        <v>20</v>
      </c>
      <c r="E5495">
        <v>38</v>
      </c>
      <c r="F5495" s="1">
        <v>44716</v>
      </c>
      <c r="G5495" t="s">
        <v>21</v>
      </c>
      <c r="H5495" t="s">
        <v>52</v>
      </c>
      <c r="I5495" t="s">
        <v>8698</v>
      </c>
      <c r="J5495" t="s">
        <v>24</v>
      </c>
      <c r="K5495" t="s">
        <v>66</v>
      </c>
      <c r="L5495">
        <v>1</v>
      </c>
      <c r="M5495" t="s">
        <v>26</v>
      </c>
      <c r="N5495">
        <v>291</v>
      </c>
      <c r="O5495" s="72">
        <f>SUM($N$2:N5495)</f>
        <v>3759385</v>
      </c>
      <c r="P5495" t="s">
        <v>59</v>
      </c>
      <c r="Q5495" t="s">
        <v>60</v>
      </c>
      <c r="R5495">
        <v>560102</v>
      </c>
      <c r="S5495" t="s">
        <v>29</v>
      </c>
      <c r="T5495" t="b">
        <v>0</v>
      </c>
      <c r="AF5495" s="11" t="s">
        <v>59</v>
      </c>
      <c r="AG5495" s="12" t="str">
        <f t="shared" si="85"/>
        <v>KARNATAKA</v>
      </c>
      <c r="AH5495" s="11" t="s">
        <v>59</v>
      </c>
      <c r="AI5495" s="12" t="str">
        <f>_xlfn.XLOOKUP(AH5495,P:P,Q:Q)</f>
        <v>KARNATAKA</v>
      </c>
    </row>
    <row r="5496" spans="1:35" x14ac:dyDescent="0.3">
      <c r="A5496">
        <v>5495</v>
      </c>
      <c r="B5496" t="s">
        <v>8697</v>
      </c>
      <c r="C5496">
        <v>561446</v>
      </c>
      <c r="D5496" t="s">
        <v>20</v>
      </c>
      <c r="E5496">
        <v>43</v>
      </c>
      <c r="F5496" s="1">
        <v>44716</v>
      </c>
      <c r="G5496" t="s">
        <v>21</v>
      </c>
      <c r="H5496" t="s">
        <v>88</v>
      </c>
      <c r="I5496" t="s">
        <v>8699</v>
      </c>
      <c r="J5496" t="s">
        <v>24</v>
      </c>
      <c r="K5496" t="s">
        <v>45</v>
      </c>
      <c r="L5496">
        <v>1</v>
      </c>
      <c r="M5496" t="s">
        <v>26</v>
      </c>
      <c r="N5496">
        <v>449</v>
      </c>
      <c r="O5496" s="72">
        <f>SUM($N$2:N5496)</f>
        <v>3759834</v>
      </c>
      <c r="P5496" t="s">
        <v>2318</v>
      </c>
      <c r="Q5496" t="s">
        <v>47</v>
      </c>
      <c r="R5496">
        <v>603103</v>
      </c>
      <c r="S5496" t="s">
        <v>29</v>
      </c>
      <c r="T5496" t="b">
        <v>0</v>
      </c>
      <c r="AF5496" s="11" t="s">
        <v>2318</v>
      </c>
      <c r="AG5496" s="12" t="str">
        <f t="shared" si="85"/>
        <v>TAMIL NADU</v>
      </c>
      <c r="AH5496" s="11" t="s">
        <v>2318</v>
      </c>
      <c r="AI5496" s="12" t="str">
        <f>_xlfn.XLOOKUP(AH5496,P:P,Q:Q)</f>
        <v>TAMIL NADU</v>
      </c>
    </row>
    <row r="5497" spans="1:35" x14ac:dyDescent="0.3">
      <c r="A5497">
        <v>5496</v>
      </c>
      <c r="B5497" t="s">
        <v>8697</v>
      </c>
      <c r="C5497">
        <v>561446</v>
      </c>
      <c r="D5497" t="s">
        <v>20</v>
      </c>
      <c r="E5497">
        <v>64</v>
      </c>
      <c r="F5497" s="1">
        <v>44716</v>
      </c>
      <c r="G5497" t="s">
        <v>21</v>
      </c>
      <c r="H5497" t="s">
        <v>22</v>
      </c>
      <c r="I5497" t="s">
        <v>4501</v>
      </c>
      <c r="J5497" t="s">
        <v>24</v>
      </c>
      <c r="K5497" t="s">
        <v>66</v>
      </c>
      <c r="L5497">
        <v>1</v>
      </c>
      <c r="M5497" t="s">
        <v>26</v>
      </c>
      <c r="N5497">
        <v>468</v>
      </c>
      <c r="O5497" s="72">
        <f>SUM($N$2:N5497)</f>
        <v>3760302</v>
      </c>
      <c r="P5497" t="s">
        <v>135</v>
      </c>
      <c r="Q5497" t="s">
        <v>47</v>
      </c>
      <c r="R5497">
        <v>600092</v>
      </c>
      <c r="S5497" t="s">
        <v>29</v>
      </c>
      <c r="T5497" t="b">
        <v>0</v>
      </c>
      <c r="AF5497" s="11" t="s">
        <v>135</v>
      </c>
      <c r="AG5497" s="12" t="str">
        <f t="shared" si="85"/>
        <v>TAMIL NADU</v>
      </c>
      <c r="AH5497" s="11" t="s">
        <v>135</v>
      </c>
      <c r="AI5497" s="12" t="str">
        <f>_xlfn.XLOOKUP(AH5497,P:P,Q:Q)</f>
        <v>TAMIL NADU</v>
      </c>
    </row>
    <row r="5498" spans="1:35" x14ac:dyDescent="0.3">
      <c r="A5498">
        <v>5497</v>
      </c>
      <c r="B5498" t="s">
        <v>8697</v>
      </c>
      <c r="C5498">
        <v>561446</v>
      </c>
      <c r="D5498" t="s">
        <v>20</v>
      </c>
      <c r="E5498">
        <v>33</v>
      </c>
      <c r="F5498" s="1">
        <v>44716</v>
      </c>
      <c r="G5498" t="s">
        <v>21</v>
      </c>
      <c r="H5498" t="s">
        <v>22</v>
      </c>
      <c r="I5498" t="s">
        <v>2329</v>
      </c>
      <c r="J5498" t="s">
        <v>24</v>
      </c>
      <c r="K5498" t="s">
        <v>34</v>
      </c>
      <c r="L5498">
        <v>1</v>
      </c>
      <c r="M5498" t="s">
        <v>26</v>
      </c>
      <c r="N5498">
        <v>517</v>
      </c>
      <c r="O5498" s="72">
        <f>SUM($N$2:N5498)</f>
        <v>3760819</v>
      </c>
      <c r="P5498" t="s">
        <v>654</v>
      </c>
      <c r="Q5498" t="s">
        <v>73</v>
      </c>
      <c r="R5498">
        <v>670310</v>
      </c>
      <c r="S5498" t="s">
        <v>29</v>
      </c>
      <c r="T5498" t="b">
        <v>0</v>
      </c>
      <c r="AF5498" s="11" t="s">
        <v>654</v>
      </c>
      <c r="AG5498" s="12" t="str">
        <f t="shared" si="85"/>
        <v>KERALA</v>
      </c>
      <c r="AH5498" s="11" t="s">
        <v>654</v>
      </c>
      <c r="AI5498" s="12" t="str">
        <f>_xlfn.XLOOKUP(AH5498,P:P,Q:Q)</f>
        <v>KERALA</v>
      </c>
    </row>
    <row r="5499" spans="1:35" x14ac:dyDescent="0.3">
      <c r="A5499">
        <v>5498</v>
      </c>
      <c r="B5499" t="s">
        <v>8697</v>
      </c>
      <c r="C5499">
        <v>561446</v>
      </c>
      <c r="D5499" t="s">
        <v>20</v>
      </c>
      <c r="E5499">
        <v>36</v>
      </c>
      <c r="F5499" s="1">
        <v>44716</v>
      </c>
      <c r="G5499" t="s">
        <v>21</v>
      </c>
      <c r="H5499" t="s">
        <v>43</v>
      </c>
      <c r="I5499" t="s">
        <v>6123</v>
      </c>
      <c r="J5499" t="s">
        <v>24</v>
      </c>
      <c r="K5499" t="s">
        <v>34</v>
      </c>
      <c r="L5499">
        <v>1</v>
      </c>
      <c r="M5499" t="s">
        <v>26</v>
      </c>
      <c r="N5499">
        <v>496</v>
      </c>
      <c r="O5499" s="72">
        <f>SUM($N$2:N5499)</f>
        <v>3761315</v>
      </c>
      <c r="P5499" t="s">
        <v>753</v>
      </c>
      <c r="Q5499" t="s">
        <v>95</v>
      </c>
      <c r="R5499">
        <v>751031</v>
      </c>
      <c r="S5499" t="s">
        <v>29</v>
      </c>
      <c r="T5499" t="b">
        <v>0</v>
      </c>
      <c r="AF5499" s="11" t="s">
        <v>753</v>
      </c>
      <c r="AG5499" s="12" t="str">
        <f t="shared" si="85"/>
        <v>ODISHA</v>
      </c>
      <c r="AH5499" s="11" t="s">
        <v>753</v>
      </c>
      <c r="AI5499" s="12" t="str">
        <f>_xlfn.XLOOKUP(AH5499,P:P,Q:Q)</f>
        <v>ODISHA</v>
      </c>
    </row>
    <row r="5500" spans="1:35" x14ac:dyDescent="0.3">
      <c r="A5500">
        <v>5499</v>
      </c>
      <c r="B5500" t="s">
        <v>8700</v>
      </c>
      <c r="C5500">
        <v>531700</v>
      </c>
      <c r="D5500" t="s">
        <v>20</v>
      </c>
      <c r="E5500">
        <v>37</v>
      </c>
      <c r="F5500" s="1">
        <v>44716</v>
      </c>
      <c r="G5500" t="s">
        <v>21</v>
      </c>
      <c r="H5500" t="s">
        <v>52</v>
      </c>
      <c r="I5500" t="s">
        <v>543</v>
      </c>
      <c r="J5500" t="s">
        <v>24</v>
      </c>
      <c r="K5500" t="s">
        <v>109</v>
      </c>
      <c r="L5500">
        <v>1</v>
      </c>
      <c r="M5500" t="s">
        <v>26</v>
      </c>
      <c r="N5500">
        <v>399</v>
      </c>
      <c r="O5500" s="72">
        <f>SUM($N$2:N5500)</f>
        <v>3761714</v>
      </c>
      <c r="P5500" t="s">
        <v>35</v>
      </c>
      <c r="Q5500" t="s">
        <v>36</v>
      </c>
      <c r="R5500">
        <v>122022</v>
      </c>
      <c r="S5500" t="s">
        <v>29</v>
      </c>
      <c r="T5500" t="b">
        <v>0</v>
      </c>
      <c r="AF5500" s="11" t="s">
        <v>35</v>
      </c>
      <c r="AG5500" s="12" t="str">
        <f t="shared" si="85"/>
        <v>HARYANA</v>
      </c>
      <c r="AH5500" s="11" t="s">
        <v>35</v>
      </c>
      <c r="AI5500" s="12" t="str">
        <f>_xlfn.XLOOKUP(AH5500,P:P,Q:Q)</f>
        <v>HARYANA</v>
      </c>
    </row>
    <row r="5501" spans="1:35" x14ac:dyDescent="0.3">
      <c r="A5501">
        <v>5500</v>
      </c>
      <c r="B5501" t="s">
        <v>8701</v>
      </c>
      <c r="C5501">
        <v>3780195</v>
      </c>
      <c r="D5501" t="s">
        <v>20</v>
      </c>
      <c r="E5501">
        <v>37</v>
      </c>
      <c r="F5501" s="1">
        <v>44716</v>
      </c>
      <c r="G5501" t="s">
        <v>228</v>
      </c>
      <c r="H5501" t="s">
        <v>52</v>
      </c>
      <c r="I5501" t="s">
        <v>8702</v>
      </c>
      <c r="J5501" t="s">
        <v>24</v>
      </c>
      <c r="K5501" t="s">
        <v>25</v>
      </c>
      <c r="L5501">
        <v>1</v>
      </c>
      <c r="M5501" t="s">
        <v>26</v>
      </c>
      <c r="N5501">
        <v>301</v>
      </c>
      <c r="O5501" s="72">
        <f>SUM($N$2:N5501)</f>
        <v>3762015</v>
      </c>
      <c r="P5501" t="s">
        <v>495</v>
      </c>
      <c r="Q5501" t="s">
        <v>111</v>
      </c>
      <c r="R5501">
        <v>208015</v>
      </c>
      <c r="S5501" t="s">
        <v>29</v>
      </c>
      <c r="T5501" t="b">
        <v>0</v>
      </c>
      <c r="AF5501" s="11" t="s">
        <v>495</v>
      </c>
      <c r="AG5501" s="12" t="str">
        <f t="shared" si="85"/>
        <v>UTTAR PRADESH</v>
      </c>
      <c r="AH5501" s="11" t="s">
        <v>495</v>
      </c>
      <c r="AI5501" s="12" t="str">
        <f>_xlfn.XLOOKUP(AH5501,P:P,Q:Q)</f>
        <v>UTTAR PRADESH</v>
      </c>
    </row>
    <row r="5502" spans="1:35" x14ac:dyDescent="0.3">
      <c r="A5502">
        <v>5501</v>
      </c>
      <c r="B5502" t="s">
        <v>8703</v>
      </c>
      <c r="C5502">
        <v>4812971</v>
      </c>
      <c r="D5502" t="s">
        <v>20</v>
      </c>
      <c r="E5502">
        <v>19</v>
      </c>
      <c r="F5502" s="1">
        <v>44716</v>
      </c>
      <c r="G5502" t="s">
        <v>21</v>
      </c>
      <c r="H5502" t="s">
        <v>43</v>
      </c>
      <c r="I5502" t="s">
        <v>1398</v>
      </c>
      <c r="J5502" t="s">
        <v>24</v>
      </c>
      <c r="K5502" t="s">
        <v>98</v>
      </c>
      <c r="L5502">
        <v>1</v>
      </c>
      <c r="M5502" t="s">
        <v>26</v>
      </c>
      <c r="N5502">
        <v>399</v>
      </c>
      <c r="O5502" s="72">
        <f>SUM($N$2:N5502)</f>
        <v>3762414</v>
      </c>
      <c r="P5502" t="s">
        <v>300</v>
      </c>
      <c r="Q5502" t="s">
        <v>70</v>
      </c>
      <c r="R5502">
        <v>530046</v>
      </c>
      <c r="S5502" t="s">
        <v>29</v>
      </c>
      <c r="T5502" t="b">
        <v>0</v>
      </c>
      <c r="AF5502" s="11" t="s">
        <v>300</v>
      </c>
      <c r="AG5502" s="12" t="str">
        <f t="shared" si="85"/>
        <v>ANDHRA PRADESH</v>
      </c>
      <c r="AH5502" s="11" t="s">
        <v>300</v>
      </c>
      <c r="AI5502" s="12" t="str">
        <f>_xlfn.XLOOKUP(AH5502,P:P,Q:Q)</f>
        <v>ANDHRA PRADESH</v>
      </c>
    </row>
    <row r="5503" spans="1:35" x14ac:dyDescent="0.3">
      <c r="A5503">
        <v>5502</v>
      </c>
      <c r="B5503" t="s">
        <v>8704</v>
      </c>
      <c r="C5503">
        <v>9516574</v>
      </c>
      <c r="D5503" t="s">
        <v>20</v>
      </c>
      <c r="E5503">
        <v>37</v>
      </c>
      <c r="F5503" s="1">
        <v>44716</v>
      </c>
      <c r="G5503" t="s">
        <v>21</v>
      </c>
      <c r="H5503" t="s">
        <v>22</v>
      </c>
      <c r="I5503" t="s">
        <v>6895</v>
      </c>
      <c r="J5503" t="s">
        <v>24</v>
      </c>
      <c r="K5503" t="s">
        <v>34</v>
      </c>
      <c r="L5503">
        <v>1</v>
      </c>
      <c r="M5503" t="s">
        <v>26</v>
      </c>
      <c r="N5503">
        <v>517</v>
      </c>
      <c r="O5503" s="72">
        <f>SUM($N$2:N5503)</f>
        <v>3762931</v>
      </c>
      <c r="P5503" t="s">
        <v>8705</v>
      </c>
      <c r="Q5503" t="s">
        <v>47</v>
      </c>
      <c r="R5503">
        <v>628801</v>
      </c>
      <c r="S5503" t="s">
        <v>29</v>
      </c>
      <c r="T5503" t="b">
        <v>0</v>
      </c>
      <c r="AF5503" s="11" t="s">
        <v>8705</v>
      </c>
      <c r="AG5503" s="12" t="str">
        <f t="shared" si="85"/>
        <v>TAMIL NADU</v>
      </c>
      <c r="AH5503" s="11" t="s">
        <v>8705</v>
      </c>
      <c r="AI5503" s="12" t="str">
        <f>_xlfn.XLOOKUP(AH5503,P:P,Q:Q)</f>
        <v>TAMIL NADU</v>
      </c>
    </row>
    <row r="5504" spans="1:35" x14ac:dyDescent="0.3">
      <c r="A5504">
        <v>5503</v>
      </c>
      <c r="B5504" t="s">
        <v>8706</v>
      </c>
      <c r="C5504">
        <v>7883577</v>
      </c>
      <c r="D5504" t="s">
        <v>20</v>
      </c>
      <c r="E5504">
        <v>19</v>
      </c>
      <c r="F5504" s="1">
        <v>44716</v>
      </c>
      <c r="G5504" t="s">
        <v>21</v>
      </c>
      <c r="H5504" t="s">
        <v>52</v>
      </c>
      <c r="I5504" t="s">
        <v>8707</v>
      </c>
      <c r="J5504" t="s">
        <v>33</v>
      </c>
      <c r="K5504" t="s">
        <v>25</v>
      </c>
      <c r="L5504">
        <v>1</v>
      </c>
      <c r="M5504" t="s">
        <v>26</v>
      </c>
      <c r="N5504">
        <v>551</v>
      </c>
      <c r="O5504" s="72">
        <f>SUM($N$2:N5504)</f>
        <v>3763482</v>
      </c>
      <c r="P5504" t="s">
        <v>85</v>
      </c>
      <c r="Q5504" t="s">
        <v>86</v>
      </c>
      <c r="R5504">
        <v>500018</v>
      </c>
      <c r="S5504" t="s">
        <v>29</v>
      </c>
      <c r="T5504" t="b">
        <v>0</v>
      </c>
      <c r="AF5504" s="11" t="s">
        <v>85</v>
      </c>
      <c r="AG5504" s="12" t="str">
        <f t="shared" si="85"/>
        <v>TELANGANA</v>
      </c>
      <c r="AH5504" s="11" t="s">
        <v>85</v>
      </c>
      <c r="AI5504" s="12" t="str">
        <f>_xlfn.XLOOKUP(AH5504,P:P,Q:Q)</f>
        <v>TELANGANA</v>
      </c>
    </row>
    <row r="5505" spans="1:35" x14ac:dyDescent="0.3">
      <c r="A5505">
        <v>5504</v>
      </c>
      <c r="B5505" t="s">
        <v>8708</v>
      </c>
      <c r="C5505">
        <v>6395433</v>
      </c>
      <c r="D5505" t="s">
        <v>20</v>
      </c>
      <c r="E5505">
        <v>21</v>
      </c>
      <c r="F5505" s="1">
        <v>44716</v>
      </c>
      <c r="G5505" t="s">
        <v>21</v>
      </c>
      <c r="H5505" t="s">
        <v>52</v>
      </c>
      <c r="I5505" t="s">
        <v>8709</v>
      </c>
      <c r="J5505" t="s">
        <v>24</v>
      </c>
      <c r="K5505" t="s">
        <v>109</v>
      </c>
      <c r="L5505">
        <v>1</v>
      </c>
      <c r="M5505" t="s">
        <v>26</v>
      </c>
      <c r="N5505">
        <v>342</v>
      </c>
      <c r="O5505" s="72">
        <f>SUM($N$2:N5505)</f>
        <v>3763824</v>
      </c>
      <c r="P5505" t="s">
        <v>59</v>
      </c>
      <c r="Q5505" t="s">
        <v>60</v>
      </c>
      <c r="R5505">
        <v>560006</v>
      </c>
      <c r="S5505" t="s">
        <v>29</v>
      </c>
      <c r="T5505" t="b">
        <v>0</v>
      </c>
      <c r="AF5505" s="11" t="s">
        <v>59</v>
      </c>
      <c r="AG5505" s="12" t="str">
        <f t="shared" si="85"/>
        <v>KARNATAKA</v>
      </c>
      <c r="AH5505" s="11" t="s">
        <v>59</v>
      </c>
      <c r="AI5505" s="12" t="str">
        <f>_xlfn.XLOOKUP(AH5505,P:P,Q:Q)</f>
        <v>KARNATAKA</v>
      </c>
    </row>
    <row r="5506" spans="1:35" x14ac:dyDescent="0.3">
      <c r="A5506">
        <v>5505</v>
      </c>
      <c r="B5506" t="s">
        <v>8710</v>
      </c>
      <c r="C5506">
        <v>1571434</v>
      </c>
      <c r="D5506" t="s">
        <v>51</v>
      </c>
      <c r="E5506">
        <v>40</v>
      </c>
      <c r="F5506" s="1">
        <v>44716</v>
      </c>
      <c r="G5506" t="s">
        <v>21</v>
      </c>
      <c r="H5506" t="s">
        <v>43</v>
      </c>
      <c r="I5506" t="s">
        <v>1844</v>
      </c>
      <c r="J5506" t="s">
        <v>33</v>
      </c>
      <c r="K5506" t="s">
        <v>109</v>
      </c>
      <c r="L5506">
        <v>1</v>
      </c>
      <c r="M5506" t="s">
        <v>26</v>
      </c>
      <c r="N5506">
        <v>1085</v>
      </c>
      <c r="O5506" s="72">
        <f>SUM($N$2:N5506)</f>
        <v>3764909</v>
      </c>
      <c r="P5506" t="s">
        <v>85</v>
      </c>
      <c r="Q5506" t="s">
        <v>86</v>
      </c>
      <c r="R5506">
        <v>500090</v>
      </c>
      <c r="S5506" t="s">
        <v>29</v>
      </c>
      <c r="T5506" t="b">
        <v>0</v>
      </c>
      <c r="AF5506" s="11" t="s">
        <v>85</v>
      </c>
      <c r="AG5506" s="12" t="str">
        <f t="shared" si="85"/>
        <v>TELANGANA</v>
      </c>
      <c r="AH5506" s="11" t="s">
        <v>85</v>
      </c>
      <c r="AI5506" s="12" t="str">
        <f>_xlfn.XLOOKUP(AH5506,P:P,Q:Q)</f>
        <v>TELANGANA</v>
      </c>
    </row>
    <row r="5507" spans="1:35" x14ac:dyDescent="0.3">
      <c r="A5507">
        <v>5506</v>
      </c>
      <c r="B5507" t="s">
        <v>8711</v>
      </c>
      <c r="C5507">
        <v>224887</v>
      </c>
      <c r="D5507" t="s">
        <v>20</v>
      </c>
      <c r="E5507">
        <v>60</v>
      </c>
      <c r="F5507" s="1">
        <v>44716</v>
      </c>
      <c r="G5507" t="s">
        <v>21</v>
      </c>
      <c r="H5507" t="s">
        <v>31</v>
      </c>
      <c r="I5507" t="s">
        <v>8712</v>
      </c>
      <c r="J5507" t="s">
        <v>33</v>
      </c>
      <c r="K5507" t="s">
        <v>25</v>
      </c>
      <c r="L5507">
        <v>1</v>
      </c>
      <c r="M5507" t="s">
        <v>26</v>
      </c>
      <c r="N5507">
        <v>499</v>
      </c>
      <c r="O5507" s="72">
        <f>SUM($N$2:N5507)</f>
        <v>3765408</v>
      </c>
      <c r="P5507" t="s">
        <v>79</v>
      </c>
      <c r="Q5507" t="s">
        <v>80</v>
      </c>
      <c r="R5507">
        <v>781028</v>
      </c>
      <c r="S5507" t="s">
        <v>29</v>
      </c>
      <c r="T5507" t="b">
        <v>0</v>
      </c>
      <c r="AF5507" s="11" t="s">
        <v>79</v>
      </c>
      <c r="AG5507" s="12" t="str">
        <f t="shared" ref="AG5507:AG5570" si="86">VLOOKUP(AF5507,$P:$Q,2,FALSE)</f>
        <v>ASSAM</v>
      </c>
      <c r="AH5507" s="11" t="s">
        <v>79</v>
      </c>
      <c r="AI5507" s="12" t="str">
        <f>_xlfn.XLOOKUP(AH5507,P:P,Q:Q)</f>
        <v>ASSAM</v>
      </c>
    </row>
    <row r="5508" spans="1:35" x14ac:dyDescent="0.3">
      <c r="A5508">
        <v>5507</v>
      </c>
      <c r="B5508" t="s">
        <v>8713</v>
      </c>
      <c r="C5508">
        <v>3845696</v>
      </c>
      <c r="D5508" t="s">
        <v>51</v>
      </c>
      <c r="E5508">
        <v>18</v>
      </c>
      <c r="F5508" s="1">
        <v>44716</v>
      </c>
      <c r="G5508" t="s">
        <v>21</v>
      </c>
      <c r="H5508" t="s">
        <v>57</v>
      </c>
      <c r="I5508" t="s">
        <v>44</v>
      </c>
      <c r="J5508" t="s">
        <v>33</v>
      </c>
      <c r="K5508" t="s">
        <v>45</v>
      </c>
      <c r="L5508">
        <v>1</v>
      </c>
      <c r="M5508" t="s">
        <v>26</v>
      </c>
      <c r="N5508">
        <v>837</v>
      </c>
      <c r="O5508" s="72">
        <f>SUM($N$2:N5508)</f>
        <v>3766245</v>
      </c>
      <c r="P5508" t="s">
        <v>295</v>
      </c>
      <c r="Q5508" t="s">
        <v>238</v>
      </c>
      <c r="R5508">
        <v>834008</v>
      </c>
      <c r="S5508" t="s">
        <v>29</v>
      </c>
      <c r="T5508" t="b">
        <v>0</v>
      </c>
      <c r="AF5508" s="11" t="s">
        <v>295</v>
      </c>
      <c r="AG5508" s="12" t="str">
        <f t="shared" si="86"/>
        <v>JHARKHAND</v>
      </c>
      <c r="AH5508" s="11" t="s">
        <v>295</v>
      </c>
      <c r="AI5508" s="12" t="str">
        <f>_xlfn.XLOOKUP(AH5508,P:P,Q:Q)</f>
        <v>JHARKHAND</v>
      </c>
    </row>
    <row r="5509" spans="1:35" x14ac:dyDescent="0.3">
      <c r="A5509">
        <v>5508</v>
      </c>
      <c r="B5509" t="s">
        <v>8714</v>
      </c>
      <c r="C5509">
        <v>703797</v>
      </c>
      <c r="D5509" t="s">
        <v>20</v>
      </c>
      <c r="E5509">
        <v>41</v>
      </c>
      <c r="F5509" s="1">
        <v>44716</v>
      </c>
      <c r="G5509" t="s">
        <v>21</v>
      </c>
      <c r="H5509" t="s">
        <v>43</v>
      </c>
      <c r="I5509" t="s">
        <v>1884</v>
      </c>
      <c r="J5509" t="s">
        <v>75</v>
      </c>
      <c r="K5509" t="s">
        <v>45</v>
      </c>
      <c r="L5509">
        <v>1</v>
      </c>
      <c r="M5509" t="s">
        <v>26</v>
      </c>
      <c r="N5509">
        <v>464</v>
      </c>
      <c r="O5509" s="72">
        <f>SUM($N$2:N5509)</f>
        <v>3766709</v>
      </c>
      <c r="P5509" t="s">
        <v>277</v>
      </c>
      <c r="Q5509" t="s">
        <v>111</v>
      </c>
      <c r="R5509">
        <v>201301</v>
      </c>
      <c r="S5509" t="s">
        <v>29</v>
      </c>
      <c r="T5509" t="b">
        <v>0</v>
      </c>
      <c r="AF5509" s="11" t="s">
        <v>277</v>
      </c>
      <c r="AG5509" s="12" t="str">
        <f t="shared" si="86"/>
        <v>UTTAR PRADESH</v>
      </c>
      <c r="AH5509" s="11" t="s">
        <v>277</v>
      </c>
      <c r="AI5509" s="12" t="str">
        <f>_xlfn.XLOOKUP(AH5509,P:P,Q:Q)</f>
        <v>UTTAR PRADESH</v>
      </c>
    </row>
    <row r="5510" spans="1:35" x14ac:dyDescent="0.3">
      <c r="A5510">
        <v>5509</v>
      </c>
      <c r="B5510" t="s">
        <v>8715</v>
      </c>
      <c r="C5510">
        <v>3006335</v>
      </c>
      <c r="D5510" t="s">
        <v>20</v>
      </c>
      <c r="E5510">
        <v>53</v>
      </c>
      <c r="F5510" s="1">
        <v>44716</v>
      </c>
      <c r="G5510" t="s">
        <v>21</v>
      </c>
      <c r="H5510" t="s">
        <v>43</v>
      </c>
      <c r="I5510" t="s">
        <v>2785</v>
      </c>
      <c r="J5510" t="s">
        <v>24</v>
      </c>
      <c r="K5510" t="s">
        <v>34</v>
      </c>
      <c r="L5510">
        <v>1</v>
      </c>
      <c r="M5510" t="s">
        <v>26</v>
      </c>
      <c r="N5510">
        <v>562</v>
      </c>
      <c r="O5510" s="72">
        <f>SUM($N$2:N5510)</f>
        <v>3767271</v>
      </c>
      <c r="P5510" t="s">
        <v>405</v>
      </c>
      <c r="Q5510" t="s">
        <v>111</v>
      </c>
      <c r="R5510">
        <v>211006</v>
      </c>
      <c r="S5510" t="s">
        <v>29</v>
      </c>
      <c r="T5510" t="b">
        <v>0</v>
      </c>
      <c r="AF5510" s="11" t="s">
        <v>405</v>
      </c>
      <c r="AG5510" s="12" t="str">
        <f t="shared" si="86"/>
        <v>UTTAR PRADESH</v>
      </c>
      <c r="AH5510" s="11" t="s">
        <v>405</v>
      </c>
      <c r="AI5510" s="12" t="str">
        <f>_xlfn.XLOOKUP(AH5510,P:P,Q:Q)</f>
        <v>UTTAR PRADESH</v>
      </c>
    </row>
    <row r="5511" spans="1:35" x14ac:dyDescent="0.3">
      <c r="A5511">
        <v>5510</v>
      </c>
      <c r="B5511" t="s">
        <v>8715</v>
      </c>
      <c r="C5511">
        <v>3006335</v>
      </c>
      <c r="D5511" t="s">
        <v>20</v>
      </c>
      <c r="E5511">
        <v>39</v>
      </c>
      <c r="F5511" s="1">
        <v>44716</v>
      </c>
      <c r="G5511" t="s">
        <v>21</v>
      </c>
      <c r="H5511" t="s">
        <v>22</v>
      </c>
      <c r="I5511" t="s">
        <v>3036</v>
      </c>
      <c r="J5511" t="s">
        <v>24</v>
      </c>
      <c r="K5511" t="s">
        <v>34</v>
      </c>
      <c r="L5511">
        <v>1</v>
      </c>
      <c r="M5511" t="s">
        <v>26</v>
      </c>
      <c r="N5511">
        <v>495</v>
      </c>
      <c r="O5511" s="72">
        <f>SUM($N$2:N5511)</f>
        <v>3767766</v>
      </c>
      <c r="P5511" t="s">
        <v>350</v>
      </c>
      <c r="Q5511" t="s">
        <v>100</v>
      </c>
      <c r="R5511">
        <v>302017</v>
      </c>
      <c r="S5511" t="s">
        <v>29</v>
      </c>
      <c r="T5511" t="b">
        <v>0</v>
      </c>
      <c r="AF5511" s="11" t="s">
        <v>350</v>
      </c>
      <c r="AG5511" s="12" t="str">
        <f t="shared" si="86"/>
        <v>RAJASTHAN</v>
      </c>
      <c r="AH5511" s="11" t="s">
        <v>350</v>
      </c>
      <c r="AI5511" s="12" t="str">
        <f>_xlfn.XLOOKUP(AH5511,P:P,Q:Q)</f>
        <v>RAJASTHAN</v>
      </c>
    </row>
    <row r="5512" spans="1:35" x14ac:dyDescent="0.3">
      <c r="A5512">
        <v>5511</v>
      </c>
      <c r="B5512" t="s">
        <v>8716</v>
      </c>
      <c r="C5512">
        <v>4528115</v>
      </c>
      <c r="D5512" t="s">
        <v>20</v>
      </c>
      <c r="E5512">
        <v>36</v>
      </c>
      <c r="F5512" s="1">
        <v>44716</v>
      </c>
      <c r="G5512" t="s">
        <v>21</v>
      </c>
      <c r="H5512" t="s">
        <v>43</v>
      </c>
      <c r="I5512" t="s">
        <v>7133</v>
      </c>
      <c r="J5512" t="s">
        <v>24</v>
      </c>
      <c r="K5512" t="s">
        <v>66</v>
      </c>
      <c r="L5512">
        <v>1</v>
      </c>
      <c r="M5512" t="s">
        <v>26</v>
      </c>
      <c r="N5512">
        <v>349</v>
      </c>
      <c r="O5512" s="72">
        <f>SUM($N$2:N5512)</f>
        <v>3768115</v>
      </c>
      <c r="P5512" t="s">
        <v>35</v>
      </c>
      <c r="Q5512" t="s">
        <v>36</v>
      </c>
      <c r="R5512">
        <v>122101</v>
      </c>
      <c r="S5512" t="s">
        <v>29</v>
      </c>
      <c r="T5512" t="b">
        <v>0</v>
      </c>
      <c r="AF5512" s="11" t="s">
        <v>35</v>
      </c>
      <c r="AG5512" s="12" t="str">
        <f t="shared" si="86"/>
        <v>HARYANA</v>
      </c>
      <c r="AH5512" s="11" t="s">
        <v>35</v>
      </c>
      <c r="AI5512" s="12" t="str">
        <f>_xlfn.XLOOKUP(AH5512,P:P,Q:Q)</f>
        <v>HARYANA</v>
      </c>
    </row>
    <row r="5513" spans="1:35" x14ac:dyDescent="0.3">
      <c r="A5513">
        <v>5512</v>
      </c>
      <c r="B5513" t="s">
        <v>8717</v>
      </c>
      <c r="C5513">
        <v>7205117</v>
      </c>
      <c r="D5513" t="s">
        <v>20</v>
      </c>
      <c r="E5513">
        <v>26</v>
      </c>
      <c r="F5513" s="1">
        <v>44716</v>
      </c>
      <c r="G5513" t="s">
        <v>286</v>
      </c>
      <c r="H5513" t="s">
        <v>43</v>
      </c>
      <c r="I5513" t="s">
        <v>4000</v>
      </c>
      <c r="J5513" t="s">
        <v>24</v>
      </c>
      <c r="K5513" t="s">
        <v>66</v>
      </c>
      <c r="L5513">
        <v>1</v>
      </c>
      <c r="M5513" t="s">
        <v>26</v>
      </c>
      <c r="N5513">
        <v>725</v>
      </c>
      <c r="O5513" s="72">
        <f>SUM($N$2:N5513)</f>
        <v>3768840</v>
      </c>
      <c r="P5513" t="s">
        <v>433</v>
      </c>
      <c r="Q5513" t="s">
        <v>56</v>
      </c>
      <c r="R5513">
        <v>412105</v>
      </c>
      <c r="S5513" t="s">
        <v>29</v>
      </c>
      <c r="T5513" t="b">
        <v>0</v>
      </c>
      <c r="AF5513" s="11" t="s">
        <v>433</v>
      </c>
      <c r="AG5513" s="12" t="str">
        <f t="shared" si="86"/>
        <v>MAHARASHTRA</v>
      </c>
      <c r="AH5513" s="11" t="s">
        <v>433</v>
      </c>
      <c r="AI5513" s="12" t="str">
        <f>_xlfn.XLOOKUP(AH5513,P:P,Q:Q)</f>
        <v>MAHARASHTRA</v>
      </c>
    </row>
    <row r="5514" spans="1:35" x14ac:dyDescent="0.3">
      <c r="A5514">
        <v>5513</v>
      </c>
      <c r="B5514" t="s">
        <v>8718</v>
      </c>
      <c r="C5514">
        <v>9147880</v>
      </c>
      <c r="D5514" t="s">
        <v>51</v>
      </c>
      <c r="E5514">
        <v>33</v>
      </c>
      <c r="F5514" s="1">
        <v>44716</v>
      </c>
      <c r="G5514" t="s">
        <v>21</v>
      </c>
      <c r="H5514" t="s">
        <v>22</v>
      </c>
      <c r="I5514" t="s">
        <v>1842</v>
      </c>
      <c r="J5514" t="s">
        <v>33</v>
      </c>
      <c r="K5514" t="s">
        <v>45</v>
      </c>
      <c r="L5514">
        <v>1</v>
      </c>
      <c r="M5514" t="s">
        <v>26</v>
      </c>
      <c r="N5514">
        <v>1301</v>
      </c>
      <c r="O5514" s="72">
        <f>SUM($N$2:N5514)</f>
        <v>3770141</v>
      </c>
      <c r="P5514" t="s">
        <v>2563</v>
      </c>
      <c r="Q5514" t="s">
        <v>111</v>
      </c>
      <c r="R5514">
        <v>226021</v>
      </c>
      <c r="S5514" t="s">
        <v>29</v>
      </c>
      <c r="T5514" t="b">
        <v>0</v>
      </c>
      <c r="AF5514" s="11" t="s">
        <v>2563</v>
      </c>
      <c r="AG5514" s="12" t="str">
        <f t="shared" si="86"/>
        <v>UTTAR PRADESH</v>
      </c>
      <c r="AH5514" s="11" t="s">
        <v>2563</v>
      </c>
      <c r="AI5514" s="12" t="str">
        <f>_xlfn.XLOOKUP(AH5514,P:P,Q:Q)</f>
        <v>UTTAR PRADESH</v>
      </c>
    </row>
    <row r="5515" spans="1:35" x14ac:dyDescent="0.3">
      <c r="A5515">
        <v>5514</v>
      </c>
      <c r="B5515" t="s">
        <v>8719</v>
      </c>
      <c r="C5515">
        <v>2843734</v>
      </c>
      <c r="D5515" t="s">
        <v>20</v>
      </c>
      <c r="E5515">
        <v>37</v>
      </c>
      <c r="F5515" s="1">
        <v>44716</v>
      </c>
      <c r="G5515" t="s">
        <v>21</v>
      </c>
      <c r="H5515" t="s">
        <v>88</v>
      </c>
      <c r="I5515" t="s">
        <v>8720</v>
      </c>
      <c r="J5515" t="s">
        <v>33</v>
      </c>
      <c r="K5515" t="s">
        <v>25</v>
      </c>
      <c r="L5515">
        <v>1</v>
      </c>
      <c r="M5515" t="s">
        <v>26</v>
      </c>
      <c r="N5515">
        <v>699</v>
      </c>
      <c r="O5515" s="72">
        <f>SUM($N$2:N5515)</f>
        <v>3770840</v>
      </c>
      <c r="P5515" t="s">
        <v>59</v>
      </c>
      <c r="Q5515" t="s">
        <v>60</v>
      </c>
      <c r="R5515">
        <v>560018</v>
      </c>
      <c r="S5515" t="s">
        <v>29</v>
      </c>
      <c r="T5515" t="b">
        <v>0</v>
      </c>
      <c r="AF5515" s="11" t="s">
        <v>59</v>
      </c>
      <c r="AG5515" s="12" t="str">
        <f t="shared" si="86"/>
        <v>KARNATAKA</v>
      </c>
      <c r="AH5515" s="11" t="s">
        <v>59</v>
      </c>
      <c r="AI5515" s="12" t="str">
        <f>_xlfn.XLOOKUP(AH5515,P:P,Q:Q)</f>
        <v>KARNATAKA</v>
      </c>
    </row>
    <row r="5516" spans="1:35" x14ac:dyDescent="0.3">
      <c r="A5516">
        <v>5515</v>
      </c>
      <c r="B5516" t="s">
        <v>8721</v>
      </c>
      <c r="C5516">
        <v>1433026</v>
      </c>
      <c r="D5516" t="s">
        <v>20</v>
      </c>
      <c r="E5516">
        <v>26</v>
      </c>
      <c r="F5516" s="1">
        <v>44716</v>
      </c>
      <c r="G5516" t="s">
        <v>21</v>
      </c>
      <c r="H5516" t="s">
        <v>22</v>
      </c>
      <c r="I5516" t="s">
        <v>192</v>
      </c>
      <c r="J5516" t="s">
        <v>33</v>
      </c>
      <c r="K5516" t="s">
        <v>45</v>
      </c>
      <c r="L5516">
        <v>1</v>
      </c>
      <c r="M5516" t="s">
        <v>26</v>
      </c>
      <c r="N5516">
        <v>646</v>
      </c>
      <c r="O5516" s="72">
        <f>SUM($N$2:N5516)</f>
        <v>3771486</v>
      </c>
      <c r="P5516" t="s">
        <v>3354</v>
      </c>
      <c r="Q5516" t="s">
        <v>73</v>
      </c>
      <c r="R5516">
        <v>683513</v>
      </c>
      <c r="S5516" t="s">
        <v>29</v>
      </c>
      <c r="T5516" t="b">
        <v>0</v>
      </c>
      <c r="AF5516" s="11" t="s">
        <v>3354</v>
      </c>
      <c r="AG5516" s="12" t="str">
        <f t="shared" si="86"/>
        <v>KERALA</v>
      </c>
      <c r="AH5516" s="11" t="s">
        <v>3354</v>
      </c>
      <c r="AI5516" s="12" t="str">
        <f>_xlfn.XLOOKUP(AH5516,P:P,Q:Q)</f>
        <v>KERALA</v>
      </c>
    </row>
    <row r="5517" spans="1:35" x14ac:dyDescent="0.3">
      <c r="A5517">
        <v>5516</v>
      </c>
      <c r="B5517" t="s">
        <v>8722</v>
      </c>
      <c r="C5517">
        <v>5752334</v>
      </c>
      <c r="D5517" t="s">
        <v>51</v>
      </c>
      <c r="E5517">
        <v>24</v>
      </c>
      <c r="F5517" s="1">
        <v>44716</v>
      </c>
      <c r="G5517" t="s">
        <v>21</v>
      </c>
      <c r="H5517" t="s">
        <v>22</v>
      </c>
      <c r="I5517" t="s">
        <v>8723</v>
      </c>
      <c r="J5517" t="s">
        <v>54</v>
      </c>
      <c r="K5517" t="s">
        <v>109</v>
      </c>
      <c r="L5517">
        <v>1</v>
      </c>
      <c r="M5517" t="s">
        <v>26</v>
      </c>
      <c r="N5517">
        <v>771</v>
      </c>
      <c r="O5517" s="72">
        <f>SUM($N$2:N5517)</f>
        <v>3772257</v>
      </c>
      <c r="P5517" t="s">
        <v>8724</v>
      </c>
      <c r="Q5517" t="s">
        <v>73</v>
      </c>
      <c r="R5517">
        <v>686541</v>
      </c>
      <c r="S5517" t="s">
        <v>29</v>
      </c>
      <c r="T5517" t="b">
        <v>0</v>
      </c>
      <c r="AF5517" s="11" t="s">
        <v>8724</v>
      </c>
      <c r="AG5517" s="12" t="str">
        <f t="shared" si="86"/>
        <v>KERALA</v>
      </c>
      <c r="AH5517" s="11" t="s">
        <v>8724</v>
      </c>
      <c r="AI5517" s="12" t="str">
        <f>_xlfn.XLOOKUP(AH5517,P:P,Q:Q)</f>
        <v>KERALA</v>
      </c>
    </row>
    <row r="5518" spans="1:35" x14ac:dyDescent="0.3">
      <c r="A5518">
        <v>5517</v>
      </c>
      <c r="B5518" t="s">
        <v>8722</v>
      </c>
      <c r="C5518">
        <v>5752334</v>
      </c>
      <c r="D5518" t="s">
        <v>51</v>
      </c>
      <c r="E5518">
        <v>57</v>
      </c>
      <c r="F5518" s="1">
        <v>44716</v>
      </c>
      <c r="G5518" t="s">
        <v>21</v>
      </c>
      <c r="H5518" t="s">
        <v>43</v>
      </c>
      <c r="I5518" t="s">
        <v>1469</v>
      </c>
      <c r="J5518" t="s">
        <v>33</v>
      </c>
      <c r="K5518" t="s">
        <v>45</v>
      </c>
      <c r="L5518">
        <v>1</v>
      </c>
      <c r="M5518" t="s">
        <v>26</v>
      </c>
      <c r="N5518">
        <v>1099</v>
      </c>
      <c r="O5518" s="72">
        <f>SUM($N$2:N5518)</f>
        <v>3773356</v>
      </c>
      <c r="P5518" t="s">
        <v>1391</v>
      </c>
      <c r="Q5518" t="s">
        <v>41</v>
      </c>
      <c r="R5518">
        <v>711201</v>
      </c>
      <c r="S5518" t="s">
        <v>29</v>
      </c>
      <c r="T5518" t="b">
        <v>0</v>
      </c>
      <c r="AF5518" s="11" t="s">
        <v>1391</v>
      </c>
      <c r="AG5518" s="12" t="str">
        <f t="shared" si="86"/>
        <v>WEST BENGAL</v>
      </c>
      <c r="AH5518" s="11" t="s">
        <v>1391</v>
      </c>
      <c r="AI5518" s="12" t="str">
        <f>_xlfn.XLOOKUP(AH5518,P:P,Q:Q)</f>
        <v>WEST BENGAL</v>
      </c>
    </row>
    <row r="5519" spans="1:35" x14ac:dyDescent="0.3">
      <c r="A5519">
        <v>5518</v>
      </c>
      <c r="B5519" t="s">
        <v>8725</v>
      </c>
      <c r="C5519">
        <v>8778560</v>
      </c>
      <c r="D5519" t="s">
        <v>20</v>
      </c>
      <c r="E5519">
        <v>77</v>
      </c>
      <c r="F5519" s="1">
        <v>44716</v>
      </c>
      <c r="G5519" t="s">
        <v>21</v>
      </c>
      <c r="H5519" t="s">
        <v>52</v>
      </c>
      <c r="I5519" t="s">
        <v>5059</v>
      </c>
      <c r="J5519" t="s">
        <v>24</v>
      </c>
      <c r="K5519" t="s">
        <v>45</v>
      </c>
      <c r="L5519">
        <v>1</v>
      </c>
      <c r="M5519" t="s">
        <v>26</v>
      </c>
      <c r="N5519">
        <v>635</v>
      </c>
      <c r="O5519" s="72">
        <f>SUM($N$2:N5519)</f>
        <v>3773991</v>
      </c>
      <c r="P5519" t="s">
        <v>495</v>
      </c>
      <c r="Q5519" t="s">
        <v>111</v>
      </c>
      <c r="R5519">
        <v>208015</v>
      </c>
      <c r="S5519" t="s">
        <v>29</v>
      </c>
      <c r="T5519" t="b">
        <v>0</v>
      </c>
      <c r="AF5519" s="11" t="s">
        <v>495</v>
      </c>
      <c r="AG5519" s="12" t="str">
        <f t="shared" si="86"/>
        <v>UTTAR PRADESH</v>
      </c>
      <c r="AH5519" s="11" t="s">
        <v>495</v>
      </c>
      <c r="AI5519" s="12" t="str">
        <f>_xlfn.XLOOKUP(AH5519,P:P,Q:Q)</f>
        <v>UTTAR PRADESH</v>
      </c>
    </row>
    <row r="5520" spans="1:35" x14ac:dyDescent="0.3">
      <c r="A5520">
        <v>5519</v>
      </c>
      <c r="B5520" t="s">
        <v>8726</v>
      </c>
      <c r="C5520">
        <v>2139381</v>
      </c>
      <c r="D5520" t="s">
        <v>20</v>
      </c>
      <c r="E5520">
        <v>58</v>
      </c>
      <c r="F5520" s="1">
        <v>44716</v>
      </c>
      <c r="G5520" t="s">
        <v>21</v>
      </c>
      <c r="H5520" t="s">
        <v>52</v>
      </c>
      <c r="I5520" t="s">
        <v>689</v>
      </c>
      <c r="J5520" t="s">
        <v>33</v>
      </c>
      <c r="K5520" t="s">
        <v>34</v>
      </c>
      <c r="L5520">
        <v>1</v>
      </c>
      <c r="M5520" t="s">
        <v>26</v>
      </c>
      <c r="N5520">
        <v>792</v>
      </c>
      <c r="O5520" s="72">
        <f>SUM($N$2:N5520)</f>
        <v>3774783</v>
      </c>
      <c r="P5520" t="s">
        <v>5108</v>
      </c>
      <c r="Q5520" t="s">
        <v>36</v>
      </c>
      <c r="R5520">
        <v>122103</v>
      </c>
      <c r="S5520" t="s">
        <v>29</v>
      </c>
      <c r="T5520" t="b">
        <v>0</v>
      </c>
      <c r="AF5520" s="11" t="s">
        <v>5108</v>
      </c>
      <c r="AG5520" s="12" t="str">
        <f t="shared" si="86"/>
        <v>HARYANA</v>
      </c>
      <c r="AH5520" s="11" t="s">
        <v>5108</v>
      </c>
      <c r="AI5520" s="12" t="str">
        <f>_xlfn.XLOOKUP(AH5520,P:P,Q:Q)</f>
        <v>HARYANA</v>
      </c>
    </row>
    <row r="5521" spans="1:35" x14ac:dyDescent="0.3">
      <c r="A5521">
        <v>5520</v>
      </c>
      <c r="B5521" t="s">
        <v>8727</v>
      </c>
      <c r="C5521">
        <v>3952081</v>
      </c>
      <c r="D5521" t="s">
        <v>20</v>
      </c>
      <c r="E5521">
        <v>78</v>
      </c>
      <c r="F5521" s="1">
        <v>44716</v>
      </c>
      <c r="G5521" t="s">
        <v>21</v>
      </c>
      <c r="H5521" t="s">
        <v>22</v>
      </c>
      <c r="I5521" t="s">
        <v>8728</v>
      </c>
      <c r="J5521" t="s">
        <v>24</v>
      </c>
      <c r="K5521" t="s">
        <v>109</v>
      </c>
      <c r="L5521">
        <v>1</v>
      </c>
      <c r="M5521" t="s">
        <v>26</v>
      </c>
      <c r="N5521">
        <v>291</v>
      </c>
      <c r="O5521" s="72">
        <f>SUM($N$2:N5521)</f>
        <v>3775074</v>
      </c>
      <c r="P5521" t="s">
        <v>90</v>
      </c>
      <c r="Q5521" t="s">
        <v>91</v>
      </c>
      <c r="R5521">
        <v>110074</v>
      </c>
      <c r="S5521" t="s">
        <v>29</v>
      </c>
      <c r="T5521" t="b">
        <v>0</v>
      </c>
      <c r="AF5521" s="11" t="s">
        <v>90</v>
      </c>
      <c r="AG5521" s="12" t="str">
        <f t="shared" si="86"/>
        <v>DELHI</v>
      </c>
      <c r="AH5521" s="11" t="s">
        <v>90</v>
      </c>
      <c r="AI5521" s="12" t="str">
        <f>_xlfn.XLOOKUP(AH5521,P:P,Q:Q)</f>
        <v>DELHI</v>
      </c>
    </row>
    <row r="5522" spans="1:35" x14ac:dyDescent="0.3">
      <c r="A5522">
        <v>5521</v>
      </c>
      <c r="B5522" t="s">
        <v>8729</v>
      </c>
      <c r="C5522">
        <v>6402982</v>
      </c>
      <c r="D5522" t="s">
        <v>20</v>
      </c>
      <c r="E5522">
        <v>31</v>
      </c>
      <c r="F5522" s="1">
        <v>44716</v>
      </c>
      <c r="G5522" t="s">
        <v>21</v>
      </c>
      <c r="H5522" t="s">
        <v>43</v>
      </c>
      <c r="I5522" t="s">
        <v>809</v>
      </c>
      <c r="J5522" t="s">
        <v>33</v>
      </c>
      <c r="K5522" t="s">
        <v>45</v>
      </c>
      <c r="L5522">
        <v>1</v>
      </c>
      <c r="M5522" t="s">
        <v>26</v>
      </c>
      <c r="N5522">
        <v>626</v>
      </c>
      <c r="O5522" s="72">
        <f>SUM($N$2:N5522)</f>
        <v>3775700</v>
      </c>
      <c r="P5522" t="s">
        <v>4371</v>
      </c>
      <c r="Q5522" t="s">
        <v>73</v>
      </c>
      <c r="R5522">
        <v>682301</v>
      </c>
      <c r="S5522" t="s">
        <v>29</v>
      </c>
      <c r="T5522" t="b">
        <v>0</v>
      </c>
      <c r="AF5522" s="11" t="s">
        <v>4371</v>
      </c>
      <c r="AG5522" s="12" t="str">
        <f t="shared" si="86"/>
        <v>KERALA</v>
      </c>
      <c r="AH5522" s="11" t="s">
        <v>4371</v>
      </c>
      <c r="AI5522" s="12" t="str">
        <f>_xlfn.XLOOKUP(AH5522,P:P,Q:Q)</f>
        <v>KERALA</v>
      </c>
    </row>
    <row r="5523" spans="1:35" x14ac:dyDescent="0.3">
      <c r="A5523">
        <v>5522</v>
      </c>
      <c r="B5523" t="s">
        <v>8730</v>
      </c>
      <c r="C5523">
        <v>233692</v>
      </c>
      <c r="D5523" t="s">
        <v>51</v>
      </c>
      <c r="E5523">
        <v>23</v>
      </c>
      <c r="F5523" s="1">
        <v>44716</v>
      </c>
      <c r="G5523" t="s">
        <v>286</v>
      </c>
      <c r="H5523" t="s">
        <v>52</v>
      </c>
      <c r="I5523" t="s">
        <v>8731</v>
      </c>
      <c r="J5523" t="s">
        <v>33</v>
      </c>
      <c r="K5523" t="s">
        <v>98</v>
      </c>
      <c r="L5523">
        <v>1</v>
      </c>
      <c r="M5523" t="s">
        <v>26</v>
      </c>
      <c r="N5523">
        <v>999</v>
      </c>
      <c r="O5523" s="72">
        <f>SUM($N$2:N5523)</f>
        <v>3776699</v>
      </c>
      <c r="P5523" t="s">
        <v>5033</v>
      </c>
      <c r="Q5523" t="s">
        <v>666</v>
      </c>
      <c r="R5523">
        <v>795138</v>
      </c>
      <c r="S5523" t="s">
        <v>29</v>
      </c>
      <c r="T5523" t="b">
        <v>0</v>
      </c>
      <c r="AF5523" s="11" t="s">
        <v>5033</v>
      </c>
      <c r="AG5523" s="12" t="str">
        <f t="shared" si="86"/>
        <v>MANIPUR</v>
      </c>
      <c r="AH5523" s="11" t="s">
        <v>5033</v>
      </c>
      <c r="AI5523" s="12" t="str">
        <f>_xlfn.XLOOKUP(AH5523,P:P,Q:Q)</f>
        <v>MANIPUR</v>
      </c>
    </row>
    <row r="5524" spans="1:35" x14ac:dyDescent="0.3">
      <c r="A5524">
        <v>5523</v>
      </c>
      <c r="B5524" t="s">
        <v>8732</v>
      </c>
      <c r="C5524">
        <v>2162384</v>
      </c>
      <c r="D5524" t="s">
        <v>20</v>
      </c>
      <c r="E5524">
        <v>38</v>
      </c>
      <c r="F5524" s="1">
        <v>44716</v>
      </c>
      <c r="G5524" t="s">
        <v>21</v>
      </c>
      <c r="H5524" t="s">
        <v>43</v>
      </c>
      <c r="I5524" t="s">
        <v>5578</v>
      </c>
      <c r="J5524" t="s">
        <v>24</v>
      </c>
      <c r="K5524" t="s">
        <v>45</v>
      </c>
      <c r="L5524">
        <v>1</v>
      </c>
      <c r="M5524" t="s">
        <v>26</v>
      </c>
      <c r="N5524">
        <v>458</v>
      </c>
      <c r="O5524" s="72">
        <f>SUM($N$2:N5524)</f>
        <v>3777157</v>
      </c>
      <c r="P5524" t="s">
        <v>856</v>
      </c>
      <c r="Q5524" t="s">
        <v>133</v>
      </c>
      <c r="R5524">
        <v>248001</v>
      </c>
      <c r="S5524" t="s">
        <v>29</v>
      </c>
      <c r="T5524" t="b">
        <v>0</v>
      </c>
      <c r="AF5524" s="11" t="s">
        <v>856</v>
      </c>
      <c r="AG5524" s="12" t="str">
        <f t="shared" si="86"/>
        <v>UTTARAKHAND</v>
      </c>
      <c r="AH5524" s="11" t="s">
        <v>856</v>
      </c>
      <c r="AI5524" s="12" t="str">
        <f>_xlfn.XLOOKUP(AH5524,P:P,Q:Q)</f>
        <v>UTTARAKHAND</v>
      </c>
    </row>
    <row r="5525" spans="1:35" x14ac:dyDescent="0.3">
      <c r="A5525">
        <v>5524</v>
      </c>
      <c r="B5525" t="s">
        <v>8733</v>
      </c>
      <c r="C5525">
        <v>9575283</v>
      </c>
      <c r="D5525" t="s">
        <v>20</v>
      </c>
      <c r="E5525">
        <v>33</v>
      </c>
      <c r="F5525" s="1">
        <v>44716</v>
      </c>
      <c r="G5525" t="s">
        <v>21</v>
      </c>
      <c r="H5525" t="s">
        <v>62</v>
      </c>
      <c r="I5525" t="s">
        <v>2571</v>
      </c>
      <c r="J5525" t="s">
        <v>33</v>
      </c>
      <c r="K5525" t="s">
        <v>39</v>
      </c>
      <c r="L5525">
        <v>1</v>
      </c>
      <c r="M5525" t="s">
        <v>26</v>
      </c>
      <c r="N5525">
        <v>1075</v>
      </c>
      <c r="O5525" s="72">
        <f>SUM($N$2:N5525)</f>
        <v>3778232</v>
      </c>
      <c r="P5525" t="s">
        <v>4328</v>
      </c>
      <c r="Q5525" t="s">
        <v>70</v>
      </c>
      <c r="R5525">
        <v>517167</v>
      </c>
      <c r="S5525" t="s">
        <v>29</v>
      </c>
      <c r="T5525" t="b">
        <v>0</v>
      </c>
      <c r="AF5525" s="11" t="s">
        <v>4328</v>
      </c>
      <c r="AG5525" s="12" t="str">
        <f t="shared" si="86"/>
        <v>ANDHRA PRADESH</v>
      </c>
      <c r="AH5525" s="11" t="s">
        <v>4328</v>
      </c>
      <c r="AI5525" s="12" t="str">
        <f>_xlfn.XLOOKUP(AH5525,P:P,Q:Q)</f>
        <v>ANDHRA PRADESH</v>
      </c>
    </row>
    <row r="5526" spans="1:35" x14ac:dyDescent="0.3">
      <c r="A5526">
        <v>5525</v>
      </c>
      <c r="B5526" t="s">
        <v>8734</v>
      </c>
      <c r="C5526">
        <v>4212606</v>
      </c>
      <c r="D5526" t="s">
        <v>20</v>
      </c>
      <c r="E5526">
        <v>29</v>
      </c>
      <c r="F5526" s="1">
        <v>44716</v>
      </c>
      <c r="G5526" t="s">
        <v>113</v>
      </c>
      <c r="H5526" t="s">
        <v>22</v>
      </c>
      <c r="I5526" t="s">
        <v>3965</v>
      </c>
      <c r="J5526" t="s">
        <v>24</v>
      </c>
      <c r="K5526" t="s">
        <v>66</v>
      </c>
      <c r="L5526">
        <v>1</v>
      </c>
      <c r="M5526" t="s">
        <v>26</v>
      </c>
      <c r="N5526">
        <v>382</v>
      </c>
      <c r="O5526" s="72">
        <f>SUM($N$2:N5526)</f>
        <v>3778614</v>
      </c>
      <c r="P5526" t="s">
        <v>728</v>
      </c>
      <c r="Q5526" t="s">
        <v>111</v>
      </c>
      <c r="R5526">
        <v>201017</v>
      </c>
      <c r="S5526" t="s">
        <v>29</v>
      </c>
      <c r="T5526" t="b">
        <v>0</v>
      </c>
      <c r="AF5526" s="11" t="s">
        <v>728</v>
      </c>
      <c r="AG5526" s="12" t="str">
        <f t="shared" si="86"/>
        <v>UTTAR PRADESH</v>
      </c>
      <c r="AH5526" s="11" t="s">
        <v>728</v>
      </c>
      <c r="AI5526" s="12" t="str">
        <f>_xlfn.XLOOKUP(AH5526,P:P,Q:Q)</f>
        <v>UTTAR PRADESH</v>
      </c>
    </row>
    <row r="5527" spans="1:35" x14ac:dyDescent="0.3">
      <c r="A5527">
        <v>5526</v>
      </c>
      <c r="B5527" t="s">
        <v>8734</v>
      </c>
      <c r="C5527">
        <v>4212606</v>
      </c>
      <c r="D5527" t="s">
        <v>20</v>
      </c>
      <c r="E5527">
        <v>49</v>
      </c>
      <c r="F5527" s="1">
        <v>44716</v>
      </c>
      <c r="G5527" t="s">
        <v>21</v>
      </c>
      <c r="H5527" t="s">
        <v>52</v>
      </c>
      <c r="I5527" t="s">
        <v>1001</v>
      </c>
      <c r="J5527" t="s">
        <v>24</v>
      </c>
      <c r="K5527" t="s">
        <v>45</v>
      </c>
      <c r="L5527">
        <v>1</v>
      </c>
      <c r="M5527" t="s">
        <v>26</v>
      </c>
      <c r="N5527">
        <v>301</v>
      </c>
      <c r="O5527" s="72">
        <f>SUM($N$2:N5527)</f>
        <v>3778915</v>
      </c>
      <c r="P5527" t="s">
        <v>90</v>
      </c>
      <c r="Q5527" t="s">
        <v>91</v>
      </c>
      <c r="R5527">
        <v>110083</v>
      </c>
      <c r="S5527" t="s">
        <v>29</v>
      </c>
      <c r="T5527" t="b">
        <v>0</v>
      </c>
      <c r="AF5527" s="11" t="s">
        <v>90</v>
      </c>
      <c r="AG5527" s="12" t="str">
        <f t="shared" si="86"/>
        <v>DELHI</v>
      </c>
      <c r="AH5527" s="11" t="s">
        <v>90</v>
      </c>
      <c r="AI5527" s="12" t="str">
        <f>_xlfn.XLOOKUP(AH5527,P:P,Q:Q)</f>
        <v>DELHI</v>
      </c>
    </row>
    <row r="5528" spans="1:35" x14ac:dyDescent="0.3">
      <c r="A5528">
        <v>5527</v>
      </c>
      <c r="B5528" t="s">
        <v>8735</v>
      </c>
      <c r="C5528">
        <v>286458</v>
      </c>
      <c r="D5528" t="s">
        <v>20</v>
      </c>
      <c r="E5528">
        <v>76</v>
      </c>
      <c r="F5528" s="1">
        <v>44716</v>
      </c>
      <c r="G5528" t="s">
        <v>21</v>
      </c>
      <c r="H5528" t="s">
        <v>88</v>
      </c>
      <c r="I5528" t="s">
        <v>8736</v>
      </c>
      <c r="J5528" t="s">
        <v>24</v>
      </c>
      <c r="K5528" t="s">
        <v>98</v>
      </c>
      <c r="L5528">
        <v>1</v>
      </c>
      <c r="M5528" t="s">
        <v>26</v>
      </c>
      <c r="N5528">
        <v>435</v>
      </c>
      <c r="O5528" s="72">
        <f>SUM($N$2:N5528)</f>
        <v>3779350</v>
      </c>
      <c r="P5528" t="s">
        <v>8737</v>
      </c>
      <c r="Q5528" t="s">
        <v>47</v>
      </c>
      <c r="R5528">
        <v>628501</v>
      </c>
      <c r="S5528" t="s">
        <v>29</v>
      </c>
      <c r="T5528" t="b">
        <v>0</v>
      </c>
      <c r="AF5528" s="11" t="s">
        <v>8737</v>
      </c>
      <c r="AG5528" s="12" t="str">
        <f t="shared" si="86"/>
        <v>TAMIL NADU</v>
      </c>
      <c r="AH5528" s="11" t="s">
        <v>8737</v>
      </c>
      <c r="AI5528" s="12" t="str">
        <f>_xlfn.XLOOKUP(AH5528,P:P,Q:Q)</f>
        <v>TAMIL NADU</v>
      </c>
    </row>
    <row r="5529" spans="1:35" x14ac:dyDescent="0.3">
      <c r="A5529">
        <v>5528</v>
      </c>
      <c r="B5529" t="s">
        <v>8738</v>
      </c>
      <c r="C5529">
        <v>8492015</v>
      </c>
      <c r="D5529" t="s">
        <v>20</v>
      </c>
      <c r="E5529">
        <v>30</v>
      </c>
      <c r="F5529" s="1">
        <v>44716</v>
      </c>
      <c r="G5529" t="s">
        <v>21</v>
      </c>
      <c r="H5529" t="s">
        <v>52</v>
      </c>
      <c r="I5529" t="s">
        <v>8739</v>
      </c>
      <c r="J5529" t="s">
        <v>24</v>
      </c>
      <c r="K5529" t="s">
        <v>25</v>
      </c>
      <c r="L5529">
        <v>1</v>
      </c>
      <c r="M5529" t="s">
        <v>26</v>
      </c>
      <c r="N5529">
        <v>626</v>
      </c>
      <c r="O5529" s="72">
        <f>SUM($N$2:N5529)</f>
        <v>3779976</v>
      </c>
      <c r="P5529" t="s">
        <v>8740</v>
      </c>
      <c r="Q5529" t="s">
        <v>111</v>
      </c>
      <c r="R5529">
        <v>232101</v>
      </c>
      <c r="S5529" t="s">
        <v>29</v>
      </c>
      <c r="T5529" t="b">
        <v>0</v>
      </c>
      <c r="AF5529" s="11" t="s">
        <v>8740</v>
      </c>
      <c r="AG5529" s="12" t="str">
        <f t="shared" si="86"/>
        <v>UTTAR PRADESH</v>
      </c>
      <c r="AH5529" s="11" t="s">
        <v>8740</v>
      </c>
      <c r="AI5529" s="12" t="str">
        <f>_xlfn.XLOOKUP(AH5529,P:P,Q:Q)</f>
        <v>UTTAR PRADESH</v>
      </c>
    </row>
    <row r="5530" spans="1:35" x14ac:dyDescent="0.3">
      <c r="A5530">
        <v>5529</v>
      </c>
      <c r="B5530" t="s">
        <v>8741</v>
      </c>
      <c r="C5530">
        <v>1867219</v>
      </c>
      <c r="D5530" t="s">
        <v>20</v>
      </c>
      <c r="E5530">
        <v>47</v>
      </c>
      <c r="F5530" s="1">
        <v>44716</v>
      </c>
      <c r="G5530" t="s">
        <v>21</v>
      </c>
      <c r="H5530" t="s">
        <v>22</v>
      </c>
      <c r="I5530" t="s">
        <v>8742</v>
      </c>
      <c r="J5530" t="s">
        <v>75</v>
      </c>
      <c r="K5530" t="s">
        <v>34</v>
      </c>
      <c r="L5530">
        <v>1</v>
      </c>
      <c r="M5530" t="s">
        <v>26</v>
      </c>
      <c r="N5530">
        <v>493</v>
      </c>
      <c r="O5530" s="72">
        <f>SUM($N$2:N5530)</f>
        <v>3780469</v>
      </c>
      <c r="P5530" t="s">
        <v>8743</v>
      </c>
      <c r="Q5530" t="s">
        <v>56</v>
      </c>
      <c r="R5530">
        <v>400051</v>
      </c>
      <c r="S5530" t="s">
        <v>29</v>
      </c>
      <c r="T5530" t="b">
        <v>0</v>
      </c>
      <c r="AF5530" s="11" t="s">
        <v>8743</v>
      </c>
      <c r="AG5530" s="12" t="str">
        <f t="shared" si="86"/>
        <v>MAHARASHTRA</v>
      </c>
      <c r="AH5530" s="11" t="s">
        <v>8743</v>
      </c>
      <c r="AI5530" s="12" t="str">
        <f>_xlfn.XLOOKUP(AH5530,P:P,Q:Q)</f>
        <v>MAHARASHTRA</v>
      </c>
    </row>
    <row r="5531" spans="1:35" x14ac:dyDescent="0.3">
      <c r="A5531">
        <v>5530</v>
      </c>
      <c r="B5531" t="s">
        <v>8744</v>
      </c>
      <c r="C5531">
        <v>5275678</v>
      </c>
      <c r="D5531" t="s">
        <v>20</v>
      </c>
      <c r="E5531">
        <v>35</v>
      </c>
      <c r="F5531" s="1">
        <v>44716</v>
      </c>
      <c r="G5531" t="s">
        <v>21</v>
      </c>
      <c r="H5531" t="s">
        <v>22</v>
      </c>
      <c r="I5531" t="s">
        <v>2456</v>
      </c>
      <c r="J5531" t="s">
        <v>24</v>
      </c>
      <c r="K5531" t="s">
        <v>45</v>
      </c>
      <c r="L5531">
        <v>1</v>
      </c>
      <c r="M5531" t="s">
        <v>26</v>
      </c>
      <c r="N5531">
        <v>379</v>
      </c>
      <c r="O5531" s="72">
        <f>SUM($N$2:N5531)</f>
        <v>3780848</v>
      </c>
      <c r="P5531" t="s">
        <v>915</v>
      </c>
      <c r="Q5531" t="s">
        <v>56</v>
      </c>
      <c r="R5531">
        <v>411035</v>
      </c>
      <c r="S5531" t="s">
        <v>29</v>
      </c>
      <c r="T5531" t="b">
        <v>0</v>
      </c>
      <c r="AF5531" s="11" t="s">
        <v>915</v>
      </c>
      <c r="AG5531" s="12" t="str">
        <f t="shared" si="86"/>
        <v>MAHARASHTRA</v>
      </c>
      <c r="AH5531" s="11" t="s">
        <v>915</v>
      </c>
      <c r="AI5531" s="12" t="str">
        <f>_xlfn.XLOOKUP(AH5531,P:P,Q:Q)</f>
        <v>MAHARASHTRA</v>
      </c>
    </row>
    <row r="5532" spans="1:35" x14ac:dyDescent="0.3">
      <c r="A5532">
        <v>5531</v>
      </c>
      <c r="B5532" t="s">
        <v>8745</v>
      </c>
      <c r="C5532">
        <v>9589557</v>
      </c>
      <c r="D5532" t="s">
        <v>51</v>
      </c>
      <c r="E5532">
        <v>29</v>
      </c>
      <c r="F5532" s="1">
        <v>44716</v>
      </c>
      <c r="G5532" t="s">
        <v>21</v>
      </c>
      <c r="H5532" t="s">
        <v>22</v>
      </c>
      <c r="I5532" t="s">
        <v>484</v>
      </c>
      <c r="J5532" t="s">
        <v>33</v>
      </c>
      <c r="K5532" t="s">
        <v>34</v>
      </c>
      <c r="L5532">
        <v>1</v>
      </c>
      <c r="M5532" t="s">
        <v>26</v>
      </c>
      <c r="N5532">
        <v>1127</v>
      </c>
      <c r="O5532" s="72">
        <f>SUM($N$2:N5532)</f>
        <v>3781975</v>
      </c>
      <c r="P5532" t="s">
        <v>611</v>
      </c>
      <c r="Q5532" t="s">
        <v>70</v>
      </c>
      <c r="R5532">
        <v>522004</v>
      </c>
      <c r="S5532" t="s">
        <v>29</v>
      </c>
      <c r="T5532" t="b">
        <v>0</v>
      </c>
      <c r="AF5532" s="11" t="s">
        <v>611</v>
      </c>
      <c r="AG5532" s="12" t="str">
        <f t="shared" si="86"/>
        <v>ANDHRA PRADESH</v>
      </c>
      <c r="AH5532" s="11" t="s">
        <v>611</v>
      </c>
      <c r="AI5532" s="12" t="str">
        <f>_xlfn.XLOOKUP(AH5532,P:P,Q:Q)</f>
        <v>ANDHRA PRADESH</v>
      </c>
    </row>
    <row r="5533" spans="1:35" x14ac:dyDescent="0.3">
      <c r="A5533">
        <v>5532</v>
      </c>
      <c r="B5533" t="s">
        <v>8746</v>
      </c>
      <c r="C5533">
        <v>1756149</v>
      </c>
      <c r="D5533" t="s">
        <v>20</v>
      </c>
      <c r="E5533">
        <v>22</v>
      </c>
      <c r="F5533" s="1">
        <v>44716</v>
      </c>
      <c r="G5533" t="s">
        <v>21</v>
      </c>
      <c r="H5533" t="s">
        <v>43</v>
      </c>
      <c r="I5533" t="s">
        <v>952</v>
      </c>
      <c r="J5533" t="s">
        <v>75</v>
      </c>
      <c r="K5533" t="s">
        <v>34</v>
      </c>
      <c r="L5533">
        <v>1</v>
      </c>
      <c r="M5533" t="s">
        <v>26</v>
      </c>
      <c r="N5533">
        <v>360</v>
      </c>
      <c r="O5533" s="72">
        <f>SUM($N$2:N5533)</f>
        <v>3782335</v>
      </c>
      <c r="P5533" t="s">
        <v>1325</v>
      </c>
      <c r="Q5533" t="s">
        <v>126</v>
      </c>
      <c r="R5533">
        <v>462016</v>
      </c>
      <c r="S5533" t="s">
        <v>29</v>
      </c>
      <c r="T5533" t="b">
        <v>0</v>
      </c>
      <c r="AF5533" s="11" t="s">
        <v>1325</v>
      </c>
      <c r="AG5533" s="12" t="str">
        <f t="shared" si="86"/>
        <v>MADHYA PRADESH</v>
      </c>
      <c r="AH5533" s="11" t="s">
        <v>1325</v>
      </c>
      <c r="AI5533" s="12" t="str">
        <f>_xlfn.XLOOKUP(AH5533,P:P,Q:Q)</f>
        <v>MADHYA PRADESH</v>
      </c>
    </row>
    <row r="5534" spans="1:35" x14ac:dyDescent="0.3">
      <c r="A5534">
        <v>5533</v>
      </c>
      <c r="B5534" t="s">
        <v>8747</v>
      </c>
      <c r="C5534">
        <v>9952535</v>
      </c>
      <c r="D5534" t="s">
        <v>20</v>
      </c>
      <c r="E5534">
        <v>30</v>
      </c>
      <c r="F5534" s="1">
        <v>44716</v>
      </c>
      <c r="G5534" t="s">
        <v>21</v>
      </c>
      <c r="H5534" t="s">
        <v>43</v>
      </c>
      <c r="I5534" t="s">
        <v>1942</v>
      </c>
      <c r="J5534" t="s">
        <v>24</v>
      </c>
      <c r="K5534" t="s">
        <v>39</v>
      </c>
      <c r="L5534">
        <v>1</v>
      </c>
      <c r="M5534" t="s">
        <v>26</v>
      </c>
      <c r="N5534">
        <v>518</v>
      </c>
      <c r="O5534" s="72">
        <f>SUM($N$2:N5534)</f>
        <v>3782853</v>
      </c>
      <c r="P5534" t="s">
        <v>332</v>
      </c>
      <c r="Q5534" t="s">
        <v>332</v>
      </c>
      <c r="R5534">
        <v>605110</v>
      </c>
      <c r="S5534" t="s">
        <v>29</v>
      </c>
      <c r="T5534" t="b">
        <v>0</v>
      </c>
      <c r="AF5534" s="11" t="s">
        <v>332</v>
      </c>
      <c r="AG5534" s="12" t="str">
        <f t="shared" si="86"/>
        <v>PUDUCHERRY</v>
      </c>
      <c r="AH5534" s="11" t="s">
        <v>332</v>
      </c>
      <c r="AI5534" s="12" t="str">
        <f>_xlfn.XLOOKUP(AH5534,P:P,Q:Q)</f>
        <v>PUDUCHERRY</v>
      </c>
    </row>
    <row r="5535" spans="1:35" x14ac:dyDescent="0.3">
      <c r="A5535">
        <v>5534</v>
      </c>
      <c r="B5535" t="s">
        <v>8747</v>
      </c>
      <c r="C5535">
        <v>9952535</v>
      </c>
      <c r="D5535" t="s">
        <v>20</v>
      </c>
      <c r="E5535">
        <v>36</v>
      </c>
      <c r="F5535" s="1">
        <v>44716</v>
      </c>
      <c r="G5535" t="s">
        <v>21</v>
      </c>
      <c r="H5535" t="s">
        <v>52</v>
      </c>
      <c r="I5535" t="s">
        <v>6883</v>
      </c>
      <c r="J5535" t="s">
        <v>24</v>
      </c>
      <c r="K5535" t="s">
        <v>98</v>
      </c>
      <c r="L5535">
        <v>1</v>
      </c>
      <c r="M5535" t="s">
        <v>26</v>
      </c>
      <c r="N5535">
        <v>486</v>
      </c>
      <c r="O5535" s="72">
        <f>SUM($N$2:N5535)</f>
        <v>3783339</v>
      </c>
      <c r="P5535" t="s">
        <v>5319</v>
      </c>
      <c r="Q5535" t="s">
        <v>70</v>
      </c>
      <c r="R5535">
        <v>515001</v>
      </c>
      <c r="S5535" t="s">
        <v>29</v>
      </c>
      <c r="T5535" t="b">
        <v>0</v>
      </c>
      <c r="AF5535" s="11" t="s">
        <v>5319</v>
      </c>
      <c r="AG5535" s="12" t="str">
        <f t="shared" si="86"/>
        <v>ANDHRA PRADESH</v>
      </c>
      <c r="AH5535" s="11" t="s">
        <v>5319</v>
      </c>
      <c r="AI5535" s="12" t="str">
        <f>_xlfn.XLOOKUP(AH5535,P:P,Q:Q)</f>
        <v>ANDHRA PRADESH</v>
      </c>
    </row>
    <row r="5536" spans="1:35" x14ac:dyDescent="0.3">
      <c r="A5536">
        <v>5535</v>
      </c>
      <c r="B5536" t="s">
        <v>8747</v>
      </c>
      <c r="C5536">
        <v>9952535</v>
      </c>
      <c r="D5536" t="s">
        <v>20</v>
      </c>
      <c r="E5536">
        <v>36</v>
      </c>
      <c r="F5536" s="1">
        <v>44716</v>
      </c>
      <c r="G5536" t="s">
        <v>21</v>
      </c>
      <c r="H5536" t="s">
        <v>62</v>
      </c>
      <c r="I5536" t="s">
        <v>6110</v>
      </c>
      <c r="J5536" t="s">
        <v>24</v>
      </c>
      <c r="K5536" t="s">
        <v>34</v>
      </c>
      <c r="L5536">
        <v>1</v>
      </c>
      <c r="M5536" t="s">
        <v>26</v>
      </c>
      <c r="N5536">
        <v>345</v>
      </c>
      <c r="O5536" s="72">
        <f>SUM($N$2:N5536)</f>
        <v>3783684</v>
      </c>
      <c r="P5536" t="s">
        <v>8748</v>
      </c>
      <c r="Q5536" t="s">
        <v>47</v>
      </c>
      <c r="R5536">
        <v>625019</v>
      </c>
      <c r="S5536" t="s">
        <v>29</v>
      </c>
      <c r="T5536" t="b">
        <v>0</v>
      </c>
      <c r="AF5536" s="11" t="s">
        <v>8748</v>
      </c>
      <c r="AG5536" s="12" t="str">
        <f t="shared" si="86"/>
        <v>TAMIL NADU</v>
      </c>
      <c r="AH5536" s="11" t="s">
        <v>8748</v>
      </c>
      <c r="AI5536" s="12" t="str">
        <f>_xlfn.XLOOKUP(AH5536,P:P,Q:Q)</f>
        <v>TAMIL NADU</v>
      </c>
    </row>
    <row r="5537" spans="1:35" x14ac:dyDescent="0.3">
      <c r="A5537">
        <v>5536</v>
      </c>
      <c r="B5537" t="s">
        <v>8749</v>
      </c>
      <c r="C5537">
        <v>8246466</v>
      </c>
      <c r="D5537" t="s">
        <v>20</v>
      </c>
      <c r="E5537">
        <v>35</v>
      </c>
      <c r="F5537" s="1">
        <v>44716</v>
      </c>
      <c r="G5537" t="s">
        <v>21</v>
      </c>
      <c r="H5537" t="s">
        <v>43</v>
      </c>
      <c r="I5537" t="s">
        <v>8750</v>
      </c>
      <c r="J5537" t="s">
        <v>75</v>
      </c>
      <c r="K5537" t="s">
        <v>34</v>
      </c>
      <c r="L5537">
        <v>1</v>
      </c>
      <c r="M5537" t="s">
        <v>26</v>
      </c>
      <c r="N5537">
        <v>339</v>
      </c>
      <c r="O5537" s="72">
        <f>SUM($N$2:N5537)</f>
        <v>3784023</v>
      </c>
      <c r="P5537" t="s">
        <v>103</v>
      </c>
      <c r="Q5537" t="s">
        <v>56</v>
      </c>
      <c r="R5537">
        <v>400094</v>
      </c>
      <c r="S5537" t="s">
        <v>29</v>
      </c>
      <c r="T5537" t="b">
        <v>0</v>
      </c>
      <c r="AF5537" s="11" t="s">
        <v>103</v>
      </c>
      <c r="AG5537" s="12" t="str">
        <f t="shared" si="86"/>
        <v>MAHARASHTRA</v>
      </c>
      <c r="AH5537" s="11" t="s">
        <v>103</v>
      </c>
      <c r="AI5537" s="12" t="str">
        <f>_xlfn.XLOOKUP(AH5537,P:P,Q:Q)</f>
        <v>MAHARASHTRA</v>
      </c>
    </row>
    <row r="5538" spans="1:35" x14ac:dyDescent="0.3">
      <c r="A5538">
        <v>5537</v>
      </c>
      <c r="B5538" t="s">
        <v>8751</v>
      </c>
      <c r="C5538">
        <v>9408368</v>
      </c>
      <c r="D5538" t="s">
        <v>20</v>
      </c>
      <c r="E5538">
        <v>31</v>
      </c>
      <c r="F5538" s="1">
        <v>44716</v>
      </c>
      <c r="G5538" t="s">
        <v>21</v>
      </c>
      <c r="H5538" t="s">
        <v>52</v>
      </c>
      <c r="I5538" t="s">
        <v>1579</v>
      </c>
      <c r="J5538" t="s">
        <v>33</v>
      </c>
      <c r="K5538" t="s">
        <v>25</v>
      </c>
      <c r="L5538">
        <v>1</v>
      </c>
      <c r="M5538" t="s">
        <v>26</v>
      </c>
      <c r="N5538">
        <v>698</v>
      </c>
      <c r="O5538" s="72">
        <f>SUM($N$2:N5538)</f>
        <v>3784721</v>
      </c>
      <c r="P5538" t="s">
        <v>90</v>
      </c>
      <c r="Q5538" t="s">
        <v>91</v>
      </c>
      <c r="R5538">
        <v>110093</v>
      </c>
      <c r="S5538" t="s">
        <v>29</v>
      </c>
      <c r="T5538" t="b">
        <v>0</v>
      </c>
      <c r="AF5538" s="11" t="s">
        <v>90</v>
      </c>
      <c r="AG5538" s="12" t="str">
        <f t="shared" si="86"/>
        <v>DELHI</v>
      </c>
      <c r="AH5538" s="11" t="s">
        <v>90</v>
      </c>
      <c r="AI5538" s="12" t="str">
        <f>_xlfn.XLOOKUP(AH5538,P:P,Q:Q)</f>
        <v>DELHI</v>
      </c>
    </row>
    <row r="5539" spans="1:35" x14ac:dyDescent="0.3">
      <c r="A5539">
        <v>5538</v>
      </c>
      <c r="B5539" t="s">
        <v>8752</v>
      </c>
      <c r="C5539">
        <v>4560766</v>
      </c>
      <c r="D5539" t="s">
        <v>51</v>
      </c>
      <c r="E5539">
        <v>37</v>
      </c>
      <c r="F5539" s="1">
        <v>44716</v>
      </c>
      <c r="G5539" t="s">
        <v>21</v>
      </c>
      <c r="H5539" t="s">
        <v>57</v>
      </c>
      <c r="I5539" t="s">
        <v>2124</v>
      </c>
      <c r="J5539" t="s">
        <v>54</v>
      </c>
      <c r="K5539" t="s">
        <v>25</v>
      </c>
      <c r="L5539">
        <v>1</v>
      </c>
      <c r="M5539" t="s">
        <v>26</v>
      </c>
      <c r="N5539">
        <v>496</v>
      </c>
      <c r="O5539" s="72">
        <f>SUM($N$2:N5539)</f>
        <v>3785217</v>
      </c>
      <c r="P5539" t="s">
        <v>825</v>
      </c>
      <c r="Q5539" t="s">
        <v>70</v>
      </c>
      <c r="R5539">
        <v>517501</v>
      </c>
      <c r="S5539" t="s">
        <v>29</v>
      </c>
      <c r="T5539" t="b">
        <v>0</v>
      </c>
      <c r="AF5539" s="11" t="s">
        <v>825</v>
      </c>
      <c r="AG5539" s="12" t="str">
        <f t="shared" si="86"/>
        <v>ANDHRA PRADESH</v>
      </c>
      <c r="AH5539" s="11" t="s">
        <v>825</v>
      </c>
      <c r="AI5539" s="12" t="str">
        <f>_xlfn.XLOOKUP(AH5539,P:P,Q:Q)</f>
        <v>ANDHRA PRADESH</v>
      </c>
    </row>
    <row r="5540" spans="1:35" x14ac:dyDescent="0.3">
      <c r="A5540">
        <v>5539</v>
      </c>
      <c r="B5540" t="s">
        <v>8753</v>
      </c>
      <c r="C5540">
        <v>9061937</v>
      </c>
      <c r="D5540" t="s">
        <v>20</v>
      </c>
      <c r="E5540">
        <v>38</v>
      </c>
      <c r="F5540" s="1">
        <v>44716</v>
      </c>
      <c r="G5540" t="s">
        <v>21</v>
      </c>
      <c r="H5540" t="s">
        <v>22</v>
      </c>
      <c r="I5540" t="s">
        <v>8754</v>
      </c>
      <c r="J5540" t="s">
        <v>24</v>
      </c>
      <c r="K5540" t="s">
        <v>45</v>
      </c>
      <c r="L5540">
        <v>1</v>
      </c>
      <c r="M5540" t="s">
        <v>26</v>
      </c>
      <c r="N5540">
        <v>635</v>
      </c>
      <c r="O5540" s="72">
        <f>SUM($N$2:N5540)</f>
        <v>3785852</v>
      </c>
      <c r="P5540" t="s">
        <v>797</v>
      </c>
      <c r="Q5540" t="s">
        <v>238</v>
      </c>
      <c r="R5540">
        <v>826001</v>
      </c>
      <c r="S5540" t="s">
        <v>29</v>
      </c>
      <c r="T5540" t="b">
        <v>0</v>
      </c>
      <c r="AF5540" s="11" t="s">
        <v>797</v>
      </c>
      <c r="AG5540" s="12" t="str">
        <f t="shared" si="86"/>
        <v>JHARKHAND</v>
      </c>
      <c r="AH5540" s="11" t="s">
        <v>797</v>
      </c>
      <c r="AI5540" s="12" t="str">
        <f>_xlfn.XLOOKUP(AH5540,P:P,Q:Q)</f>
        <v>JHARKHAND</v>
      </c>
    </row>
    <row r="5541" spans="1:35" x14ac:dyDescent="0.3">
      <c r="A5541">
        <v>5540</v>
      </c>
      <c r="B5541" t="s">
        <v>8755</v>
      </c>
      <c r="C5541">
        <v>9938246</v>
      </c>
      <c r="D5541" t="s">
        <v>51</v>
      </c>
      <c r="E5541">
        <v>53</v>
      </c>
      <c r="F5541" s="1">
        <v>44716</v>
      </c>
      <c r="G5541" t="s">
        <v>21</v>
      </c>
      <c r="H5541" t="s">
        <v>52</v>
      </c>
      <c r="I5541" t="s">
        <v>704</v>
      </c>
      <c r="J5541" t="s">
        <v>54</v>
      </c>
      <c r="K5541" t="s">
        <v>45</v>
      </c>
      <c r="L5541">
        <v>1</v>
      </c>
      <c r="M5541" t="s">
        <v>26</v>
      </c>
      <c r="N5541">
        <v>1033</v>
      </c>
      <c r="O5541" s="72">
        <f>SUM($N$2:N5541)</f>
        <v>3786885</v>
      </c>
      <c r="P5541" t="s">
        <v>103</v>
      </c>
      <c r="Q5541" t="s">
        <v>56</v>
      </c>
      <c r="R5541">
        <v>400097</v>
      </c>
      <c r="S5541" t="s">
        <v>29</v>
      </c>
      <c r="T5541" t="b">
        <v>0</v>
      </c>
      <c r="AF5541" s="11" t="s">
        <v>103</v>
      </c>
      <c r="AG5541" s="12" t="str">
        <f t="shared" si="86"/>
        <v>MAHARASHTRA</v>
      </c>
      <c r="AH5541" s="11" t="s">
        <v>103</v>
      </c>
      <c r="AI5541" s="12" t="str">
        <f>_xlfn.XLOOKUP(AH5541,P:P,Q:Q)</f>
        <v>MAHARASHTRA</v>
      </c>
    </row>
    <row r="5542" spans="1:35" x14ac:dyDescent="0.3">
      <c r="A5542">
        <v>5541</v>
      </c>
      <c r="B5542" t="s">
        <v>8756</v>
      </c>
      <c r="C5542">
        <v>3769912</v>
      </c>
      <c r="D5542" t="s">
        <v>51</v>
      </c>
      <c r="E5542">
        <v>23</v>
      </c>
      <c r="F5542" s="1">
        <v>44716</v>
      </c>
      <c r="G5542" t="s">
        <v>21</v>
      </c>
      <c r="H5542" t="s">
        <v>43</v>
      </c>
      <c r="I5542" t="s">
        <v>8659</v>
      </c>
      <c r="J5542" t="s">
        <v>33</v>
      </c>
      <c r="K5542" t="s">
        <v>45</v>
      </c>
      <c r="L5542">
        <v>1</v>
      </c>
      <c r="M5542" t="s">
        <v>26</v>
      </c>
      <c r="N5542">
        <v>565</v>
      </c>
      <c r="O5542" s="72">
        <f>SUM($N$2:N5542)</f>
        <v>3787450</v>
      </c>
      <c r="P5542" t="s">
        <v>35</v>
      </c>
      <c r="Q5542" t="s">
        <v>36</v>
      </c>
      <c r="R5542">
        <v>122018</v>
      </c>
      <c r="S5542" t="s">
        <v>29</v>
      </c>
      <c r="T5542" t="b">
        <v>0</v>
      </c>
      <c r="AF5542" s="11" t="s">
        <v>35</v>
      </c>
      <c r="AG5542" s="12" t="str">
        <f t="shared" si="86"/>
        <v>HARYANA</v>
      </c>
      <c r="AH5542" s="11" t="s">
        <v>35</v>
      </c>
      <c r="AI5542" s="12" t="str">
        <f>_xlfn.XLOOKUP(AH5542,P:P,Q:Q)</f>
        <v>HARYANA</v>
      </c>
    </row>
    <row r="5543" spans="1:35" x14ac:dyDescent="0.3">
      <c r="A5543">
        <v>5542</v>
      </c>
      <c r="B5543" t="s">
        <v>8757</v>
      </c>
      <c r="C5543">
        <v>6034063</v>
      </c>
      <c r="D5543" t="s">
        <v>20</v>
      </c>
      <c r="E5543">
        <v>57</v>
      </c>
      <c r="F5543" s="1">
        <v>44716</v>
      </c>
      <c r="G5543" t="s">
        <v>21</v>
      </c>
      <c r="H5543" t="s">
        <v>52</v>
      </c>
      <c r="I5543" t="s">
        <v>1389</v>
      </c>
      <c r="J5543" t="s">
        <v>24</v>
      </c>
      <c r="K5543" t="s">
        <v>45</v>
      </c>
      <c r="L5543">
        <v>1</v>
      </c>
      <c r="M5543" t="s">
        <v>26</v>
      </c>
      <c r="N5543">
        <v>379</v>
      </c>
      <c r="O5543" s="72">
        <f>SUM($N$2:N5543)</f>
        <v>3787829</v>
      </c>
      <c r="P5543" t="s">
        <v>5409</v>
      </c>
      <c r="Q5543" t="s">
        <v>80</v>
      </c>
      <c r="R5543">
        <v>785001</v>
      </c>
      <c r="S5543" t="s">
        <v>29</v>
      </c>
      <c r="T5543" t="b">
        <v>0</v>
      </c>
      <c r="AF5543" s="11" t="s">
        <v>5409</v>
      </c>
      <c r="AG5543" s="12" t="str">
        <f t="shared" si="86"/>
        <v>ASSAM</v>
      </c>
      <c r="AH5543" s="11" t="s">
        <v>5409</v>
      </c>
      <c r="AI5543" s="12" t="str">
        <f>_xlfn.XLOOKUP(AH5543,P:P,Q:Q)</f>
        <v>ASSAM</v>
      </c>
    </row>
    <row r="5544" spans="1:35" x14ac:dyDescent="0.3">
      <c r="A5544">
        <v>5543</v>
      </c>
      <c r="B5544" t="s">
        <v>8758</v>
      </c>
      <c r="C5544">
        <v>3257728</v>
      </c>
      <c r="D5544" t="s">
        <v>51</v>
      </c>
      <c r="E5544">
        <v>75</v>
      </c>
      <c r="F5544" s="1">
        <v>44716</v>
      </c>
      <c r="G5544" t="s">
        <v>21</v>
      </c>
      <c r="H5544" t="s">
        <v>43</v>
      </c>
      <c r="I5544" t="s">
        <v>8246</v>
      </c>
      <c r="J5544" t="s">
        <v>54</v>
      </c>
      <c r="K5544" t="s">
        <v>39</v>
      </c>
      <c r="L5544">
        <v>1</v>
      </c>
      <c r="M5544" t="s">
        <v>26</v>
      </c>
      <c r="N5544">
        <v>744</v>
      </c>
      <c r="O5544" s="72">
        <f>SUM($N$2:N5544)</f>
        <v>3788573</v>
      </c>
      <c r="P5544" t="s">
        <v>169</v>
      </c>
      <c r="Q5544" t="s">
        <v>56</v>
      </c>
      <c r="R5544">
        <v>411014</v>
      </c>
      <c r="S5544" t="s">
        <v>29</v>
      </c>
      <c r="T5544" t="b">
        <v>0</v>
      </c>
      <c r="AF5544" s="11" t="s">
        <v>169</v>
      </c>
      <c r="AG5544" s="12" t="str">
        <f t="shared" si="86"/>
        <v>MAHARASHTRA</v>
      </c>
      <c r="AH5544" s="11" t="s">
        <v>169</v>
      </c>
      <c r="AI5544" s="12" t="str">
        <f>_xlfn.XLOOKUP(AH5544,P:P,Q:Q)</f>
        <v>MAHARASHTRA</v>
      </c>
    </row>
    <row r="5545" spans="1:35" x14ac:dyDescent="0.3">
      <c r="A5545">
        <v>5544</v>
      </c>
      <c r="B5545" t="s">
        <v>8759</v>
      </c>
      <c r="C5545">
        <v>331187</v>
      </c>
      <c r="D5545" t="s">
        <v>20</v>
      </c>
      <c r="E5545">
        <v>32</v>
      </c>
      <c r="F5545" s="1">
        <v>44716</v>
      </c>
      <c r="G5545" t="s">
        <v>21</v>
      </c>
      <c r="H5545" t="s">
        <v>22</v>
      </c>
      <c r="I5545" t="s">
        <v>8760</v>
      </c>
      <c r="J5545" t="s">
        <v>24</v>
      </c>
      <c r="K5545" t="s">
        <v>34</v>
      </c>
      <c r="L5545">
        <v>1</v>
      </c>
      <c r="M5545" t="s">
        <v>26</v>
      </c>
      <c r="N5545">
        <v>568</v>
      </c>
      <c r="O5545" s="72">
        <f>SUM($N$2:N5545)</f>
        <v>3789141</v>
      </c>
      <c r="P5545" t="s">
        <v>59</v>
      </c>
      <c r="Q5545" t="s">
        <v>60</v>
      </c>
      <c r="R5545">
        <v>560034</v>
      </c>
      <c r="S5545" t="s">
        <v>29</v>
      </c>
      <c r="T5545" t="b">
        <v>0</v>
      </c>
      <c r="AF5545" s="11" t="s">
        <v>59</v>
      </c>
      <c r="AG5545" s="12" t="str">
        <f t="shared" si="86"/>
        <v>KARNATAKA</v>
      </c>
      <c r="AH5545" s="11" t="s">
        <v>59</v>
      </c>
      <c r="AI5545" s="12" t="str">
        <f>_xlfn.XLOOKUP(AH5545,P:P,Q:Q)</f>
        <v>KARNATAKA</v>
      </c>
    </row>
    <row r="5546" spans="1:35" x14ac:dyDescent="0.3">
      <c r="A5546">
        <v>5545</v>
      </c>
      <c r="B5546" t="s">
        <v>8759</v>
      </c>
      <c r="C5546">
        <v>331187</v>
      </c>
      <c r="D5546" t="s">
        <v>20</v>
      </c>
      <c r="E5546">
        <v>65</v>
      </c>
      <c r="F5546" s="1">
        <v>44716</v>
      </c>
      <c r="G5546" t="s">
        <v>21</v>
      </c>
      <c r="H5546" t="s">
        <v>43</v>
      </c>
      <c r="I5546" t="s">
        <v>6096</v>
      </c>
      <c r="J5546" t="s">
        <v>24</v>
      </c>
      <c r="K5546" t="s">
        <v>66</v>
      </c>
      <c r="L5546">
        <v>1</v>
      </c>
      <c r="M5546" t="s">
        <v>26</v>
      </c>
      <c r="N5546">
        <v>416</v>
      </c>
      <c r="O5546" s="72">
        <f>SUM($N$2:N5546)</f>
        <v>3789557</v>
      </c>
      <c r="P5546" t="s">
        <v>1294</v>
      </c>
      <c r="Q5546" t="s">
        <v>56</v>
      </c>
      <c r="R5546">
        <v>400701</v>
      </c>
      <c r="S5546" t="s">
        <v>29</v>
      </c>
      <c r="T5546" t="b">
        <v>0</v>
      </c>
      <c r="AF5546" s="11" t="s">
        <v>1294</v>
      </c>
      <c r="AG5546" s="12" t="str">
        <f t="shared" si="86"/>
        <v>MAHARASHTRA</v>
      </c>
      <c r="AH5546" s="11" t="s">
        <v>1294</v>
      </c>
      <c r="AI5546" s="12" t="str">
        <f>_xlfn.XLOOKUP(AH5546,P:P,Q:Q)</f>
        <v>MAHARASHTRA</v>
      </c>
    </row>
    <row r="5547" spans="1:35" x14ac:dyDescent="0.3">
      <c r="A5547">
        <v>5546</v>
      </c>
      <c r="B5547" t="s">
        <v>8759</v>
      </c>
      <c r="C5547">
        <v>331187</v>
      </c>
      <c r="D5547" t="s">
        <v>20</v>
      </c>
      <c r="E5547">
        <v>46</v>
      </c>
      <c r="F5547" s="1">
        <v>44716</v>
      </c>
      <c r="G5547" t="s">
        <v>21</v>
      </c>
      <c r="H5547" t="s">
        <v>43</v>
      </c>
      <c r="I5547" t="s">
        <v>1602</v>
      </c>
      <c r="J5547" t="s">
        <v>33</v>
      </c>
      <c r="K5547" t="s">
        <v>45</v>
      </c>
      <c r="L5547">
        <v>1</v>
      </c>
      <c r="M5547" t="s">
        <v>26</v>
      </c>
      <c r="N5547">
        <v>799</v>
      </c>
      <c r="O5547" s="72">
        <f>SUM($N$2:N5547)</f>
        <v>3790356</v>
      </c>
      <c r="P5547" t="s">
        <v>59</v>
      </c>
      <c r="Q5547" t="s">
        <v>60</v>
      </c>
      <c r="R5547">
        <v>560045</v>
      </c>
      <c r="S5547" t="s">
        <v>29</v>
      </c>
      <c r="T5547" t="b">
        <v>0</v>
      </c>
      <c r="AF5547" s="11" t="s">
        <v>59</v>
      </c>
      <c r="AG5547" s="12" t="str">
        <f t="shared" si="86"/>
        <v>KARNATAKA</v>
      </c>
      <c r="AH5547" s="11" t="s">
        <v>59</v>
      </c>
      <c r="AI5547" s="12" t="str">
        <f>_xlfn.XLOOKUP(AH5547,P:P,Q:Q)</f>
        <v>KARNATAKA</v>
      </c>
    </row>
    <row r="5548" spans="1:35" x14ac:dyDescent="0.3">
      <c r="A5548">
        <v>5547</v>
      </c>
      <c r="B5548" t="s">
        <v>8761</v>
      </c>
      <c r="C5548">
        <v>7358652</v>
      </c>
      <c r="D5548" t="s">
        <v>51</v>
      </c>
      <c r="E5548">
        <v>39</v>
      </c>
      <c r="F5548" s="1">
        <v>44716</v>
      </c>
      <c r="G5548" t="s">
        <v>21</v>
      </c>
      <c r="H5548" t="s">
        <v>31</v>
      </c>
      <c r="I5548" t="s">
        <v>3186</v>
      </c>
      <c r="J5548" t="s">
        <v>33</v>
      </c>
      <c r="K5548" t="s">
        <v>45</v>
      </c>
      <c r="L5548">
        <v>1</v>
      </c>
      <c r="M5548" t="s">
        <v>26</v>
      </c>
      <c r="N5548">
        <v>1093</v>
      </c>
      <c r="O5548" s="72">
        <f>SUM($N$2:N5548)</f>
        <v>3791449</v>
      </c>
      <c r="P5548" t="s">
        <v>433</v>
      </c>
      <c r="Q5548" t="s">
        <v>56</v>
      </c>
      <c r="R5548">
        <v>411033</v>
      </c>
      <c r="S5548" t="s">
        <v>29</v>
      </c>
      <c r="T5548" t="b">
        <v>0</v>
      </c>
      <c r="AF5548" s="11" t="s">
        <v>433</v>
      </c>
      <c r="AG5548" s="12" t="str">
        <f t="shared" si="86"/>
        <v>MAHARASHTRA</v>
      </c>
      <c r="AH5548" s="11" t="s">
        <v>433</v>
      </c>
      <c r="AI5548" s="12" t="str">
        <f>_xlfn.XLOOKUP(AH5548,P:P,Q:Q)</f>
        <v>MAHARASHTRA</v>
      </c>
    </row>
    <row r="5549" spans="1:35" x14ac:dyDescent="0.3">
      <c r="A5549">
        <v>5548</v>
      </c>
      <c r="B5549" t="s">
        <v>8762</v>
      </c>
      <c r="C5549">
        <v>8961937</v>
      </c>
      <c r="D5549" t="s">
        <v>51</v>
      </c>
      <c r="E5549">
        <v>42</v>
      </c>
      <c r="F5549" s="1">
        <v>44716</v>
      </c>
      <c r="G5549" t="s">
        <v>21</v>
      </c>
      <c r="H5549" t="s">
        <v>43</v>
      </c>
      <c r="I5549" t="s">
        <v>2827</v>
      </c>
      <c r="J5549" t="s">
        <v>54</v>
      </c>
      <c r="K5549" t="s">
        <v>66</v>
      </c>
      <c r="L5549">
        <v>1</v>
      </c>
      <c r="M5549" t="s">
        <v>26</v>
      </c>
      <c r="N5549">
        <v>807</v>
      </c>
      <c r="O5549" s="72">
        <f>SUM($N$2:N5549)</f>
        <v>3792256</v>
      </c>
      <c r="P5549" t="s">
        <v>59</v>
      </c>
      <c r="Q5549" t="s">
        <v>60</v>
      </c>
      <c r="R5549">
        <v>560102</v>
      </c>
      <c r="S5549" t="s">
        <v>29</v>
      </c>
      <c r="T5549" t="b">
        <v>0</v>
      </c>
      <c r="AF5549" s="11" t="s">
        <v>59</v>
      </c>
      <c r="AG5549" s="12" t="str">
        <f t="shared" si="86"/>
        <v>KARNATAKA</v>
      </c>
      <c r="AH5549" s="11" t="s">
        <v>59</v>
      </c>
      <c r="AI5549" s="12" t="str">
        <f>_xlfn.XLOOKUP(AH5549,P:P,Q:Q)</f>
        <v>KARNATAKA</v>
      </c>
    </row>
    <row r="5550" spans="1:35" x14ac:dyDescent="0.3">
      <c r="A5550">
        <v>5549</v>
      </c>
      <c r="B5550" t="s">
        <v>8763</v>
      </c>
      <c r="C5550">
        <v>9901251</v>
      </c>
      <c r="D5550" t="s">
        <v>20</v>
      </c>
      <c r="E5550">
        <v>31</v>
      </c>
      <c r="F5550" s="1">
        <v>44716</v>
      </c>
      <c r="G5550" t="s">
        <v>21</v>
      </c>
      <c r="H5550" t="s">
        <v>22</v>
      </c>
      <c r="I5550" t="s">
        <v>4827</v>
      </c>
      <c r="J5550" t="s">
        <v>24</v>
      </c>
      <c r="K5550" t="s">
        <v>98</v>
      </c>
      <c r="L5550">
        <v>1</v>
      </c>
      <c r="M5550" t="s">
        <v>26</v>
      </c>
      <c r="N5550">
        <v>575</v>
      </c>
      <c r="O5550" s="72">
        <f>SUM($N$2:N5550)</f>
        <v>3792831</v>
      </c>
      <c r="P5550" t="s">
        <v>2532</v>
      </c>
      <c r="Q5550" t="s">
        <v>70</v>
      </c>
      <c r="R5550">
        <v>516356</v>
      </c>
      <c r="S5550" t="s">
        <v>29</v>
      </c>
      <c r="T5550" t="b">
        <v>0</v>
      </c>
      <c r="AF5550" s="11" t="s">
        <v>2532</v>
      </c>
      <c r="AG5550" s="12" t="str">
        <f t="shared" si="86"/>
        <v>ANDHRA PRADESH</v>
      </c>
      <c r="AH5550" s="11" t="s">
        <v>2532</v>
      </c>
      <c r="AI5550" s="12" t="str">
        <f>_xlfn.XLOOKUP(AH5550,P:P,Q:Q)</f>
        <v>ANDHRA PRADESH</v>
      </c>
    </row>
    <row r="5551" spans="1:35" x14ac:dyDescent="0.3">
      <c r="A5551">
        <v>5550</v>
      </c>
      <c r="B5551" t="s">
        <v>8764</v>
      </c>
      <c r="C5551">
        <v>7747517</v>
      </c>
      <c r="D5551" t="s">
        <v>51</v>
      </c>
      <c r="E5551">
        <v>32</v>
      </c>
      <c r="F5551" s="1">
        <v>44716</v>
      </c>
      <c r="G5551" t="s">
        <v>21</v>
      </c>
      <c r="H5551" t="s">
        <v>43</v>
      </c>
      <c r="I5551" t="s">
        <v>4349</v>
      </c>
      <c r="J5551" t="s">
        <v>33</v>
      </c>
      <c r="K5551" t="s">
        <v>34</v>
      </c>
      <c r="L5551">
        <v>1</v>
      </c>
      <c r="M5551" t="s">
        <v>26</v>
      </c>
      <c r="N5551">
        <v>449</v>
      </c>
      <c r="O5551" s="72">
        <f>SUM($N$2:N5551)</f>
        <v>3793280</v>
      </c>
      <c r="P5551" t="s">
        <v>144</v>
      </c>
      <c r="Q5551" t="s">
        <v>145</v>
      </c>
      <c r="R5551">
        <v>380024</v>
      </c>
      <c r="S5551" t="s">
        <v>29</v>
      </c>
      <c r="T5551" t="b">
        <v>0</v>
      </c>
      <c r="AF5551" s="11" t="s">
        <v>144</v>
      </c>
      <c r="AG5551" s="12" t="str">
        <f t="shared" si="86"/>
        <v>GUJARAT</v>
      </c>
      <c r="AH5551" s="11" t="s">
        <v>144</v>
      </c>
      <c r="AI5551" s="12" t="str">
        <f>_xlfn.XLOOKUP(AH5551,P:P,Q:Q)</f>
        <v>GUJARAT</v>
      </c>
    </row>
    <row r="5552" spans="1:35" x14ac:dyDescent="0.3">
      <c r="A5552">
        <v>5551</v>
      </c>
      <c r="B5552" t="s">
        <v>8765</v>
      </c>
      <c r="C5552">
        <v>672945</v>
      </c>
      <c r="D5552" t="s">
        <v>20</v>
      </c>
      <c r="E5552">
        <v>20</v>
      </c>
      <c r="F5552" s="1">
        <v>44716</v>
      </c>
      <c r="G5552" t="s">
        <v>21</v>
      </c>
      <c r="H5552" t="s">
        <v>43</v>
      </c>
      <c r="I5552" t="s">
        <v>2112</v>
      </c>
      <c r="J5552" t="s">
        <v>33</v>
      </c>
      <c r="K5552" t="s">
        <v>39</v>
      </c>
      <c r="L5552">
        <v>1</v>
      </c>
      <c r="M5552" t="s">
        <v>26</v>
      </c>
      <c r="N5552">
        <v>696</v>
      </c>
      <c r="O5552" s="72">
        <f>SUM($N$2:N5552)</f>
        <v>3793976</v>
      </c>
      <c r="P5552" t="s">
        <v>660</v>
      </c>
      <c r="Q5552" t="s">
        <v>56</v>
      </c>
      <c r="R5552">
        <v>440022</v>
      </c>
      <c r="S5552" t="s">
        <v>29</v>
      </c>
      <c r="T5552" t="b">
        <v>0</v>
      </c>
      <c r="AF5552" s="11" t="s">
        <v>660</v>
      </c>
      <c r="AG5552" s="12" t="str">
        <f t="shared" si="86"/>
        <v>MAHARASHTRA</v>
      </c>
      <c r="AH5552" s="11" t="s">
        <v>660</v>
      </c>
      <c r="AI5552" s="12" t="str">
        <f>_xlfn.XLOOKUP(AH5552,P:P,Q:Q)</f>
        <v>MAHARASHTRA</v>
      </c>
    </row>
    <row r="5553" spans="1:35" x14ac:dyDescent="0.3">
      <c r="A5553">
        <v>5552</v>
      </c>
      <c r="B5553" t="s">
        <v>8766</v>
      </c>
      <c r="C5553">
        <v>9357012</v>
      </c>
      <c r="D5553" t="s">
        <v>20</v>
      </c>
      <c r="E5553">
        <v>27</v>
      </c>
      <c r="F5553" s="1">
        <v>44716</v>
      </c>
      <c r="G5553" t="s">
        <v>21</v>
      </c>
      <c r="H5553" t="s">
        <v>43</v>
      </c>
      <c r="I5553" t="s">
        <v>1300</v>
      </c>
      <c r="J5553" t="s">
        <v>33</v>
      </c>
      <c r="K5553" t="s">
        <v>66</v>
      </c>
      <c r="L5553">
        <v>1</v>
      </c>
      <c r="M5553" t="s">
        <v>26</v>
      </c>
      <c r="N5553">
        <v>1481</v>
      </c>
      <c r="O5553" s="72">
        <f>SUM($N$2:N5553)</f>
        <v>3795457</v>
      </c>
      <c r="P5553" t="s">
        <v>246</v>
      </c>
      <c r="Q5553" t="s">
        <v>247</v>
      </c>
      <c r="R5553">
        <v>801503</v>
      </c>
      <c r="S5553" t="s">
        <v>29</v>
      </c>
      <c r="T5553" t="b">
        <v>0</v>
      </c>
      <c r="AF5553" s="11" t="s">
        <v>246</v>
      </c>
      <c r="AG5553" s="12" t="str">
        <f t="shared" si="86"/>
        <v>BIHAR</v>
      </c>
      <c r="AH5553" s="11" t="s">
        <v>246</v>
      </c>
      <c r="AI5553" s="12" t="str">
        <f>_xlfn.XLOOKUP(AH5553,P:P,Q:Q)</f>
        <v>BIHAR</v>
      </c>
    </row>
    <row r="5554" spans="1:35" x14ac:dyDescent="0.3">
      <c r="A5554">
        <v>5553</v>
      </c>
      <c r="B5554" t="s">
        <v>8767</v>
      </c>
      <c r="C5554">
        <v>9784946</v>
      </c>
      <c r="D5554" t="s">
        <v>20</v>
      </c>
      <c r="E5554">
        <v>45</v>
      </c>
      <c r="F5554" s="1">
        <v>44716</v>
      </c>
      <c r="G5554" t="s">
        <v>21</v>
      </c>
      <c r="H5554" t="s">
        <v>57</v>
      </c>
      <c r="I5554" t="s">
        <v>8768</v>
      </c>
      <c r="J5554" t="s">
        <v>24</v>
      </c>
      <c r="K5554" t="s">
        <v>98</v>
      </c>
      <c r="L5554">
        <v>1</v>
      </c>
      <c r="M5554" t="s">
        <v>26</v>
      </c>
      <c r="N5554">
        <v>487</v>
      </c>
      <c r="O5554" s="72">
        <f>SUM($N$2:N5554)</f>
        <v>3795944</v>
      </c>
      <c r="P5554" t="s">
        <v>59</v>
      </c>
      <c r="Q5554" t="s">
        <v>60</v>
      </c>
      <c r="R5554">
        <v>560042</v>
      </c>
      <c r="S5554" t="s">
        <v>29</v>
      </c>
      <c r="T5554" t="b">
        <v>0</v>
      </c>
      <c r="AF5554" s="11" t="s">
        <v>59</v>
      </c>
      <c r="AG5554" s="12" t="str">
        <f t="shared" si="86"/>
        <v>KARNATAKA</v>
      </c>
      <c r="AH5554" s="11" t="s">
        <v>59</v>
      </c>
      <c r="AI5554" s="12" t="str">
        <f>_xlfn.XLOOKUP(AH5554,P:P,Q:Q)</f>
        <v>KARNATAKA</v>
      </c>
    </row>
    <row r="5555" spans="1:35" x14ac:dyDescent="0.3">
      <c r="A5555">
        <v>5554</v>
      </c>
      <c r="B5555" t="s">
        <v>8769</v>
      </c>
      <c r="C5555">
        <v>307588</v>
      </c>
      <c r="D5555" t="s">
        <v>20</v>
      </c>
      <c r="E5555">
        <v>31</v>
      </c>
      <c r="F5555" s="1">
        <v>44716</v>
      </c>
      <c r="G5555" t="s">
        <v>21</v>
      </c>
      <c r="H5555" t="s">
        <v>43</v>
      </c>
      <c r="I5555" t="s">
        <v>2053</v>
      </c>
      <c r="J5555" t="s">
        <v>24</v>
      </c>
      <c r="K5555" t="s">
        <v>109</v>
      </c>
      <c r="L5555">
        <v>1</v>
      </c>
      <c r="M5555" t="s">
        <v>26</v>
      </c>
      <c r="N5555">
        <v>380</v>
      </c>
      <c r="O5555" s="72">
        <f>SUM($N$2:N5555)</f>
        <v>3796324</v>
      </c>
      <c r="P5555" t="s">
        <v>103</v>
      </c>
      <c r="Q5555" t="s">
        <v>56</v>
      </c>
      <c r="R5555">
        <v>400068</v>
      </c>
      <c r="S5555" t="s">
        <v>29</v>
      </c>
      <c r="T5555" t="b">
        <v>0</v>
      </c>
      <c r="AF5555" s="11" t="s">
        <v>103</v>
      </c>
      <c r="AG5555" s="12" t="str">
        <f t="shared" si="86"/>
        <v>MAHARASHTRA</v>
      </c>
      <c r="AH5555" s="11" t="s">
        <v>103</v>
      </c>
      <c r="AI5555" s="12" t="str">
        <f>_xlfn.XLOOKUP(AH5555,P:P,Q:Q)</f>
        <v>MAHARASHTRA</v>
      </c>
    </row>
    <row r="5556" spans="1:35" x14ac:dyDescent="0.3">
      <c r="A5556">
        <v>5555</v>
      </c>
      <c r="B5556" t="s">
        <v>8770</v>
      </c>
      <c r="C5556">
        <v>8412102</v>
      </c>
      <c r="D5556" t="s">
        <v>51</v>
      </c>
      <c r="E5556">
        <v>32</v>
      </c>
      <c r="F5556" s="1">
        <v>44716</v>
      </c>
      <c r="G5556" t="s">
        <v>21</v>
      </c>
      <c r="H5556" t="s">
        <v>43</v>
      </c>
      <c r="I5556" t="s">
        <v>1959</v>
      </c>
      <c r="J5556" t="s">
        <v>54</v>
      </c>
      <c r="K5556" t="s">
        <v>45</v>
      </c>
      <c r="L5556">
        <v>1</v>
      </c>
      <c r="M5556" t="s">
        <v>26</v>
      </c>
      <c r="N5556">
        <v>715</v>
      </c>
      <c r="O5556" s="72">
        <f>SUM($N$2:N5556)</f>
        <v>3797039</v>
      </c>
      <c r="P5556" t="s">
        <v>999</v>
      </c>
      <c r="Q5556" t="s">
        <v>111</v>
      </c>
      <c r="R5556">
        <v>271002</v>
      </c>
      <c r="S5556" t="s">
        <v>29</v>
      </c>
      <c r="T5556" t="b">
        <v>0</v>
      </c>
      <c r="AF5556" s="11" t="s">
        <v>999</v>
      </c>
      <c r="AG5556" s="12" t="str">
        <f t="shared" si="86"/>
        <v>UTTAR PRADESH</v>
      </c>
      <c r="AH5556" s="11" t="s">
        <v>999</v>
      </c>
      <c r="AI5556" s="12" t="str">
        <f>_xlfn.XLOOKUP(AH5556,P:P,Q:Q)</f>
        <v>UTTAR PRADESH</v>
      </c>
    </row>
    <row r="5557" spans="1:35" x14ac:dyDescent="0.3">
      <c r="A5557">
        <v>5556</v>
      </c>
      <c r="B5557" t="s">
        <v>8771</v>
      </c>
      <c r="C5557">
        <v>6367916</v>
      </c>
      <c r="D5557" t="s">
        <v>51</v>
      </c>
      <c r="E5557">
        <v>35</v>
      </c>
      <c r="F5557" s="1">
        <v>44716</v>
      </c>
      <c r="G5557" t="s">
        <v>21</v>
      </c>
      <c r="H5557" t="s">
        <v>52</v>
      </c>
      <c r="I5557" t="s">
        <v>1577</v>
      </c>
      <c r="J5557" t="s">
        <v>24</v>
      </c>
      <c r="K5557" t="s">
        <v>66</v>
      </c>
      <c r="L5557">
        <v>1</v>
      </c>
      <c r="M5557" t="s">
        <v>26</v>
      </c>
      <c r="N5557">
        <v>530</v>
      </c>
      <c r="O5557" s="72">
        <f>SUM($N$2:N5557)</f>
        <v>3797569</v>
      </c>
      <c r="P5557" t="s">
        <v>90</v>
      </c>
      <c r="Q5557" t="s">
        <v>91</v>
      </c>
      <c r="R5557">
        <v>110070</v>
      </c>
      <c r="S5557" t="s">
        <v>29</v>
      </c>
      <c r="T5557" t="b">
        <v>0</v>
      </c>
      <c r="AF5557" s="11" t="s">
        <v>90</v>
      </c>
      <c r="AG5557" s="12" t="str">
        <f t="shared" si="86"/>
        <v>DELHI</v>
      </c>
      <c r="AH5557" s="11" t="s">
        <v>90</v>
      </c>
      <c r="AI5557" s="12" t="str">
        <f>_xlfn.XLOOKUP(AH5557,P:P,Q:Q)</f>
        <v>DELHI</v>
      </c>
    </row>
    <row r="5558" spans="1:35" x14ac:dyDescent="0.3">
      <c r="A5558">
        <v>5557</v>
      </c>
      <c r="B5558" t="s">
        <v>8772</v>
      </c>
      <c r="C5558">
        <v>4054740</v>
      </c>
      <c r="D5558" t="s">
        <v>20</v>
      </c>
      <c r="E5558">
        <v>32</v>
      </c>
      <c r="F5558" s="1">
        <v>44716</v>
      </c>
      <c r="G5558" t="s">
        <v>21</v>
      </c>
      <c r="H5558" t="s">
        <v>22</v>
      </c>
      <c r="I5558" t="s">
        <v>8773</v>
      </c>
      <c r="J5558" t="s">
        <v>33</v>
      </c>
      <c r="K5558" t="s">
        <v>98</v>
      </c>
      <c r="L5558">
        <v>1</v>
      </c>
      <c r="M5558" t="s">
        <v>26</v>
      </c>
      <c r="N5558">
        <v>841</v>
      </c>
      <c r="O5558" s="72">
        <f>SUM($N$2:N5558)</f>
        <v>3798410</v>
      </c>
      <c r="P5558" t="s">
        <v>8680</v>
      </c>
      <c r="Q5558" t="s">
        <v>47</v>
      </c>
      <c r="R5558">
        <v>624616</v>
      </c>
      <c r="S5558" t="s">
        <v>29</v>
      </c>
      <c r="T5558" t="b">
        <v>0</v>
      </c>
      <c r="AF5558" s="11" t="s">
        <v>8680</v>
      </c>
      <c r="AG5558" s="12" t="str">
        <f t="shared" si="86"/>
        <v>TAMIL NADU</v>
      </c>
      <c r="AH5558" s="11" t="s">
        <v>8680</v>
      </c>
      <c r="AI5558" s="12" t="str">
        <f>_xlfn.XLOOKUP(AH5558,P:P,Q:Q)</f>
        <v>TAMIL NADU</v>
      </c>
    </row>
    <row r="5559" spans="1:35" x14ac:dyDescent="0.3">
      <c r="A5559">
        <v>5558</v>
      </c>
      <c r="B5559" t="s">
        <v>8774</v>
      </c>
      <c r="C5559">
        <v>2697201</v>
      </c>
      <c r="D5559" t="s">
        <v>51</v>
      </c>
      <c r="E5559">
        <v>36</v>
      </c>
      <c r="F5559" s="1">
        <v>44716</v>
      </c>
      <c r="G5559" t="s">
        <v>21</v>
      </c>
      <c r="H5559" t="s">
        <v>52</v>
      </c>
      <c r="I5559" t="s">
        <v>4940</v>
      </c>
      <c r="J5559" t="s">
        <v>54</v>
      </c>
      <c r="K5559" t="s">
        <v>45</v>
      </c>
      <c r="L5559">
        <v>1</v>
      </c>
      <c r="M5559" t="s">
        <v>26</v>
      </c>
      <c r="N5559">
        <v>614</v>
      </c>
      <c r="O5559" s="72">
        <f>SUM($N$2:N5559)</f>
        <v>3799024</v>
      </c>
      <c r="P5559" t="s">
        <v>103</v>
      </c>
      <c r="Q5559" t="s">
        <v>56</v>
      </c>
      <c r="R5559">
        <v>400064</v>
      </c>
      <c r="S5559" t="s">
        <v>29</v>
      </c>
      <c r="T5559" t="b">
        <v>0</v>
      </c>
      <c r="AF5559" s="11" t="s">
        <v>103</v>
      </c>
      <c r="AG5559" s="12" t="str">
        <f t="shared" si="86"/>
        <v>MAHARASHTRA</v>
      </c>
      <c r="AH5559" s="11" t="s">
        <v>103</v>
      </c>
      <c r="AI5559" s="12" t="str">
        <f>_xlfn.XLOOKUP(AH5559,P:P,Q:Q)</f>
        <v>MAHARASHTRA</v>
      </c>
    </row>
    <row r="5560" spans="1:35" x14ac:dyDescent="0.3">
      <c r="A5560">
        <v>5559</v>
      </c>
      <c r="B5560" t="s">
        <v>8775</v>
      </c>
      <c r="C5560">
        <v>3193475</v>
      </c>
      <c r="D5560" t="s">
        <v>51</v>
      </c>
      <c r="E5560">
        <v>54</v>
      </c>
      <c r="F5560" s="1">
        <v>44716</v>
      </c>
      <c r="G5560" t="s">
        <v>21</v>
      </c>
      <c r="H5560" t="s">
        <v>57</v>
      </c>
      <c r="I5560" t="s">
        <v>3411</v>
      </c>
      <c r="J5560" t="s">
        <v>24</v>
      </c>
      <c r="K5560" t="s">
        <v>45</v>
      </c>
      <c r="L5560">
        <v>1</v>
      </c>
      <c r="M5560" t="s">
        <v>26</v>
      </c>
      <c r="N5560">
        <v>459</v>
      </c>
      <c r="O5560" s="72">
        <f>SUM($N$2:N5560)</f>
        <v>3799483</v>
      </c>
      <c r="P5560" t="s">
        <v>2939</v>
      </c>
      <c r="Q5560" t="s">
        <v>56</v>
      </c>
      <c r="R5560">
        <v>410507</v>
      </c>
      <c r="S5560" t="s">
        <v>29</v>
      </c>
      <c r="T5560" t="b">
        <v>0</v>
      </c>
      <c r="AF5560" s="11" t="s">
        <v>2939</v>
      </c>
      <c r="AG5560" s="12" t="str">
        <f t="shared" si="86"/>
        <v>MAHARASHTRA</v>
      </c>
      <c r="AH5560" s="11" t="s">
        <v>2939</v>
      </c>
      <c r="AI5560" s="12" t="str">
        <f>_xlfn.XLOOKUP(AH5560,P:P,Q:Q)</f>
        <v>MAHARASHTRA</v>
      </c>
    </row>
    <row r="5561" spans="1:35" x14ac:dyDescent="0.3">
      <c r="A5561">
        <v>5560</v>
      </c>
      <c r="B5561" t="s">
        <v>8776</v>
      </c>
      <c r="C5561">
        <v>5499704</v>
      </c>
      <c r="D5561" t="s">
        <v>20</v>
      </c>
      <c r="E5561">
        <v>30</v>
      </c>
      <c r="F5561" s="1">
        <v>44716</v>
      </c>
      <c r="G5561" t="s">
        <v>21</v>
      </c>
      <c r="H5561" t="s">
        <v>43</v>
      </c>
      <c r="I5561" t="s">
        <v>7717</v>
      </c>
      <c r="J5561" t="s">
        <v>33</v>
      </c>
      <c r="K5561" t="s">
        <v>39</v>
      </c>
      <c r="L5561">
        <v>1</v>
      </c>
      <c r="M5561" t="s">
        <v>26</v>
      </c>
      <c r="N5561">
        <v>736</v>
      </c>
      <c r="O5561" s="72">
        <f>SUM($N$2:N5561)</f>
        <v>3800219</v>
      </c>
      <c r="P5561" t="s">
        <v>1145</v>
      </c>
      <c r="Q5561" t="s">
        <v>60</v>
      </c>
      <c r="R5561">
        <v>580001</v>
      </c>
      <c r="S5561" t="s">
        <v>29</v>
      </c>
      <c r="T5561" t="b">
        <v>0</v>
      </c>
      <c r="AF5561" s="11" t="s">
        <v>1145</v>
      </c>
      <c r="AG5561" s="12" t="str">
        <f t="shared" si="86"/>
        <v>KARNATAKA</v>
      </c>
      <c r="AH5561" s="11" t="s">
        <v>1145</v>
      </c>
      <c r="AI5561" s="12" t="str">
        <f>_xlfn.XLOOKUP(AH5561,P:P,Q:Q)</f>
        <v>KARNATAKA</v>
      </c>
    </row>
    <row r="5562" spans="1:35" x14ac:dyDescent="0.3">
      <c r="A5562">
        <v>5561</v>
      </c>
      <c r="B5562" t="s">
        <v>8777</v>
      </c>
      <c r="C5562">
        <v>2019980</v>
      </c>
      <c r="D5562" t="s">
        <v>51</v>
      </c>
      <c r="E5562">
        <v>42</v>
      </c>
      <c r="F5562" s="1">
        <v>44716</v>
      </c>
      <c r="G5562" t="s">
        <v>21</v>
      </c>
      <c r="H5562" t="s">
        <v>22</v>
      </c>
      <c r="I5562" t="s">
        <v>8778</v>
      </c>
      <c r="J5562" t="s">
        <v>24</v>
      </c>
      <c r="K5562" t="s">
        <v>109</v>
      </c>
      <c r="L5562">
        <v>1</v>
      </c>
      <c r="M5562" t="s">
        <v>26</v>
      </c>
      <c r="N5562">
        <v>292</v>
      </c>
      <c r="O5562" s="72">
        <f>SUM($N$2:N5562)</f>
        <v>3800511</v>
      </c>
      <c r="P5562" t="s">
        <v>825</v>
      </c>
      <c r="Q5562" t="s">
        <v>70</v>
      </c>
      <c r="R5562">
        <v>517502</v>
      </c>
      <c r="S5562" t="s">
        <v>29</v>
      </c>
      <c r="T5562" t="b">
        <v>0</v>
      </c>
      <c r="AF5562" s="11" t="s">
        <v>825</v>
      </c>
      <c r="AG5562" s="12" t="str">
        <f t="shared" si="86"/>
        <v>ANDHRA PRADESH</v>
      </c>
      <c r="AH5562" s="11" t="s">
        <v>825</v>
      </c>
      <c r="AI5562" s="12" t="str">
        <f>_xlfn.XLOOKUP(AH5562,P:P,Q:Q)</f>
        <v>ANDHRA PRADESH</v>
      </c>
    </row>
    <row r="5563" spans="1:35" x14ac:dyDescent="0.3">
      <c r="A5563">
        <v>5562</v>
      </c>
      <c r="B5563" t="s">
        <v>8779</v>
      </c>
      <c r="C5563">
        <v>6583127</v>
      </c>
      <c r="D5563" t="s">
        <v>51</v>
      </c>
      <c r="E5563">
        <v>33</v>
      </c>
      <c r="F5563" s="1">
        <v>44716</v>
      </c>
      <c r="G5563" t="s">
        <v>21</v>
      </c>
      <c r="H5563" t="s">
        <v>57</v>
      </c>
      <c r="I5563" t="s">
        <v>8780</v>
      </c>
      <c r="J5563" t="s">
        <v>33</v>
      </c>
      <c r="K5563" t="s">
        <v>109</v>
      </c>
      <c r="L5563">
        <v>1</v>
      </c>
      <c r="M5563" t="s">
        <v>26</v>
      </c>
      <c r="N5563">
        <v>949</v>
      </c>
      <c r="O5563" s="72">
        <f>SUM($N$2:N5563)</f>
        <v>3801460</v>
      </c>
      <c r="P5563" t="s">
        <v>110</v>
      </c>
      <c r="Q5563" t="s">
        <v>111</v>
      </c>
      <c r="R5563">
        <v>226024</v>
      </c>
      <c r="S5563" t="s">
        <v>29</v>
      </c>
      <c r="T5563" t="b">
        <v>0</v>
      </c>
      <c r="AF5563" s="11" t="s">
        <v>110</v>
      </c>
      <c r="AG5563" s="12" t="str">
        <f t="shared" si="86"/>
        <v>UTTAR PRADESH</v>
      </c>
      <c r="AH5563" s="11" t="s">
        <v>110</v>
      </c>
      <c r="AI5563" s="12" t="str">
        <f>_xlfn.XLOOKUP(AH5563,P:P,Q:Q)</f>
        <v>UTTAR PRADESH</v>
      </c>
    </row>
    <row r="5564" spans="1:35" x14ac:dyDescent="0.3">
      <c r="A5564">
        <v>5563</v>
      </c>
      <c r="B5564" t="s">
        <v>8781</v>
      </c>
      <c r="C5564">
        <v>3944923</v>
      </c>
      <c r="D5564" t="s">
        <v>20</v>
      </c>
      <c r="E5564">
        <v>40</v>
      </c>
      <c r="F5564" s="1">
        <v>44716</v>
      </c>
      <c r="G5564" t="s">
        <v>21</v>
      </c>
      <c r="H5564" t="s">
        <v>43</v>
      </c>
      <c r="I5564" t="s">
        <v>1079</v>
      </c>
      <c r="J5564" t="s">
        <v>33</v>
      </c>
      <c r="K5564" t="s">
        <v>45</v>
      </c>
      <c r="L5564">
        <v>1</v>
      </c>
      <c r="M5564" t="s">
        <v>26</v>
      </c>
      <c r="N5564">
        <v>1281</v>
      </c>
      <c r="O5564" s="72">
        <f>SUM($N$2:N5564)</f>
        <v>3802741</v>
      </c>
      <c r="P5564" t="s">
        <v>1574</v>
      </c>
      <c r="Q5564" t="s">
        <v>111</v>
      </c>
      <c r="R5564">
        <v>282010</v>
      </c>
      <c r="S5564" t="s">
        <v>29</v>
      </c>
      <c r="T5564" t="b">
        <v>0</v>
      </c>
      <c r="AF5564" s="11" t="s">
        <v>1574</v>
      </c>
      <c r="AG5564" s="12" t="str">
        <f t="shared" si="86"/>
        <v>UTTAR PRADESH</v>
      </c>
      <c r="AH5564" s="11" t="s">
        <v>1574</v>
      </c>
      <c r="AI5564" s="12" t="str">
        <f>_xlfn.XLOOKUP(AH5564,P:P,Q:Q)</f>
        <v>UTTAR PRADESH</v>
      </c>
    </row>
    <row r="5565" spans="1:35" x14ac:dyDescent="0.3">
      <c r="A5565">
        <v>5564</v>
      </c>
      <c r="B5565" t="s">
        <v>8782</v>
      </c>
      <c r="C5565">
        <v>5715164</v>
      </c>
      <c r="D5565" t="s">
        <v>51</v>
      </c>
      <c r="E5565">
        <v>58</v>
      </c>
      <c r="F5565" s="1">
        <v>44716</v>
      </c>
      <c r="G5565" t="s">
        <v>21</v>
      </c>
      <c r="H5565" t="s">
        <v>52</v>
      </c>
      <c r="I5565" t="s">
        <v>2442</v>
      </c>
      <c r="J5565" t="s">
        <v>54</v>
      </c>
      <c r="K5565" t="s">
        <v>25</v>
      </c>
      <c r="L5565">
        <v>1</v>
      </c>
      <c r="M5565" t="s">
        <v>26</v>
      </c>
      <c r="N5565">
        <v>614</v>
      </c>
      <c r="O5565" s="72">
        <f>SUM($N$2:N5565)</f>
        <v>3803355</v>
      </c>
      <c r="P5565" t="s">
        <v>500</v>
      </c>
      <c r="Q5565" t="s">
        <v>111</v>
      </c>
      <c r="R5565">
        <v>250002</v>
      </c>
      <c r="S5565" t="s">
        <v>29</v>
      </c>
      <c r="T5565" t="b">
        <v>0</v>
      </c>
      <c r="AF5565" s="11" t="s">
        <v>500</v>
      </c>
      <c r="AG5565" s="12" t="str">
        <f t="shared" si="86"/>
        <v>UTTAR PRADESH</v>
      </c>
      <c r="AH5565" s="11" t="s">
        <v>500</v>
      </c>
      <c r="AI5565" s="12" t="str">
        <f>_xlfn.XLOOKUP(AH5565,P:P,Q:Q)</f>
        <v>UTTAR PRADESH</v>
      </c>
    </row>
    <row r="5566" spans="1:35" x14ac:dyDescent="0.3">
      <c r="A5566">
        <v>5565</v>
      </c>
      <c r="B5566" t="s">
        <v>8783</v>
      </c>
      <c r="C5566">
        <v>8154432</v>
      </c>
      <c r="D5566" t="s">
        <v>51</v>
      </c>
      <c r="E5566">
        <v>27</v>
      </c>
      <c r="F5566" s="1">
        <v>44716</v>
      </c>
      <c r="G5566" t="s">
        <v>21</v>
      </c>
      <c r="H5566" t="s">
        <v>52</v>
      </c>
      <c r="I5566" t="s">
        <v>5639</v>
      </c>
      <c r="J5566" t="s">
        <v>24</v>
      </c>
      <c r="K5566" t="s">
        <v>45</v>
      </c>
      <c r="L5566">
        <v>1</v>
      </c>
      <c r="M5566" t="s">
        <v>26</v>
      </c>
      <c r="N5566">
        <v>399</v>
      </c>
      <c r="O5566" s="72">
        <f>SUM($N$2:N5566)</f>
        <v>3803754</v>
      </c>
      <c r="P5566" t="s">
        <v>2160</v>
      </c>
      <c r="Q5566" t="s">
        <v>133</v>
      </c>
      <c r="R5566">
        <v>248198</v>
      </c>
      <c r="S5566" t="s">
        <v>29</v>
      </c>
      <c r="T5566" t="b">
        <v>0</v>
      </c>
      <c r="AF5566" s="11" t="s">
        <v>2160</v>
      </c>
      <c r="AG5566" s="12" t="str">
        <f t="shared" si="86"/>
        <v>UTTARAKHAND</v>
      </c>
      <c r="AH5566" s="11" t="s">
        <v>2160</v>
      </c>
      <c r="AI5566" s="12" t="str">
        <f>_xlfn.XLOOKUP(AH5566,P:P,Q:Q)</f>
        <v>UTTARAKHAND</v>
      </c>
    </row>
    <row r="5567" spans="1:35" x14ac:dyDescent="0.3">
      <c r="A5567">
        <v>5566</v>
      </c>
      <c r="B5567" t="s">
        <v>8784</v>
      </c>
      <c r="C5567">
        <v>8339814</v>
      </c>
      <c r="D5567" t="s">
        <v>51</v>
      </c>
      <c r="E5567">
        <v>29</v>
      </c>
      <c r="F5567" s="1">
        <v>44716</v>
      </c>
      <c r="G5567" t="s">
        <v>21</v>
      </c>
      <c r="H5567" t="s">
        <v>43</v>
      </c>
      <c r="I5567" t="s">
        <v>792</v>
      </c>
      <c r="J5567" t="s">
        <v>33</v>
      </c>
      <c r="K5567" t="s">
        <v>66</v>
      </c>
      <c r="L5567">
        <v>1</v>
      </c>
      <c r="M5567" t="s">
        <v>26</v>
      </c>
      <c r="N5567">
        <v>799</v>
      </c>
      <c r="O5567" s="72">
        <f>SUM($N$2:N5567)</f>
        <v>3804553</v>
      </c>
      <c r="P5567" t="s">
        <v>117</v>
      </c>
      <c r="Q5567" t="s">
        <v>47</v>
      </c>
      <c r="R5567">
        <v>625007</v>
      </c>
      <c r="S5567" t="s">
        <v>29</v>
      </c>
      <c r="T5567" t="b">
        <v>0</v>
      </c>
      <c r="AF5567" s="11" t="s">
        <v>117</v>
      </c>
      <c r="AG5567" s="12" t="str">
        <f t="shared" si="86"/>
        <v>TAMIL NADU</v>
      </c>
      <c r="AH5567" s="11" t="s">
        <v>117</v>
      </c>
      <c r="AI5567" s="12" t="str">
        <f>_xlfn.XLOOKUP(AH5567,P:P,Q:Q)</f>
        <v>TAMIL NADU</v>
      </c>
    </row>
    <row r="5568" spans="1:35" x14ac:dyDescent="0.3">
      <c r="A5568">
        <v>5567</v>
      </c>
      <c r="B5568" t="s">
        <v>8785</v>
      </c>
      <c r="C5568">
        <v>9180101</v>
      </c>
      <c r="D5568" t="s">
        <v>51</v>
      </c>
      <c r="E5568">
        <v>35</v>
      </c>
      <c r="F5568" s="1">
        <v>44716</v>
      </c>
      <c r="G5568" t="s">
        <v>21</v>
      </c>
      <c r="H5568" t="s">
        <v>22</v>
      </c>
      <c r="I5568" t="s">
        <v>8786</v>
      </c>
      <c r="J5568" t="s">
        <v>54</v>
      </c>
      <c r="K5568" t="s">
        <v>66</v>
      </c>
      <c r="L5568">
        <v>1</v>
      </c>
      <c r="M5568" t="s">
        <v>26</v>
      </c>
      <c r="N5568">
        <v>560</v>
      </c>
      <c r="O5568" s="72">
        <f>SUM($N$2:N5568)</f>
        <v>3805113</v>
      </c>
      <c r="P5568" t="s">
        <v>35</v>
      </c>
      <c r="Q5568" t="s">
        <v>36</v>
      </c>
      <c r="R5568">
        <v>122001</v>
      </c>
      <c r="S5568" t="s">
        <v>29</v>
      </c>
      <c r="T5568" t="b">
        <v>0</v>
      </c>
      <c r="AF5568" s="11" t="s">
        <v>35</v>
      </c>
      <c r="AG5568" s="12" t="str">
        <f t="shared" si="86"/>
        <v>HARYANA</v>
      </c>
      <c r="AH5568" s="11" t="s">
        <v>35</v>
      </c>
      <c r="AI5568" s="12" t="str">
        <f>_xlfn.XLOOKUP(AH5568,P:P,Q:Q)</f>
        <v>HARYANA</v>
      </c>
    </row>
    <row r="5569" spans="1:35" x14ac:dyDescent="0.3">
      <c r="A5569">
        <v>5568</v>
      </c>
      <c r="B5569" t="s">
        <v>8787</v>
      </c>
      <c r="C5569">
        <v>1231554</v>
      </c>
      <c r="D5569" t="s">
        <v>51</v>
      </c>
      <c r="E5569">
        <v>46</v>
      </c>
      <c r="F5569" s="1">
        <v>44716</v>
      </c>
      <c r="G5569" t="s">
        <v>21</v>
      </c>
      <c r="H5569" t="s">
        <v>52</v>
      </c>
      <c r="I5569" t="s">
        <v>4824</v>
      </c>
      <c r="J5569" t="s">
        <v>54</v>
      </c>
      <c r="K5569" t="s">
        <v>39</v>
      </c>
      <c r="L5569">
        <v>1</v>
      </c>
      <c r="M5569" t="s">
        <v>26</v>
      </c>
      <c r="N5569">
        <v>828</v>
      </c>
      <c r="O5569" s="72">
        <f>SUM($N$2:N5569)</f>
        <v>3805941</v>
      </c>
      <c r="P5569" t="s">
        <v>103</v>
      </c>
      <c r="Q5569" t="s">
        <v>56</v>
      </c>
      <c r="R5569">
        <v>400053</v>
      </c>
      <c r="S5569" t="s">
        <v>29</v>
      </c>
      <c r="T5569" t="b">
        <v>0</v>
      </c>
      <c r="AF5569" s="11" t="s">
        <v>103</v>
      </c>
      <c r="AG5569" s="12" t="str">
        <f t="shared" si="86"/>
        <v>MAHARASHTRA</v>
      </c>
      <c r="AH5569" s="11" t="s">
        <v>103</v>
      </c>
      <c r="AI5569" s="12" t="str">
        <f>_xlfn.XLOOKUP(AH5569,P:P,Q:Q)</f>
        <v>MAHARASHTRA</v>
      </c>
    </row>
    <row r="5570" spans="1:35" x14ac:dyDescent="0.3">
      <c r="A5570">
        <v>5569</v>
      </c>
      <c r="B5570" t="s">
        <v>8788</v>
      </c>
      <c r="C5570">
        <v>6603266</v>
      </c>
      <c r="D5570" t="s">
        <v>51</v>
      </c>
      <c r="E5570">
        <v>42</v>
      </c>
      <c r="F5570" s="1">
        <v>44716</v>
      </c>
      <c r="G5570" t="s">
        <v>21</v>
      </c>
      <c r="H5570" t="s">
        <v>43</v>
      </c>
      <c r="I5570" t="s">
        <v>8789</v>
      </c>
      <c r="J5570" t="s">
        <v>33</v>
      </c>
      <c r="K5570" t="s">
        <v>39</v>
      </c>
      <c r="L5570">
        <v>1</v>
      </c>
      <c r="M5570" t="s">
        <v>26</v>
      </c>
      <c r="N5570">
        <v>665</v>
      </c>
      <c r="O5570" s="72">
        <f>SUM($N$2:N5570)</f>
        <v>3806606</v>
      </c>
      <c r="P5570" t="s">
        <v>59</v>
      </c>
      <c r="Q5570" t="s">
        <v>60</v>
      </c>
      <c r="R5570">
        <v>560068</v>
      </c>
      <c r="S5570" t="s">
        <v>29</v>
      </c>
      <c r="T5570" t="b">
        <v>0</v>
      </c>
      <c r="AF5570" s="11" t="s">
        <v>59</v>
      </c>
      <c r="AG5570" s="12" t="str">
        <f t="shared" si="86"/>
        <v>KARNATAKA</v>
      </c>
      <c r="AH5570" s="11" t="s">
        <v>59</v>
      </c>
      <c r="AI5570" s="12" t="str">
        <f>_xlfn.XLOOKUP(AH5570,P:P,Q:Q)</f>
        <v>KARNATAKA</v>
      </c>
    </row>
    <row r="5571" spans="1:35" x14ac:dyDescent="0.3">
      <c r="A5571">
        <v>5570</v>
      </c>
      <c r="B5571" t="s">
        <v>8790</v>
      </c>
      <c r="C5571">
        <v>680085</v>
      </c>
      <c r="D5571" t="s">
        <v>51</v>
      </c>
      <c r="E5571">
        <v>72</v>
      </c>
      <c r="F5571" s="1">
        <v>44716</v>
      </c>
      <c r="G5571" t="s">
        <v>21</v>
      </c>
      <c r="H5571" t="s">
        <v>52</v>
      </c>
      <c r="I5571" t="s">
        <v>4639</v>
      </c>
      <c r="J5571" t="s">
        <v>24</v>
      </c>
      <c r="K5571" t="s">
        <v>34</v>
      </c>
      <c r="L5571">
        <v>1</v>
      </c>
      <c r="M5571" t="s">
        <v>26</v>
      </c>
      <c r="N5571">
        <v>399</v>
      </c>
      <c r="O5571" s="72">
        <f>SUM($N$2:N5571)</f>
        <v>3807005</v>
      </c>
      <c r="P5571" t="s">
        <v>387</v>
      </c>
      <c r="Q5571" t="s">
        <v>47</v>
      </c>
      <c r="R5571">
        <v>641028</v>
      </c>
      <c r="S5571" t="s">
        <v>29</v>
      </c>
      <c r="T5571" t="b">
        <v>0</v>
      </c>
      <c r="AF5571" s="11" t="s">
        <v>387</v>
      </c>
      <c r="AG5571" s="12" t="str">
        <f t="shared" ref="AG5571:AG5634" si="87">VLOOKUP(AF5571,$P:$Q,2,FALSE)</f>
        <v>TAMIL NADU</v>
      </c>
      <c r="AH5571" s="11" t="s">
        <v>387</v>
      </c>
      <c r="AI5571" s="12" t="str">
        <f>_xlfn.XLOOKUP(AH5571,P:P,Q:Q)</f>
        <v>TAMIL NADU</v>
      </c>
    </row>
    <row r="5572" spans="1:35" x14ac:dyDescent="0.3">
      <c r="A5572">
        <v>5571</v>
      </c>
      <c r="B5572" t="s">
        <v>8791</v>
      </c>
      <c r="C5572">
        <v>6957301</v>
      </c>
      <c r="D5572" t="s">
        <v>51</v>
      </c>
      <c r="E5572">
        <v>42</v>
      </c>
      <c r="F5572" s="1">
        <v>44716</v>
      </c>
      <c r="G5572" t="s">
        <v>21</v>
      </c>
      <c r="H5572" t="s">
        <v>43</v>
      </c>
      <c r="I5572" t="s">
        <v>3587</v>
      </c>
      <c r="J5572" t="s">
        <v>54</v>
      </c>
      <c r="K5572" t="s">
        <v>45</v>
      </c>
      <c r="L5572">
        <v>1</v>
      </c>
      <c r="M5572" t="s">
        <v>26</v>
      </c>
      <c r="N5572">
        <v>735</v>
      </c>
      <c r="O5572" s="72">
        <f>SUM($N$2:N5572)</f>
        <v>3807740</v>
      </c>
      <c r="P5572" t="s">
        <v>2470</v>
      </c>
      <c r="Q5572" t="s">
        <v>47</v>
      </c>
      <c r="R5572">
        <v>641604</v>
      </c>
      <c r="S5572" t="s">
        <v>29</v>
      </c>
      <c r="T5572" t="b">
        <v>0</v>
      </c>
      <c r="AF5572" s="11" t="s">
        <v>2470</v>
      </c>
      <c r="AG5572" s="12" t="str">
        <f t="shared" si="87"/>
        <v>TAMIL NADU</v>
      </c>
      <c r="AH5572" s="11" t="s">
        <v>2470</v>
      </c>
      <c r="AI5572" s="12" t="str">
        <f>_xlfn.XLOOKUP(AH5572,P:P,Q:Q)</f>
        <v>TAMIL NADU</v>
      </c>
    </row>
    <row r="5573" spans="1:35" x14ac:dyDescent="0.3">
      <c r="A5573">
        <v>5572</v>
      </c>
      <c r="B5573" t="s">
        <v>8792</v>
      </c>
      <c r="C5573">
        <v>6648246</v>
      </c>
      <c r="D5573" t="s">
        <v>51</v>
      </c>
      <c r="E5573">
        <v>44</v>
      </c>
      <c r="F5573" s="1">
        <v>44716</v>
      </c>
      <c r="G5573" t="s">
        <v>21</v>
      </c>
      <c r="H5573" t="s">
        <v>22</v>
      </c>
      <c r="I5573" t="s">
        <v>1554</v>
      </c>
      <c r="J5573" t="s">
        <v>24</v>
      </c>
      <c r="K5573" t="s">
        <v>39</v>
      </c>
      <c r="L5573">
        <v>1</v>
      </c>
      <c r="M5573" t="s">
        <v>26</v>
      </c>
      <c r="N5573">
        <v>481</v>
      </c>
      <c r="O5573" s="72">
        <f>SUM($N$2:N5573)</f>
        <v>3808221</v>
      </c>
      <c r="P5573" t="s">
        <v>59</v>
      </c>
      <c r="Q5573" t="s">
        <v>60</v>
      </c>
      <c r="R5573">
        <v>560037</v>
      </c>
      <c r="S5573" t="s">
        <v>29</v>
      </c>
      <c r="T5573" t="b">
        <v>0</v>
      </c>
      <c r="AF5573" s="11" t="s">
        <v>59</v>
      </c>
      <c r="AG5573" s="12" t="str">
        <f t="shared" si="87"/>
        <v>KARNATAKA</v>
      </c>
      <c r="AH5573" s="11" t="s">
        <v>59</v>
      </c>
      <c r="AI5573" s="12" t="str">
        <f>_xlfn.XLOOKUP(AH5573,P:P,Q:Q)</f>
        <v>KARNATAKA</v>
      </c>
    </row>
    <row r="5574" spans="1:35" x14ac:dyDescent="0.3">
      <c r="A5574">
        <v>5573</v>
      </c>
      <c r="B5574" t="s">
        <v>8792</v>
      </c>
      <c r="C5574">
        <v>6648246</v>
      </c>
      <c r="D5574" t="s">
        <v>51</v>
      </c>
      <c r="E5574">
        <v>29</v>
      </c>
      <c r="F5574" s="1">
        <v>44716</v>
      </c>
      <c r="G5574" t="s">
        <v>21</v>
      </c>
      <c r="H5574" t="s">
        <v>52</v>
      </c>
      <c r="I5574" t="s">
        <v>543</v>
      </c>
      <c r="J5574" t="s">
        <v>24</v>
      </c>
      <c r="K5574" t="s">
        <v>109</v>
      </c>
      <c r="L5574">
        <v>1</v>
      </c>
      <c r="M5574" t="s">
        <v>26</v>
      </c>
      <c r="N5574">
        <v>379</v>
      </c>
      <c r="O5574" s="72">
        <f>SUM($N$2:N5574)</f>
        <v>3808600</v>
      </c>
      <c r="P5574" t="s">
        <v>230</v>
      </c>
      <c r="Q5574" t="s">
        <v>56</v>
      </c>
      <c r="R5574">
        <v>421301</v>
      </c>
      <c r="S5574" t="s">
        <v>29</v>
      </c>
      <c r="T5574" t="b">
        <v>0</v>
      </c>
      <c r="AF5574" s="11" t="s">
        <v>230</v>
      </c>
      <c r="AG5574" s="12" t="str">
        <f t="shared" si="87"/>
        <v>MAHARASHTRA</v>
      </c>
      <c r="AH5574" s="11" t="s">
        <v>230</v>
      </c>
      <c r="AI5574" s="12" t="str">
        <f>_xlfn.XLOOKUP(AH5574,P:P,Q:Q)</f>
        <v>MAHARASHTRA</v>
      </c>
    </row>
    <row r="5575" spans="1:35" x14ac:dyDescent="0.3">
      <c r="A5575">
        <v>5574</v>
      </c>
      <c r="B5575" t="s">
        <v>8793</v>
      </c>
      <c r="C5575">
        <v>6053546</v>
      </c>
      <c r="D5575" t="s">
        <v>20</v>
      </c>
      <c r="E5575">
        <v>35</v>
      </c>
      <c r="F5575" s="1">
        <v>44716</v>
      </c>
      <c r="G5575" t="s">
        <v>286</v>
      </c>
      <c r="H5575" t="s">
        <v>22</v>
      </c>
      <c r="I5575" t="s">
        <v>2920</v>
      </c>
      <c r="J5575" t="s">
        <v>24</v>
      </c>
      <c r="K5575" t="s">
        <v>98</v>
      </c>
      <c r="L5575">
        <v>1</v>
      </c>
      <c r="M5575" t="s">
        <v>26</v>
      </c>
      <c r="N5575">
        <v>422</v>
      </c>
      <c r="O5575" s="72">
        <f>SUM($N$2:N5575)</f>
        <v>3809022</v>
      </c>
      <c r="P5575" t="s">
        <v>257</v>
      </c>
      <c r="Q5575" t="s">
        <v>56</v>
      </c>
      <c r="R5575">
        <v>400705</v>
      </c>
      <c r="S5575" t="s">
        <v>29</v>
      </c>
      <c r="T5575" t="b">
        <v>0</v>
      </c>
      <c r="AF5575" s="11" t="s">
        <v>257</v>
      </c>
      <c r="AG5575" s="12" t="str">
        <f t="shared" si="87"/>
        <v>MAHARASHTRA</v>
      </c>
      <c r="AH5575" s="11" t="s">
        <v>257</v>
      </c>
      <c r="AI5575" s="12" t="str">
        <f>_xlfn.XLOOKUP(AH5575,P:P,Q:Q)</f>
        <v>MAHARASHTRA</v>
      </c>
    </row>
    <row r="5576" spans="1:35" x14ac:dyDescent="0.3">
      <c r="A5576">
        <v>5575</v>
      </c>
      <c r="B5576" t="s">
        <v>8794</v>
      </c>
      <c r="C5576">
        <v>6736684</v>
      </c>
      <c r="D5576" t="s">
        <v>51</v>
      </c>
      <c r="E5576">
        <v>37</v>
      </c>
      <c r="F5576" s="1">
        <v>44716</v>
      </c>
      <c r="G5576" t="s">
        <v>21</v>
      </c>
      <c r="H5576" t="s">
        <v>43</v>
      </c>
      <c r="I5576" t="s">
        <v>8795</v>
      </c>
      <c r="J5576" t="s">
        <v>33</v>
      </c>
      <c r="K5576" t="s">
        <v>109</v>
      </c>
      <c r="L5576">
        <v>1</v>
      </c>
      <c r="M5576" t="s">
        <v>26</v>
      </c>
      <c r="N5576">
        <v>543</v>
      </c>
      <c r="O5576" s="72">
        <f>SUM($N$2:N5576)</f>
        <v>3809565</v>
      </c>
      <c r="P5576" t="s">
        <v>103</v>
      </c>
      <c r="Q5576" t="s">
        <v>56</v>
      </c>
      <c r="R5576">
        <v>400056</v>
      </c>
      <c r="S5576" t="s">
        <v>29</v>
      </c>
      <c r="T5576" t="b">
        <v>0</v>
      </c>
      <c r="AF5576" s="11" t="s">
        <v>103</v>
      </c>
      <c r="AG5576" s="12" t="str">
        <f t="shared" si="87"/>
        <v>MAHARASHTRA</v>
      </c>
      <c r="AH5576" s="11" t="s">
        <v>103</v>
      </c>
      <c r="AI5576" s="12" t="str">
        <f>_xlfn.XLOOKUP(AH5576,P:P,Q:Q)</f>
        <v>MAHARASHTRA</v>
      </c>
    </row>
    <row r="5577" spans="1:35" x14ac:dyDescent="0.3">
      <c r="A5577">
        <v>5576</v>
      </c>
      <c r="B5577" t="s">
        <v>8796</v>
      </c>
      <c r="C5577">
        <v>7839538</v>
      </c>
      <c r="D5577" t="s">
        <v>51</v>
      </c>
      <c r="E5577">
        <v>38</v>
      </c>
      <c r="F5577" s="1">
        <v>44716</v>
      </c>
      <c r="G5577" t="s">
        <v>228</v>
      </c>
      <c r="H5577" t="s">
        <v>22</v>
      </c>
      <c r="I5577" t="s">
        <v>1579</v>
      </c>
      <c r="J5577" t="s">
        <v>33</v>
      </c>
      <c r="K5577" t="s">
        <v>25</v>
      </c>
      <c r="L5577">
        <v>1</v>
      </c>
      <c r="M5577" t="s">
        <v>26</v>
      </c>
      <c r="N5577">
        <v>698</v>
      </c>
      <c r="O5577" s="72">
        <f>SUM($N$2:N5577)</f>
        <v>3810263</v>
      </c>
      <c r="P5577" t="s">
        <v>8797</v>
      </c>
      <c r="Q5577" t="s">
        <v>70</v>
      </c>
      <c r="R5577">
        <v>522001</v>
      </c>
      <c r="S5577" t="s">
        <v>29</v>
      </c>
      <c r="T5577" t="b">
        <v>0</v>
      </c>
      <c r="AF5577" s="11" t="s">
        <v>8797</v>
      </c>
      <c r="AG5577" s="12" t="str">
        <f t="shared" si="87"/>
        <v>ANDHRA PRADESH</v>
      </c>
      <c r="AH5577" s="11" t="s">
        <v>8797</v>
      </c>
      <c r="AI5577" s="12" t="str">
        <f>_xlfn.XLOOKUP(AH5577,P:P,Q:Q)</f>
        <v>ANDHRA PRADESH</v>
      </c>
    </row>
    <row r="5578" spans="1:35" x14ac:dyDescent="0.3">
      <c r="A5578">
        <v>5577</v>
      </c>
      <c r="B5578" t="s">
        <v>8798</v>
      </c>
      <c r="C5578">
        <v>5796550</v>
      </c>
      <c r="D5578" t="s">
        <v>51</v>
      </c>
      <c r="E5578">
        <v>77</v>
      </c>
      <c r="F5578" s="1">
        <v>44716</v>
      </c>
      <c r="G5578" t="s">
        <v>228</v>
      </c>
      <c r="H5578" t="s">
        <v>62</v>
      </c>
      <c r="I5578" t="s">
        <v>8799</v>
      </c>
      <c r="J5578" t="s">
        <v>54</v>
      </c>
      <c r="K5578" t="s">
        <v>39</v>
      </c>
      <c r="L5578">
        <v>1</v>
      </c>
      <c r="M5578" t="s">
        <v>26</v>
      </c>
      <c r="N5578">
        <v>725</v>
      </c>
      <c r="O5578" s="72">
        <f>SUM($N$2:N5578)</f>
        <v>3810988</v>
      </c>
      <c r="P5578" t="s">
        <v>1911</v>
      </c>
      <c r="Q5578" t="s">
        <v>922</v>
      </c>
      <c r="R5578">
        <v>492007</v>
      </c>
      <c r="S5578" t="s">
        <v>29</v>
      </c>
      <c r="T5578" t="b">
        <v>0</v>
      </c>
      <c r="AF5578" s="11" t="s">
        <v>1911</v>
      </c>
      <c r="AG5578" s="12" t="str">
        <f t="shared" si="87"/>
        <v>CHHATTISGARH</v>
      </c>
      <c r="AH5578" s="11" t="s">
        <v>1911</v>
      </c>
      <c r="AI5578" s="12" t="str">
        <f>_xlfn.XLOOKUP(AH5578,P:P,Q:Q)</f>
        <v>CHHATTISGARH</v>
      </c>
    </row>
    <row r="5579" spans="1:35" x14ac:dyDescent="0.3">
      <c r="A5579">
        <v>5578</v>
      </c>
      <c r="B5579" t="s">
        <v>8798</v>
      </c>
      <c r="C5579">
        <v>5796550</v>
      </c>
      <c r="D5579" t="s">
        <v>20</v>
      </c>
      <c r="E5579">
        <v>51</v>
      </c>
      <c r="F5579" s="1">
        <v>44716</v>
      </c>
      <c r="G5579" t="s">
        <v>228</v>
      </c>
      <c r="H5579" t="s">
        <v>52</v>
      </c>
      <c r="I5579" t="s">
        <v>1016</v>
      </c>
      <c r="J5579" t="s">
        <v>24</v>
      </c>
      <c r="K5579" t="s">
        <v>66</v>
      </c>
      <c r="L5579">
        <v>1</v>
      </c>
      <c r="M5579" t="s">
        <v>26</v>
      </c>
      <c r="N5579">
        <v>435</v>
      </c>
      <c r="O5579" s="72">
        <f>SUM($N$2:N5579)</f>
        <v>3811423</v>
      </c>
      <c r="P5579" t="s">
        <v>387</v>
      </c>
      <c r="Q5579" t="s">
        <v>47</v>
      </c>
      <c r="R5579">
        <v>641043</v>
      </c>
      <c r="S5579" t="s">
        <v>29</v>
      </c>
      <c r="T5579" t="b">
        <v>0</v>
      </c>
      <c r="AF5579" s="11" t="s">
        <v>387</v>
      </c>
      <c r="AG5579" s="12" t="str">
        <f t="shared" si="87"/>
        <v>TAMIL NADU</v>
      </c>
      <c r="AH5579" s="11" t="s">
        <v>387</v>
      </c>
      <c r="AI5579" s="12" t="str">
        <f>_xlfn.XLOOKUP(AH5579,P:P,Q:Q)</f>
        <v>TAMIL NADU</v>
      </c>
    </row>
    <row r="5580" spans="1:35" x14ac:dyDescent="0.3">
      <c r="A5580">
        <v>5579</v>
      </c>
      <c r="B5580" t="s">
        <v>8798</v>
      </c>
      <c r="C5580">
        <v>5796550</v>
      </c>
      <c r="D5580" t="s">
        <v>51</v>
      </c>
      <c r="E5580">
        <v>69</v>
      </c>
      <c r="F5580" s="1">
        <v>44716</v>
      </c>
      <c r="G5580" t="s">
        <v>228</v>
      </c>
      <c r="H5580" t="s">
        <v>52</v>
      </c>
      <c r="I5580" t="s">
        <v>528</v>
      </c>
      <c r="J5580" t="s">
        <v>54</v>
      </c>
      <c r="K5580" t="s">
        <v>109</v>
      </c>
      <c r="L5580">
        <v>1</v>
      </c>
      <c r="M5580" t="s">
        <v>26</v>
      </c>
      <c r="N5580">
        <v>771</v>
      </c>
      <c r="O5580" s="72">
        <f>SUM($N$2:N5580)</f>
        <v>3812194</v>
      </c>
      <c r="P5580" t="s">
        <v>7674</v>
      </c>
      <c r="Q5580" t="s">
        <v>2366</v>
      </c>
      <c r="R5580">
        <v>794001</v>
      </c>
      <c r="S5580" t="s">
        <v>29</v>
      </c>
      <c r="T5580" t="b">
        <v>0</v>
      </c>
      <c r="AF5580" s="11" t="s">
        <v>7674</v>
      </c>
      <c r="AG5580" s="12" t="str">
        <f t="shared" si="87"/>
        <v>MEGHALAYA</v>
      </c>
      <c r="AH5580" s="11" t="s">
        <v>7674</v>
      </c>
      <c r="AI5580" s="12" t="str">
        <f>_xlfn.XLOOKUP(AH5580,P:P,Q:Q)</f>
        <v>MEGHALAYA</v>
      </c>
    </row>
    <row r="5581" spans="1:35" x14ac:dyDescent="0.3">
      <c r="A5581">
        <v>5580</v>
      </c>
      <c r="B5581" t="s">
        <v>8800</v>
      </c>
      <c r="C5581">
        <v>8095680</v>
      </c>
      <c r="D5581" t="s">
        <v>20</v>
      </c>
      <c r="E5581">
        <v>43</v>
      </c>
      <c r="F5581" s="1">
        <v>44716</v>
      </c>
      <c r="G5581" t="s">
        <v>21</v>
      </c>
      <c r="H5581" t="s">
        <v>43</v>
      </c>
      <c r="I5581" t="s">
        <v>391</v>
      </c>
      <c r="J5581" t="s">
        <v>24</v>
      </c>
      <c r="K5581" t="s">
        <v>45</v>
      </c>
      <c r="L5581">
        <v>1</v>
      </c>
      <c r="M5581" t="s">
        <v>26</v>
      </c>
      <c r="N5581">
        <v>435</v>
      </c>
      <c r="O5581" s="72">
        <f>SUM($N$2:N5581)</f>
        <v>3812629</v>
      </c>
      <c r="P5581" t="s">
        <v>85</v>
      </c>
      <c r="Q5581" t="s">
        <v>86</v>
      </c>
      <c r="R5581">
        <v>500059</v>
      </c>
      <c r="S5581" t="s">
        <v>29</v>
      </c>
      <c r="T5581" t="b">
        <v>0</v>
      </c>
      <c r="AF5581" s="11" t="s">
        <v>85</v>
      </c>
      <c r="AG5581" s="12" t="str">
        <f t="shared" si="87"/>
        <v>TELANGANA</v>
      </c>
      <c r="AH5581" s="11" t="s">
        <v>85</v>
      </c>
      <c r="AI5581" s="12" t="str">
        <f>_xlfn.XLOOKUP(AH5581,P:P,Q:Q)</f>
        <v>TELANGANA</v>
      </c>
    </row>
    <row r="5582" spans="1:35" x14ac:dyDescent="0.3">
      <c r="A5582">
        <v>5581</v>
      </c>
      <c r="B5582" t="s">
        <v>8801</v>
      </c>
      <c r="C5582">
        <v>3125559</v>
      </c>
      <c r="D5582" t="s">
        <v>51</v>
      </c>
      <c r="E5582">
        <v>53</v>
      </c>
      <c r="F5582" s="1">
        <v>44716</v>
      </c>
      <c r="G5582" t="s">
        <v>21</v>
      </c>
      <c r="H5582" t="s">
        <v>52</v>
      </c>
      <c r="I5582" t="s">
        <v>1159</v>
      </c>
      <c r="J5582" t="s">
        <v>33</v>
      </c>
      <c r="K5582" t="s">
        <v>34</v>
      </c>
      <c r="L5582">
        <v>1</v>
      </c>
      <c r="M5582" t="s">
        <v>26</v>
      </c>
      <c r="N5582">
        <v>569</v>
      </c>
      <c r="O5582" s="72">
        <f>SUM($N$2:N5582)</f>
        <v>3813198</v>
      </c>
      <c r="P5582" t="s">
        <v>4755</v>
      </c>
      <c r="Q5582" t="s">
        <v>73</v>
      </c>
      <c r="R5582">
        <v>686691</v>
      </c>
      <c r="S5582" t="s">
        <v>29</v>
      </c>
      <c r="T5582" t="b">
        <v>0</v>
      </c>
      <c r="AF5582" s="11" t="s">
        <v>4755</v>
      </c>
      <c r="AG5582" s="12" t="str">
        <f t="shared" si="87"/>
        <v>KERALA</v>
      </c>
      <c r="AH5582" s="11" t="s">
        <v>4755</v>
      </c>
      <c r="AI5582" s="12" t="str">
        <f>_xlfn.XLOOKUP(AH5582,P:P,Q:Q)</f>
        <v>KERALA</v>
      </c>
    </row>
    <row r="5583" spans="1:35" x14ac:dyDescent="0.3">
      <c r="A5583">
        <v>5582</v>
      </c>
      <c r="B5583" t="s">
        <v>8802</v>
      </c>
      <c r="C5583">
        <v>7697545</v>
      </c>
      <c r="D5583" t="s">
        <v>20</v>
      </c>
      <c r="E5583">
        <v>41</v>
      </c>
      <c r="F5583" s="1">
        <v>44716</v>
      </c>
      <c r="G5583" t="s">
        <v>21</v>
      </c>
      <c r="H5583" t="s">
        <v>43</v>
      </c>
      <c r="I5583" t="s">
        <v>63</v>
      </c>
      <c r="J5583" t="s">
        <v>24</v>
      </c>
      <c r="K5583" t="s">
        <v>45</v>
      </c>
      <c r="L5583">
        <v>1</v>
      </c>
      <c r="M5583" t="s">
        <v>26</v>
      </c>
      <c r="N5583">
        <v>435</v>
      </c>
      <c r="O5583" s="72">
        <f>SUM($N$2:N5583)</f>
        <v>3813633</v>
      </c>
      <c r="P5583" t="s">
        <v>753</v>
      </c>
      <c r="Q5583" t="s">
        <v>95</v>
      </c>
      <c r="R5583">
        <v>751012</v>
      </c>
      <c r="S5583" t="s">
        <v>29</v>
      </c>
      <c r="T5583" t="b">
        <v>0</v>
      </c>
      <c r="AF5583" s="11" t="s">
        <v>753</v>
      </c>
      <c r="AG5583" s="12" t="str">
        <f t="shared" si="87"/>
        <v>ODISHA</v>
      </c>
      <c r="AH5583" s="11" t="s">
        <v>753</v>
      </c>
      <c r="AI5583" s="12" t="str">
        <f>_xlfn.XLOOKUP(AH5583,P:P,Q:Q)</f>
        <v>ODISHA</v>
      </c>
    </row>
    <row r="5584" spans="1:35" x14ac:dyDescent="0.3">
      <c r="A5584">
        <v>5583</v>
      </c>
      <c r="B5584" t="s">
        <v>8803</v>
      </c>
      <c r="C5584">
        <v>3995135</v>
      </c>
      <c r="D5584" t="s">
        <v>51</v>
      </c>
      <c r="E5584">
        <v>18</v>
      </c>
      <c r="F5584" s="1">
        <v>44716</v>
      </c>
      <c r="G5584" t="s">
        <v>21</v>
      </c>
      <c r="H5584" t="s">
        <v>52</v>
      </c>
      <c r="I5584" t="s">
        <v>8477</v>
      </c>
      <c r="J5584" t="s">
        <v>33</v>
      </c>
      <c r="K5584" t="s">
        <v>66</v>
      </c>
      <c r="L5584">
        <v>1</v>
      </c>
      <c r="M5584" t="s">
        <v>26</v>
      </c>
      <c r="N5584">
        <v>582</v>
      </c>
      <c r="O5584" s="72">
        <f>SUM($N$2:N5584)</f>
        <v>3814215</v>
      </c>
      <c r="P5584" t="s">
        <v>350</v>
      </c>
      <c r="Q5584" t="s">
        <v>100</v>
      </c>
      <c r="R5584">
        <v>302001</v>
      </c>
      <c r="S5584" t="s">
        <v>29</v>
      </c>
      <c r="T5584" t="b">
        <v>0</v>
      </c>
      <c r="AF5584" s="11" t="s">
        <v>350</v>
      </c>
      <c r="AG5584" s="12" t="str">
        <f t="shared" si="87"/>
        <v>RAJASTHAN</v>
      </c>
      <c r="AH5584" s="11" t="s">
        <v>350</v>
      </c>
      <c r="AI5584" s="12" t="str">
        <f>_xlfn.XLOOKUP(AH5584,P:P,Q:Q)</f>
        <v>RAJASTHAN</v>
      </c>
    </row>
    <row r="5585" spans="1:35" x14ac:dyDescent="0.3">
      <c r="A5585">
        <v>5584</v>
      </c>
      <c r="B5585" t="s">
        <v>8804</v>
      </c>
      <c r="C5585">
        <v>2822208</v>
      </c>
      <c r="D5585" t="s">
        <v>20</v>
      </c>
      <c r="E5585">
        <v>18</v>
      </c>
      <c r="F5585" s="1">
        <v>44716</v>
      </c>
      <c r="G5585" t="s">
        <v>21</v>
      </c>
      <c r="H5585" t="s">
        <v>43</v>
      </c>
      <c r="I5585" t="s">
        <v>3920</v>
      </c>
      <c r="J5585" t="s">
        <v>33</v>
      </c>
      <c r="K5585" t="s">
        <v>25</v>
      </c>
      <c r="L5585">
        <v>1</v>
      </c>
      <c r="M5585" t="s">
        <v>26</v>
      </c>
      <c r="N5585">
        <v>450</v>
      </c>
      <c r="O5585" s="72">
        <f>SUM($N$2:N5585)</f>
        <v>3814665</v>
      </c>
      <c r="P5585" t="s">
        <v>35</v>
      </c>
      <c r="Q5585" t="s">
        <v>36</v>
      </c>
      <c r="R5585">
        <v>122001</v>
      </c>
      <c r="S5585" t="s">
        <v>29</v>
      </c>
      <c r="T5585" t="b">
        <v>0</v>
      </c>
      <c r="AF5585" s="11" t="s">
        <v>35</v>
      </c>
      <c r="AG5585" s="12" t="str">
        <f t="shared" si="87"/>
        <v>HARYANA</v>
      </c>
      <c r="AH5585" s="11" t="s">
        <v>35</v>
      </c>
      <c r="AI5585" s="12" t="str">
        <f>_xlfn.XLOOKUP(AH5585,P:P,Q:Q)</f>
        <v>HARYANA</v>
      </c>
    </row>
    <row r="5586" spans="1:35" x14ac:dyDescent="0.3">
      <c r="A5586">
        <v>5585</v>
      </c>
      <c r="B5586" t="s">
        <v>8805</v>
      </c>
      <c r="C5586">
        <v>5942046</v>
      </c>
      <c r="D5586" t="s">
        <v>51</v>
      </c>
      <c r="E5586">
        <v>33</v>
      </c>
      <c r="F5586" s="1">
        <v>44716</v>
      </c>
      <c r="G5586" t="s">
        <v>286</v>
      </c>
      <c r="H5586" t="s">
        <v>43</v>
      </c>
      <c r="I5586" t="s">
        <v>4691</v>
      </c>
      <c r="J5586" t="s">
        <v>33</v>
      </c>
      <c r="K5586" t="s">
        <v>109</v>
      </c>
      <c r="L5586">
        <v>1</v>
      </c>
      <c r="M5586" t="s">
        <v>26</v>
      </c>
      <c r="N5586">
        <v>1268</v>
      </c>
      <c r="O5586" s="72">
        <f>SUM($N$2:N5586)</f>
        <v>3815933</v>
      </c>
      <c r="P5586" t="s">
        <v>7598</v>
      </c>
      <c r="Q5586" t="s">
        <v>111</v>
      </c>
      <c r="R5586">
        <v>202001</v>
      </c>
      <c r="S5586" t="s">
        <v>29</v>
      </c>
      <c r="T5586" t="b">
        <v>1</v>
      </c>
      <c r="AF5586" s="11" t="s">
        <v>7598</v>
      </c>
      <c r="AG5586" s="12" t="str">
        <f t="shared" si="87"/>
        <v>UTTAR PRADESH</v>
      </c>
      <c r="AH5586" s="11" t="s">
        <v>7598</v>
      </c>
      <c r="AI5586" s="12" t="str">
        <f>_xlfn.XLOOKUP(AH5586,P:P,Q:Q)</f>
        <v>UTTAR PRADESH</v>
      </c>
    </row>
    <row r="5587" spans="1:35" x14ac:dyDescent="0.3">
      <c r="A5587">
        <v>5586</v>
      </c>
      <c r="B5587" t="s">
        <v>8806</v>
      </c>
      <c r="C5587">
        <v>5732637</v>
      </c>
      <c r="D5587" t="s">
        <v>20</v>
      </c>
      <c r="E5587">
        <v>54</v>
      </c>
      <c r="F5587" s="1">
        <v>44716</v>
      </c>
      <c r="G5587" t="s">
        <v>21</v>
      </c>
      <c r="H5587" t="s">
        <v>52</v>
      </c>
      <c r="I5587" t="s">
        <v>4639</v>
      </c>
      <c r="J5587" t="s">
        <v>24</v>
      </c>
      <c r="K5587" t="s">
        <v>34</v>
      </c>
      <c r="L5587">
        <v>1</v>
      </c>
      <c r="M5587" t="s">
        <v>26</v>
      </c>
      <c r="N5587">
        <v>449</v>
      </c>
      <c r="O5587" s="72">
        <f>SUM($N$2:N5587)</f>
        <v>3816382</v>
      </c>
      <c r="P5587" t="s">
        <v>300</v>
      </c>
      <c r="Q5587" t="s">
        <v>70</v>
      </c>
      <c r="R5587">
        <v>530016</v>
      </c>
      <c r="S5587" t="s">
        <v>29</v>
      </c>
      <c r="T5587" t="b">
        <v>0</v>
      </c>
      <c r="AF5587" s="11" t="s">
        <v>300</v>
      </c>
      <c r="AG5587" s="12" t="str">
        <f t="shared" si="87"/>
        <v>ANDHRA PRADESH</v>
      </c>
      <c r="AH5587" s="11" t="s">
        <v>300</v>
      </c>
      <c r="AI5587" s="12" t="str">
        <f>_xlfn.XLOOKUP(AH5587,P:P,Q:Q)</f>
        <v>ANDHRA PRADESH</v>
      </c>
    </row>
    <row r="5588" spans="1:35" x14ac:dyDescent="0.3">
      <c r="A5588">
        <v>5587</v>
      </c>
      <c r="B5588" t="s">
        <v>8807</v>
      </c>
      <c r="C5588">
        <v>3393160</v>
      </c>
      <c r="D5588" t="s">
        <v>51</v>
      </c>
      <c r="E5588">
        <v>29</v>
      </c>
      <c r="F5588" s="1">
        <v>44716</v>
      </c>
      <c r="G5588" t="s">
        <v>21</v>
      </c>
      <c r="H5588" t="s">
        <v>52</v>
      </c>
      <c r="I5588" t="s">
        <v>2167</v>
      </c>
      <c r="J5588" t="s">
        <v>33</v>
      </c>
      <c r="K5588" t="s">
        <v>34</v>
      </c>
      <c r="L5588">
        <v>1</v>
      </c>
      <c r="M5588" t="s">
        <v>26</v>
      </c>
      <c r="N5588">
        <v>824</v>
      </c>
      <c r="O5588" s="72">
        <f>SUM($N$2:N5588)</f>
        <v>3817206</v>
      </c>
      <c r="P5588" t="s">
        <v>2285</v>
      </c>
      <c r="Q5588" t="s">
        <v>41</v>
      </c>
      <c r="R5588">
        <v>734009</v>
      </c>
      <c r="S5588" t="s">
        <v>29</v>
      </c>
      <c r="T5588" t="b">
        <v>0</v>
      </c>
      <c r="AF5588" s="11" t="s">
        <v>2285</v>
      </c>
      <c r="AG5588" s="12" t="str">
        <f t="shared" si="87"/>
        <v>WEST BENGAL</v>
      </c>
      <c r="AH5588" s="11" t="s">
        <v>2285</v>
      </c>
      <c r="AI5588" s="12" t="str">
        <f>_xlfn.XLOOKUP(AH5588,P:P,Q:Q)</f>
        <v>WEST BENGAL</v>
      </c>
    </row>
    <row r="5589" spans="1:35" x14ac:dyDescent="0.3">
      <c r="A5589">
        <v>5588</v>
      </c>
      <c r="B5589" t="s">
        <v>8808</v>
      </c>
      <c r="C5589">
        <v>472665</v>
      </c>
      <c r="D5589" t="s">
        <v>51</v>
      </c>
      <c r="E5589">
        <v>21</v>
      </c>
      <c r="F5589" s="1">
        <v>44716</v>
      </c>
      <c r="G5589" t="s">
        <v>21</v>
      </c>
      <c r="H5589" t="s">
        <v>52</v>
      </c>
      <c r="I5589" t="s">
        <v>8809</v>
      </c>
      <c r="J5589" t="s">
        <v>33</v>
      </c>
      <c r="K5589" t="s">
        <v>34</v>
      </c>
      <c r="L5589">
        <v>1</v>
      </c>
      <c r="M5589" t="s">
        <v>26</v>
      </c>
      <c r="N5589">
        <v>519</v>
      </c>
      <c r="O5589" s="72">
        <f>SUM($N$2:N5589)</f>
        <v>3817725</v>
      </c>
      <c r="P5589" t="s">
        <v>358</v>
      </c>
      <c r="Q5589" t="s">
        <v>56</v>
      </c>
      <c r="R5589">
        <v>400601</v>
      </c>
      <c r="S5589" t="s">
        <v>29</v>
      </c>
      <c r="T5589" t="b">
        <v>0</v>
      </c>
      <c r="AF5589" s="11" t="s">
        <v>358</v>
      </c>
      <c r="AG5589" s="12" t="str">
        <f t="shared" si="87"/>
        <v>MAHARASHTRA</v>
      </c>
      <c r="AH5589" s="11" t="s">
        <v>358</v>
      </c>
      <c r="AI5589" s="12" t="str">
        <f>_xlfn.XLOOKUP(AH5589,P:P,Q:Q)</f>
        <v>MAHARASHTRA</v>
      </c>
    </row>
    <row r="5590" spans="1:35" x14ac:dyDescent="0.3">
      <c r="A5590">
        <v>5589</v>
      </c>
      <c r="B5590" t="s">
        <v>8810</v>
      </c>
      <c r="C5590">
        <v>6492226</v>
      </c>
      <c r="D5590" t="s">
        <v>51</v>
      </c>
      <c r="E5590">
        <v>42</v>
      </c>
      <c r="F5590" s="1">
        <v>44716</v>
      </c>
      <c r="G5590" t="s">
        <v>21</v>
      </c>
      <c r="H5590" t="s">
        <v>43</v>
      </c>
      <c r="I5590" t="s">
        <v>1342</v>
      </c>
      <c r="J5590" t="s">
        <v>209</v>
      </c>
      <c r="K5590" t="s">
        <v>210</v>
      </c>
      <c r="L5590">
        <v>1</v>
      </c>
      <c r="M5590" t="s">
        <v>26</v>
      </c>
      <c r="N5590">
        <v>1149</v>
      </c>
      <c r="O5590" s="72">
        <f>SUM($N$2:N5590)</f>
        <v>3818874</v>
      </c>
      <c r="P5590" t="s">
        <v>59</v>
      </c>
      <c r="Q5590" t="s">
        <v>60</v>
      </c>
      <c r="R5590">
        <v>560004</v>
      </c>
      <c r="S5590" t="s">
        <v>29</v>
      </c>
      <c r="T5590" t="b">
        <v>0</v>
      </c>
      <c r="AF5590" s="11" t="s">
        <v>59</v>
      </c>
      <c r="AG5590" s="12" t="str">
        <f t="shared" si="87"/>
        <v>KARNATAKA</v>
      </c>
      <c r="AH5590" s="11" t="s">
        <v>59</v>
      </c>
      <c r="AI5590" s="12" t="str">
        <f>_xlfn.XLOOKUP(AH5590,P:P,Q:Q)</f>
        <v>KARNATAKA</v>
      </c>
    </row>
    <row r="5591" spans="1:35" x14ac:dyDescent="0.3">
      <c r="A5591">
        <v>5590</v>
      </c>
      <c r="B5591" t="s">
        <v>8811</v>
      </c>
      <c r="C5591">
        <v>9821605</v>
      </c>
      <c r="D5591" t="s">
        <v>51</v>
      </c>
      <c r="E5591">
        <v>43</v>
      </c>
      <c r="F5591" s="1">
        <v>44716</v>
      </c>
      <c r="G5591" t="s">
        <v>21</v>
      </c>
      <c r="H5591" t="s">
        <v>52</v>
      </c>
      <c r="I5591" t="s">
        <v>3587</v>
      </c>
      <c r="J5591" t="s">
        <v>54</v>
      </c>
      <c r="K5591" t="s">
        <v>45</v>
      </c>
      <c r="L5591">
        <v>1</v>
      </c>
      <c r="M5591" t="s">
        <v>26</v>
      </c>
      <c r="N5591">
        <v>735</v>
      </c>
      <c r="O5591" s="72">
        <f>SUM($N$2:N5591)</f>
        <v>3819609</v>
      </c>
      <c r="P5591" t="s">
        <v>148</v>
      </c>
      <c r="Q5591" t="s">
        <v>47</v>
      </c>
      <c r="R5591">
        <v>636016</v>
      </c>
      <c r="S5591" t="s">
        <v>29</v>
      </c>
      <c r="T5591" t="b">
        <v>0</v>
      </c>
      <c r="AF5591" s="11" t="s">
        <v>148</v>
      </c>
      <c r="AG5591" s="12" t="str">
        <f t="shared" si="87"/>
        <v>TAMIL NADU</v>
      </c>
      <c r="AH5591" s="11" t="s">
        <v>148</v>
      </c>
      <c r="AI5591" s="12" t="str">
        <f>_xlfn.XLOOKUP(AH5591,P:P,Q:Q)</f>
        <v>TAMIL NADU</v>
      </c>
    </row>
    <row r="5592" spans="1:35" x14ac:dyDescent="0.3">
      <c r="A5592">
        <v>5591</v>
      </c>
      <c r="B5592" t="s">
        <v>8812</v>
      </c>
      <c r="C5592">
        <v>1898221</v>
      </c>
      <c r="D5592" t="s">
        <v>20</v>
      </c>
      <c r="E5592">
        <v>18</v>
      </c>
      <c r="F5592" s="1">
        <v>44716</v>
      </c>
      <c r="G5592" t="s">
        <v>21</v>
      </c>
      <c r="H5592" t="s">
        <v>43</v>
      </c>
      <c r="I5592" t="s">
        <v>6764</v>
      </c>
      <c r="J5592" t="s">
        <v>24</v>
      </c>
      <c r="K5592" t="s">
        <v>66</v>
      </c>
      <c r="L5592">
        <v>1</v>
      </c>
      <c r="M5592" t="s">
        <v>26</v>
      </c>
      <c r="N5592">
        <v>487</v>
      </c>
      <c r="O5592" s="72">
        <f>SUM($N$2:N5592)</f>
        <v>3820096</v>
      </c>
      <c r="P5592" t="s">
        <v>40</v>
      </c>
      <c r="Q5592" t="s">
        <v>41</v>
      </c>
      <c r="R5592">
        <v>700060</v>
      </c>
      <c r="S5592" t="s">
        <v>29</v>
      </c>
      <c r="T5592" t="b">
        <v>0</v>
      </c>
      <c r="AF5592" s="11" t="s">
        <v>40</v>
      </c>
      <c r="AG5592" s="12" t="str">
        <f t="shared" si="87"/>
        <v>WEST BENGAL</v>
      </c>
      <c r="AH5592" s="11" t="s">
        <v>40</v>
      </c>
      <c r="AI5592" s="12" t="str">
        <f>_xlfn.XLOOKUP(AH5592,P:P,Q:Q)</f>
        <v>WEST BENGAL</v>
      </c>
    </row>
    <row r="5593" spans="1:35" x14ac:dyDescent="0.3">
      <c r="A5593">
        <v>5592</v>
      </c>
      <c r="B5593" t="s">
        <v>8812</v>
      </c>
      <c r="C5593">
        <v>1898221</v>
      </c>
      <c r="D5593" t="s">
        <v>20</v>
      </c>
      <c r="E5593">
        <v>63</v>
      </c>
      <c r="F5593" s="1">
        <v>44716</v>
      </c>
      <c r="G5593" t="s">
        <v>21</v>
      </c>
      <c r="H5593" t="s">
        <v>62</v>
      </c>
      <c r="I5593" t="s">
        <v>1272</v>
      </c>
      <c r="J5593" t="s">
        <v>24</v>
      </c>
      <c r="K5593" t="s">
        <v>39</v>
      </c>
      <c r="L5593">
        <v>1</v>
      </c>
      <c r="M5593" t="s">
        <v>26</v>
      </c>
      <c r="N5593">
        <v>533</v>
      </c>
      <c r="O5593" s="72">
        <f>SUM($N$2:N5593)</f>
        <v>3820629</v>
      </c>
      <c r="P5593" t="s">
        <v>103</v>
      </c>
      <c r="Q5593" t="s">
        <v>56</v>
      </c>
      <c r="R5593">
        <v>400072</v>
      </c>
      <c r="S5593" t="s">
        <v>29</v>
      </c>
      <c r="T5593" t="b">
        <v>0</v>
      </c>
      <c r="AF5593" s="11" t="s">
        <v>103</v>
      </c>
      <c r="AG5593" s="12" t="str">
        <f t="shared" si="87"/>
        <v>MAHARASHTRA</v>
      </c>
      <c r="AH5593" s="11" t="s">
        <v>103</v>
      </c>
      <c r="AI5593" s="12" t="str">
        <f>_xlfn.XLOOKUP(AH5593,P:P,Q:Q)</f>
        <v>MAHARASHTRA</v>
      </c>
    </row>
    <row r="5594" spans="1:35" x14ac:dyDescent="0.3">
      <c r="A5594">
        <v>5593</v>
      </c>
      <c r="B5594" t="s">
        <v>8813</v>
      </c>
      <c r="C5594">
        <v>51875</v>
      </c>
      <c r="D5594" t="s">
        <v>51</v>
      </c>
      <c r="E5594">
        <v>20</v>
      </c>
      <c r="F5594" s="1">
        <v>44716</v>
      </c>
      <c r="G5594" t="s">
        <v>21</v>
      </c>
      <c r="H5594" t="s">
        <v>22</v>
      </c>
      <c r="I5594" t="s">
        <v>404</v>
      </c>
      <c r="J5594" t="s">
        <v>33</v>
      </c>
      <c r="K5594" t="s">
        <v>45</v>
      </c>
      <c r="L5594">
        <v>1</v>
      </c>
      <c r="M5594" t="s">
        <v>26</v>
      </c>
      <c r="N5594">
        <v>999</v>
      </c>
      <c r="O5594" s="72">
        <f>SUM($N$2:N5594)</f>
        <v>3821628</v>
      </c>
      <c r="P5594" t="s">
        <v>27</v>
      </c>
      <c r="Q5594" t="s">
        <v>28</v>
      </c>
      <c r="R5594">
        <v>140308</v>
      </c>
      <c r="S5594" t="s">
        <v>29</v>
      </c>
      <c r="T5594" t="b">
        <v>0</v>
      </c>
      <c r="AF5594" s="11" t="s">
        <v>27</v>
      </c>
      <c r="AG5594" s="12" t="str">
        <f t="shared" si="87"/>
        <v>PUNJAB</v>
      </c>
      <c r="AH5594" s="11" t="s">
        <v>27</v>
      </c>
      <c r="AI5594" s="12" t="str">
        <f>_xlfn.XLOOKUP(AH5594,P:P,Q:Q)</f>
        <v>PUNJAB</v>
      </c>
    </row>
    <row r="5595" spans="1:35" x14ac:dyDescent="0.3">
      <c r="A5595">
        <v>5594</v>
      </c>
      <c r="B5595" t="s">
        <v>8814</v>
      </c>
      <c r="C5595">
        <v>953102</v>
      </c>
      <c r="D5595" t="s">
        <v>51</v>
      </c>
      <c r="E5595">
        <v>33</v>
      </c>
      <c r="F5595" s="1">
        <v>44716</v>
      </c>
      <c r="G5595" t="s">
        <v>21</v>
      </c>
      <c r="H5595" t="s">
        <v>43</v>
      </c>
      <c r="I5595" t="s">
        <v>8815</v>
      </c>
      <c r="J5595" t="s">
        <v>54</v>
      </c>
      <c r="K5595" t="s">
        <v>34</v>
      </c>
      <c r="L5595">
        <v>1</v>
      </c>
      <c r="M5595" t="s">
        <v>26</v>
      </c>
      <c r="N5595">
        <v>488</v>
      </c>
      <c r="O5595" s="72">
        <f>SUM($N$2:N5595)</f>
        <v>3822116</v>
      </c>
      <c r="P5595" t="s">
        <v>59</v>
      </c>
      <c r="Q5595" t="s">
        <v>60</v>
      </c>
      <c r="R5595">
        <v>560068</v>
      </c>
      <c r="S5595" t="s">
        <v>29</v>
      </c>
      <c r="T5595" t="b">
        <v>0</v>
      </c>
      <c r="AF5595" s="11" t="s">
        <v>59</v>
      </c>
      <c r="AG5595" s="12" t="str">
        <f t="shared" si="87"/>
        <v>KARNATAKA</v>
      </c>
      <c r="AH5595" s="11" t="s">
        <v>59</v>
      </c>
      <c r="AI5595" s="12" t="str">
        <f>_xlfn.XLOOKUP(AH5595,P:P,Q:Q)</f>
        <v>KARNATAKA</v>
      </c>
    </row>
    <row r="5596" spans="1:35" x14ac:dyDescent="0.3">
      <c r="A5596">
        <v>5595</v>
      </c>
      <c r="B5596" t="s">
        <v>8816</v>
      </c>
      <c r="C5596">
        <v>8311284</v>
      </c>
      <c r="D5596" t="s">
        <v>51</v>
      </c>
      <c r="E5596">
        <v>33</v>
      </c>
      <c r="F5596" s="1">
        <v>44716</v>
      </c>
      <c r="G5596" t="s">
        <v>21</v>
      </c>
      <c r="H5596" t="s">
        <v>52</v>
      </c>
      <c r="I5596" t="s">
        <v>8817</v>
      </c>
      <c r="J5596" t="s">
        <v>33</v>
      </c>
      <c r="K5596" t="s">
        <v>34</v>
      </c>
      <c r="L5596">
        <v>1</v>
      </c>
      <c r="M5596" t="s">
        <v>26</v>
      </c>
      <c r="N5596">
        <v>832</v>
      </c>
      <c r="O5596" s="72">
        <f>SUM($N$2:N5596)</f>
        <v>3822948</v>
      </c>
      <c r="P5596" t="s">
        <v>8818</v>
      </c>
      <c r="Q5596" t="s">
        <v>247</v>
      </c>
      <c r="R5596">
        <v>845401</v>
      </c>
      <c r="S5596" t="s">
        <v>29</v>
      </c>
      <c r="T5596" t="b">
        <v>0</v>
      </c>
      <c r="AF5596" s="11" t="s">
        <v>8818</v>
      </c>
      <c r="AG5596" s="12" t="str">
        <f t="shared" si="87"/>
        <v>BIHAR</v>
      </c>
      <c r="AH5596" s="11" t="s">
        <v>8818</v>
      </c>
      <c r="AI5596" s="12" t="str">
        <f>_xlfn.XLOOKUP(AH5596,P:P,Q:Q)</f>
        <v>BIHAR</v>
      </c>
    </row>
    <row r="5597" spans="1:35" x14ac:dyDescent="0.3">
      <c r="A5597">
        <v>5596</v>
      </c>
      <c r="B5597" t="s">
        <v>8819</v>
      </c>
      <c r="C5597">
        <v>2289665</v>
      </c>
      <c r="D5597" t="s">
        <v>20</v>
      </c>
      <c r="E5597">
        <v>31</v>
      </c>
      <c r="F5597" s="1">
        <v>44716</v>
      </c>
      <c r="G5597" t="s">
        <v>21</v>
      </c>
      <c r="H5597" t="s">
        <v>43</v>
      </c>
      <c r="I5597" t="s">
        <v>6078</v>
      </c>
      <c r="J5597" t="s">
        <v>75</v>
      </c>
      <c r="K5597" t="s">
        <v>98</v>
      </c>
      <c r="L5597">
        <v>1</v>
      </c>
      <c r="M5597" t="s">
        <v>26</v>
      </c>
      <c r="N5597">
        <v>693</v>
      </c>
      <c r="O5597" s="72">
        <f>SUM($N$2:N5597)</f>
        <v>3823641</v>
      </c>
      <c r="P5597" t="s">
        <v>2739</v>
      </c>
      <c r="Q5597" t="s">
        <v>126</v>
      </c>
      <c r="R5597">
        <v>486885</v>
      </c>
      <c r="S5597" t="s">
        <v>29</v>
      </c>
      <c r="T5597" t="b">
        <v>0</v>
      </c>
      <c r="AF5597" s="11" t="s">
        <v>2739</v>
      </c>
      <c r="AG5597" s="12" t="str">
        <f t="shared" si="87"/>
        <v>MADHYA PRADESH</v>
      </c>
      <c r="AH5597" s="11" t="s">
        <v>2739</v>
      </c>
      <c r="AI5597" s="12" t="str">
        <f>_xlfn.XLOOKUP(AH5597,P:P,Q:Q)</f>
        <v>MADHYA PRADESH</v>
      </c>
    </row>
    <row r="5598" spans="1:35" x14ac:dyDescent="0.3">
      <c r="A5598">
        <v>5597</v>
      </c>
      <c r="B5598" t="s">
        <v>8820</v>
      </c>
      <c r="C5598">
        <v>6938403</v>
      </c>
      <c r="D5598" t="s">
        <v>20</v>
      </c>
      <c r="E5598">
        <v>19</v>
      </c>
      <c r="F5598" s="1">
        <v>44716</v>
      </c>
      <c r="G5598" t="s">
        <v>21</v>
      </c>
      <c r="H5598" t="s">
        <v>88</v>
      </c>
      <c r="I5598" t="s">
        <v>8821</v>
      </c>
      <c r="J5598" t="s">
        <v>509</v>
      </c>
      <c r="K5598" t="s">
        <v>98</v>
      </c>
      <c r="L5598">
        <v>1</v>
      </c>
      <c r="M5598" t="s">
        <v>26</v>
      </c>
      <c r="N5598">
        <v>373</v>
      </c>
      <c r="O5598" s="72">
        <f>SUM($N$2:N5598)</f>
        <v>3824014</v>
      </c>
      <c r="P5598" t="s">
        <v>1877</v>
      </c>
      <c r="Q5598" t="s">
        <v>36</v>
      </c>
      <c r="R5598">
        <v>132103</v>
      </c>
      <c r="S5598" t="s">
        <v>29</v>
      </c>
      <c r="T5598" t="b">
        <v>0</v>
      </c>
      <c r="AF5598" s="11" t="s">
        <v>1877</v>
      </c>
      <c r="AG5598" s="12" t="str">
        <f t="shared" si="87"/>
        <v>HARYANA</v>
      </c>
      <c r="AH5598" s="11" t="s">
        <v>1877</v>
      </c>
      <c r="AI5598" s="12" t="str">
        <f>_xlfn.XLOOKUP(AH5598,P:P,Q:Q)</f>
        <v>HARYANA</v>
      </c>
    </row>
    <row r="5599" spans="1:35" x14ac:dyDescent="0.3">
      <c r="A5599">
        <v>5598</v>
      </c>
      <c r="B5599" t="s">
        <v>8822</v>
      </c>
      <c r="C5599">
        <v>203381</v>
      </c>
      <c r="D5599" t="s">
        <v>51</v>
      </c>
      <c r="E5599">
        <v>40</v>
      </c>
      <c r="F5599" s="1">
        <v>44716</v>
      </c>
      <c r="G5599" t="s">
        <v>21</v>
      </c>
      <c r="H5599" t="s">
        <v>62</v>
      </c>
      <c r="I5599" t="s">
        <v>8823</v>
      </c>
      <c r="J5599" t="s">
        <v>33</v>
      </c>
      <c r="K5599" t="s">
        <v>98</v>
      </c>
      <c r="L5599">
        <v>1</v>
      </c>
      <c r="M5599" t="s">
        <v>26</v>
      </c>
      <c r="N5599">
        <v>599</v>
      </c>
      <c r="O5599" s="72">
        <f>SUM($N$2:N5599)</f>
        <v>3824613</v>
      </c>
      <c r="P5599" t="s">
        <v>85</v>
      </c>
      <c r="Q5599" t="s">
        <v>86</v>
      </c>
      <c r="R5599">
        <v>500083</v>
      </c>
      <c r="S5599" t="s">
        <v>29</v>
      </c>
      <c r="T5599" t="b">
        <v>0</v>
      </c>
      <c r="AF5599" s="11" t="s">
        <v>85</v>
      </c>
      <c r="AG5599" s="12" t="str">
        <f t="shared" si="87"/>
        <v>TELANGANA</v>
      </c>
      <c r="AH5599" s="11" t="s">
        <v>85</v>
      </c>
      <c r="AI5599" s="12" t="str">
        <f>_xlfn.XLOOKUP(AH5599,P:P,Q:Q)</f>
        <v>TELANGANA</v>
      </c>
    </row>
    <row r="5600" spans="1:35" x14ac:dyDescent="0.3">
      <c r="A5600">
        <v>5599</v>
      </c>
      <c r="B5600" t="s">
        <v>8824</v>
      </c>
      <c r="C5600">
        <v>3928944</v>
      </c>
      <c r="D5600" t="s">
        <v>20</v>
      </c>
      <c r="E5600">
        <v>22</v>
      </c>
      <c r="F5600" s="1">
        <v>44716</v>
      </c>
      <c r="G5600" t="s">
        <v>21</v>
      </c>
      <c r="H5600" t="s">
        <v>52</v>
      </c>
      <c r="I5600" t="s">
        <v>2220</v>
      </c>
      <c r="J5600" t="s">
        <v>24</v>
      </c>
      <c r="K5600" t="s">
        <v>45</v>
      </c>
      <c r="L5600">
        <v>1</v>
      </c>
      <c r="M5600" t="s">
        <v>26</v>
      </c>
      <c r="N5600">
        <v>754</v>
      </c>
      <c r="O5600" s="72">
        <f>SUM($N$2:N5600)</f>
        <v>3825367</v>
      </c>
      <c r="P5600" t="s">
        <v>6255</v>
      </c>
      <c r="Q5600" t="s">
        <v>56</v>
      </c>
      <c r="R5600">
        <v>410210</v>
      </c>
      <c r="S5600" t="s">
        <v>29</v>
      </c>
      <c r="T5600" t="b">
        <v>0</v>
      </c>
      <c r="AF5600" s="11" t="s">
        <v>6255</v>
      </c>
      <c r="AG5600" s="12" t="str">
        <f t="shared" si="87"/>
        <v>MAHARASHTRA</v>
      </c>
      <c r="AH5600" s="11" t="s">
        <v>6255</v>
      </c>
      <c r="AI5600" s="12" t="str">
        <f>_xlfn.XLOOKUP(AH5600,P:P,Q:Q)</f>
        <v>MAHARASHTRA</v>
      </c>
    </row>
    <row r="5601" spans="1:35" x14ac:dyDescent="0.3">
      <c r="A5601">
        <v>5600</v>
      </c>
      <c r="B5601" t="s">
        <v>8824</v>
      </c>
      <c r="C5601">
        <v>3928944</v>
      </c>
      <c r="D5601" t="s">
        <v>20</v>
      </c>
      <c r="E5601">
        <v>21</v>
      </c>
      <c r="F5601" s="1">
        <v>44716</v>
      </c>
      <c r="G5601" t="s">
        <v>21</v>
      </c>
      <c r="H5601" t="s">
        <v>52</v>
      </c>
      <c r="I5601" t="s">
        <v>5513</v>
      </c>
      <c r="J5601" t="s">
        <v>24</v>
      </c>
      <c r="K5601" t="s">
        <v>34</v>
      </c>
      <c r="L5601">
        <v>1</v>
      </c>
      <c r="M5601" t="s">
        <v>26</v>
      </c>
      <c r="N5601">
        <v>476</v>
      </c>
      <c r="O5601" s="72">
        <f>SUM($N$2:N5601)</f>
        <v>3825843</v>
      </c>
      <c r="P5601" t="s">
        <v>90</v>
      </c>
      <c r="Q5601" t="s">
        <v>91</v>
      </c>
      <c r="R5601">
        <v>110058</v>
      </c>
      <c r="S5601" t="s">
        <v>29</v>
      </c>
      <c r="T5601" t="b">
        <v>0</v>
      </c>
      <c r="AF5601" s="11" t="s">
        <v>90</v>
      </c>
      <c r="AG5601" s="12" t="str">
        <f t="shared" si="87"/>
        <v>DELHI</v>
      </c>
      <c r="AH5601" s="11" t="s">
        <v>90</v>
      </c>
      <c r="AI5601" s="12" t="str">
        <f>_xlfn.XLOOKUP(AH5601,P:P,Q:Q)</f>
        <v>DELHI</v>
      </c>
    </row>
    <row r="5602" spans="1:35" x14ac:dyDescent="0.3">
      <c r="A5602">
        <v>5601</v>
      </c>
      <c r="B5602" t="s">
        <v>8824</v>
      </c>
      <c r="C5602">
        <v>3928944</v>
      </c>
      <c r="D5602" t="s">
        <v>20</v>
      </c>
      <c r="E5602">
        <v>48</v>
      </c>
      <c r="F5602" s="1">
        <v>44716</v>
      </c>
      <c r="G5602" t="s">
        <v>21</v>
      </c>
      <c r="H5602" t="s">
        <v>57</v>
      </c>
      <c r="I5602" t="s">
        <v>8825</v>
      </c>
      <c r="J5602" t="s">
        <v>24</v>
      </c>
      <c r="K5602" t="s">
        <v>45</v>
      </c>
      <c r="L5602">
        <v>1</v>
      </c>
      <c r="M5602" t="s">
        <v>26</v>
      </c>
      <c r="N5602">
        <v>635</v>
      </c>
      <c r="O5602" s="72">
        <f>SUM($N$2:N5602)</f>
        <v>3826478</v>
      </c>
      <c r="P5602" t="s">
        <v>1082</v>
      </c>
      <c r="Q5602" t="s">
        <v>56</v>
      </c>
      <c r="R5602">
        <v>401303</v>
      </c>
      <c r="S5602" t="s">
        <v>29</v>
      </c>
      <c r="T5602" t="b">
        <v>0</v>
      </c>
      <c r="AF5602" s="11" t="s">
        <v>1082</v>
      </c>
      <c r="AG5602" s="12" t="str">
        <f t="shared" si="87"/>
        <v>MAHARASHTRA</v>
      </c>
      <c r="AH5602" s="11" t="s">
        <v>1082</v>
      </c>
      <c r="AI5602" s="12" t="str">
        <f>_xlfn.XLOOKUP(AH5602,P:P,Q:Q)</f>
        <v>MAHARASHTRA</v>
      </c>
    </row>
    <row r="5603" spans="1:35" x14ac:dyDescent="0.3">
      <c r="A5603">
        <v>5602</v>
      </c>
      <c r="B5603" t="s">
        <v>8826</v>
      </c>
      <c r="C5603">
        <v>1799845</v>
      </c>
      <c r="D5603" t="s">
        <v>20</v>
      </c>
      <c r="E5603">
        <v>73</v>
      </c>
      <c r="F5603" s="1">
        <v>44716</v>
      </c>
      <c r="G5603" t="s">
        <v>21</v>
      </c>
      <c r="H5603" t="s">
        <v>22</v>
      </c>
      <c r="I5603" t="s">
        <v>8827</v>
      </c>
      <c r="J5603" t="s">
        <v>33</v>
      </c>
      <c r="K5603" t="s">
        <v>66</v>
      </c>
      <c r="L5603">
        <v>1</v>
      </c>
      <c r="M5603" t="s">
        <v>26</v>
      </c>
      <c r="N5603">
        <v>703</v>
      </c>
      <c r="O5603" s="72">
        <f>SUM($N$2:N5603)</f>
        <v>3827181</v>
      </c>
      <c r="P5603" t="s">
        <v>85</v>
      </c>
      <c r="Q5603" t="s">
        <v>86</v>
      </c>
      <c r="R5603">
        <v>500035</v>
      </c>
      <c r="S5603" t="s">
        <v>29</v>
      </c>
      <c r="T5603" t="b">
        <v>0</v>
      </c>
      <c r="AF5603" s="11" t="s">
        <v>85</v>
      </c>
      <c r="AG5603" s="12" t="str">
        <f t="shared" si="87"/>
        <v>TELANGANA</v>
      </c>
      <c r="AH5603" s="11" t="s">
        <v>85</v>
      </c>
      <c r="AI5603" s="12" t="str">
        <f>_xlfn.XLOOKUP(AH5603,P:P,Q:Q)</f>
        <v>TELANGANA</v>
      </c>
    </row>
    <row r="5604" spans="1:35" x14ac:dyDescent="0.3">
      <c r="A5604">
        <v>5603</v>
      </c>
      <c r="B5604" t="s">
        <v>8828</v>
      </c>
      <c r="C5604">
        <v>2417251</v>
      </c>
      <c r="D5604" t="s">
        <v>51</v>
      </c>
      <c r="E5604">
        <v>78</v>
      </c>
      <c r="F5604" s="1">
        <v>44716</v>
      </c>
      <c r="G5604" t="s">
        <v>113</v>
      </c>
      <c r="H5604" t="s">
        <v>22</v>
      </c>
      <c r="I5604" t="s">
        <v>8569</v>
      </c>
      <c r="J5604" t="s">
        <v>54</v>
      </c>
      <c r="K5604" t="s">
        <v>98</v>
      </c>
      <c r="L5604">
        <v>1</v>
      </c>
      <c r="M5604" t="s">
        <v>26</v>
      </c>
      <c r="N5604">
        <v>443</v>
      </c>
      <c r="O5604" s="72">
        <f>SUM($N$2:N5604)</f>
        <v>3827624</v>
      </c>
      <c r="P5604" t="s">
        <v>8829</v>
      </c>
      <c r="Q5604" t="s">
        <v>581</v>
      </c>
      <c r="R5604">
        <v>403511</v>
      </c>
      <c r="S5604" t="s">
        <v>29</v>
      </c>
      <c r="T5604" t="b">
        <v>0</v>
      </c>
      <c r="AF5604" s="11" t="s">
        <v>8829</v>
      </c>
      <c r="AG5604" s="12" t="str">
        <f t="shared" si="87"/>
        <v>GOA</v>
      </c>
      <c r="AH5604" s="11" t="s">
        <v>8829</v>
      </c>
      <c r="AI5604" s="12" t="str">
        <f>_xlfn.XLOOKUP(AH5604,P:P,Q:Q)</f>
        <v>GOA</v>
      </c>
    </row>
    <row r="5605" spans="1:35" x14ac:dyDescent="0.3">
      <c r="A5605">
        <v>5604</v>
      </c>
      <c r="B5605" t="s">
        <v>8830</v>
      </c>
      <c r="C5605">
        <v>3989204</v>
      </c>
      <c r="D5605" t="s">
        <v>20</v>
      </c>
      <c r="E5605">
        <v>48</v>
      </c>
      <c r="F5605" s="1">
        <v>44716</v>
      </c>
      <c r="G5605" t="s">
        <v>21</v>
      </c>
      <c r="H5605" t="s">
        <v>22</v>
      </c>
      <c r="I5605" t="s">
        <v>1985</v>
      </c>
      <c r="J5605" t="s">
        <v>509</v>
      </c>
      <c r="K5605" t="s">
        <v>34</v>
      </c>
      <c r="L5605">
        <v>1</v>
      </c>
      <c r="M5605" t="s">
        <v>26</v>
      </c>
      <c r="N5605">
        <v>373</v>
      </c>
      <c r="O5605" s="72">
        <f>SUM($N$2:N5605)</f>
        <v>3827997</v>
      </c>
      <c r="P5605" t="s">
        <v>90</v>
      </c>
      <c r="Q5605" t="s">
        <v>91</v>
      </c>
      <c r="R5605">
        <v>110087</v>
      </c>
      <c r="S5605" t="s">
        <v>29</v>
      </c>
      <c r="T5605" t="b">
        <v>0</v>
      </c>
      <c r="AF5605" s="11" t="s">
        <v>90</v>
      </c>
      <c r="AG5605" s="12" t="str">
        <f t="shared" si="87"/>
        <v>DELHI</v>
      </c>
      <c r="AH5605" s="11" t="s">
        <v>90</v>
      </c>
      <c r="AI5605" s="12" t="str">
        <f>_xlfn.XLOOKUP(AH5605,P:P,Q:Q)</f>
        <v>DELHI</v>
      </c>
    </row>
    <row r="5606" spans="1:35" x14ac:dyDescent="0.3">
      <c r="A5606">
        <v>5605</v>
      </c>
      <c r="B5606" t="s">
        <v>8831</v>
      </c>
      <c r="C5606">
        <v>8412808</v>
      </c>
      <c r="D5606" t="s">
        <v>20</v>
      </c>
      <c r="E5606">
        <v>27</v>
      </c>
      <c r="F5606" s="1">
        <v>44716</v>
      </c>
      <c r="G5606" t="s">
        <v>21</v>
      </c>
      <c r="H5606" t="s">
        <v>43</v>
      </c>
      <c r="I5606" t="s">
        <v>8832</v>
      </c>
      <c r="J5606" t="s">
        <v>24</v>
      </c>
      <c r="K5606" t="s">
        <v>25</v>
      </c>
      <c r="L5606">
        <v>1</v>
      </c>
      <c r="M5606" t="s">
        <v>26</v>
      </c>
      <c r="N5606">
        <v>329</v>
      </c>
      <c r="O5606" s="72">
        <f>SUM($N$2:N5606)</f>
        <v>3828326</v>
      </c>
      <c r="P5606" t="s">
        <v>1334</v>
      </c>
      <c r="Q5606" t="s">
        <v>60</v>
      </c>
      <c r="R5606">
        <v>575015</v>
      </c>
      <c r="S5606" t="s">
        <v>29</v>
      </c>
      <c r="T5606" t="b">
        <v>0</v>
      </c>
      <c r="AF5606" s="11" t="s">
        <v>1334</v>
      </c>
      <c r="AG5606" s="12" t="str">
        <f t="shared" si="87"/>
        <v>KARNATAKA</v>
      </c>
      <c r="AH5606" s="11" t="s">
        <v>1334</v>
      </c>
      <c r="AI5606" s="12" t="str">
        <f>_xlfn.XLOOKUP(AH5606,P:P,Q:Q)</f>
        <v>KARNATAKA</v>
      </c>
    </row>
    <row r="5607" spans="1:35" x14ac:dyDescent="0.3">
      <c r="A5607">
        <v>5606</v>
      </c>
      <c r="B5607" t="s">
        <v>8833</v>
      </c>
      <c r="C5607">
        <v>2635905</v>
      </c>
      <c r="D5607" t="s">
        <v>20</v>
      </c>
      <c r="E5607">
        <v>31</v>
      </c>
      <c r="F5607" s="1">
        <v>44716</v>
      </c>
      <c r="G5607" t="s">
        <v>21</v>
      </c>
      <c r="H5607" t="s">
        <v>43</v>
      </c>
      <c r="I5607" t="s">
        <v>4000</v>
      </c>
      <c r="J5607" t="s">
        <v>24</v>
      </c>
      <c r="K5607" t="s">
        <v>66</v>
      </c>
      <c r="L5607">
        <v>1</v>
      </c>
      <c r="M5607" t="s">
        <v>26</v>
      </c>
      <c r="N5607">
        <v>725</v>
      </c>
      <c r="O5607" s="72">
        <f>SUM($N$2:N5607)</f>
        <v>3829051</v>
      </c>
      <c r="P5607" t="s">
        <v>8834</v>
      </c>
      <c r="Q5607" t="s">
        <v>100</v>
      </c>
      <c r="R5607">
        <v>333001</v>
      </c>
      <c r="S5607" t="s">
        <v>29</v>
      </c>
      <c r="T5607" t="b">
        <v>0</v>
      </c>
      <c r="AF5607" s="11" t="s">
        <v>8834</v>
      </c>
      <c r="AG5607" s="12" t="str">
        <f t="shared" si="87"/>
        <v>RAJASTHAN</v>
      </c>
      <c r="AH5607" s="11" t="s">
        <v>8834</v>
      </c>
      <c r="AI5607" s="12" t="str">
        <f>_xlfn.XLOOKUP(AH5607,P:P,Q:Q)</f>
        <v>RAJASTHAN</v>
      </c>
    </row>
    <row r="5608" spans="1:35" x14ac:dyDescent="0.3">
      <c r="A5608">
        <v>5607</v>
      </c>
      <c r="B5608" t="s">
        <v>8835</v>
      </c>
      <c r="C5608">
        <v>9045843</v>
      </c>
      <c r="D5608" t="s">
        <v>51</v>
      </c>
      <c r="E5608">
        <v>29</v>
      </c>
      <c r="F5608" s="1">
        <v>44716</v>
      </c>
      <c r="G5608" t="s">
        <v>21</v>
      </c>
      <c r="H5608" t="s">
        <v>88</v>
      </c>
      <c r="I5608" t="s">
        <v>2112</v>
      </c>
      <c r="J5608" t="s">
        <v>33</v>
      </c>
      <c r="K5608" t="s">
        <v>39</v>
      </c>
      <c r="L5608">
        <v>1</v>
      </c>
      <c r="M5608" t="s">
        <v>26</v>
      </c>
      <c r="N5608">
        <v>696</v>
      </c>
      <c r="O5608" s="72">
        <f>SUM($N$2:N5608)</f>
        <v>3829747</v>
      </c>
      <c r="P5608" t="s">
        <v>79</v>
      </c>
      <c r="Q5608" t="s">
        <v>80</v>
      </c>
      <c r="R5608">
        <v>781003</v>
      </c>
      <c r="S5608" t="s">
        <v>29</v>
      </c>
      <c r="T5608" t="b">
        <v>0</v>
      </c>
      <c r="AF5608" s="11" t="s">
        <v>79</v>
      </c>
      <c r="AG5608" s="12" t="str">
        <f t="shared" si="87"/>
        <v>ASSAM</v>
      </c>
      <c r="AH5608" s="11" t="s">
        <v>79</v>
      </c>
      <c r="AI5608" s="12" t="str">
        <f>_xlfn.XLOOKUP(AH5608,P:P,Q:Q)</f>
        <v>ASSAM</v>
      </c>
    </row>
    <row r="5609" spans="1:35" x14ac:dyDescent="0.3">
      <c r="A5609">
        <v>5608</v>
      </c>
      <c r="B5609" t="s">
        <v>8836</v>
      </c>
      <c r="C5609">
        <v>3032688</v>
      </c>
      <c r="D5609" t="s">
        <v>20</v>
      </c>
      <c r="E5609">
        <v>26</v>
      </c>
      <c r="F5609" s="1">
        <v>44716</v>
      </c>
      <c r="G5609" t="s">
        <v>286</v>
      </c>
      <c r="H5609" t="s">
        <v>22</v>
      </c>
      <c r="I5609" t="s">
        <v>5935</v>
      </c>
      <c r="J5609" t="s">
        <v>33</v>
      </c>
      <c r="K5609" t="s">
        <v>45</v>
      </c>
      <c r="L5609">
        <v>1</v>
      </c>
      <c r="M5609" t="s">
        <v>26</v>
      </c>
      <c r="N5609">
        <v>539</v>
      </c>
      <c r="O5609" s="72">
        <f>SUM($N$2:N5609)</f>
        <v>3830286</v>
      </c>
      <c r="P5609" t="s">
        <v>59</v>
      </c>
      <c r="Q5609" t="s">
        <v>60</v>
      </c>
      <c r="R5609">
        <v>560068</v>
      </c>
      <c r="S5609" t="s">
        <v>29</v>
      </c>
      <c r="T5609" t="b">
        <v>0</v>
      </c>
      <c r="AF5609" s="11" t="s">
        <v>59</v>
      </c>
      <c r="AG5609" s="12" t="str">
        <f t="shared" si="87"/>
        <v>KARNATAKA</v>
      </c>
      <c r="AH5609" s="11" t="s">
        <v>59</v>
      </c>
      <c r="AI5609" s="12" t="str">
        <f>_xlfn.XLOOKUP(AH5609,P:P,Q:Q)</f>
        <v>KARNATAKA</v>
      </c>
    </row>
    <row r="5610" spans="1:35" x14ac:dyDescent="0.3">
      <c r="A5610">
        <v>5609</v>
      </c>
      <c r="B5610" t="s">
        <v>8837</v>
      </c>
      <c r="C5610">
        <v>9348104</v>
      </c>
      <c r="D5610" t="s">
        <v>20</v>
      </c>
      <c r="E5610">
        <v>46</v>
      </c>
      <c r="F5610" s="1">
        <v>44716</v>
      </c>
      <c r="G5610" t="s">
        <v>21</v>
      </c>
      <c r="H5610" t="s">
        <v>52</v>
      </c>
      <c r="I5610" t="s">
        <v>8838</v>
      </c>
      <c r="J5610" t="s">
        <v>75</v>
      </c>
      <c r="K5610" t="s">
        <v>109</v>
      </c>
      <c r="L5610">
        <v>1</v>
      </c>
      <c r="M5610" t="s">
        <v>26</v>
      </c>
      <c r="N5610">
        <v>523</v>
      </c>
      <c r="O5610" s="72">
        <f>SUM($N$2:N5610)</f>
        <v>3830809</v>
      </c>
      <c r="P5610" t="s">
        <v>103</v>
      </c>
      <c r="Q5610" t="s">
        <v>56</v>
      </c>
      <c r="R5610">
        <v>400037</v>
      </c>
      <c r="S5610" t="s">
        <v>29</v>
      </c>
      <c r="T5610" t="b">
        <v>0</v>
      </c>
      <c r="AF5610" s="11" t="s">
        <v>103</v>
      </c>
      <c r="AG5610" s="12" t="str">
        <f t="shared" si="87"/>
        <v>MAHARASHTRA</v>
      </c>
      <c r="AH5610" s="11" t="s">
        <v>103</v>
      </c>
      <c r="AI5610" s="12" t="str">
        <f>_xlfn.XLOOKUP(AH5610,P:P,Q:Q)</f>
        <v>MAHARASHTRA</v>
      </c>
    </row>
    <row r="5611" spans="1:35" x14ac:dyDescent="0.3">
      <c r="A5611">
        <v>5610</v>
      </c>
      <c r="B5611" t="s">
        <v>8839</v>
      </c>
      <c r="C5611">
        <v>7519796</v>
      </c>
      <c r="D5611" t="s">
        <v>51</v>
      </c>
      <c r="E5611">
        <v>32</v>
      </c>
      <c r="F5611" s="1">
        <v>44716</v>
      </c>
      <c r="G5611" t="s">
        <v>113</v>
      </c>
      <c r="H5611" t="s">
        <v>43</v>
      </c>
      <c r="I5611" t="s">
        <v>528</v>
      </c>
      <c r="J5611" t="s">
        <v>54</v>
      </c>
      <c r="K5611" t="s">
        <v>109</v>
      </c>
      <c r="L5611">
        <v>1</v>
      </c>
      <c r="M5611" t="s">
        <v>26</v>
      </c>
      <c r="N5611">
        <v>735</v>
      </c>
      <c r="O5611" s="72">
        <f>SUM($N$2:N5611)</f>
        <v>3831544</v>
      </c>
      <c r="P5611" t="s">
        <v>1325</v>
      </c>
      <c r="Q5611" t="s">
        <v>126</v>
      </c>
      <c r="R5611">
        <v>462011</v>
      </c>
      <c r="S5611" t="s">
        <v>29</v>
      </c>
      <c r="T5611" t="b">
        <v>0</v>
      </c>
      <c r="AF5611" s="11" t="s">
        <v>1325</v>
      </c>
      <c r="AG5611" s="12" t="str">
        <f t="shared" si="87"/>
        <v>MADHYA PRADESH</v>
      </c>
      <c r="AH5611" s="11" t="s">
        <v>1325</v>
      </c>
      <c r="AI5611" s="12" t="str">
        <f>_xlfn.XLOOKUP(AH5611,P:P,Q:Q)</f>
        <v>MADHYA PRADESH</v>
      </c>
    </row>
    <row r="5612" spans="1:35" x14ac:dyDescent="0.3">
      <c r="A5612">
        <v>5611</v>
      </c>
      <c r="B5612" t="s">
        <v>8840</v>
      </c>
      <c r="C5612">
        <v>9571338</v>
      </c>
      <c r="D5612" t="s">
        <v>51</v>
      </c>
      <c r="E5612">
        <v>23</v>
      </c>
      <c r="F5612" s="1">
        <v>44716</v>
      </c>
      <c r="G5612" t="s">
        <v>21</v>
      </c>
      <c r="H5612" t="s">
        <v>52</v>
      </c>
      <c r="I5612" t="s">
        <v>404</v>
      </c>
      <c r="J5612" t="s">
        <v>33</v>
      </c>
      <c r="K5612" t="s">
        <v>45</v>
      </c>
      <c r="L5612">
        <v>1</v>
      </c>
      <c r="M5612" t="s">
        <v>26</v>
      </c>
      <c r="N5612">
        <v>979</v>
      </c>
      <c r="O5612" s="72">
        <f>SUM($N$2:N5612)</f>
        <v>3832523</v>
      </c>
      <c r="P5612" t="s">
        <v>161</v>
      </c>
      <c r="Q5612" t="s">
        <v>161</v>
      </c>
      <c r="R5612">
        <v>160020</v>
      </c>
      <c r="S5612" t="s">
        <v>29</v>
      </c>
      <c r="T5612" t="b">
        <v>0</v>
      </c>
      <c r="AF5612" s="11" t="s">
        <v>161</v>
      </c>
      <c r="AG5612" s="12" t="str">
        <f t="shared" si="87"/>
        <v>CHANDIGARH</v>
      </c>
      <c r="AH5612" s="11" t="s">
        <v>161</v>
      </c>
      <c r="AI5612" s="12" t="str">
        <f>_xlfn.XLOOKUP(AH5612,P:P,Q:Q)</f>
        <v>CHANDIGARH</v>
      </c>
    </row>
    <row r="5613" spans="1:35" x14ac:dyDescent="0.3">
      <c r="A5613">
        <v>5612</v>
      </c>
      <c r="B5613" t="s">
        <v>8841</v>
      </c>
      <c r="C5613">
        <v>3385595</v>
      </c>
      <c r="D5613" t="s">
        <v>20</v>
      </c>
      <c r="E5613">
        <v>48</v>
      </c>
      <c r="F5613" s="1">
        <v>44716</v>
      </c>
      <c r="G5613" t="s">
        <v>21</v>
      </c>
      <c r="H5613" t="s">
        <v>57</v>
      </c>
      <c r="I5613" t="s">
        <v>8842</v>
      </c>
      <c r="J5613" t="s">
        <v>24</v>
      </c>
      <c r="K5613" t="s">
        <v>25</v>
      </c>
      <c r="L5613">
        <v>1</v>
      </c>
      <c r="M5613" t="s">
        <v>26</v>
      </c>
      <c r="N5613">
        <v>301</v>
      </c>
      <c r="O5613" s="72">
        <f>SUM($N$2:N5613)</f>
        <v>3832824</v>
      </c>
      <c r="P5613" t="s">
        <v>135</v>
      </c>
      <c r="Q5613" t="s">
        <v>47</v>
      </c>
      <c r="R5613">
        <v>600092</v>
      </c>
      <c r="S5613" t="s">
        <v>29</v>
      </c>
      <c r="T5613" t="b">
        <v>0</v>
      </c>
      <c r="AF5613" s="11" t="s">
        <v>135</v>
      </c>
      <c r="AG5613" s="12" t="str">
        <f t="shared" si="87"/>
        <v>TAMIL NADU</v>
      </c>
      <c r="AH5613" s="11" t="s">
        <v>135</v>
      </c>
      <c r="AI5613" s="12" t="str">
        <f>_xlfn.XLOOKUP(AH5613,P:P,Q:Q)</f>
        <v>TAMIL NADU</v>
      </c>
    </row>
    <row r="5614" spans="1:35" x14ac:dyDescent="0.3">
      <c r="A5614">
        <v>5613</v>
      </c>
      <c r="B5614" t="s">
        <v>8843</v>
      </c>
      <c r="C5614">
        <v>4894201</v>
      </c>
      <c r="D5614" t="s">
        <v>51</v>
      </c>
      <c r="E5614">
        <v>36</v>
      </c>
      <c r="F5614" s="1">
        <v>44716</v>
      </c>
      <c r="G5614" t="s">
        <v>21</v>
      </c>
      <c r="H5614" t="s">
        <v>52</v>
      </c>
      <c r="I5614" t="s">
        <v>6232</v>
      </c>
      <c r="J5614" t="s">
        <v>33</v>
      </c>
      <c r="K5614" t="s">
        <v>45</v>
      </c>
      <c r="L5614">
        <v>1</v>
      </c>
      <c r="M5614" t="s">
        <v>26</v>
      </c>
      <c r="N5614">
        <v>696</v>
      </c>
      <c r="O5614" s="72">
        <f>SUM($N$2:N5614)</f>
        <v>3833520</v>
      </c>
      <c r="P5614" t="s">
        <v>669</v>
      </c>
      <c r="Q5614" t="s">
        <v>126</v>
      </c>
      <c r="R5614">
        <v>482001</v>
      </c>
      <c r="S5614" t="s">
        <v>29</v>
      </c>
      <c r="T5614" t="b">
        <v>0</v>
      </c>
      <c r="AF5614" s="11" t="s">
        <v>669</v>
      </c>
      <c r="AG5614" s="12" t="str">
        <f t="shared" si="87"/>
        <v>MADHYA PRADESH</v>
      </c>
      <c r="AH5614" s="11" t="s">
        <v>669</v>
      </c>
      <c r="AI5614" s="12" t="str">
        <f>_xlfn.XLOOKUP(AH5614,P:P,Q:Q)</f>
        <v>MADHYA PRADESH</v>
      </c>
    </row>
    <row r="5615" spans="1:35" x14ac:dyDescent="0.3">
      <c r="A5615">
        <v>5614</v>
      </c>
      <c r="B5615" t="s">
        <v>8844</v>
      </c>
      <c r="C5615">
        <v>3828113</v>
      </c>
      <c r="D5615" t="s">
        <v>20</v>
      </c>
      <c r="E5615">
        <v>34</v>
      </c>
      <c r="F5615" s="1">
        <v>44716</v>
      </c>
      <c r="G5615" t="s">
        <v>228</v>
      </c>
      <c r="H5615" t="s">
        <v>52</v>
      </c>
      <c r="I5615" t="s">
        <v>3770</v>
      </c>
      <c r="J5615" t="s">
        <v>24</v>
      </c>
      <c r="K5615" t="s">
        <v>66</v>
      </c>
      <c r="L5615">
        <v>1</v>
      </c>
      <c r="M5615" t="s">
        <v>26</v>
      </c>
      <c r="N5615">
        <v>499</v>
      </c>
      <c r="O5615" s="72">
        <f>SUM($N$2:N5615)</f>
        <v>3834019</v>
      </c>
      <c r="P5615" t="s">
        <v>797</v>
      </c>
      <c r="Q5615" t="s">
        <v>238</v>
      </c>
      <c r="R5615">
        <v>826001</v>
      </c>
      <c r="S5615" t="s">
        <v>29</v>
      </c>
      <c r="T5615" t="b">
        <v>0</v>
      </c>
      <c r="AF5615" s="11" t="s">
        <v>797</v>
      </c>
      <c r="AG5615" s="12" t="str">
        <f t="shared" si="87"/>
        <v>JHARKHAND</v>
      </c>
      <c r="AH5615" s="11" t="s">
        <v>797</v>
      </c>
      <c r="AI5615" s="12" t="str">
        <f>_xlfn.XLOOKUP(AH5615,P:P,Q:Q)</f>
        <v>JHARKHAND</v>
      </c>
    </row>
    <row r="5616" spans="1:35" x14ac:dyDescent="0.3">
      <c r="A5616">
        <v>5615</v>
      </c>
      <c r="B5616" t="s">
        <v>8845</v>
      </c>
      <c r="C5616">
        <v>9609113</v>
      </c>
      <c r="D5616" t="s">
        <v>20</v>
      </c>
      <c r="E5616">
        <v>28</v>
      </c>
      <c r="F5616" s="1">
        <v>44716</v>
      </c>
      <c r="G5616" t="s">
        <v>21</v>
      </c>
      <c r="H5616" t="s">
        <v>62</v>
      </c>
      <c r="I5616" t="s">
        <v>1579</v>
      </c>
      <c r="J5616" t="s">
        <v>33</v>
      </c>
      <c r="K5616" t="s">
        <v>25</v>
      </c>
      <c r="L5616">
        <v>1</v>
      </c>
      <c r="M5616" t="s">
        <v>26</v>
      </c>
      <c r="N5616">
        <v>698</v>
      </c>
      <c r="O5616" s="72">
        <f>SUM($N$2:N5616)</f>
        <v>3834717</v>
      </c>
      <c r="P5616" t="s">
        <v>2470</v>
      </c>
      <c r="Q5616" t="s">
        <v>47</v>
      </c>
      <c r="R5616">
        <v>641605</v>
      </c>
      <c r="S5616" t="s">
        <v>29</v>
      </c>
      <c r="T5616" t="b">
        <v>0</v>
      </c>
      <c r="AF5616" s="11" t="s">
        <v>2470</v>
      </c>
      <c r="AG5616" s="12" t="str">
        <f t="shared" si="87"/>
        <v>TAMIL NADU</v>
      </c>
      <c r="AH5616" s="11" t="s">
        <v>2470</v>
      </c>
      <c r="AI5616" s="12" t="str">
        <f>_xlfn.XLOOKUP(AH5616,P:P,Q:Q)</f>
        <v>TAMIL NADU</v>
      </c>
    </row>
    <row r="5617" spans="1:35" x14ac:dyDescent="0.3">
      <c r="A5617">
        <v>5616</v>
      </c>
      <c r="B5617" t="s">
        <v>8846</v>
      </c>
      <c r="C5617">
        <v>4731584</v>
      </c>
      <c r="D5617" t="s">
        <v>20</v>
      </c>
      <c r="E5617">
        <v>19</v>
      </c>
      <c r="F5617" s="1">
        <v>44716</v>
      </c>
      <c r="G5617" t="s">
        <v>21</v>
      </c>
      <c r="H5617" t="s">
        <v>43</v>
      </c>
      <c r="I5617" t="s">
        <v>8847</v>
      </c>
      <c r="J5617" t="s">
        <v>24</v>
      </c>
      <c r="K5617" t="s">
        <v>25</v>
      </c>
      <c r="L5617">
        <v>1</v>
      </c>
      <c r="M5617" t="s">
        <v>26</v>
      </c>
      <c r="N5617">
        <v>487</v>
      </c>
      <c r="O5617" s="72">
        <f>SUM($N$2:N5617)</f>
        <v>3835204</v>
      </c>
      <c r="P5617" t="s">
        <v>59</v>
      </c>
      <c r="Q5617" t="s">
        <v>60</v>
      </c>
      <c r="R5617">
        <v>560035</v>
      </c>
      <c r="S5617" t="s">
        <v>29</v>
      </c>
      <c r="T5617" t="b">
        <v>0</v>
      </c>
      <c r="AF5617" s="11" t="s">
        <v>59</v>
      </c>
      <c r="AG5617" s="12" t="str">
        <f t="shared" si="87"/>
        <v>KARNATAKA</v>
      </c>
      <c r="AH5617" s="11" t="s">
        <v>59</v>
      </c>
      <c r="AI5617" s="12" t="str">
        <f>_xlfn.XLOOKUP(AH5617,P:P,Q:Q)</f>
        <v>KARNATAKA</v>
      </c>
    </row>
    <row r="5618" spans="1:35" x14ac:dyDescent="0.3">
      <c r="A5618">
        <v>5617</v>
      </c>
      <c r="B5618" t="s">
        <v>8848</v>
      </c>
      <c r="C5618">
        <v>3709361</v>
      </c>
      <c r="D5618" t="s">
        <v>20</v>
      </c>
      <c r="E5618">
        <v>75</v>
      </c>
      <c r="F5618" s="1">
        <v>44716</v>
      </c>
      <c r="G5618" t="s">
        <v>21</v>
      </c>
      <c r="H5618" t="s">
        <v>52</v>
      </c>
      <c r="I5618" t="s">
        <v>2016</v>
      </c>
      <c r="J5618" t="s">
        <v>75</v>
      </c>
      <c r="K5618" t="s">
        <v>34</v>
      </c>
      <c r="L5618">
        <v>1</v>
      </c>
      <c r="M5618" t="s">
        <v>26</v>
      </c>
      <c r="N5618">
        <v>518</v>
      </c>
      <c r="O5618" s="72">
        <f>SUM($N$2:N5618)</f>
        <v>3835722</v>
      </c>
      <c r="P5618" t="s">
        <v>4446</v>
      </c>
      <c r="Q5618" t="s">
        <v>28</v>
      </c>
      <c r="R5618">
        <v>151203</v>
      </c>
      <c r="S5618" t="s">
        <v>29</v>
      </c>
      <c r="T5618" t="b">
        <v>0</v>
      </c>
      <c r="AF5618" s="11" t="s">
        <v>4446</v>
      </c>
      <c r="AG5618" s="12" t="str">
        <f t="shared" si="87"/>
        <v>PUNJAB</v>
      </c>
      <c r="AH5618" s="11" t="s">
        <v>4446</v>
      </c>
      <c r="AI5618" s="12" t="str">
        <f>_xlfn.XLOOKUP(AH5618,P:P,Q:Q)</f>
        <v>PUNJAB</v>
      </c>
    </row>
    <row r="5619" spans="1:35" x14ac:dyDescent="0.3">
      <c r="A5619">
        <v>5618</v>
      </c>
      <c r="B5619" t="s">
        <v>8849</v>
      </c>
      <c r="C5619">
        <v>159806</v>
      </c>
      <c r="D5619" t="s">
        <v>20</v>
      </c>
      <c r="E5619">
        <v>24</v>
      </c>
      <c r="F5619" s="1">
        <v>44716</v>
      </c>
      <c r="G5619" t="s">
        <v>21</v>
      </c>
      <c r="H5619" t="s">
        <v>31</v>
      </c>
      <c r="I5619" t="s">
        <v>1139</v>
      </c>
      <c r="J5619" t="s">
        <v>24</v>
      </c>
      <c r="K5619" t="s">
        <v>66</v>
      </c>
      <c r="L5619">
        <v>1</v>
      </c>
      <c r="M5619" t="s">
        <v>26</v>
      </c>
      <c r="N5619">
        <v>449</v>
      </c>
      <c r="O5619" s="72">
        <f>SUM($N$2:N5619)</f>
        <v>3836171</v>
      </c>
      <c r="P5619" t="s">
        <v>226</v>
      </c>
      <c r="Q5619" t="s">
        <v>60</v>
      </c>
      <c r="R5619">
        <v>560017</v>
      </c>
      <c r="S5619" t="s">
        <v>29</v>
      </c>
      <c r="T5619" t="b">
        <v>0</v>
      </c>
      <c r="AF5619" s="11" t="s">
        <v>226</v>
      </c>
      <c r="AG5619" s="12" t="str">
        <f t="shared" si="87"/>
        <v>KARNATAKA</v>
      </c>
      <c r="AH5619" s="11" t="s">
        <v>226</v>
      </c>
      <c r="AI5619" s="12" t="str">
        <f>_xlfn.XLOOKUP(AH5619,P:P,Q:Q)</f>
        <v>KARNATAKA</v>
      </c>
    </row>
    <row r="5620" spans="1:35" x14ac:dyDescent="0.3">
      <c r="A5620">
        <v>5619</v>
      </c>
      <c r="B5620" t="s">
        <v>8850</v>
      </c>
      <c r="C5620">
        <v>7020011</v>
      </c>
      <c r="D5620" t="s">
        <v>51</v>
      </c>
      <c r="E5620">
        <v>55</v>
      </c>
      <c r="F5620" s="1">
        <v>44716</v>
      </c>
      <c r="G5620" t="s">
        <v>21</v>
      </c>
      <c r="H5620" t="s">
        <v>22</v>
      </c>
      <c r="I5620" t="s">
        <v>8851</v>
      </c>
      <c r="J5620" t="s">
        <v>33</v>
      </c>
      <c r="K5620" t="s">
        <v>109</v>
      </c>
      <c r="L5620">
        <v>1</v>
      </c>
      <c r="M5620" t="s">
        <v>26</v>
      </c>
      <c r="N5620">
        <v>1099</v>
      </c>
      <c r="O5620" s="72">
        <f>SUM($N$2:N5620)</f>
        <v>3837270</v>
      </c>
      <c r="P5620" t="s">
        <v>8852</v>
      </c>
      <c r="Q5620" t="s">
        <v>126</v>
      </c>
      <c r="R5620">
        <v>487001</v>
      </c>
      <c r="S5620" t="s">
        <v>29</v>
      </c>
      <c r="T5620" t="b">
        <v>0</v>
      </c>
      <c r="AF5620" s="11" t="s">
        <v>8852</v>
      </c>
      <c r="AG5620" s="12" t="str">
        <f t="shared" si="87"/>
        <v>MADHYA PRADESH</v>
      </c>
      <c r="AH5620" s="11" t="s">
        <v>8852</v>
      </c>
      <c r="AI5620" s="12" t="str">
        <f>_xlfn.XLOOKUP(AH5620,P:P,Q:Q)</f>
        <v>MADHYA PRADESH</v>
      </c>
    </row>
    <row r="5621" spans="1:35" x14ac:dyDescent="0.3">
      <c r="A5621">
        <v>5620</v>
      </c>
      <c r="B5621" t="s">
        <v>8853</v>
      </c>
      <c r="C5621">
        <v>4244286</v>
      </c>
      <c r="D5621" t="s">
        <v>51</v>
      </c>
      <c r="E5621">
        <v>45</v>
      </c>
      <c r="F5621" s="1">
        <v>44716</v>
      </c>
      <c r="G5621" t="s">
        <v>21</v>
      </c>
      <c r="H5621" t="s">
        <v>52</v>
      </c>
      <c r="I5621" t="s">
        <v>328</v>
      </c>
      <c r="J5621" t="s">
        <v>209</v>
      </c>
      <c r="K5621" t="s">
        <v>210</v>
      </c>
      <c r="L5621">
        <v>1</v>
      </c>
      <c r="M5621" t="s">
        <v>26</v>
      </c>
      <c r="N5621">
        <v>566</v>
      </c>
      <c r="O5621" s="72">
        <f>SUM($N$2:N5621)</f>
        <v>3837836</v>
      </c>
      <c r="P5621" t="s">
        <v>5812</v>
      </c>
      <c r="Q5621" t="s">
        <v>56</v>
      </c>
      <c r="R5621">
        <v>421503</v>
      </c>
      <c r="S5621" t="s">
        <v>29</v>
      </c>
      <c r="T5621" t="b">
        <v>0</v>
      </c>
      <c r="AF5621" s="11" t="s">
        <v>5812</v>
      </c>
      <c r="AG5621" s="12" t="str">
        <f t="shared" si="87"/>
        <v>MAHARASHTRA</v>
      </c>
      <c r="AH5621" s="11" t="s">
        <v>5812</v>
      </c>
      <c r="AI5621" s="12" t="str">
        <f>_xlfn.XLOOKUP(AH5621,P:P,Q:Q)</f>
        <v>MAHARASHTRA</v>
      </c>
    </row>
    <row r="5622" spans="1:35" x14ac:dyDescent="0.3">
      <c r="A5622">
        <v>5621</v>
      </c>
      <c r="B5622" t="s">
        <v>8854</v>
      </c>
      <c r="C5622">
        <v>6800460</v>
      </c>
      <c r="D5622" t="s">
        <v>20</v>
      </c>
      <c r="E5622">
        <v>68</v>
      </c>
      <c r="F5622" s="1">
        <v>44716</v>
      </c>
      <c r="G5622" t="s">
        <v>21</v>
      </c>
      <c r="H5622" t="s">
        <v>43</v>
      </c>
      <c r="I5622" t="s">
        <v>421</v>
      </c>
      <c r="J5622" t="s">
        <v>24</v>
      </c>
      <c r="K5622" t="s">
        <v>25</v>
      </c>
      <c r="L5622">
        <v>1</v>
      </c>
      <c r="M5622" t="s">
        <v>26</v>
      </c>
      <c r="N5622">
        <v>399</v>
      </c>
      <c r="O5622" s="72">
        <f>SUM($N$2:N5622)</f>
        <v>3838235</v>
      </c>
      <c r="P5622" t="s">
        <v>177</v>
      </c>
      <c r="Q5622" t="s">
        <v>70</v>
      </c>
      <c r="R5622">
        <v>524004</v>
      </c>
      <c r="S5622" t="s">
        <v>29</v>
      </c>
      <c r="T5622" t="b">
        <v>0</v>
      </c>
      <c r="AF5622" s="11" t="s">
        <v>177</v>
      </c>
      <c r="AG5622" s="12" t="str">
        <f t="shared" si="87"/>
        <v>ANDHRA PRADESH</v>
      </c>
      <c r="AH5622" s="11" t="s">
        <v>177</v>
      </c>
      <c r="AI5622" s="12" t="str">
        <f>_xlfn.XLOOKUP(AH5622,P:P,Q:Q)</f>
        <v>ANDHRA PRADESH</v>
      </c>
    </row>
    <row r="5623" spans="1:35" x14ac:dyDescent="0.3">
      <c r="A5623">
        <v>5622</v>
      </c>
      <c r="B5623" t="s">
        <v>8855</v>
      </c>
      <c r="C5623">
        <v>3361705</v>
      </c>
      <c r="D5623" t="s">
        <v>51</v>
      </c>
      <c r="E5623">
        <v>33</v>
      </c>
      <c r="F5623" s="1">
        <v>44716</v>
      </c>
      <c r="G5623" t="s">
        <v>21</v>
      </c>
      <c r="H5623" t="s">
        <v>52</v>
      </c>
      <c r="I5623" t="s">
        <v>1342</v>
      </c>
      <c r="J5623" t="s">
        <v>209</v>
      </c>
      <c r="K5623" t="s">
        <v>210</v>
      </c>
      <c r="L5623">
        <v>1</v>
      </c>
      <c r="M5623" t="s">
        <v>26</v>
      </c>
      <c r="N5623">
        <v>788</v>
      </c>
      <c r="O5623" s="72">
        <f>SUM($N$2:N5623)</f>
        <v>3839023</v>
      </c>
      <c r="P5623" t="s">
        <v>8856</v>
      </c>
      <c r="Q5623" t="s">
        <v>126</v>
      </c>
      <c r="R5623">
        <v>458880</v>
      </c>
      <c r="S5623" t="s">
        <v>29</v>
      </c>
      <c r="T5623" t="b">
        <v>0</v>
      </c>
      <c r="AF5623" s="11" t="s">
        <v>8856</v>
      </c>
      <c r="AG5623" s="12" t="str">
        <f t="shared" si="87"/>
        <v>MADHYA PRADESH</v>
      </c>
      <c r="AH5623" s="11" t="s">
        <v>8856</v>
      </c>
      <c r="AI5623" s="12" t="str">
        <f>_xlfn.XLOOKUP(AH5623,P:P,Q:Q)</f>
        <v>MADHYA PRADESH</v>
      </c>
    </row>
    <row r="5624" spans="1:35" x14ac:dyDescent="0.3">
      <c r="A5624">
        <v>5623</v>
      </c>
      <c r="B5624" t="s">
        <v>8857</v>
      </c>
      <c r="C5624">
        <v>5968592</v>
      </c>
      <c r="D5624" t="s">
        <v>51</v>
      </c>
      <c r="E5624">
        <v>35</v>
      </c>
      <c r="F5624" s="1">
        <v>44716</v>
      </c>
      <c r="G5624" t="s">
        <v>21</v>
      </c>
      <c r="H5624" t="s">
        <v>43</v>
      </c>
      <c r="I5624" t="s">
        <v>8858</v>
      </c>
      <c r="J5624" t="s">
        <v>33</v>
      </c>
      <c r="K5624" t="s">
        <v>25</v>
      </c>
      <c r="L5624">
        <v>1</v>
      </c>
      <c r="M5624" t="s">
        <v>26</v>
      </c>
      <c r="N5624">
        <v>1163</v>
      </c>
      <c r="O5624" s="72">
        <f>SUM($N$2:N5624)</f>
        <v>3840186</v>
      </c>
      <c r="P5624" t="s">
        <v>125</v>
      </c>
      <c r="Q5624" t="s">
        <v>126</v>
      </c>
      <c r="R5624">
        <v>452016</v>
      </c>
      <c r="S5624" t="s">
        <v>29</v>
      </c>
      <c r="T5624" t="b">
        <v>0</v>
      </c>
      <c r="AF5624" s="11" t="s">
        <v>125</v>
      </c>
      <c r="AG5624" s="12" t="str">
        <f t="shared" si="87"/>
        <v>MADHYA PRADESH</v>
      </c>
      <c r="AH5624" s="11" t="s">
        <v>125</v>
      </c>
      <c r="AI5624" s="12" t="str">
        <f>_xlfn.XLOOKUP(AH5624,P:P,Q:Q)</f>
        <v>MADHYA PRADESH</v>
      </c>
    </row>
    <row r="5625" spans="1:35" x14ac:dyDescent="0.3">
      <c r="A5625">
        <v>5624</v>
      </c>
      <c r="B5625" t="s">
        <v>8859</v>
      </c>
      <c r="C5625">
        <v>702094</v>
      </c>
      <c r="D5625" t="s">
        <v>20</v>
      </c>
      <c r="E5625">
        <v>36</v>
      </c>
      <c r="F5625" s="1">
        <v>44716</v>
      </c>
      <c r="G5625" t="s">
        <v>21</v>
      </c>
      <c r="H5625" t="s">
        <v>22</v>
      </c>
      <c r="I5625" t="s">
        <v>6814</v>
      </c>
      <c r="J5625" t="s">
        <v>33</v>
      </c>
      <c r="K5625" t="s">
        <v>109</v>
      </c>
      <c r="L5625">
        <v>1</v>
      </c>
      <c r="M5625" t="s">
        <v>26</v>
      </c>
      <c r="N5625">
        <v>818</v>
      </c>
      <c r="O5625" s="72">
        <f>SUM($N$2:N5625)</f>
        <v>3841004</v>
      </c>
      <c r="P5625" t="s">
        <v>495</v>
      </c>
      <c r="Q5625" t="s">
        <v>111</v>
      </c>
      <c r="R5625">
        <v>208025</v>
      </c>
      <c r="S5625" t="s">
        <v>29</v>
      </c>
      <c r="T5625" t="b">
        <v>0</v>
      </c>
      <c r="AF5625" s="11" t="s">
        <v>495</v>
      </c>
      <c r="AG5625" s="12" t="str">
        <f t="shared" si="87"/>
        <v>UTTAR PRADESH</v>
      </c>
      <c r="AH5625" s="11" t="s">
        <v>495</v>
      </c>
      <c r="AI5625" s="12" t="str">
        <f>_xlfn.XLOOKUP(AH5625,P:P,Q:Q)</f>
        <v>UTTAR PRADESH</v>
      </c>
    </row>
    <row r="5626" spans="1:35" x14ac:dyDescent="0.3">
      <c r="A5626">
        <v>5625</v>
      </c>
      <c r="B5626" t="s">
        <v>8860</v>
      </c>
      <c r="C5626">
        <v>7703407</v>
      </c>
      <c r="D5626" t="s">
        <v>20</v>
      </c>
      <c r="E5626">
        <v>18</v>
      </c>
      <c r="F5626" s="1">
        <v>44716</v>
      </c>
      <c r="G5626" t="s">
        <v>286</v>
      </c>
      <c r="H5626" t="s">
        <v>31</v>
      </c>
      <c r="I5626" t="s">
        <v>8861</v>
      </c>
      <c r="J5626" t="s">
        <v>24</v>
      </c>
      <c r="K5626" t="s">
        <v>45</v>
      </c>
      <c r="L5626">
        <v>1</v>
      </c>
      <c r="M5626" t="s">
        <v>26</v>
      </c>
      <c r="N5626">
        <v>549</v>
      </c>
      <c r="O5626" s="72">
        <f>SUM($N$2:N5626)</f>
        <v>3841553</v>
      </c>
      <c r="P5626" t="s">
        <v>246</v>
      </c>
      <c r="Q5626" t="s">
        <v>247</v>
      </c>
      <c r="R5626">
        <v>800014</v>
      </c>
      <c r="S5626" t="s">
        <v>29</v>
      </c>
      <c r="T5626" t="b">
        <v>0</v>
      </c>
      <c r="AF5626" s="11" t="s">
        <v>246</v>
      </c>
      <c r="AG5626" s="12" t="str">
        <f t="shared" si="87"/>
        <v>BIHAR</v>
      </c>
      <c r="AH5626" s="11" t="s">
        <v>246</v>
      </c>
      <c r="AI5626" s="12" t="str">
        <f>_xlfn.XLOOKUP(AH5626,P:P,Q:Q)</f>
        <v>BIHAR</v>
      </c>
    </row>
    <row r="5627" spans="1:35" x14ac:dyDescent="0.3">
      <c r="A5627">
        <v>5626</v>
      </c>
      <c r="B5627" t="s">
        <v>8862</v>
      </c>
      <c r="C5627">
        <v>8986303</v>
      </c>
      <c r="D5627" t="s">
        <v>51</v>
      </c>
      <c r="E5627">
        <v>24</v>
      </c>
      <c r="F5627" s="1">
        <v>44716</v>
      </c>
      <c r="G5627" t="s">
        <v>286</v>
      </c>
      <c r="H5627" t="s">
        <v>57</v>
      </c>
      <c r="I5627" t="s">
        <v>6151</v>
      </c>
      <c r="J5627" t="s">
        <v>33</v>
      </c>
      <c r="K5627" t="s">
        <v>25</v>
      </c>
      <c r="L5627">
        <v>1</v>
      </c>
      <c r="M5627" t="s">
        <v>26</v>
      </c>
      <c r="N5627">
        <v>567</v>
      </c>
      <c r="O5627" s="72">
        <f>SUM($N$2:N5627)</f>
        <v>3842120</v>
      </c>
      <c r="P5627" t="s">
        <v>8863</v>
      </c>
      <c r="Q5627" t="s">
        <v>311</v>
      </c>
      <c r="R5627">
        <v>176403</v>
      </c>
      <c r="S5627" t="s">
        <v>29</v>
      </c>
      <c r="T5627" t="b">
        <v>0</v>
      </c>
      <c r="AF5627" s="11" t="s">
        <v>8863</v>
      </c>
      <c r="AG5627" s="12" t="str">
        <f t="shared" si="87"/>
        <v>HIMACHAL PRADESH</v>
      </c>
      <c r="AH5627" s="11" t="s">
        <v>8863</v>
      </c>
      <c r="AI5627" s="12" t="str">
        <f>_xlfn.XLOOKUP(AH5627,P:P,Q:Q)</f>
        <v>HIMACHAL PRADESH</v>
      </c>
    </row>
    <row r="5628" spans="1:35" x14ac:dyDescent="0.3">
      <c r="A5628">
        <v>5627</v>
      </c>
      <c r="B5628" t="s">
        <v>8864</v>
      </c>
      <c r="C5628">
        <v>8070094</v>
      </c>
      <c r="D5628" t="s">
        <v>51</v>
      </c>
      <c r="E5628">
        <v>74</v>
      </c>
      <c r="F5628" s="1">
        <v>44716</v>
      </c>
      <c r="G5628" t="s">
        <v>21</v>
      </c>
      <c r="H5628" t="s">
        <v>31</v>
      </c>
      <c r="I5628" t="s">
        <v>8865</v>
      </c>
      <c r="J5628" t="s">
        <v>33</v>
      </c>
      <c r="K5628" t="s">
        <v>39</v>
      </c>
      <c r="L5628">
        <v>1</v>
      </c>
      <c r="M5628" t="s">
        <v>26</v>
      </c>
      <c r="N5628">
        <v>1299</v>
      </c>
      <c r="O5628" s="72">
        <f>SUM($N$2:N5628)</f>
        <v>3843419</v>
      </c>
      <c r="P5628" t="s">
        <v>72</v>
      </c>
      <c r="Q5628" t="s">
        <v>73</v>
      </c>
      <c r="R5628">
        <v>695043</v>
      </c>
      <c r="S5628" t="s">
        <v>29</v>
      </c>
      <c r="T5628" t="b">
        <v>0</v>
      </c>
      <c r="AF5628" s="11" t="s">
        <v>72</v>
      </c>
      <c r="AG5628" s="12" t="str">
        <f t="shared" si="87"/>
        <v>KERALA</v>
      </c>
      <c r="AH5628" s="11" t="s">
        <v>72</v>
      </c>
      <c r="AI5628" s="12" t="str">
        <f>_xlfn.XLOOKUP(AH5628,P:P,Q:Q)</f>
        <v>KERALA</v>
      </c>
    </row>
    <row r="5629" spans="1:35" x14ac:dyDescent="0.3">
      <c r="A5629">
        <v>5628</v>
      </c>
      <c r="B5629" t="s">
        <v>8866</v>
      </c>
      <c r="C5629">
        <v>9637149</v>
      </c>
      <c r="D5629" t="s">
        <v>20</v>
      </c>
      <c r="E5629">
        <v>30</v>
      </c>
      <c r="F5629" s="1">
        <v>44716</v>
      </c>
      <c r="G5629" t="s">
        <v>21</v>
      </c>
      <c r="H5629" t="s">
        <v>43</v>
      </c>
      <c r="I5629" t="s">
        <v>8867</v>
      </c>
      <c r="J5629" t="s">
        <v>24</v>
      </c>
      <c r="K5629" t="s">
        <v>45</v>
      </c>
      <c r="L5629">
        <v>1</v>
      </c>
      <c r="M5629" t="s">
        <v>26</v>
      </c>
      <c r="N5629">
        <v>328</v>
      </c>
      <c r="O5629" s="72">
        <f>SUM($N$2:N5629)</f>
        <v>3843747</v>
      </c>
      <c r="P5629" t="s">
        <v>387</v>
      </c>
      <c r="Q5629" t="s">
        <v>47</v>
      </c>
      <c r="R5629">
        <v>641001</v>
      </c>
      <c r="S5629" t="s">
        <v>29</v>
      </c>
      <c r="T5629" t="b">
        <v>0</v>
      </c>
      <c r="AF5629" s="11" t="s">
        <v>387</v>
      </c>
      <c r="AG5629" s="12" t="str">
        <f t="shared" si="87"/>
        <v>TAMIL NADU</v>
      </c>
      <c r="AH5629" s="11" t="s">
        <v>387</v>
      </c>
      <c r="AI5629" s="12" t="str">
        <f>_xlfn.XLOOKUP(AH5629,P:P,Q:Q)</f>
        <v>TAMIL NADU</v>
      </c>
    </row>
    <row r="5630" spans="1:35" x14ac:dyDescent="0.3">
      <c r="A5630">
        <v>5629</v>
      </c>
      <c r="B5630" t="s">
        <v>8868</v>
      </c>
      <c r="C5630">
        <v>6585713</v>
      </c>
      <c r="D5630" t="s">
        <v>20</v>
      </c>
      <c r="E5630">
        <v>76</v>
      </c>
      <c r="F5630" s="1">
        <v>44716</v>
      </c>
      <c r="G5630" t="s">
        <v>21</v>
      </c>
      <c r="H5630" t="s">
        <v>57</v>
      </c>
      <c r="I5630" t="s">
        <v>8869</v>
      </c>
      <c r="J5630" t="s">
        <v>24</v>
      </c>
      <c r="K5630" t="s">
        <v>45</v>
      </c>
      <c r="L5630">
        <v>1</v>
      </c>
      <c r="M5630" t="s">
        <v>26</v>
      </c>
      <c r="N5630">
        <v>811</v>
      </c>
      <c r="O5630" s="72">
        <f>SUM($N$2:N5630)</f>
        <v>3844558</v>
      </c>
      <c r="P5630" t="s">
        <v>8870</v>
      </c>
      <c r="Q5630" t="s">
        <v>95</v>
      </c>
      <c r="R5630">
        <v>761200</v>
      </c>
      <c r="S5630" t="s">
        <v>29</v>
      </c>
      <c r="T5630" t="b">
        <v>0</v>
      </c>
      <c r="AF5630" s="11" t="s">
        <v>8870</v>
      </c>
      <c r="AG5630" s="12" t="str">
        <f t="shared" si="87"/>
        <v>ODISHA</v>
      </c>
      <c r="AH5630" s="11" t="s">
        <v>8870</v>
      </c>
      <c r="AI5630" s="12" t="str">
        <f>_xlfn.XLOOKUP(AH5630,P:P,Q:Q)</f>
        <v>ODISHA</v>
      </c>
    </row>
    <row r="5631" spans="1:35" x14ac:dyDescent="0.3">
      <c r="A5631">
        <v>5630</v>
      </c>
      <c r="B5631" t="s">
        <v>8871</v>
      </c>
      <c r="C5631">
        <v>6553685</v>
      </c>
      <c r="D5631" t="s">
        <v>20</v>
      </c>
      <c r="E5631">
        <v>73</v>
      </c>
      <c r="F5631" s="1">
        <v>44716</v>
      </c>
      <c r="G5631" t="s">
        <v>21</v>
      </c>
      <c r="H5631" t="s">
        <v>22</v>
      </c>
      <c r="I5631" t="s">
        <v>8872</v>
      </c>
      <c r="J5631" t="s">
        <v>75</v>
      </c>
      <c r="K5631" t="s">
        <v>34</v>
      </c>
      <c r="L5631">
        <v>1</v>
      </c>
      <c r="M5631" t="s">
        <v>26</v>
      </c>
      <c r="N5631">
        <v>499</v>
      </c>
      <c r="O5631" s="72">
        <f>SUM($N$2:N5631)</f>
        <v>3845057</v>
      </c>
      <c r="P5631" t="s">
        <v>257</v>
      </c>
      <c r="Q5631" t="s">
        <v>56</v>
      </c>
      <c r="R5631">
        <v>410206</v>
      </c>
      <c r="S5631" t="s">
        <v>29</v>
      </c>
      <c r="T5631" t="b">
        <v>0</v>
      </c>
      <c r="AF5631" s="11" t="s">
        <v>257</v>
      </c>
      <c r="AG5631" s="12" t="str">
        <f t="shared" si="87"/>
        <v>MAHARASHTRA</v>
      </c>
      <c r="AH5631" s="11" t="s">
        <v>257</v>
      </c>
      <c r="AI5631" s="12" t="str">
        <f>_xlfn.XLOOKUP(AH5631,P:P,Q:Q)</f>
        <v>MAHARASHTRA</v>
      </c>
    </row>
    <row r="5632" spans="1:35" x14ac:dyDescent="0.3">
      <c r="A5632">
        <v>5631</v>
      </c>
      <c r="B5632" t="s">
        <v>8873</v>
      </c>
      <c r="C5632">
        <v>6576885</v>
      </c>
      <c r="D5632" t="s">
        <v>51</v>
      </c>
      <c r="E5632">
        <v>25</v>
      </c>
      <c r="F5632" s="1">
        <v>44716</v>
      </c>
      <c r="G5632" t="s">
        <v>21</v>
      </c>
      <c r="H5632" t="s">
        <v>22</v>
      </c>
      <c r="I5632" t="s">
        <v>8874</v>
      </c>
      <c r="J5632" t="s">
        <v>33</v>
      </c>
      <c r="K5632" t="s">
        <v>25</v>
      </c>
      <c r="L5632">
        <v>1</v>
      </c>
      <c r="M5632" t="s">
        <v>26</v>
      </c>
      <c r="N5632">
        <v>654</v>
      </c>
      <c r="O5632" s="72">
        <f>SUM($N$2:N5632)</f>
        <v>3845711</v>
      </c>
      <c r="P5632" t="s">
        <v>329</v>
      </c>
      <c r="Q5632" t="s">
        <v>100</v>
      </c>
      <c r="R5632">
        <v>313001</v>
      </c>
      <c r="S5632" t="s">
        <v>29</v>
      </c>
      <c r="T5632" t="b">
        <v>0</v>
      </c>
      <c r="AF5632" s="11" t="s">
        <v>329</v>
      </c>
      <c r="AG5632" s="12" t="str">
        <f t="shared" si="87"/>
        <v>RAJASTHAN</v>
      </c>
      <c r="AH5632" s="11" t="s">
        <v>329</v>
      </c>
      <c r="AI5632" s="12" t="str">
        <f>_xlfn.XLOOKUP(AH5632,P:P,Q:Q)</f>
        <v>RAJASTHAN</v>
      </c>
    </row>
    <row r="5633" spans="1:35" x14ac:dyDescent="0.3">
      <c r="A5633">
        <v>5632</v>
      </c>
      <c r="B5633" t="s">
        <v>8875</v>
      </c>
      <c r="C5633">
        <v>6205057</v>
      </c>
      <c r="D5633" t="s">
        <v>51</v>
      </c>
      <c r="E5633">
        <v>20</v>
      </c>
      <c r="F5633" s="1">
        <v>44716</v>
      </c>
      <c r="G5633" t="s">
        <v>21</v>
      </c>
      <c r="H5633" t="s">
        <v>88</v>
      </c>
      <c r="I5633" t="s">
        <v>8876</v>
      </c>
      <c r="J5633" t="s">
        <v>33</v>
      </c>
      <c r="K5633" t="s">
        <v>34</v>
      </c>
      <c r="L5633">
        <v>1</v>
      </c>
      <c r="M5633" t="s">
        <v>26</v>
      </c>
      <c r="N5633">
        <v>848</v>
      </c>
      <c r="O5633" s="72">
        <f>SUM($N$2:N5633)</f>
        <v>3846559</v>
      </c>
      <c r="P5633" t="s">
        <v>8877</v>
      </c>
      <c r="Q5633" t="s">
        <v>73</v>
      </c>
      <c r="R5633">
        <v>682307</v>
      </c>
      <c r="S5633" t="s">
        <v>29</v>
      </c>
      <c r="T5633" t="b">
        <v>0</v>
      </c>
      <c r="AF5633" s="11" t="s">
        <v>8877</v>
      </c>
      <c r="AG5633" s="12" t="str">
        <f t="shared" si="87"/>
        <v>KERALA</v>
      </c>
      <c r="AH5633" s="11" t="s">
        <v>8877</v>
      </c>
      <c r="AI5633" s="12" t="str">
        <f>_xlfn.XLOOKUP(AH5633,P:P,Q:Q)</f>
        <v>KERALA</v>
      </c>
    </row>
    <row r="5634" spans="1:35" x14ac:dyDescent="0.3">
      <c r="A5634">
        <v>5633</v>
      </c>
      <c r="B5634" t="s">
        <v>8878</v>
      </c>
      <c r="C5634">
        <v>1116848</v>
      </c>
      <c r="D5634" t="s">
        <v>51</v>
      </c>
      <c r="E5634">
        <v>32</v>
      </c>
      <c r="F5634" s="1">
        <v>44716</v>
      </c>
      <c r="G5634" t="s">
        <v>113</v>
      </c>
      <c r="H5634" t="s">
        <v>43</v>
      </c>
      <c r="I5634" t="s">
        <v>2442</v>
      </c>
      <c r="J5634" t="s">
        <v>54</v>
      </c>
      <c r="K5634" t="s">
        <v>25</v>
      </c>
      <c r="L5634">
        <v>1</v>
      </c>
      <c r="M5634" t="s">
        <v>26</v>
      </c>
      <c r="N5634">
        <v>614</v>
      </c>
      <c r="O5634" s="72">
        <f>SUM($N$2:N5634)</f>
        <v>3847173</v>
      </c>
      <c r="P5634" t="s">
        <v>169</v>
      </c>
      <c r="Q5634" t="s">
        <v>56</v>
      </c>
      <c r="R5634">
        <v>411015</v>
      </c>
      <c r="S5634" t="s">
        <v>29</v>
      </c>
      <c r="T5634" t="b">
        <v>0</v>
      </c>
      <c r="AF5634" s="11" t="s">
        <v>169</v>
      </c>
      <c r="AG5634" s="12" t="str">
        <f t="shared" si="87"/>
        <v>MAHARASHTRA</v>
      </c>
      <c r="AH5634" s="11" t="s">
        <v>169</v>
      </c>
      <c r="AI5634" s="12" t="str">
        <f>_xlfn.XLOOKUP(AH5634,P:P,Q:Q)</f>
        <v>MAHARASHTRA</v>
      </c>
    </row>
    <row r="5635" spans="1:35" x14ac:dyDescent="0.3">
      <c r="A5635">
        <v>5634</v>
      </c>
      <c r="B5635" t="s">
        <v>8879</v>
      </c>
      <c r="C5635">
        <v>9312977</v>
      </c>
      <c r="D5635" t="s">
        <v>51</v>
      </c>
      <c r="E5635">
        <v>71</v>
      </c>
      <c r="F5635" s="1">
        <v>44716</v>
      </c>
      <c r="G5635" t="s">
        <v>21</v>
      </c>
      <c r="H5635" t="s">
        <v>43</v>
      </c>
      <c r="I5635" t="s">
        <v>815</v>
      </c>
      <c r="J5635" t="s">
        <v>209</v>
      </c>
      <c r="K5635" t="s">
        <v>210</v>
      </c>
      <c r="L5635">
        <v>1</v>
      </c>
      <c r="M5635" t="s">
        <v>26</v>
      </c>
      <c r="N5635">
        <v>589</v>
      </c>
      <c r="O5635" s="72">
        <f>SUM($N$2:N5635)</f>
        <v>3847762</v>
      </c>
      <c r="P5635" t="s">
        <v>72</v>
      </c>
      <c r="Q5635" t="s">
        <v>73</v>
      </c>
      <c r="R5635">
        <v>695009</v>
      </c>
      <c r="S5635" t="s">
        <v>29</v>
      </c>
      <c r="T5635" t="b">
        <v>0</v>
      </c>
      <c r="AF5635" s="11" t="s">
        <v>72</v>
      </c>
      <c r="AG5635" s="12" t="str">
        <f t="shared" ref="AG5635:AG5698" si="88">VLOOKUP(AF5635,$P:$Q,2,FALSE)</f>
        <v>KERALA</v>
      </c>
      <c r="AH5635" s="11" t="s">
        <v>72</v>
      </c>
      <c r="AI5635" s="12" t="str">
        <f>_xlfn.XLOOKUP(AH5635,P:P,Q:Q)</f>
        <v>KERALA</v>
      </c>
    </row>
    <row r="5636" spans="1:35" x14ac:dyDescent="0.3">
      <c r="A5636">
        <v>5635</v>
      </c>
      <c r="B5636" t="s">
        <v>8880</v>
      </c>
      <c r="C5636">
        <v>2539972</v>
      </c>
      <c r="D5636" t="s">
        <v>51</v>
      </c>
      <c r="E5636">
        <v>24</v>
      </c>
      <c r="F5636" s="1">
        <v>44716</v>
      </c>
      <c r="G5636" t="s">
        <v>21</v>
      </c>
      <c r="H5636" t="s">
        <v>43</v>
      </c>
      <c r="I5636" t="s">
        <v>1342</v>
      </c>
      <c r="J5636" t="s">
        <v>209</v>
      </c>
      <c r="K5636" t="s">
        <v>210</v>
      </c>
      <c r="L5636">
        <v>1</v>
      </c>
      <c r="M5636" t="s">
        <v>26</v>
      </c>
      <c r="N5636">
        <v>925</v>
      </c>
      <c r="O5636" s="72">
        <f>SUM($N$2:N5636)</f>
        <v>3848687</v>
      </c>
      <c r="P5636" t="s">
        <v>7494</v>
      </c>
      <c r="Q5636" t="s">
        <v>581</v>
      </c>
      <c r="R5636">
        <v>403706</v>
      </c>
      <c r="S5636" t="s">
        <v>29</v>
      </c>
      <c r="T5636" t="b">
        <v>0</v>
      </c>
      <c r="AF5636" s="11" t="s">
        <v>7494</v>
      </c>
      <c r="AG5636" s="12" t="str">
        <f t="shared" si="88"/>
        <v>GOA</v>
      </c>
      <c r="AH5636" s="11" t="s">
        <v>7494</v>
      </c>
      <c r="AI5636" s="12" t="str">
        <f>_xlfn.XLOOKUP(AH5636,P:P,Q:Q)</f>
        <v>GOA</v>
      </c>
    </row>
    <row r="5637" spans="1:35" x14ac:dyDescent="0.3">
      <c r="A5637">
        <v>5636</v>
      </c>
      <c r="B5637" t="s">
        <v>8881</v>
      </c>
      <c r="C5637">
        <v>1943362</v>
      </c>
      <c r="D5637" t="s">
        <v>51</v>
      </c>
      <c r="E5637">
        <v>38</v>
      </c>
      <c r="F5637" s="1">
        <v>44716</v>
      </c>
      <c r="G5637" t="s">
        <v>113</v>
      </c>
      <c r="H5637" t="s">
        <v>52</v>
      </c>
      <c r="I5637" t="s">
        <v>2761</v>
      </c>
      <c r="J5637" t="s">
        <v>54</v>
      </c>
      <c r="K5637" t="s">
        <v>39</v>
      </c>
      <c r="L5637">
        <v>1</v>
      </c>
      <c r="M5637" t="s">
        <v>26</v>
      </c>
      <c r="N5637">
        <v>735</v>
      </c>
      <c r="O5637" s="72">
        <f>SUM($N$2:N5637)</f>
        <v>3849422</v>
      </c>
      <c r="P5637" t="s">
        <v>2365</v>
      </c>
      <c r="Q5637" t="s">
        <v>2366</v>
      </c>
      <c r="R5637">
        <v>793006</v>
      </c>
      <c r="S5637" t="s">
        <v>29</v>
      </c>
      <c r="T5637" t="b">
        <v>0</v>
      </c>
      <c r="AF5637" s="11" t="s">
        <v>2365</v>
      </c>
      <c r="AG5637" s="12" t="str">
        <f t="shared" si="88"/>
        <v>MEGHALAYA</v>
      </c>
      <c r="AH5637" s="11" t="s">
        <v>2365</v>
      </c>
      <c r="AI5637" s="12" t="str">
        <f>_xlfn.XLOOKUP(AH5637,P:P,Q:Q)</f>
        <v>MEGHALAYA</v>
      </c>
    </row>
    <row r="5638" spans="1:35" x14ac:dyDescent="0.3">
      <c r="A5638">
        <v>5637</v>
      </c>
      <c r="B5638" t="s">
        <v>8882</v>
      </c>
      <c r="C5638">
        <v>5186307</v>
      </c>
      <c r="D5638" t="s">
        <v>20</v>
      </c>
      <c r="E5638">
        <v>38</v>
      </c>
      <c r="F5638" s="1">
        <v>44716</v>
      </c>
      <c r="G5638" t="s">
        <v>21</v>
      </c>
      <c r="H5638" t="s">
        <v>57</v>
      </c>
      <c r="I5638" t="s">
        <v>8883</v>
      </c>
      <c r="J5638" t="s">
        <v>24</v>
      </c>
      <c r="K5638" t="s">
        <v>25</v>
      </c>
      <c r="L5638">
        <v>1</v>
      </c>
      <c r="M5638" t="s">
        <v>26</v>
      </c>
      <c r="N5638">
        <v>517</v>
      </c>
      <c r="O5638" s="72">
        <f>SUM($N$2:N5638)</f>
        <v>3849939</v>
      </c>
      <c r="P5638" t="s">
        <v>460</v>
      </c>
      <c r="Q5638" t="s">
        <v>73</v>
      </c>
      <c r="R5638">
        <v>683587</v>
      </c>
      <c r="S5638" t="s">
        <v>29</v>
      </c>
      <c r="T5638" t="b">
        <v>0</v>
      </c>
      <c r="AF5638" s="11" t="s">
        <v>460</v>
      </c>
      <c r="AG5638" s="12" t="str">
        <f t="shared" si="88"/>
        <v>KERALA</v>
      </c>
      <c r="AH5638" s="11" t="s">
        <v>460</v>
      </c>
      <c r="AI5638" s="12" t="str">
        <f>_xlfn.XLOOKUP(AH5638,P:P,Q:Q)</f>
        <v>KERALA</v>
      </c>
    </row>
    <row r="5639" spans="1:35" x14ac:dyDescent="0.3">
      <c r="A5639">
        <v>5638</v>
      </c>
      <c r="B5639" t="s">
        <v>8884</v>
      </c>
      <c r="C5639">
        <v>9537677</v>
      </c>
      <c r="D5639" t="s">
        <v>20</v>
      </c>
      <c r="E5639">
        <v>45</v>
      </c>
      <c r="F5639" s="1">
        <v>44716</v>
      </c>
      <c r="G5639" t="s">
        <v>21</v>
      </c>
      <c r="H5639" t="s">
        <v>52</v>
      </c>
      <c r="I5639" t="s">
        <v>8885</v>
      </c>
      <c r="J5639" t="s">
        <v>33</v>
      </c>
      <c r="K5639" t="s">
        <v>109</v>
      </c>
      <c r="L5639">
        <v>1</v>
      </c>
      <c r="M5639" t="s">
        <v>26</v>
      </c>
      <c r="N5639">
        <v>1186</v>
      </c>
      <c r="O5639" s="72">
        <f>SUM($N$2:N5639)</f>
        <v>3851125</v>
      </c>
      <c r="P5639" t="s">
        <v>4220</v>
      </c>
      <c r="Q5639" t="s">
        <v>111</v>
      </c>
      <c r="R5639">
        <v>201011</v>
      </c>
      <c r="S5639" t="s">
        <v>29</v>
      </c>
      <c r="T5639" t="b">
        <v>0</v>
      </c>
      <c r="AF5639" s="11" t="s">
        <v>4220</v>
      </c>
      <c r="AG5639" s="12" t="str">
        <f t="shared" si="88"/>
        <v>UTTAR PRADESH</v>
      </c>
      <c r="AH5639" s="11" t="s">
        <v>4220</v>
      </c>
      <c r="AI5639" s="12" t="str">
        <f>_xlfn.XLOOKUP(AH5639,P:P,Q:Q)</f>
        <v>UTTAR PRADESH</v>
      </c>
    </row>
    <row r="5640" spans="1:35" x14ac:dyDescent="0.3">
      <c r="A5640">
        <v>5639</v>
      </c>
      <c r="B5640" t="s">
        <v>8886</v>
      </c>
      <c r="C5640">
        <v>8125573</v>
      </c>
      <c r="D5640" t="s">
        <v>20</v>
      </c>
      <c r="E5640">
        <v>23</v>
      </c>
      <c r="F5640" s="1">
        <v>44716</v>
      </c>
      <c r="G5640" t="s">
        <v>21</v>
      </c>
      <c r="H5640" t="s">
        <v>43</v>
      </c>
      <c r="I5640" t="s">
        <v>6521</v>
      </c>
      <c r="J5640" t="s">
        <v>24</v>
      </c>
      <c r="K5640" t="s">
        <v>39</v>
      </c>
      <c r="L5640">
        <v>1</v>
      </c>
      <c r="M5640" t="s">
        <v>26</v>
      </c>
      <c r="N5640">
        <v>495</v>
      </c>
      <c r="O5640" s="72">
        <f>SUM($N$2:N5640)</f>
        <v>3851620</v>
      </c>
      <c r="P5640" t="s">
        <v>8212</v>
      </c>
      <c r="Q5640" t="s">
        <v>47</v>
      </c>
      <c r="R5640">
        <v>629163</v>
      </c>
      <c r="S5640" t="s">
        <v>29</v>
      </c>
      <c r="T5640" t="b">
        <v>0</v>
      </c>
      <c r="AF5640" s="11" t="s">
        <v>8212</v>
      </c>
      <c r="AG5640" s="12" t="str">
        <f t="shared" si="88"/>
        <v>TAMIL NADU</v>
      </c>
      <c r="AH5640" s="11" t="s">
        <v>8212</v>
      </c>
      <c r="AI5640" s="12" t="str">
        <f>_xlfn.XLOOKUP(AH5640,P:P,Q:Q)</f>
        <v>TAMIL NADU</v>
      </c>
    </row>
    <row r="5641" spans="1:35" x14ac:dyDescent="0.3">
      <c r="A5641">
        <v>5640</v>
      </c>
      <c r="B5641" t="s">
        <v>8886</v>
      </c>
      <c r="C5641">
        <v>8125573</v>
      </c>
      <c r="D5641" t="s">
        <v>20</v>
      </c>
      <c r="E5641">
        <v>18</v>
      </c>
      <c r="F5641" s="1">
        <v>44716</v>
      </c>
      <c r="G5641" t="s">
        <v>21</v>
      </c>
      <c r="H5641" t="s">
        <v>22</v>
      </c>
      <c r="I5641" t="s">
        <v>8887</v>
      </c>
      <c r="J5641" t="s">
        <v>24</v>
      </c>
      <c r="K5641" t="s">
        <v>109</v>
      </c>
      <c r="L5641">
        <v>1</v>
      </c>
      <c r="M5641" t="s">
        <v>26</v>
      </c>
      <c r="N5641">
        <v>635</v>
      </c>
      <c r="O5641" s="72">
        <f>SUM($N$2:N5641)</f>
        <v>3852255</v>
      </c>
      <c r="P5641" t="s">
        <v>59</v>
      </c>
      <c r="Q5641" t="s">
        <v>60</v>
      </c>
      <c r="R5641">
        <v>560100</v>
      </c>
      <c r="S5641" t="s">
        <v>29</v>
      </c>
      <c r="T5641" t="b">
        <v>0</v>
      </c>
      <c r="AF5641" s="11" t="s">
        <v>59</v>
      </c>
      <c r="AG5641" s="12" t="str">
        <f t="shared" si="88"/>
        <v>KARNATAKA</v>
      </c>
      <c r="AH5641" s="11" t="s">
        <v>59</v>
      </c>
      <c r="AI5641" s="12" t="str">
        <f>_xlfn.XLOOKUP(AH5641,P:P,Q:Q)</f>
        <v>KARNATAKA</v>
      </c>
    </row>
    <row r="5642" spans="1:35" x14ac:dyDescent="0.3">
      <c r="A5642">
        <v>5641</v>
      </c>
      <c r="B5642" t="s">
        <v>8888</v>
      </c>
      <c r="C5642">
        <v>6051938</v>
      </c>
      <c r="D5642" t="s">
        <v>51</v>
      </c>
      <c r="E5642">
        <v>39</v>
      </c>
      <c r="F5642" s="1">
        <v>44716</v>
      </c>
      <c r="G5642" t="s">
        <v>21</v>
      </c>
      <c r="H5642" t="s">
        <v>52</v>
      </c>
      <c r="I5642" t="s">
        <v>613</v>
      </c>
      <c r="J5642" t="s">
        <v>33</v>
      </c>
      <c r="K5642" t="s">
        <v>45</v>
      </c>
      <c r="L5642">
        <v>1</v>
      </c>
      <c r="M5642" t="s">
        <v>26</v>
      </c>
      <c r="N5642">
        <v>759</v>
      </c>
      <c r="O5642" s="72">
        <f>SUM($N$2:N5642)</f>
        <v>3853014</v>
      </c>
      <c r="P5642" t="s">
        <v>230</v>
      </c>
      <c r="Q5642" t="s">
        <v>56</v>
      </c>
      <c r="R5642">
        <v>421204</v>
      </c>
      <c r="S5642" t="s">
        <v>29</v>
      </c>
      <c r="T5642" t="b">
        <v>0</v>
      </c>
      <c r="AF5642" s="11" t="s">
        <v>230</v>
      </c>
      <c r="AG5642" s="12" t="str">
        <f t="shared" si="88"/>
        <v>MAHARASHTRA</v>
      </c>
      <c r="AH5642" s="11" t="s">
        <v>230</v>
      </c>
      <c r="AI5642" s="12" t="str">
        <f>_xlfn.XLOOKUP(AH5642,P:P,Q:Q)</f>
        <v>MAHARASHTRA</v>
      </c>
    </row>
    <row r="5643" spans="1:35" x14ac:dyDescent="0.3">
      <c r="A5643">
        <v>5642</v>
      </c>
      <c r="B5643" t="s">
        <v>8889</v>
      </c>
      <c r="C5643">
        <v>7767241</v>
      </c>
      <c r="D5643" t="s">
        <v>20</v>
      </c>
      <c r="E5643">
        <v>39</v>
      </c>
      <c r="F5643" s="1">
        <v>44716</v>
      </c>
      <c r="G5643" t="s">
        <v>21</v>
      </c>
      <c r="H5643" t="s">
        <v>43</v>
      </c>
      <c r="I5643" t="s">
        <v>821</v>
      </c>
      <c r="J5643" t="s">
        <v>33</v>
      </c>
      <c r="K5643" t="s">
        <v>25</v>
      </c>
      <c r="L5643">
        <v>1</v>
      </c>
      <c r="M5643" t="s">
        <v>26</v>
      </c>
      <c r="N5643">
        <v>835</v>
      </c>
      <c r="O5643" s="72">
        <f>SUM($N$2:N5643)</f>
        <v>3853849</v>
      </c>
      <c r="P5643" t="s">
        <v>3280</v>
      </c>
      <c r="Q5643" t="s">
        <v>3281</v>
      </c>
      <c r="R5643">
        <v>797112</v>
      </c>
      <c r="S5643" t="s">
        <v>29</v>
      </c>
      <c r="T5643" t="b">
        <v>0</v>
      </c>
      <c r="AF5643" s="11" t="s">
        <v>3280</v>
      </c>
      <c r="AG5643" s="12" t="str">
        <f t="shared" si="88"/>
        <v>NAGALAND</v>
      </c>
      <c r="AH5643" s="11" t="s">
        <v>3280</v>
      </c>
      <c r="AI5643" s="12" t="str">
        <f>_xlfn.XLOOKUP(AH5643,P:P,Q:Q)</f>
        <v>NAGALAND</v>
      </c>
    </row>
    <row r="5644" spans="1:35" x14ac:dyDescent="0.3">
      <c r="A5644">
        <v>5643</v>
      </c>
      <c r="B5644" t="s">
        <v>8890</v>
      </c>
      <c r="C5644">
        <v>5877420</v>
      </c>
      <c r="D5644" t="s">
        <v>20</v>
      </c>
      <c r="E5644">
        <v>29</v>
      </c>
      <c r="F5644" s="1">
        <v>44716</v>
      </c>
      <c r="G5644" t="s">
        <v>21</v>
      </c>
      <c r="H5644" t="s">
        <v>52</v>
      </c>
      <c r="I5644" t="s">
        <v>391</v>
      </c>
      <c r="J5644" t="s">
        <v>24</v>
      </c>
      <c r="K5644" t="s">
        <v>45</v>
      </c>
      <c r="L5644">
        <v>1</v>
      </c>
      <c r="M5644" t="s">
        <v>26</v>
      </c>
      <c r="N5644">
        <v>435</v>
      </c>
      <c r="O5644" s="72">
        <f>SUM($N$2:N5644)</f>
        <v>3854284</v>
      </c>
      <c r="P5644" t="s">
        <v>969</v>
      </c>
      <c r="Q5644" t="s">
        <v>56</v>
      </c>
      <c r="R5644">
        <v>413008</v>
      </c>
      <c r="S5644" t="s">
        <v>29</v>
      </c>
      <c r="T5644" t="b">
        <v>0</v>
      </c>
      <c r="AF5644" s="11" t="s">
        <v>969</v>
      </c>
      <c r="AG5644" s="12" t="str">
        <f t="shared" si="88"/>
        <v>MAHARASHTRA</v>
      </c>
      <c r="AH5644" s="11" t="s">
        <v>969</v>
      </c>
      <c r="AI5644" s="12" t="str">
        <f>_xlfn.XLOOKUP(AH5644,P:P,Q:Q)</f>
        <v>MAHARASHTRA</v>
      </c>
    </row>
    <row r="5645" spans="1:35" x14ac:dyDescent="0.3">
      <c r="A5645">
        <v>5644</v>
      </c>
      <c r="B5645" t="s">
        <v>8890</v>
      </c>
      <c r="C5645">
        <v>5877420</v>
      </c>
      <c r="D5645" t="s">
        <v>20</v>
      </c>
      <c r="E5645">
        <v>20</v>
      </c>
      <c r="F5645" s="1">
        <v>44716</v>
      </c>
      <c r="G5645" t="s">
        <v>21</v>
      </c>
      <c r="H5645" t="s">
        <v>22</v>
      </c>
      <c r="I5645" t="s">
        <v>430</v>
      </c>
      <c r="J5645" t="s">
        <v>24</v>
      </c>
      <c r="K5645" t="s">
        <v>34</v>
      </c>
      <c r="L5645">
        <v>1</v>
      </c>
      <c r="M5645" t="s">
        <v>26</v>
      </c>
      <c r="N5645">
        <v>452</v>
      </c>
      <c r="O5645" s="72">
        <f>SUM($N$2:N5645)</f>
        <v>3854736</v>
      </c>
      <c r="P5645" t="s">
        <v>8891</v>
      </c>
      <c r="Q5645" t="s">
        <v>111</v>
      </c>
      <c r="R5645">
        <v>281121</v>
      </c>
      <c r="S5645" t="s">
        <v>29</v>
      </c>
      <c r="T5645" t="b">
        <v>0</v>
      </c>
      <c r="AF5645" s="11" t="s">
        <v>8891</v>
      </c>
      <c r="AG5645" s="12" t="str">
        <f t="shared" si="88"/>
        <v>UTTAR PRADESH</v>
      </c>
      <c r="AH5645" s="11" t="s">
        <v>8891</v>
      </c>
      <c r="AI5645" s="12" t="str">
        <f>_xlfn.XLOOKUP(AH5645,P:P,Q:Q)</f>
        <v>UTTAR PRADESH</v>
      </c>
    </row>
    <row r="5646" spans="1:35" x14ac:dyDescent="0.3">
      <c r="A5646">
        <v>5645</v>
      </c>
      <c r="B5646" t="s">
        <v>8892</v>
      </c>
      <c r="C5646">
        <v>6312665</v>
      </c>
      <c r="D5646" t="s">
        <v>20</v>
      </c>
      <c r="E5646">
        <v>45</v>
      </c>
      <c r="F5646" s="1">
        <v>44716</v>
      </c>
      <c r="G5646" t="s">
        <v>21</v>
      </c>
      <c r="H5646" t="s">
        <v>22</v>
      </c>
      <c r="I5646" t="s">
        <v>8011</v>
      </c>
      <c r="J5646" t="s">
        <v>24</v>
      </c>
      <c r="K5646" t="s">
        <v>25</v>
      </c>
      <c r="L5646">
        <v>1</v>
      </c>
      <c r="M5646" t="s">
        <v>26</v>
      </c>
      <c r="N5646">
        <v>399</v>
      </c>
      <c r="O5646" s="72">
        <f>SUM($N$2:N5646)</f>
        <v>3855135</v>
      </c>
      <c r="P5646" t="s">
        <v>1619</v>
      </c>
      <c r="Q5646" t="s">
        <v>311</v>
      </c>
      <c r="R5646">
        <v>171009</v>
      </c>
      <c r="S5646" t="s">
        <v>29</v>
      </c>
      <c r="T5646" t="b">
        <v>0</v>
      </c>
      <c r="AF5646" s="11" t="s">
        <v>1619</v>
      </c>
      <c r="AG5646" s="12" t="str">
        <f t="shared" si="88"/>
        <v>HIMACHAL PRADESH</v>
      </c>
      <c r="AH5646" s="11" t="s">
        <v>1619</v>
      </c>
      <c r="AI5646" s="12" t="str">
        <f>_xlfn.XLOOKUP(AH5646,P:P,Q:Q)</f>
        <v>HIMACHAL PRADESH</v>
      </c>
    </row>
    <row r="5647" spans="1:35" x14ac:dyDescent="0.3">
      <c r="A5647">
        <v>5646</v>
      </c>
      <c r="B5647" t="s">
        <v>8893</v>
      </c>
      <c r="C5647">
        <v>6971428</v>
      </c>
      <c r="D5647" t="s">
        <v>20</v>
      </c>
      <c r="E5647">
        <v>55</v>
      </c>
      <c r="F5647" s="1">
        <v>44716</v>
      </c>
      <c r="G5647" t="s">
        <v>21</v>
      </c>
      <c r="H5647" t="s">
        <v>57</v>
      </c>
      <c r="I5647" t="s">
        <v>8894</v>
      </c>
      <c r="J5647" t="s">
        <v>24</v>
      </c>
      <c r="K5647" t="s">
        <v>109</v>
      </c>
      <c r="L5647">
        <v>1</v>
      </c>
      <c r="M5647" t="s">
        <v>26</v>
      </c>
      <c r="N5647">
        <v>487</v>
      </c>
      <c r="O5647" s="72">
        <f>SUM($N$2:N5647)</f>
        <v>3855622</v>
      </c>
      <c r="P5647" t="s">
        <v>135</v>
      </c>
      <c r="Q5647" t="s">
        <v>47</v>
      </c>
      <c r="R5647">
        <v>600073</v>
      </c>
      <c r="S5647" t="s">
        <v>29</v>
      </c>
      <c r="T5647" t="b">
        <v>0</v>
      </c>
      <c r="AF5647" s="11" t="s">
        <v>135</v>
      </c>
      <c r="AG5647" s="12" t="str">
        <f t="shared" si="88"/>
        <v>TAMIL NADU</v>
      </c>
      <c r="AH5647" s="11" t="s">
        <v>135</v>
      </c>
      <c r="AI5647" s="12" t="str">
        <f>_xlfn.XLOOKUP(AH5647,P:P,Q:Q)</f>
        <v>TAMIL NADU</v>
      </c>
    </row>
    <row r="5648" spans="1:35" x14ac:dyDescent="0.3">
      <c r="A5648">
        <v>5647</v>
      </c>
      <c r="B5648" t="s">
        <v>8893</v>
      </c>
      <c r="C5648">
        <v>6971428</v>
      </c>
      <c r="D5648" t="s">
        <v>20</v>
      </c>
      <c r="E5648">
        <v>47</v>
      </c>
      <c r="F5648" s="1">
        <v>44716</v>
      </c>
      <c r="G5648" t="s">
        <v>21</v>
      </c>
      <c r="H5648" t="s">
        <v>43</v>
      </c>
      <c r="I5648" t="s">
        <v>8401</v>
      </c>
      <c r="J5648" t="s">
        <v>24</v>
      </c>
      <c r="K5648" t="s">
        <v>34</v>
      </c>
      <c r="L5648">
        <v>1</v>
      </c>
      <c r="M5648" t="s">
        <v>26</v>
      </c>
      <c r="N5648">
        <v>453</v>
      </c>
      <c r="O5648" s="72">
        <f>SUM($N$2:N5648)</f>
        <v>3856075</v>
      </c>
      <c r="P5648" t="s">
        <v>1794</v>
      </c>
      <c r="Q5648" t="s">
        <v>922</v>
      </c>
      <c r="R5648">
        <v>491445</v>
      </c>
      <c r="S5648" t="s">
        <v>29</v>
      </c>
      <c r="T5648" t="b">
        <v>0</v>
      </c>
      <c r="AF5648" s="11" t="s">
        <v>1794</v>
      </c>
      <c r="AG5648" s="12" t="str">
        <f t="shared" si="88"/>
        <v>CHHATTISGARH</v>
      </c>
      <c r="AH5648" s="11" t="s">
        <v>1794</v>
      </c>
      <c r="AI5648" s="12" t="str">
        <f>_xlfn.XLOOKUP(AH5648,P:P,Q:Q)</f>
        <v>CHHATTISGARH</v>
      </c>
    </row>
    <row r="5649" spans="1:35" x14ac:dyDescent="0.3">
      <c r="A5649">
        <v>5648</v>
      </c>
      <c r="B5649" t="s">
        <v>8895</v>
      </c>
      <c r="C5649">
        <v>1413960</v>
      </c>
      <c r="D5649" t="s">
        <v>20</v>
      </c>
      <c r="E5649">
        <v>56</v>
      </c>
      <c r="F5649" s="1">
        <v>44716</v>
      </c>
      <c r="G5649" t="s">
        <v>21</v>
      </c>
      <c r="H5649" t="s">
        <v>22</v>
      </c>
      <c r="I5649" t="s">
        <v>3573</v>
      </c>
      <c r="J5649" t="s">
        <v>24</v>
      </c>
      <c r="K5649" t="s">
        <v>34</v>
      </c>
      <c r="L5649">
        <v>1</v>
      </c>
      <c r="M5649" t="s">
        <v>26</v>
      </c>
      <c r="N5649">
        <v>487</v>
      </c>
      <c r="O5649" s="72">
        <f>SUM($N$2:N5649)</f>
        <v>3856562</v>
      </c>
      <c r="P5649" t="s">
        <v>103</v>
      </c>
      <c r="Q5649" t="s">
        <v>56</v>
      </c>
      <c r="R5649">
        <v>400064</v>
      </c>
      <c r="S5649" t="s">
        <v>29</v>
      </c>
      <c r="T5649" t="b">
        <v>0</v>
      </c>
      <c r="AF5649" s="11" t="s">
        <v>103</v>
      </c>
      <c r="AG5649" s="12" t="str">
        <f t="shared" si="88"/>
        <v>MAHARASHTRA</v>
      </c>
      <c r="AH5649" s="11" t="s">
        <v>103</v>
      </c>
      <c r="AI5649" s="12" t="str">
        <f>_xlfn.XLOOKUP(AH5649,P:P,Q:Q)</f>
        <v>MAHARASHTRA</v>
      </c>
    </row>
    <row r="5650" spans="1:35" x14ac:dyDescent="0.3">
      <c r="A5650">
        <v>5649</v>
      </c>
      <c r="B5650" t="s">
        <v>8896</v>
      </c>
      <c r="C5650">
        <v>4581201</v>
      </c>
      <c r="D5650" t="s">
        <v>20</v>
      </c>
      <c r="E5650">
        <v>39</v>
      </c>
      <c r="F5650" s="1">
        <v>44716</v>
      </c>
      <c r="G5650" t="s">
        <v>21</v>
      </c>
      <c r="H5650" t="s">
        <v>43</v>
      </c>
      <c r="I5650" t="s">
        <v>2778</v>
      </c>
      <c r="J5650" t="s">
        <v>33</v>
      </c>
      <c r="K5650" t="s">
        <v>109</v>
      </c>
      <c r="L5650">
        <v>1</v>
      </c>
      <c r="M5650" t="s">
        <v>26</v>
      </c>
      <c r="N5650">
        <v>521</v>
      </c>
      <c r="O5650" s="72">
        <f>SUM($N$2:N5650)</f>
        <v>3857083</v>
      </c>
      <c r="P5650" t="s">
        <v>1654</v>
      </c>
      <c r="Q5650" t="s">
        <v>28</v>
      </c>
      <c r="R5650">
        <v>142022</v>
      </c>
      <c r="S5650" t="s">
        <v>29</v>
      </c>
      <c r="T5650" t="b">
        <v>0</v>
      </c>
      <c r="AF5650" s="11" t="s">
        <v>1654</v>
      </c>
      <c r="AG5650" s="12" t="str">
        <f t="shared" si="88"/>
        <v>PUNJAB</v>
      </c>
      <c r="AH5650" s="11" t="s">
        <v>1654</v>
      </c>
      <c r="AI5650" s="12" t="str">
        <f>_xlfn.XLOOKUP(AH5650,P:P,Q:Q)</f>
        <v>PUNJAB</v>
      </c>
    </row>
    <row r="5651" spans="1:35" x14ac:dyDescent="0.3">
      <c r="A5651">
        <v>5650</v>
      </c>
      <c r="B5651" t="s">
        <v>8896</v>
      </c>
      <c r="C5651">
        <v>4581201</v>
      </c>
      <c r="D5651" t="s">
        <v>51</v>
      </c>
      <c r="E5651">
        <v>59</v>
      </c>
      <c r="F5651" s="1">
        <v>44716</v>
      </c>
      <c r="G5651" t="s">
        <v>21</v>
      </c>
      <c r="H5651" t="s">
        <v>52</v>
      </c>
      <c r="I5651" t="s">
        <v>831</v>
      </c>
      <c r="J5651" t="s">
        <v>209</v>
      </c>
      <c r="K5651" t="s">
        <v>210</v>
      </c>
      <c r="L5651">
        <v>1</v>
      </c>
      <c r="M5651" t="s">
        <v>26</v>
      </c>
      <c r="N5651">
        <v>362</v>
      </c>
      <c r="O5651" s="72">
        <f>SUM($N$2:N5651)</f>
        <v>3857445</v>
      </c>
      <c r="P5651" t="s">
        <v>103</v>
      </c>
      <c r="Q5651" t="s">
        <v>56</v>
      </c>
      <c r="R5651">
        <v>400072</v>
      </c>
      <c r="S5651" t="s">
        <v>29</v>
      </c>
      <c r="T5651" t="b">
        <v>0</v>
      </c>
      <c r="AF5651" s="11" t="s">
        <v>103</v>
      </c>
      <c r="AG5651" s="12" t="str">
        <f t="shared" si="88"/>
        <v>MAHARASHTRA</v>
      </c>
      <c r="AH5651" s="11" t="s">
        <v>103</v>
      </c>
      <c r="AI5651" s="12" t="str">
        <f>_xlfn.XLOOKUP(AH5651,P:P,Q:Q)</f>
        <v>MAHARASHTRA</v>
      </c>
    </row>
    <row r="5652" spans="1:35" x14ac:dyDescent="0.3">
      <c r="A5652">
        <v>5651</v>
      </c>
      <c r="B5652" t="s">
        <v>8897</v>
      </c>
      <c r="C5652">
        <v>3623420</v>
      </c>
      <c r="D5652" t="s">
        <v>20</v>
      </c>
      <c r="E5652">
        <v>26</v>
      </c>
      <c r="F5652" s="1">
        <v>44716</v>
      </c>
      <c r="G5652" t="s">
        <v>21</v>
      </c>
      <c r="H5652" t="s">
        <v>22</v>
      </c>
      <c r="I5652" t="s">
        <v>943</v>
      </c>
      <c r="J5652" t="s">
        <v>24</v>
      </c>
      <c r="K5652" t="s">
        <v>109</v>
      </c>
      <c r="L5652">
        <v>1</v>
      </c>
      <c r="M5652" t="s">
        <v>26</v>
      </c>
      <c r="N5652">
        <v>435</v>
      </c>
      <c r="O5652" s="72">
        <f>SUM($N$2:N5652)</f>
        <v>3857880</v>
      </c>
      <c r="P5652" t="s">
        <v>59</v>
      </c>
      <c r="Q5652" t="s">
        <v>60</v>
      </c>
      <c r="R5652">
        <v>560062</v>
      </c>
      <c r="S5652" t="s">
        <v>29</v>
      </c>
      <c r="T5652" t="b">
        <v>0</v>
      </c>
      <c r="AF5652" s="11" t="s">
        <v>59</v>
      </c>
      <c r="AG5652" s="12" t="str">
        <f t="shared" si="88"/>
        <v>KARNATAKA</v>
      </c>
      <c r="AH5652" s="11" t="s">
        <v>59</v>
      </c>
      <c r="AI5652" s="12" t="str">
        <f>_xlfn.XLOOKUP(AH5652,P:P,Q:Q)</f>
        <v>KARNATAKA</v>
      </c>
    </row>
    <row r="5653" spans="1:35" x14ac:dyDescent="0.3">
      <c r="A5653">
        <v>5652</v>
      </c>
      <c r="B5653" t="s">
        <v>8898</v>
      </c>
      <c r="C5653">
        <v>6687077</v>
      </c>
      <c r="D5653" t="s">
        <v>20</v>
      </c>
      <c r="E5653">
        <v>37</v>
      </c>
      <c r="F5653" s="1">
        <v>44716</v>
      </c>
      <c r="G5653" t="s">
        <v>113</v>
      </c>
      <c r="H5653" t="s">
        <v>22</v>
      </c>
      <c r="I5653" t="s">
        <v>5219</v>
      </c>
      <c r="J5653" t="s">
        <v>509</v>
      </c>
      <c r="K5653" t="s">
        <v>34</v>
      </c>
      <c r="L5653">
        <v>1</v>
      </c>
      <c r="M5653" t="s">
        <v>26</v>
      </c>
      <c r="N5653">
        <v>1249</v>
      </c>
      <c r="O5653" s="72">
        <f>SUM($N$2:N5653)</f>
        <v>3859129</v>
      </c>
      <c r="P5653" t="s">
        <v>1325</v>
      </c>
      <c r="Q5653" t="s">
        <v>126</v>
      </c>
      <c r="R5653">
        <v>462026</v>
      </c>
      <c r="S5653" t="s">
        <v>29</v>
      </c>
      <c r="T5653" t="b">
        <v>0</v>
      </c>
      <c r="AF5653" s="11" t="s">
        <v>1325</v>
      </c>
      <c r="AG5653" s="12" t="str">
        <f t="shared" si="88"/>
        <v>MADHYA PRADESH</v>
      </c>
      <c r="AH5653" s="11" t="s">
        <v>1325</v>
      </c>
      <c r="AI5653" s="12" t="str">
        <f>_xlfn.XLOOKUP(AH5653,P:P,Q:Q)</f>
        <v>MADHYA PRADESH</v>
      </c>
    </row>
    <row r="5654" spans="1:35" x14ac:dyDescent="0.3">
      <c r="A5654">
        <v>5653</v>
      </c>
      <c r="B5654" t="s">
        <v>8899</v>
      </c>
      <c r="C5654">
        <v>3363121</v>
      </c>
      <c r="D5654" t="s">
        <v>51</v>
      </c>
      <c r="E5654">
        <v>26</v>
      </c>
      <c r="F5654" s="1">
        <v>44716</v>
      </c>
      <c r="G5654" t="s">
        <v>113</v>
      </c>
      <c r="H5654" t="s">
        <v>62</v>
      </c>
      <c r="I5654" t="s">
        <v>53</v>
      </c>
      <c r="J5654" t="s">
        <v>54</v>
      </c>
      <c r="K5654" t="s">
        <v>25</v>
      </c>
      <c r="L5654">
        <v>1</v>
      </c>
      <c r="M5654" t="s">
        <v>26</v>
      </c>
      <c r="N5654">
        <v>725</v>
      </c>
      <c r="O5654" s="72">
        <f>SUM($N$2:N5654)</f>
        <v>3859854</v>
      </c>
      <c r="P5654" t="s">
        <v>1473</v>
      </c>
      <c r="Q5654" t="s">
        <v>56</v>
      </c>
      <c r="R5654">
        <v>400607</v>
      </c>
      <c r="S5654" t="s">
        <v>29</v>
      </c>
      <c r="T5654" t="b">
        <v>0</v>
      </c>
      <c r="AF5654" s="11" t="s">
        <v>1473</v>
      </c>
      <c r="AG5654" s="12" t="str">
        <f t="shared" si="88"/>
        <v>MAHARASHTRA</v>
      </c>
      <c r="AH5654" s="11" t="s">
        <v>1473</v>
      </c>
      <c r="AI5654" s="12" t="str">
        <f>_xlfn.XLOOKUP(AH5654,P:P,Q:Q)</f>
        <v>MAHARASHTRA</v>
      </c>
    </row>
    <row r="5655" spans="1:35" x14ac:dyDescent="0.3">
      <c r="A5655">
        <v>5654</v>
      </c>
      <c r="B5655" t="s">
        <v>8899</v>
      </c>
      <c r="C5655">
        <v>3363121</v>
      </c>
      <c r="D5655" t="s">
        <v>51</v>
      </c>
      <c r="E5655">
        <v>45</v>
      </c>
      <c r="F5655" s="1">
        <v>44716</v>
      </c>
      <c r="G5655" t="s">
        <v>113</v>
      </c>
      <c r="H5655" t="s">
        <v>52</v>
      </c>
      <c r="I5655" t="s">
        <v>750</v>
      </c>
      <c r="J5655" t="s">
        <v>54</v>
      </c>
      <c r="K5655" t="s">
        <v>66</v>
      </c>
      <c r="L5655">
        <v>1</v>
      </c>
      <c r="M5655" t="s">
        <v>26</v>
      </c>
      <c r="N5655">
        <v>735</v>
      </c>
      <c r="O5655" s="72">
        <f>SUM($N$2:N5655)</f>
        <v>3860589</v>
      </c>
      <c r="P5655" t="s">
        <v>8900</v>
      </c>
      <c r="Q5655" t="s">
        <v>145</v>
      </c>
      <c r="R5655">
        <v>362001</v>
      </c>
      <c r="S5655" t="s">
        <v>29</v>
      </c>
      <c r="T5655" t="b">
        <v>0</v>
      </c>
      <c r="AF5655" s="11" t="s">
        <v>8900</v>
      </c>
      <c r="AG5655" s="12" t="str">
        <f t="shared" si="88"/>
        <v>GUJARAT</v>
      </c>
      <c r="AH5655" s="11" t="s">
        <v>8900</v>
      </c>
      <c r="AI5655" s="12" t="str">
        <f>_xlfn.XLOOKUP(AH5655,P:P,Q:Q)</f>
        <v>GUJARAT</v>
      </c>
    </row>
    <row r="5656" spans="1:35" x14ac:dyDescent="0.3">
      <c r="A5656">
        <v>5655</v>
      </c>
      <c r="B5656" t="s">
        <v>8899</v>
      </c>
      <c r="C5656">
        <v>3363121</v>
      </c>
      <c r="D5656" t="s">
        <v>51</v>
      </c>
      <c r="E5656">
        <v>36</v>
      </c>
      <c r="F5656" s="1">
        <v>44716</v>
      </c>
      <c r="G5656" t="s">
        <v>113</v>
      </c>
      <c r="H5656" t="s">
        <v>43</v>
      </c>
      <c r="I5656" t="s">
        <v>2646</v>
      </c>
      <c r="J5656" t="s">
        <v>54</v>
      </c>
      <c r="K5656" t="s">
        <v>66</v>
      </c>
      <c r="L5656">
        <v>1</v>
      </c>
      <c r="M5656" t="s">
        <v>26</v>
      </c>
      <c r="N5656">
        <v>725</v>
      </c>
      <c r="O5656" s="72">
        <f>SUM($N$2:N5656)</f>
        <v>3861314</v>
      </c>
      <c r="P5656" t="s">
        <v>531</v>
      </c>
      <c r="Q5656" t="s">
        <v>73</v>
      </c>
      <c r="R5656">
        <v>673580</v>
      </c>
      <c r="S5656" t="s">
        <v>29</v>
      </c>
      <c r="T5656" t="b">
        <v>0</v>
      </c>
      <c r="AF5656" s="11" t="s">
        <v>531</v>
      </c>
      <c r="AG5656" s="12" t="str">
        <f t="shared" si="88"/>
        <v>KERALA</v>
      </c>
      <c r="AH5656" s="11" t="s">
        <v>531</v>
      </c>
      <c r="AI5656" s="12" t="str">
        <f>_xlfn.XLOOKUP(AH5656,P:P,Q:Q)</f>
        <v>KERALA</v>
      </c>
    </row>
    <row r="5657" spans="1:35" x14ac:dyDescent="0.3">
      <c r="A5657">
        <v>5656</v>
      </c>
      <c r="B5657" t="s">
        <v>8899</v>
      </c>
      <c r="C5657">
        <v>3363121</v>
      </c>
      <c r="D5657" t="s">
        <v>51</v>
      </c>
      <c r="E5657">
        <v>28</v>
      </c>
      <c r="F5657" s="1">
        <v>44716</v>
      </c>
      <c r="G5657" t="s">
        <v>113</v>
      </c>
      <c r="H5657" t="s">
        <v>22</v>
      </c>
      <c r="I5657" t="s">
        <v>528</v>
      </c>
      <c r="J5657" t="s">
        <v>54</v>
      </c>
      <c r="K5657" t="s">
        <v>109</v>
      </c>
      <c r="L5657">
        <v>1</v>
      </c>
      <c r="M5657" t="s">
        <v>26</v>
      </c>
      <c r="N5657">
        <v>735</v>
      </c>
      <c r="O5657" s="72">
        <f>SUM($N$2:N5657)</f>
        <v>3862049</v>
      </c>
      <c r="P5657" t="s">
        <v>794</v>
      </c>
      <c r="Q5657" t="s">
        <v>41</v>
      </c>
      <c r="R5657">
        <v>711104</v>
      </c>
      <c r="S5657" t="s">
        <v>29</v>
      </c>
      <c r="T5657" t="b">
        <v>0</v>
      </c>
      <c r="AF5657" s="11" t="s">
        <v>794</v>
      </c>
      <c r="AG5657" s="12" t="str">
        <f t="shared" si="88"/>
        <v>WEST BENGAL</v>
      </c>
      <c r="AH5657" s="11" t="s">
        <v>794</v>
      </c>
      <c r="AI5657" s="12" t="str">
        <f>_xlfn.XLOOKUP(AH5657,P:P,Q:Q)</f>
        <v>WEST BENGAL</v>
      </c>
    </row>
    <row r="5658" spans="1:35" x14ac:dyDescent="0.3">
      <c r="A5658">
        <v>5657</v>
      </c>
      <c r="B5658" t="s">
        <v>8899</v>
      </c>
      <c r="C5658">
        <v>3363121</v>
      </c>
      <c r="D5658" t="s">
        <v>51</v>
      </c>
      <c r="E5658">
        <v>59</v>
      </c>
      <c r="F5658" s="1">
        <v>44716</v>
      </c>
      <c r="G5658" t="s">
        <v>113</v>
      </c>
      <c r="H5658" t="s">
        <v>52</v>
      </c>
      <c r="I5658" t="s">
        <v>3587</v>
      </c>
      <c r="J5658" t="s">
        <v>54</v>
      </c>
      <c r="K5658" t="s">
        <v>45</v>
      </c>
      <c r="L5658">
        <v>1</v>
      </c>
      <c r="M5658" t="s">
        <v>26</v>
      </c>
      <c r="N5658">
        <v>725</v>
      </c>
      <c r="O5658" s="72">
        <f>SUM($N$2:N5658)</f>
        <v>3862774</v>
      </c>
      <c r="P5658" t="s">
        <v>5473</v>
      </c>
      <c r="Q5658" t="s">
        <v>47</v>
      </c>
      <c r="R5658">
        <v>627002</v>
      </c>
      <c r="S5658" t="s">
        <v>29</v>
      </c>
      <c r="T5658" t="b">
        <v>0</v>
      </c>
      <c r="AF5658" s="11" t="s">
        <v>5473</v>
      </c>
      <c r="AG5658" s="12" t="str">
        <f t="shared" si="88"/>
        <v>TAMIL NADU</v>
      </c>
      <c r="AH5658" s="11" t="s">
        <v>5473</v>
      </c>
      <c r="AI5658" s="12" t="str">
        <f>_xlfn.XLOOKUP(AH5658,P:P,Q:Q)</f>
        <v>TAMIL NADU</v>
      </c>
    </row>
    <row r="5659" spans="1:35" x14ac:dyDescent="0.3">
      <c r="A5659">
        <v>5658</v>
      </c>
      <c r="B5659" t="s">
        <v>8899</v>
      </c>
      <c r="C5659">
        <v>3363121</v>
      </c>
      <c r="D5659" t="s">
        <v>51</v>
      </c>
      <c r="E5659">
        <v>48</v>
      </c>
      <c r="F5659" s="1">
        <v>44716</v>
      </c>
      <c r="G5659" t="s">
        <v>113</v>
      </c>
      <c r="H5659" t="s">
        <v>43</v>
      </c>
      <c r="I5659" t="s">
        <v>3587</v>
      </c>
      <c r="J5659" t="s">
        <v>54</v>
      </c>
      <c r="K5659" t="s">
        <v>45</v>
      </c>
      <c r="L5659">
        <v>1</v>
      </c>
      <c r="M5659" t="s">
        <v>26</v>
      </c>
      <c r="N5659">
        <v>735</v>
      </c>
      <c r="O5659" s="72">
        <f>SUM($N$2:N5659)</f>
        <v>3863509</v>
      </c>
      <c r="P5659" t="s">
        <v>4615</v>
      </c>
      <c r="Q5659" t="s">
        <v>581</v>
      </c>
      <c r="R5659">
        <v>403114</v>
      </c>
      <c r="S5659" t="s">
        <v>29</v>
      </c>
      <c r="T5659" t="b">
        <v>0</v>
      </c>
      <c r="AF5659" s="11" t="s">
        <v>4615</v>
      </c>
      <c r="AG5659" s="12" t="str">
        <f t="shared" si="88"/>
        <v>GOA</v>
      </c>
      <c r="AH5659" s="11" t="s">
        <v>4615</v>
      </c>
      <c r="AI5659" s="12" t="str">
        <f>_xlfn.XLOOKUP(AH5659,P:P,Q:Q)</f>
        <v>GOA</v>
      </c>
    </row>
    <row r="5660" spans="1:35" x14ac:dyDescent="0.3">
      <c r="A5660">
        <v>5659</v>
      </c>
      <c r="B5660" t="s">
        <v>8899</v>
      </c>
      <c r="C5660">
        <v>3363121</v>
      </c>
      <c r="D5660" t="s">
        <v>20</v>
      </c>
      <c r="E5660">
        <v>46</v>
      </c>
      <c r="F5660" s="1">
        <v>44716</v>
      </c>
      <c r="G5660" t="s">
        <v>21</v>
      </c>
      <c r="H5660" t="s">
        <v>43</v>
      </c>
      <c r="I5660" t="s">
        <v>8901</v>
      </c>
      <c r="J5660" t="s">
        <v>24</v>
      </c>
      <c r="K5660" t="s">
        <v>98</v>
      </c>
      <c r="L5660">
        <v>1</v>
      </c>
      <c r="M5660" t="s">
        <v>26</v>
      </c>
      <c r="N5660">
        <v>725</v>
      </c>
      <c r="O5660" s="72">
        <f>SUM($N$2:N5660)</f>
        <v>3864234</v>
      </c>
      <c r="P5660" t="s">
        <v>8902</v>
      </c>
      <c r="Q5660" t="s">
        <v>111</v>
      </c>
      <c r="R5660">
        <v>201204</v>
      </c>
      <c r="S5660" t="s">
        <v>29</v>
      </c>
      <c r="T5660" t="b">
        <v>0</v>
      </c>
      <c r="AF5660" s="11" t="s">
        <v>8902</v>
      </c>
      <c r="AG5660" s="12" t="str">
        <f t="shared" si="88"/>
        <v>UTTAR PRADESH</v>
      </c>
      <c r="AH5660" s="11" t="s">
        <v>8902</v>
      </c>
      <c r="AI5660" s="12" t="str">
        <f>_xlfn.XLOOKUP(AH5660,P:P,Q:Q)</f>
        <v>UTTAR PRADESH</v>
      </c>
    </row>
    <row r="5661" spans="1:35" x14ac:dyDescent="0.3">
      <c r="A5661">
        <v>5660</v>
      </c>
      <c r="B5661" t="s">
        <v>8903</v>
      </c>
      <c r="C5661">
        <v>5053673</v>
      </c>
      <c r="D5661" t="s">
        <v>51</v>
      </c>
      <c r="E5661">
        <v>48</v>
      </c>
      <c r="F5661" s="1">
        <v>44716</v>
      </c>
      <c r="G5661" t="s">
        <v>21</v>
      </c>
      <c r="H5661" t="s">
        <v>43</v>
      </c>
      <c r="I5661" t="s">
        <v>704</v>
      </c>
      <c r="J5661" t="s">
        <v>54</v>
      </c>
      <c r="K5661" t="s">
        <v>45</v>
      </c>
      <c r="L5661">
        <v>1</v>
      </c>
      <c r="M5661" t="s">
        <v>26</v>
      </c>
      <c r="N5661">
        <v>1033</v>
      </c>
      <c r="O5661" s="72">
        <f>SUM($N$2:N5661)</f>
        <v>3865267</v>
      </c>
      <c r="P5661" t="s">
        <v>35</v>
      </c>
      <c r="Q5661" t="s">
        <v>36</v>
      </c>
      <c r="R5661">
        <v>122022</v>
      </c>
      <c r="S5661" t="s">
        <v>29</v>
      </c>
      <c r="T5661" t="b">
        <v>0</v>
      </c>
      <c r="AF5661" s="11" t="s">
        <v>35</v>
      </c>
      <c r="AG5661" s="12" t="str">
        <f t="shared" si="88"/>
        <v>HARYANA</v>
      </c>
      <c r="AH5661" s="11" t="s">
        <v>35</v>
      </c>
      <c r="AI5661" s="12" t="str">
        <f>_xlfn.XLOOKUP(AH5661,P:P,Q:Q)</f>
        <v>HARYANA</v>
      </c>
    </row>
    <row r="5662" spans="1:35" x14ac:dyDescent="0.3">
      <c r="A5662">
        <v>5661</v>
      </c>
      <c r="B5662" t="s">
        <v>8904</v>
      </c>
      <c r="C5662">
        <v>1822535</v>
      </c>
      <c r="D5662" t="s">
        <v>51</v>
      </c>
      <c r="E5662">
        <v>43</v>
      </c>
      <c r="F5662" s="1">
        <v>44716</v>
      </c>
      <c r="G5662" t="s">
        <v>286</v>
      </c>
      <c r="H5662" t="s">
        <v>52</v>
      </c>
      <c r="I5662" t="s">
        <v>5993</v>
      </c>
      <c r="J5662" t="s">
        <v>33</v>
      </c>
      <c r="K5662" t="s">
        <v>34</v>
      </c>
      <c r="L5662">
        <v>1</v>
      </c>
      <c r="M5662" t="s">
        <v>26</v>
      </c>
      <c r="N5662">
        <v>899</v>
      </c>
      <c r="O5662" s="72">
        <f>SUM($N$2:N5662)</f>
        <v>3866166</v>
      </c>
      <c r="P5662" t="s">
        <v>883</v>
      </c>
      <c r="Q5662" t="s">
        <v>111</v>
      </c>
      <c r="R5662">
        <v>230001</v>
      </c>
      <c r="S5662" t="s">
        <v>29</v>
      </c>
      <c r="T5662" t="b">
        <v>0</v>
      </c>
      <c r="AF5662" s="11" t="s">
        <v>883</v>
      </c>
      <c r="AG5662" s="12" t="str">
        <f t="shared" si="88"/>
        <v>UTTAR PRADESH</v>
      </c>
      <c r="AH5662" s="11" t="s">
        <v>883</v>
      </c>
      <c r="AI5662" s="12" t="str">
        <f>_xlfn.XLOOKUP(AH5662,P:P,Q:Q)</f>
        <v>UTTAR PRADESH</v>
      </c>
    </row>
    <row r="5663" spans="1:35" x14ac:dyDescent="0.3">
      <c r="A5663">
        <v>5662</v>
      </c>
      <c r="B5663" t="s">
        <v>8905</v>
      </c>
      <c r="C5663">
        <v>15353</v>
      </c>
      <c r="D5663" t="s">
        <v>20</v>
      </c>
      <c r="E5663">
        <v>44</v>
      </c>
      <c r="F5663" s="1">
        <v>44716</v>
      </c>
      <c r="G5663" t="s">
        <v>21</v>
      </c>
      <c r="H5663" t="s">
        <v>43</v>
      </c>
      <c r="I5663" t="s">
        <v>3186</v>
      </c>
      <c r="J5663" t="s">
        <v>33</v>
      </c>
      <c r="K5663" t="s">
        <v>45</v>
      </c>
      <c r="L5663">
        <v>1</v>
      </c>
      <c r="M5663" t="s">
        <v>26</v>
      </c>
      <c r="N5663">
        <v>1126</v>
      </c>
      <c r="O5663" s="72">
        <f>SUM($N$2:N5663)</f>
        <v>3867292</v>
      </c>
      <c r="P5663" t="s">
        <v>358</v>
      </c>
      <c r="Q5663" t="s">
        <v>56</v>
      </c>
      <c r="R5663">
        <v>400606</v>
      </c>
      <c r="S5663" t="s">
        <v>29</v>
      </c>
      <c r="T5663" t="b">
        <v>0</v>
      </c>
      <c r="AF5663" s="11" t="s">
        <v>358</v>
      </c>
      <c r="AG5663" s="12" t="str">
        <f t="shared" si="88"/>
        <v>MAHARASHTRA</v>
      </c>
      <c r="AH5663" s="11" t="s">
        <v>358</v>
      </c>
      <c r="AI5663" s="12" t="str">
        <f>_xlfn.XLOOKUP(AH5663,P:P,Q:Q)</f>
        <v>MAHARASHTRA</v>
      </c>
    </row>
    <row r="5664" spans="1:35" x14ac:dyDescent="0.3">
      <c r="A5664">
        <v>5663</v>
      </c>
      <c r="B5664" t="s">
        <v>8906</v>
      </c>
      <c r="C5664">
        <v>1586171</v>
      </c>
      <c r="D5664" t="s">
        <v>51</v>
      </c>
      <c r="E5664">
        <v>23</v>
      </c>
      <c r="F5664" s="1">
        <v>44716</v>
      </c>
      <c r="G5664" t="s">
        <v>21</v>
      </c>
      <c r="H5664" t="s">
        <v>22</v>
      </c>
      <c r="I5664" t="s">
        <v>8907</v>
      </c>
      <c r="J5664" t="s">
        <v>54</v>
      </c>
      <c r="K5664" t="s">
        <v>98</v>
      </c>
      <c r="L5664">
        <v>1</v>
      </c>
      <c r="M5664" t="s">
        <v>26</v>
      </c>
      <c r="N5664">
        <v>998</v>
      </c>
      <c r="O5664" s="72">
        <f>SUM($N$2:N5664)</f>
        <v>3868290</v>
      </c>
      <c r="P5664" t="s">
        <v>4403</v>
      </c>
      <c r="Q5664" t="s">
        <v>111</v>
      </c>
      <c r="R5664">
        <v>245205</v>
      </c>
      <c r="S5664" t="s">
        <v>29</v>
      </c>
      <c r="T5664" t="b">
        <v>0</v>
      </c>
      <c r="AF5664" s="11" t="s">
        <v>4403</v>
      </c>
      <c r="AG5664" s="12" t="str">
        <f t="shared" si="88"/>
        <v>UTTAR PRADESH</v>
      </c>
      <c r="AH5664" s="11" t="s">
        <v>4403</v>
      </c>
      <c r="AI5664" s="12" t="str">
        <f>_xlfn.XLOOKUP(AH5664,P:P,Q:Q)</f>
        <v>UTTAR PRADESH</v>
      </c>
    </row>
    <row r="5665" spans="1:35" x14ac:dyDescent="0.3">
      <c r="A5665">
        <v>5664</v>
      </c>
      <c r="B5665" t="s">
        <v>8908</v>
      </c>
      <c r="C5665">
        <v>7143601</v>
      </c>
      <c r="D5665" t="s">
        <v>51</v>
      </c>
      <c r="E5665">
        <v>57</v>
      </c>
      <c r="F5665" s="1">
        <v>44716</v>
      </c>
      <c r="G5665" t="s">
        <v>21</v>
      </c>
      <c r="H5665" t="s">
        <v>43</v>
      </c>
      <c r="I5665" t="s">
        <v>971</v>
      </c>
      <c r="J5665" t="s">
        <v>209</v>
      </c>
      <c r="K5665" t="s">
        <v>210</v>
      </c>
      <c r="L5665">
        <v>1</v>
      </c>
      <c r="M5665" t="s">
        <v>26</v>
      </c>
      <c r="N5665">
        <v>357</v>
      </c>
      <c r="O5665" s="72">
        <f>SUM($N$2:N5665)</f>
        <v>3868647</v>
      </c>
      <c r="P5665" t="s">
        <v>59</v>
      </c>
      <c r="Q5665" t="s">
        <v>60</v>
      </c>
      <c r="R5665">
        <v>560068</v>
      </c>
      <c r="S5665" t="s">
        <v>29</v>
      </c>
      <c r="T5665" t="b">
        <v>0</v>
      </c>
      <c r="AF5665" s="11" t="s">
        <v>59</v>
      </c>
      <c r="AG5665" s="12" t="str">
        <f t="shared" si="88"/>
        <v>KARNATAKA</v>
      </c>
      <c r="AH5665" s="11" t="s">
        <v>59</v>
      </c>
      <c r="AI5665" s="12" t="str">
        <f>_xlfn.XLOOKUP(AH5665,P:P,Q:Q)</f>
        <v>KARNATAKA</v>
      </c>
    </row>
    <row r="5666" spans="1:35" x14ac:dyDescent="0.3">
      <c r="A5666">
        <v>5665</v>
      </c>
      <c r="B5666" t="s">
        <v>8909</v>
      </c>
      <c r="C5666">
        <v>4892436</v>
      </c>
      <c r="D5666" t="s">
        <v>51</v>
      </c>
      <c r="E5666">
        <v>33</v>
      </c>
      <c r="F5666" s="1">
        <v>44716</v>
      </c>
      <c r="G5666" t="s">
        <v>21</v>
      </c>
      <c r="H5666" t="s">
        <v>62</v>
      </c>
      <c r="I5666" t="s">
        <v>256</v>
      </c>
      <c r="J5666" t="s">
        <v>209</v>
      </c>
      <c r="K5666" t="s">
        <v>210</v>
      </c>
      <c r="L5666">
        <v>1</v>
      </c>
      <c r="M5666" t="s">
        <v>26</v>
      </c>
      <c r="N5666">
        <v>548</v>
      </c>
      <c r="O5666" s="72">
        <f>SUM($N$2:N5666)</f>
        <v>3869195</v>
      </c>
      <c r="P5666" t="s">
        <v>90</v>
      </c>
      <c r="Q5666" t="s">
        <v>91</v>
      </c>
      <c r="R5666">
        <v>110087</v>
      </c>
      <c r="S5666" t="s">
        <v>29</v>
      </c>
      <c r="T5666" t="b">
        <v>0</v>
      </c>
      <c r="AF5666" s="11" t="s">
        <v>90</v>
      </c>
      <c r="AG5666" s="12" t="str">
        <f t="shared" si="88"/>
        <v>DELHI</v>
      </c>
      <c r="AH5666" s="11" t="s">
        <v>90</v>
      </c>
      <c r="AI5666" s="12" t="str">
        <f>_xlfn.XLOOKUP(AH5666,P:P,Q:Q)</f>
        <v>DELHI</v>
      </c>
    </row>
    <row r="5667" spans="1:35" x14ac:dyDescent="0.3">
      <c r="A5667">
        <v>5666</v>
      </c>
      <c r="B5667" t="s">
        <v>8909</v>
      </c>
      <c r="C5667">
        <v>4892436</v>
      </c>
      <c r="D5667" t="s">
        <v>20</v>
      </c>
      <c r="E5667">
        <v>44</v>
      </c>
      <c r="F5667" s="1">
        <v>44716</v>
      </c>
      <c r="G5667" t="s">
        <v>21</v>
      </c>
      <c r="H5667" t="s">
        <v>57</v>
      </c>
      <c r="I5667" t="s">
        <v>7225</v>
      </c>
      <c r="J5667" t="s">
        <v>24</v>
      </c>
      <c r="K5667" t="s">
        <v>34</v>
      </c>
      <c r="L5667">
        <v>1</v>
      </c>
      <c r="M5667" t="s">
        <v>26</v>
      </c>
      <c r="N5667">
        <v>666</v>
      </c>
      <c r="O5667" s="72">
        <f>SUM($N$2:N5667)</f>
        <v>3869861</v>
      </c>
      <c r="P5667" t="s">
        <v>8910</v>
      </c>
      <c r="Q5667" t="s">
        <v>247</v>
      </c>
      <c r="R5667">
        <v>841401</v>
      </c>
      <c r="S5667" t="s">
        <v>29</v>
      </c>
      <c r="T5667" t="b">
        <v>0</v>
      </c>
      <c r="AF5667" s="11" t="s">
        <v>8910</v>
      </c>
      <c r="AG5667" s="12" t="str">
        <f t="shared" si="88"/>
        <v>BIHAR</v>
      </c>
      <c r="AH5667" s="11" t="s">
        <v>8910</v>
      </c>
      <c r="AI5667" s="12" t="str">
        <f>_xlfn.XLOOKUP(AH5667,P:P,Q:Q)</f>
        <v>BIHAR</v>
      </c>
    </row>
    <row r="5668" spans="1:35" x14ac:dyDescent="0.3">
      <c r="A5668">
        <v>5667</v>
      </c>
      <c r="B5668" t="s">
        <v>8911</v>
      </c>
      <c r="C5668">
        <v>8525724</v>
      </c>
      <c r="D5668" t="s">
        <v>51</v>
      </c>
      <c r="E5668">
        <v>33</v>
      </c>
      <c r="F5668" s="1">
        <v>44716</v>
      </c>
      <c r="G5668" t="s">
        <v>21</v>
      </c>
      <c r="H5668" t="s">
        <v>43</v>
      </c>
      <c r="I5668" t="s">
        <v>78</v>
      </c>
      <c r="J5668" t="s">
        <v>33</v>
      </c>
      <c r="K5668" t="s">
        <v>66</v>
      </c>
      <c r="L5668">
        <v>1</v>
      </c>
      <c r="M5668" t="s">
        <v>26</v>
      </c>
      <c r="N5668">
        <v>786</v>
      </c>
      <c r="O5668" s="72">
        <f>SUM($N$2:N5668)</f>
        <v>3870647</v>
      </c>
      <c r="P5668" t="s">
        <v>85</v>
      </c>
      <c r="Q5668" t="s">
        <v>86</v>
      </c>
      <c r="R5668">
        <v>500079</v>
      </c>
      <c r="S5668" t="s">
        <v>29</v>
      </c>
      <c r="T5668" t="b">
        <v>0</v>
      </c>
      <c r="AF5668" s="11" t="s">
        <v>85</v>
      </c>
      <c r="AG5668" s="12" t="str">
        <f t="shared" si="88"/>
        <v>TELANGANA</v>
      </c>
      <c r="AH5668" s="11" t="s">
        <v>85</v>
      </c>
      <c r="AI5668" s="12" t="str">
        <f>_xlfn.XLOOKUP(AH5668,P:P,Q:Q)</f>
        <v>TELANGANA</v>
      </c>
    </row>
    <row r="5669" spans="1:35" x14ac:dyDescent="0.3">
      <c r="A5669">
        <v>5668</v>
      </c>
      <c r="B5669" t="s">
        <v>8912</v>
      </c>
      <c r="C5669">
        <v>5818162</v>
      </c>
      <c r="D5669" t="s">
        <v>20</v>
      </c>
      <c r="E5669">
        <v>42</v>
      </c>
      <c r="F5669" s="1">
        <v>44716</v>
      </c>
      <c r="G5669" t="s">
        <v>21</v>
      </c>
      <c r="H5669" t="s">
        <v>43</v>
      </c>
      <c r="I5669" t="s">
        <v>476</v>
      </c>
      <c r="J5669" t="s">
        <v>24</v>
      </c>
      <c r="K5669" t="s">
        <v>34</v>
      </c>
      <c r="L5669">
        <v>1</v>
      </c>
      <c r="M5669" t="s">
        <v>26</v>
      </c>
      <c r="N5669">
        <v>399</v>
      </c>
      <c r="O5669" s="72">
        <f>SUM($N$2:N5669)</f>
        <v>3871046</v>
      </c>
      <c r="P5669" t="s">
        <v>35</v>
      </c>
      <c r="Q5669" t="s">
        <v>36</v>
      </c>
      <c r="R5669">
        <v>122505</v>
      </c>
      <c r="S5669" t="s">
        <v>29</v>
      </c>
      <c r="T5669" t="b">
        <v>0</v>
      </c>
      <c r="AF5669" s="11" t="s">
        <v>35</v>
      </c>
      <c r="AG5669" s="12" t="str">
        <f t="shared" si="88"/>
        <v>HARYANA</v>
      </c>
      <c r="AH5669" s="11" t="s">
        <v>35</v>
      </c>
      <c r="AI5669" s="12" t="str">
        <f>_xlfn.XLOOKUP(AH5669,P:P,Q:Q)</f>
        <v>HARYANA</v>
      </c>
    </row>
    <row r="5670" spans="1:35" x14ac:dyDescent="0.3">
      <c r="A5670">
        <v>5669</v>
      </c>
      <c r="B5670" t="s">
        <v>8913</v>
      </c>
      <c r="C5670">
        <v>1880547</v>
      </c>
      <c r="D5670" t="s">
        <v>20</v>
      </c>
      <c r="E5670">
        <v>54</v>
      </c>
      <c r="F5670" s="1">
        <v>44716</v>
      </c>
      <c r="G5670" t="s">
        <v>21</v>
      </c>
      <c r="H5670" t="s">
        <v>52</v>
      </c>
      <c r="I5670" t="s">
        <v>8914</v>
      </c>
      <c r="J5670" t="s">
        <v>33</v>
      </c>
      <c r="K5670" t="s">
        <v>39</v>
      </c>
      <c r="L5670">
        <v>1</v>
      </c>
      <c r="M5670" t="s">
        <v>26</v>
      </c>
      <c r="N5670">
        <v>599</v>
      </c>
      <c r="O5670" s="72">
        <f>SUM($N$2:N5670)</f>
        <v>3871645</v>
      </c>
      <c r="P5670" t="s">
        <v>103</v>
      </c>
      <c r="Q5670" t="s">
        <v>56</v>
      </c>
      <c r="R5670">
        <v>400072</v>
      </c>
      <c r="S5670" t="s">
        <v>29</v>
      </c>
      <c r="T5670" t="b">
        <v>0</v>
      </c>
      <c r="AF5670" s="11" t="s">
        <v>103</v>
      </c>
      <c r="AG5670" s="12" t="str">
        <f t="shared" si="88"/>
        <v>MAHARASHTRA</v>
      </c>
      <c r="AH5670" s="11" t="s">
        <v>103</v>
      </c>
      <c r="AI5670" s="12" t="str">
        <f>_xlfn.XLOOKUP(AH5670,P:P,Q:Q)</f>
        <v>MAHARASHTRA</v>
      </c>
    </row>
    <row r="5671" spans="1:35" x14ac:dyDescent="0.3">
      <c r="A5671">
        <v>5670</v>
      </c>
      <c r="B5671" t="s">
        <v>8915</v>
      </c>
      <c r="C5671">
        <v>8412976</v>
      </c>
      <c r="D5671" t="s">
        <v>20</v>
      </c>
      <c r="E5671">
        <v>68</v>
      </c>
      <c r="F5671" s="1">
        <v>44716</v>
      </c>
      <c r="G5671" t="s">
        <v>21</v>
      </c>
      <c r="H5671" t="s">
        <v>43</v>
      </c>
      <c r="I5671" t="s">
        <v>2104</v>
      </c>
      <c r="J5671" t="s">
        <v>33</v>
      </c>
      <c r="K5671" t="s">
        <v>109</v>
      </c>
      <c r="L5671">
        <v>1</v>
      </c>
      <c r="M5671" t="s">
        <v>26</v>
      </c>
      <c r="N5671">
        <v>846</v>
      </c>
      <c r="O5671" s="72">
        <f>SUM($N$2:N5671)</f>
        <v>3872491</v>
      </c>
      <c r="P5671" t="s">
        <v>85</v>
      </c>
      <c r="Q5671" t="s">
        <v>86</v>
      </c>
      <c r="R5671">
        <v>500050</v>
      </c>
      <c r="S5671" t="s">
        <v>29</v>
      </c>
      <c r="T5671" t="b">
        <v>0</v>
      </c>
      <c r="AF5671" s="11" t="s">
        <v>85</v>
      </c>
      <c r="AG5671" s="12" t="str">
        <f t="shared" si="88"/>
        <v>TELANGANA</v>
      </c>
      <c r="AH5671" s="11" t="s">
        <v>85</v>
      </c>
      <c r="AI5671" s="12" t="str">
        <f>_xlfn.XLOOKUP(AH5671,P:P,Q:Q)</f>
        <v>TELANGANA</v>
      </c>
    </row>
    <row r="5672" spans="1:35" x14ac:dyDescent="0.3">
      <c r="A5672">
        <v>5671</v>
      </c>
      <c r="B5672" t="s">
        <v>8916</v>
      </c>
      <c r="C5672">
        <v>1079877</v>
      </c>
      <c r="D5672" t="s">
        <v>20</v>
      </c>
      <c r="E5672">
        <v>63</v>
      </c>
      <c r="F5672" s="1">
        <v>44716</v>
      </c>
      <c r="G5672" t="s">
        <v>21</v>
      </c>
      <c r="H5672" t="s">
        <v>52</v>
      </c>
      <c r="I5672" t="s">
        <v>3105</v>
      </c>
      <c r="J5672" t="s">
        <v>24</v>
      </c>
      <c r="K5672" t="s">
        <v>45</v>
      </c>
      <c r="L5672">
        <v>1</v>
      </c>
      <c r="M5672" t="s">
        <v>26</v>
      </c>
      <c r="N5672">
        <v>443</v>
      </c>
      <c r="O5672" s="72">
        <f>SUM($N$2:N5672)</f>
        <v>3872934</v>
      </c>
      <c r="P5672" t="s">
        <v>144</v>
      </c>
      <c r="Q5672" t="s">
        <v>145</v>
      </c>
      <c r="R5672">
        <v>382481</v>
      </c>
      <c r="S5672" t="s">
        <v>29</v>
      </c>
      <c r="T5672" t="b">
        <v>0</v>
      </c>
      <c r="AF5672" s="11" t="s">
        <v>144</v>
      </c>
      <c r="AG5672" s="12" t="str">
        <f t="shared" si="88"/>
        <v>GUJARAT</v>
      </c>
      <c r="AH5672" s="11" t="s">
        <v>144</v>
      </c>
      <c r="AI5672" s="12" t="str">
        <f>_xlfn.XLOOKUP(AH5672,P:P,Q:Q)</f>
        <v>GUJARAT</v>
      </c>
    </row>
    <row r="5673" spans="1:35" x14ac:dyDescent="0.3">
      <c r="A5673">
        <v>5672</v>
      </c>
      <c r="B5673" t="s">
        <v>8917</v>
      </c>
      <c r="C5673">
        <v>177140</v>
      </c>
      <c r="D5673" t="s">
        <v>51</v>
      </c>
      <c r="E5673">
        <v>47</v>
      </c>
      <c r="F5673" s="1">
        <v>44716</v>
      </c>
      <c r="G5673" t="s">
        <v>21</v>
      </c>
      <c r="H5673" t="s">
        <v>43</v>
      </c>
      <c r="I5673" t="s">
        <v>2429</v>
      </c>
      <c r="J5673" t="s">
        <v>33</v>
      </c>
      <c r="K5673" t="s">
        <v>66</v>
      </c>
      <c r="L5673">
        <v>1</v>
      </c>
      <c r="M5673" t="s">
        <v>26</v>
      </c>
      <c r="N5673">
        <v>729</v>
      </c>
      <c r="O5673" s="72">
        <f>SUM($N$2:N5673)</f>
        <v>3873663</v>
      </c>
      <c r="P5673" t="s">
        <v>8918</v>
      </c>
      <c r="Q5673" t="s">
        <v>111</v>
      </c>
      <c r="R5673">
        <v>209502</v>
      </c>
      <c r="S5673" t="s">
        <v>29</v>
      </c>
      <c r="T5673" t="b">
        <v>0</v>
      </c>
      <c r="AF5673" s="11" t="s">
        <v>8918</v>
      </c>
      <c r="AG5673" s="12" t="str">
        <f t="shared" si="88"/>
        <v>UTTAR PRADESH</v>
      </c>
      <c r="AH5673" s="11" t="s">
        <v>8918</v>
      </c>
      <c r="AI5673" s="12" t="str">
        <f>_xlfn.XLOOKUP(AH5673,P:P,Q:Q)</f>
        <v>UTTAR PRADESH</v>
      </c>
    </row>
    <row r="5674" spans="1:35" x14ac:dyDescent="0.3">
      <c r="A5674">
        <v>5673</v>
      </c>
      <c r="B5674" t="s">
        <v>8919</v>
      </c>
      <c r="C5674">
        <v>8432617</v>
      </c>
      <c r="D5674" t="s">
        <v>20</v>
      </c>
      <c r="E5674">
        <v>77</v>
      </c>
      <c r="F5674" s="1">
        <v>44716</v>
      </c>
      <c r="G5674" t="s">
        <v>21</v>
      </c>
      <c r="H5674" t="s">
        <v>52</v>
      </c>
      <c r="I5674" t="s">
        <v>1136</v>
      </c>
      <c r="J5674" t="s">
        <v>33</v>
      </c>
      <c r="K5674" t="s">
        <v>109</v>
      </c>
      <c r="L5674">
        <v>1</v>
      </c>
      <c r="M5674" t="s">
        <v>26</v>
      </c>
      <c r="N5674">
        <v>545</v>
      </c>
      <c r="O5674" s="72">
        <f>SUM($N$2:N5674)</f>
        <v>3874208</v>
      </c>
      <c r="P5674" t="s">
        <v>2457</v>
      </c>
      <c r="Q5674" t="s">
        <v>2366</v>
      </c>
      <c r="R5674">
        <v>793006</v>
      </c>
      <c r="S5674" t="s">
        <v>29</v>
      </c>
      <c r="T5674" t="b">
        <v>0</v>
      </c>
      <c r="AF5674" s="11" t="s">
        <v>2457</v>
      </c>
      <c r="AG5674" s="12" t="str">
        <f t="shared" si="88"/>
        <v>MEGHALAYA</v>
      </c>
      <c r="AH5674" s="11" t="s">
        <v>2457</v>
      </c>
      <c r="AI5674" s="12" t="str">
        <f>_xlfn.XLOOKUP(AH5674,P:P,Q:Q)</f>
        <v>MEGHALAYA</v>
      </c>
    </row>
    <row r="5675" spans="1:35" x14ac:dyDescent="0.3">
      <c r="A5675">
        <v>5674</v>
      </c>
      <c r="B5675" t="s">
        <v>8920</v>
      </c>
      <c r="C5675">
        <v>6219293</v>
      </c>
      <c r="D5675" t="s">
        <v>51</v>
      </c>
      <c r="E5675">
        <v>21</v>
      </c>
      <c r="F5675" s="1">
        <v>44716</v>
      </c>
      <c r="G5675" t="s">
        <v>21</v>
      </c>
      <c r="H5675" t="s">
        <v>52</v>
      </c>
      <c r="I5675" t="s">
        <v>8921</v>
      </c>
      <c r="J5675" t="s">
        <v>33</v>
      </c>
      <c r="K5675" t="s">
        <v>34</v>
      </c>
      <c r="L5675">
        <v>1</v>
      </c>
      <c r="M5675" t="s">
        <v>26</v>
      </c>
      <c r="N5675">
        <v>666</v>
      </c>
      <c r="O5675" s="72">
        <f>SUM($N$2:N5675)</f>
        <v>3874874</v>
      </c>
      <c r="P5675" t="s">
        <v>2030</v>
      </c>
      <c r="Q5675" t="s">
        <v>716</v>
      </c>
      <c r="R5675">
        <v>190005</v>
      </c>
      <c r="S5675" t="s">
        <v>29</v>
      </c>
      <c r="T5675" t="b">
        <v>0</v>
      </c>
      <c r="AF5675" s="11" t="s">
        <v>2030</v>
      </c>
      <c r="AG5675" s="12" t="str">
        <f t="shared" si="88"/>
        <v>JAMMU &amp; KASHMIR</v>
      </c>
      <c r="AH5675" s="11" t="s">
        <v>2030</v>
      </c>
      <c r="AI5675" s="12" t="str">
        <f>_xlfn.XLOOKUP(AH5675,P:P,Q:Q)</f>
        <v>JAMMU &amp; KASHMIR</v>
      </c>
    </row>
    <row r="5676" spans="1:35" x14ac:dyDescent="0.3">
      <c r="A5676">
        <v>5675</v>
      </c>
      <c r="B5676" t="s">
        <v>8922</v>
      </c>
      <c r="C5676">
        <v>7389507</v>
      </c>
      <c r="D5676" t="s">
        <v>20</v>
      </c>
      <c r="E5676">
        <v>27</v>
      </c>
      <c r="F5676" s="1">
        <v>44716</v>
      </c>
      <c r="G5676" t="s">
        <v>21</v>
      </c>
      <c r="H5676" t="s">
        <v>52</v>
      </c>
      <c r="I5676" t="s">
        <v>3442</v>
      </c>
      <c r="J5676" t="s">
        <v>33</v>
      </c>
      <c r="K5676" t="s">
        <v>39</v>
      </c>
      <c r="L5676">
        <v>1</v>
      </c>
      <c r="M5676" t="s">
        <v>26</v>
      </c>
      <c r="N5676">
        <v>1432</v>
      </c>
      <c r="O5676" s="72">
        <f>SUM($N$2:N5676)</f>
        <v>3876306</v>
      </c>
      <c r="P5676" t="s">
        <v>59</v>
      </c>
      <c r="Q5676" t="s">
        <v>60</v>
      </c>
      <c r="R5676">
        <v>560066</v>
      </c>
      <c r="S5676" t="s">
        <v>29</v>
      </c>
      <c r="T5676" t="b">
        <v>0</v>
      </c>
      <c r="AF5676" s="11" t="s">
        <v>59</v>
      </c>
      <c r="AG5676" s="12" t="str">
        <f t="shared" si="88"/>
        <v>KARNATAKA</v>
      </c>
      <c r="AH5676" s="11" t="s">
        <v>59</v>
      </c>
      <c r="AI5676" s="12" t="str">
        <f>_xlfn.XLOOKUP(AH5676,P:P,Q:Q)</f>
        <v>KARNATAKA</v>
      </c>
    </row>
    <row r="5677" spans="1:35" x14ac:dyDescent="0.3">
      <c r="A5677">
        <v>5676</v>
      </c>
      <c r="B5677" t="s">
        <v>8923</v>
      </c>
      <c r="C5677">
        <v>1143940</v>
      </c>
      <c r="D5677" t="s">
        <v>20</v>
      </c>
      <c r="E5677">
        <v>35</v>
      </c>
      <c r="F5677" s="1">
        <v>44716</v>
      </c>
      <c r="G5677" t="s">
        <v>21</v>
      </c>
      <c r="H5677" t="s">
        <v>22</v>
      </c>
      <c r="I5677" t="s">
        <v>8924</v>
      </c>
      <c r="J5677" t="s">
        <v>24</v>
      </c>
      <c r="K5677" t="s">
        <v>45</v>
      </c>
      <c r="L5677">
        <v>1</v>
      </c>
      <c r="M5677" t="s">
        <v>26</v>
      </c>
      <c r="N5677">
        <v>399</v>
      </c>
      <c r="O5677" s="72">
        <f>SUM($N$2:N5677)</f>
        <v>3876705</v>
      </c>
      <c r="P5677" t="s">
        <v>85</v>
      </c>
      <c r="Q5677" t="s">
        <v>86</v>
      </c>
      <c r="R5677">
        <v>500090</v>
      </c>
      <c r="S5677" t="s">
        <v>29</v>
      </c>
      <c r="T5677" t="b">
        <v>0</v>
      </c>
      <c r="AF5677" s="11" t="s">
        <v>85</v>
      </c>
      <c r="AG5677" s="12" t="str">
        <f t="shared" si="88"/>
        <v>TELANGANA</v>
      </c>
      <c r="AH5677" s="11" t="s">
        <v>85</v>
      </c>
      <c r="AI5677" s="12" t="str">
        <f>_xlfn.XLOOKUP(AH5677,P:P,Q:Q)</f>
        <v>TELANGANA</v>
      </c>
    </row>
    <row r="5678" spans="1:35" x14ac:dyDescent="0.3">
      <c r="A5678">
        <v>5677</v>
      </c>
      <c r="B5678" t="s">
        <v>8923</v>
      </c>
      <c r="C5678">
        <v>1143940</v>
      </c>
      <c r="D5678" t="s">
        <v>20</v>
      </c>
      <c r="E5678">
        <v>28</v>
      </c>
      <c r="F5678" s="1">
        <v>44716</v>
      </c>
      <c r="G5678" t="s">
        <v>21</v>
      </c>
      <c r="H5678" t="s">
        <v>43</v>
      </c>
      <c r="I5678" t="s">
        <v>2149</v>
      </c>
      <c r="J5678" t="s">
        <v>24</v>
      </c>
      <c r="K5678" t="s">
        <v>109</v>
      </c>
      <c r="L5678">
        <v>1</v>
      </c>
      <c r="M5678" t="s">
        <v>26</v>
      </c>
      <c r="N5678">
        <v>431</v>
      </c>
      <c r="O5678" s="72">
        <f>SUM($N$2:N5678)</f>
        <v>3877136</v>
      </c>
      <c r="P5678" t="s">
        <v>169</v>
      </c>
      <c r="Q5678" t="s">
        <v>56</v>
      </c>
      <c r="R5678">
        <v>411041</v>
      </c>
      <c r="S5678" t="s">
        <v>29</v>
      </c>
      <c r="T5678" t="b">
        <v>0</v>
      </c>
      <c r="AF5678" s="11" t="s">
        <v>169</v>
      </c>
      <c r="AG5678" s="12" t="str">
        <f t="shared" si="88"/>
        <v>MAHARASHTRA</v>
      </c>
      <c r="AH5678" s="11" t="s">
        <v>169</v>
      </c>
      <c r="AI5678" s="12" t="str">
        <f>_xlfn.XLOOKUP(AH5678,P:P,Q:Q)</f>
        <v>MAHARASHTRA</v>
      </c>
    </row>
    <row r="5679" spans="1:35" x14ac:dyDescent="0.3">
      <c r="A5679">
        <v>5678</v>
      </c>
      <c r="B5679" t="s">
        <v>8923</v>
      </c>
      <c r="C5679">
        <v>1143940</v>
      </c>
      <c r="D5679" t="s">
        <v>20</v>
      </c>
      <c r="E5679">
        <v>35</v>
      </c>
      <c r="F5679" s="1">
        <v>44716</v>
      </c>
      <c r="G5679" t="s">
        <v>21</v>
      </c>
      <c r="H5679" t="s">
        <v>52</v>
      </c>
      <c r="I5679" t="s">
        <v>225</v>
      </c>
      <c r="J5679" t="s">
        <v>24</v>
      </c>
      <c r="K5679" t="s">
        <v>34</v>
      </c>
      <c r="L5679">
        <v>1</v>
      </c>
      <c r="M5679" t="s">
        <v>26</v>
      </c>
      <c r="N5679">
        <v>399</v>
      </c>
      <c r="O5679" s="72">
        <f>SUM($N$2:N5679)</f>
        <v>3877535</v>
      </c>
      <c r="P5679" t="s">
        <v>597</v>
      </c>
      <c r="Q5679" t="s">
        <v>100</v>
      </c>
      <c r="R5679">
        <v>305001</v>
      </c>
      <c r="S5679" t="s">
        <v>29</v>
      </c>
      <c r="T5679" t="b">
        <v>0</v>
      </c>
      <c r="AF5679" s="11" t="s">
        <v>597</v>
      </c>
      <c r="AG5679" s="12" t="str">
        <f t="shared" si="88"/>
        <v>RAJASTHAN</v>
      </c>
      <c r="AH5679" s="11" t="s">
        <v>597</v>
      </c>
      <c r="AI5679" s="12" t="str">
        <f>_xlfn.XLOOKUP(AH5679,P:P,Q:Q)</f>
        <v>RAJASTHAN</v>
      </c>
    </row>
    <row r="5680" spans="1:35" x14ac:dyDescent="0.3">
      <c r="A5680">
        <v>5679</v>
      </c>
      <c r="B5680" t="s">
        <v>8923</v>
      </c>
      <c r="C5680">
        <v>1143940</v>
      </c>
      <c r="D5680" t="s">
        <v>20</v>
      </c>
      <c r="E5680">
        <v>21</v>
      </c>
      <c r="F5680" s="1">
        <v>44716</v>
      </c>
      <c r="G5680" t="s">
        <v>21</v>
      </c>
      <c r="H5680" t="s">
        <v>43</v>
      </c>
      <c r="I5680" t="s">
        <v>5198</v>
      </c>
      <c r="J5680" t="s">
        <v>24</v>
      </c>
      <c r="K5680" t="s">
        <v>25</v>
      </c>
      <c r="L5680">
        <v>1</v>
      </c>
      <c r="M5680" t="s">
        <v>26</v>
      </c>
      <c r="N5680">
        <v>453</v>
      </c>
      <c r="O5680" s="72">
        <f>SUM($N$2:N5680)</f>
        <v>3877988</v>
      </c>
      <c r="P5680" t="s">
        <v>8925</v>
      </c>
      <c r="Q5680" t="s">
        <v>60</v>
      </c>
      <c r="R5680">
        <v>573115</v>
      </c>
      <c r="S5680" t="s">
        <v>29</v>
      </c>
      <c r="T5680" t="b">
        <v>0</v>
      </c>
      <c r="AF5680" s="11" t="s">
        <v>8925</v>
      </c>
      <c r="AG5680" s="12" t="str">
        <f t="shared" si="88"/>
        <v>KARNATAKA</v>
      </c>
      <c r="AH5680" s="11" t="s">
        <v>8925</v>
      </c>
      <c r="AI5680" s="12" t="str">
        <f>_xlfn.XLOOKUP(AH5680,P:P,Q:Q)</f>
        <v>KARNATAKA</v>
      </c>
    </row>
    <row r="5681" spans="1:35" x14ac:dyDescent="0.3">
      <c r="A5681">
        <v>5680</v>
      </c>
      <c r="B5681" t="s">
        <v>8923</v>
      </c>
      <c r="C5681">
        <v>1143940</v>
      </c>
      <c r="D5681" t="s">
        <v>20</v>
      </c>
      <c r="E5681">
        <v>45</v>
      </c>
      <c r="F5681" s="1">
        <v>44716</v>
      </c>
      <c r="G5681" t="s">
        <v>21</v>
      </c>
      <c r="H5681" t="s">
        <v>43</v>
      </c>
      <c r="I5681" t="s">
        <v>1759</v>
      </c>
      <c r="J5681" t="s">
        <v>24</v>
      </c>
      <c r="K5681" t="s">
        <v>66</v>
      </c>
      <c r="L5681">
        <v>1</v>
      </c>
      <c r="M5681" t="s">
        <v>26</v>
      </c>
      <c r="N5681">
        <v>345</v>
      </c>
      <c r="O5681" s="72">
        <f>SUM($N$2:N5681)</f>
        <v>3878333</v>
      </c>
      <c r="P5681" t="s">
        <v>135</v>
      </c>
      <c r="Q5681" t="s">
        <v>47</v>
      </c>
      <c r="R5681">
        <v>600073</v>
      </c>
      <c r="S5681" t="s">
        <v>29</v>
      </c>
      <c r="T5681" t="b">
        <v>0</v>
      </c>
      <c r="AF5681" s="11" t="s">
        <v>135</v>
      </c>
      <c r="AG5681" s="12" t="str">
        <f t="shared" si="88"/>
        <v>TAMIL NADU</v>
      </c>
      <c r="AH5681" s="11" t="s">
        <v>135</v>
      </c>
      <c r="AI5681" s="12" t="str">
        <f>_xlfn.XLOOKUP(AH5681,P:P,Q:Q)</f>
        <v>TAMIL NADU</v>
      </c>
    </row>
    <row r="5682" spans="1:35" x14ac:dyDescent="0.3">
      <c r="A5682">
        <v>5681</v>
      </c>
      <c r="B5682" t="s">
        <v>8923</v>
      </c>
      <c r="C5682">
        <v>1143940</v>
      </c>
      <c r="D5682" t="s">
        <v>20</v>
      </c>
      <c r="E5682">
        <v>20</v>
      </c>
      <c r="F5682" s="1">
        <v>44716</v>
      </c>
      <c r="G5682" t="s">
        <v>21</v>
      </c>
      <c r="H5682" t="s">
        <v>43</v>
      </c>
      <c r="I5682" t="s">
        <v>6718</v>
      </c>
      <c r="J5682" t="s">
        <v>75</v>
      </c>
      <c r="K5682" t="s">
        <v>25</v>
      </c>
      <c r="L5682">
        <v>1</v>
      </c>
      <c r="M5682" t="s">
        <v>26</v>
      </c>
      <c r="N5682">
        <v>487</v>
      </c>
      <c r="O5682" s="72">
        <f>SUM($N$2:N5682)</f>
        <v>3878820</v>
      </c>
      <c r="P5682" t="s">
        <v>103</v>
      </c>
      <c r="Q5682" t="s">
        <v>56</v>
      </c>
      <c r="R5682">
        <v>400068</v>
      </c>
      <c r="S5682" t="s">
        <v>29</v>
      </c>
      <c r="T5682" t="b">
        <v>0</v>
      </c>
      <c r="AF5682" s="11" t="s">
        <v>103</v>
      </c>
      <c r="AG5682" s="12" t="str">
        <f t="shared" si="88"/>
        <v>MAHARASHTRA</v>
      </c>
      <c r="AH5682" s="11" t="s">
        <v>103</v>
      </c>
      <c r="AI5682" s="12" t="str">
        <f>_xlfn.XLOOKUP(AH5682,P:P,Q:Q)</f>
        <v>MAHARASHTRA</v>
      </c>
    </row>
    <row r="5683" spans="1:35" x14ac:dyDescent="0.3">
      <c r="A5683">
        <v>5682</v>
      </c>
      <c r="B5683" t="s">
        <v>8926</v>
      </c>
      <c r="C5683">
        <v>3692192</v>
      </c>
      <c r="D5683" t="s">
        <v>51</v>
      </c>
      <c r="E5683">
        <v>26</v>
      </c>
      <c r="F5683" s="1">
        <v>44716</v>
      </c>
      <c r="G5683" t="s">
        <v>21</v>
      </c>
      <c r="H5683" t="s">
        <v>22</v>
      </c>
      <c r="I5683" t="s">
        <v>8927</v>
      </c>
      <c r="J5683" t="s">
        <v>33</v>
      </c>
      <c r="K5683" t="s">
        <v>39</v>
      </c>
      <c r="L5683">
        <v>1</v>
      </c>
      <c r="M5683" t="s">
        <v>26</v>
      </c>
      <c r="N5683">
        <v>582</v>
      </c>
      <c r="O5683" s="72">
        <f>SUM($N$2:N5683)</f>
        <v>3879402</v>
      </c>
      <c r="P5683" t="s">
        <v>2030</v>
      </c>
      <c r="Q5683" t="s">
        <v>716</v>
      </c>
      <c r="R5683">
        <v>190019</v>
      </c>
      <c r="S5683" t="s">
        <v>29</v>
      </c>
      <c r="T5683" t="b">
        <v>0</v>
      </c>
      <c r="AF5683" s="11" t="s">
        <v>2030</v>
      </c>
      <c r="AG5683" s="12" t="str">
        <f t="shared" si="88"/>
        <v>JAMMU &amp; KASHMIR</v>
      </c>
      <c r="AH5683" s="11" t="s">
        <v>2030</v>
      </c>
      <c r="AI5683" s="12" t="str">
        <f>_xlfn.XLOOKUP(AH5683,P:P,Q:Q)</f>
        <v>JAMMU &amp; KASHMIR</v>
      </c>
    </row>
    <row r="5684" spans="1:35" x14ac:dyDescent="0.3">
      <c r="A5684">
        <v>5683</v>
      </c>
      <c r="B5684" t="s">
        <v>8928</v>
      </c>
      <c r="C5684">
        <v>2278151</v>
      </c>
      <c r="D5684" t="s">
        <v>20</v>
      </c>
      <c r="E5684">
        <v>41</v>
      </c>
      <c r="F5684" s="1">
        <v>44716</v>
      </c>
      <c r="G5684" t="s">
        <v>21</v>
      </c>
      <c r="H5684" t="s">
        <v>43</v>
      </c>
      <c r="I5684" t="s">
        <v>391</v>
      </c>
      <c r="J5684" t="s">
        <v>24</v>
      </c>
      <c r="K5684" t="s">
        <v>45</v>
      </c>
      <c r="L5684">
        <v>1</v>
      </c>
      <c r="M5684" t="s">
        <v>26</v>
      </c>
      <c r="N5684">
        <v>435</v>
      </c>
      <c r="O5684" s="72">
        <f>SUM($N$2:N5684)</f>
        <v>3879837</v>
      </c>
      <c r="P5684" t="s">
        <v>59</v>
      </c>
      <c r="Q5684" t="s">
        <v>60</v>
      </c>
      <c r="R5684">
        <v>560087</v>
      </c>
      <c r="S5684" t="s">
        <v>29</v>
      </c>
      <c r="T5684" t="b">
        <v>0</v>
      </c>
      <c r="AF5684" s="11" t="s">
        <v>59</v>
      </c>
      <c r="AG5684" s="12" t="str">
        <f t="shared" si="88"/>
        <v>KARNATAKA</v>
      </c>
      <c r="AH5684" s="11" t="s">
        <v>59</v>
      </c>
      <c r="AI5684" s="12" t="str">
        <f>_xlfn.XLOOKUP(AH5684,P:P,Q:Q)</f>
        <v>KARNATAKA</v>
      </c>
    </row>
    <row r="5685" spans="1:35" x14ac:dyDescent="0.3">
      <c r="A5685">
        <v>5684</v>
      </c>
      <c r="B5685" t="s">
        <v>8929</v>
      </c>
      <c r="C5685">
        <v>509105</v>
      </c>
      <c r="D5685" t="s">
        <v>20</v>
      </c>
      <c r="E5685">
        <v>36</v>
      </c>
      <c r="F5685" s="1">
        <v>44716</v>
      </c>
      <c r="G5685" t="s">
        <v>21</v>
      </c>
      <c r="H5685" t="s">
        <v>22</v>
      </c>
      <c r="I5685" t="s">
        <v>5899</v>
      </c>
      <c r="J5685" t="s">
        <v>75</v>
      </c>
      <c r="K5685" t="s">
        <v>34</v>
      </c>
      <c r="L5685">
        <v>1</v>
      </c>
      <c r="M5685" t="s">
        <v>26</v>
      </c>
      <c r="N5685">
        <v>563</v>
      </c>
      <c r="O5685" s="72">
        <f>SUM($N$2:N5685)</f>
        <v>3880400</v>
      </c>
      <c r="P5685" t="s">
        <v>257</v>
      </c>
      <c r="Q5685" t="s">
        <v>56</v>
      </c>
      <c r="R5685">
        <v>400708</v>
      </c>
      <c r="S5685" t="s">
        <v>29</v>
      </c>
      <c r="T5685" t="b">
        <v>0</v>
      </c>
      <c r="AF5685" s="11" t="s">
        <v>257</v>
      </c>
      <c r="AG5685" s="12" t="str">
        <f t="shared" si="88"/>
        <v>MAHARASHTRA</v>
      </c>
      <c r="AH5685" s="11" t="s">
        <v>257</v>
      </c>
      <c r="AI5685" s="12" t="str">
        <f>_xlfn.XLOOKUP(AH5685,P:P,Q:Q)</f>
        <v>MAHARASHTRA</v>
      </c>
    </row>
    <row r="5686" spans="1:35" x14ac:dyDescent="0.3">
      <c r="A5686">
        <v>5685</v>
      </c>
      <c r="B5686" t="s">
        <v>8930</v>
      </c>
      <c r="C5686">
        <v>2191298</v>
      </c>
      <c r="D5686" t="s">
        <v>51</v>
      </c>
      <c r="E5686">
        <v>39</v>
      </c>
      <c r="F5686" s="1">
        <v>44716</v>
      </c>
      <c r="G5686" t="s">
        <v>113</v>
      </c>
      <c r="H5686" t="s">
        <v>22</v>
      </c>
      <c r="I5686" t="s">
        <v>1952</v>
      </c>
      <c r="J5686" t="s">
        <v>54</v>
      </c>
      <c r="K5686" t="s">
        <v>34</v>
      </c>
      <c r="L5686">
        <v>1</v>
      </c>
      <c r="M5686" t="s">
        <v>26</v>
      </c>
      <c r="N5686">
        <v>725</v>
      </c>
      <c r="O5686" s="72">
        <f>SUM($N$2:N5686)</f>
        <v>3881125</v>
      </c>
      <c r="P5686" t="s">
        <v>59</v>
      </c>
      <c r="Q5686" t="s">
        <v>60</v>
      </c>
      <c r="R5686">
        <v>560037</v>
      </c>
      <c r="S5686" t="s">
        <v>29</v>
      </c>
      <c r="T5686" t="b">
        <v>0</v>
      </c>
      <c r="AF5686" s="11" t="s">
        <v>59</v>
      </c>
      <c r="AG5686" s="12" t="str">
        <f t="shared" si="88"/>
        <v>KARNATAKA</v>
      </c>
      <c r="AH5686" s="11" t="s">
        <v>59</v>
      </c>
      <c r="AI5686" s="12" t="str">
        <f>_xlfn.XLOOKUP(AH5686,P:P,Q:Q)</f>
        <v>KARNATAKA</v>
      </c>
    </row>
    <row r="5687" spans="1:35" x14ac:dyDescent="0.3">
      <c r="A5687">
        <v>5686</v>
      </c>
      <c r="B5687" t="s">
        <v>8931</v>
      </c>
      <c r="C5687">
        <v>5754358</v>
      </c>
      <c r="D5687" t="s">
        <v>51</v>
      </c>
      <c r="E5687">
        <v>20</v>
      </c>
      <c r="F5687" s="1">
        <v>44716</v>
      </c>
      <c r="G5687" t="s">
        <v>228</v>
      </c>
      <c r="H5687" t="s">
        <v>88</v>
      </c>
      <c r="I5687" t="s">
        <v>1432</v>
      </c>
      <c r="J5687" t="s">
        <v>33</v>
      </c>
      <c r="K5687" t="s">
        <v>45</v>
      </c>
      <c r="L5687">
        <v>1</v>
      </c>
      <c r="M5687" t="s">
        <v>26</v>
      </c>
      <c r="N5687">
        <v>824</v>
      </c>
      <c r="O5687" s="72">
        <f>SUM($N$2:N5687)</f>
        <v>3881949</v>
      </c>
      <c r="P5687" t="s">
        <v>498</v>
      </c>
      <c r="Q5687" t="s">
        <v>86</v>
      </c>
      <c r="R5687">
        <v>500002</v>
      </c>
      <c r="S5687" t="s">
        <v>29</v>
      </c>
      <c r="T5687" t="b">
        <v>0</v>
      </c>
      <c r="AF5687" s="11" t="s">
        <v>498</v>
      </c>
      <c r="AG5687" s="12" t="str">
        <f t="shared" si="88"/>
        <v>TELANGANA</v>
      </c>
      <c r="AH5687" s="11" t="s">
        <v>498</v>
      </c>
      <c r="AI5687" s="12" t="str">
        <f>_xlfn.XLOOKUP(AH5687,P:P,Q:Q)</f>
        <v>TELANGANA</v>
      </c>
    </row>
    <row r="5688" spans="1:35" x14ac:dyDescent="0.3">
      <c r="A5688">
        <v>5687</v>
      </c>
      <c r="B5688" t="s">
        <v>8932</v>
      </c>
      <c r="C5688">
        <v>9641132</v>
      </c>
      <c r="D5688" t="s">
        <v>20</v>
      </c>
      <c r="E5688">
        <v>46</v>
      </c>
      <c r="F5688" s="1">
        <v>44716</v>
      </c>
      <c r="G5688" t="s">
        <v>21</v>
      </c>
      <c r="H5688" t="s">
        <v>31</v>
      </c>
      <c r="I5688" t="s">
        <v>8933</v>
      </c>
      <c r="J5688" t="s">
        <v>75</v>
      </c>
      <c r="K5688" t="s">
        <v>34</v>
      </c>
      <c r="L5688">
        <v>1</v>
      </c>
      <c r="M5688" t="s">
        <v>26</v>
      </c>
      <c r="N5688">
        <v>329</v>
      </c>
      <c r="O5688" s="72">
        <f>SUM($N$2:N5688)</f>
        <v>3882278</v>
      </c>
      <c r="P5688" t="s">
        <v>515</v>
      </c>
      <c r="Q5688" t="s">
        <v>56</v>
      </c>
      <c r="R5688">
        <v>400051</v>
      </c>
      <c r="S5688" t="s">
        <v>29</v>
      </c>
      <c r="T5688" t="b">
        <v>0</v>
      </c>
      <c r="AF5688" s="11" t="s">
        <v>515</v>
      </c>
      <c r="AG5688" s="12" t="str">
        <f t="shared" si="88"/>
        <v>MAHARASHTRA</v>
      </c>
      <c r="AH5688" s="11" t="s">
        <v>515</v>
      </c>
      <c r="AI5688" s="12" t="str">
        <f>_xlfn.XLOOKUP(AH5688,P:P,Q:Q)</f>
        <v>MAHARASHTRA</v>
      </c>
    </row>
    <row r="5689" spans="1:35" x14ac:dyDescent="0.3">
      <c r="A5689">
        <v>5688</v>
      </c>
      <c r="B5689" t="s">
        <v>8934</v>
      </c>
      <c r="C5689">
        <v>2426138</v>
      </c>
      <c r="D5689" t="s">
        <v>51</v>
      </c>
      <c r="E5689">
        <v>27</v>
      </c>
      <c r="F5689" s="1">
        <v>44716</v>
      </c>
      <c r="G5689" t="s">
        <v>21</v>
      </c>
      <c r="H5689" t="s">
        <v>43</v>
      </c>
      <c r="I5689" t="s">
        <v>5115</v>
      </c>
      <c r="J5689" t="s">
        <v>33</v>
      </c>
      <c r="K5689" t="s">
        <v>34</v>
      </c>
      <c r="L5689">
        <v>1</v>
      </c>
      <c r="M5689" t="s">
        <v>26</v>
      </c>
      <c r="N5689">
        <v>1299</v>
      </c>
      <c r="O5689" s="72">
        <f>SUM($N$2:N5689)</f>
        <v>3883577</v>
      </c>
      <c r="P5689" t="s">
        <v>169</v>
      </c>
      <c r="Q5689" t="s">
        <v>56</v>
      </c>
      <c r="R5689">
        <v>411045</v>
      </c>
      <c r="S5689" t="s">
        <v>29</v>
      </c>
      <c r="T5689" t="b">
        <v>0</v>
      </c>
      <c r="AF5689" s="11" t="s">
        <v>169</v>
      </c>
      <c r="AG5689" s="12" t="str">
        <f t="shared" si="88"/>
        <v>MAHARASHTRA</v>
      </c>
      <c r="AH5689" s="11" t="s">
        <v>169</v>
      </c>
      <c r="AI5689" s="12" t="str">
        <f>_xlfn.XLOOKUP(AH5689,P:P,Q:Q)</f>
        <v>MAHARASHTRA</v>
      </c>
    </row>
    <row r="5690" spans="1:35" x14ac:dyDescent="0.3">
      <c r="A5690">
        <v>5689</v>
      </c>
      <c r="B5690" t="s">
        <v>8935</v>
      </c>
      <c r="C5690">
        <v>5585096</v>
      </c>
      <c r="D5690" t="s">
        <v>20</v>
      </c>
      <c r="E5690">
        <v>25</v>
      </c>
      <c r="F5690" s="1">
        <v>44716</v>
      </c>
      <c r="G5690" t="s">
        <v>21</v>
      </c>
      <c r="H5690" t="s">
        <v>31</v>
      </c>
      <c r="I5690" t="s">
        <v>8510</v>
      </c>
      <c r="J5690" t="s">
        <v>24</v>
      </c>
      <c r="K5690" t="s">
        <v>39</v>
      </c>
      <c r="L5690">
        <v>1</v>
      </c>
      <c r="M5690" t="s">
        <v>26</v>
      </c>
      <c r="N5690">
        <v>301</v>
      </c>
      <c r="O5690" s="72">
        <f>SUM($N$2:N5690)</f>
        <v>3883878</v>
      </c>
      <c r="P5690" t="s">
        <v>8936</v>
      </c>
      <c r="Q5690" t="s">
        <v>922</v>
      </c>
      <c r="R5690">
        <v>495682</v>
      </c>
      <c r="S5690" t="s">
        <v>29</v>
      </c>
      <c r="T5690" t="b">
        <v>0</v>
      </c>
      <c r="AF5690" s="11" t="s">
        <v>8936</v>
      </c>
      <c r="AG5690" s="12" t="str">
        <f t="shared" si="88"/>
        <v>CHHATTISGARH</v>
      </c>
      <c r="AH5690" s="11" t="s">
        <v>8936</v>
      </c>
      <c r="AI5690" s="12" t="str">
        <f>_xlfn.XLOOKUP(AH5690,P:P,Q:Q)</f>
        <v>CHHATTISGARH</v>
      </c>
    </row>
    <row r="5691" spans="1:35" x14ac:dyDescent="0.3">
      <c r="A5691">
        <v>5690</v>
      </c>
      <c r="B5691" t="s">
        <v>8937</v>
      </c>
      <c r="C5691">
        <v>5252411</v>
      </c>
      <c r="D5691" t="s">
        <v>20</v>
      </c>
      <c r="E5691">
        <v>33</v>
      </c>
      <c r="F5691" s="1">
        <v>44716</v>
      </c>
      <c r="G5691" t="s">
        <v>21</v>
      </c>
      <c r="H5691" t="s">
        <v>52</v>
      </c>
      <c r="I5691" t="s">
        <v>4704</v>
      </c>
      <c r="J5691" t="s">
        <v>24</v>
      </c>
      <c r="K5691" t="s">
        <v>39</v>
      </c>
      <c r="L5691">
        <v>1</v>
      </c>
      <c r="M5691" t="s">
        <v>26</v>
      </c>
      <c r="N5691">
        <v>435</v>
      </c>
      <c r="O5691" s="72">
        <f>SUM($N$2:N5691)</f>
        <v>3884313</v>
      </c>
      <c r="P5691" t="s">
        <v>103</v>
      </c>
      <c r="Q5691" t="s">
        <v>56</v>
      </c>
      <c r="R5691">
        <v>400008</v>
      </c>
      <c r="S5691" t="s">
        <v>29</v>
      </c>
      <c r="T5691" t="b">
        <v>0</v>
      </c>
      <c r="AF5691" s="11" t="s">
        <v>103</v>
      </c>
      <c r="AG5691" s="12" t="str">
        <f t="shared" si="88"/>
        <v>MAHARASHTRA</v>
      </c>
      <c r="AH5691" s="11" t="s">
        <v>103</v>
      </c>
      <c r="AI5691" s="12" t="str">
        <f>_xlfn.XLOOKUP(AH5691,P:P,Q:Q)</f>
        <v>MAHARASHTRA</v>
      </c>
    </row>
    <row r="5692" spans="1:35" x14ac:dyDescent="0.3">
      <c r="A5692">
        <v>5691</v>
      </c>
      <c r="B5692" t="s">
        <v>8938</v>
      </c>
      <c r="C5692">
        <v>7663447</v>
      </c>
      <c r="D5692" t="s">
        <v>20</v>
      </c>
      <c r="E5692">
        <v>33</v>
      </c>
      <c r="F5692" s="1">
        <v>44716</v>
      </c>
      <c r="G5692" t="s">
        <v>21</v>
      </c>
      <c r="H5692" t="s">
        <v>52</v>
      </c>
      <c r="I5692" t="s">
        <v>5110</v>
      </c>
      <c r="J5692" t="s">
        <v>33</v>
      </c>
      <c r="K5692" t="s">
        <v>109</v>
      </c>
      <c r="L5692">
        <v>1</v>
      </c>
      <c r="M5692" t="s">
        <v>26</v>
      </c>
      <c r="N5692">
        <v>771</v>
      </c>
      <c r="O5692" s="72">
        <f>SUM($N$2:N5692)</f>
        <v>3885084</v>
      </c>
      <c r="P5692" t="s">
        <v>2970</v>
      </c>
      <c r="Q5692" t="s">
        <v>581</v>
      </c>
      <c r="R5692">
        <v>403601</v>
      </c>
      <c r="S5692" t="s">
        <v>29</v>
      </c>
      <c r="T5692" t="b">
        <v>0</v>
      </c>
      <c r="AF5692" s="11" t="s">
        <v>2970</v>
      </c>
      <c r="AG5692" s="12" t="str">
        <f t="shared" si="88"/>
        <v>GOA</v>
      </c>
      <c r="AH5692" s="11" t="s">
        <v>2970</v>
      </c>
      <c r="AI5692" s="12" t="str">
        <f>_xlfn.XLOOKUP(AH5692,P:P,Q:Q)</f>
        <v>GOA</v>
      </c>
    </row>
    <row r="5693" spans="1:35" x14ac:dyDescent="0.3">
      <c r="A5693">
        <v>5692</v>
      </c>
      <c r="B5693" t="s">
        <v>8939</v>
      </c>
      <c r="C5693">
        <v>988190</v>
      </c>
      <c r="D5693" t="s">
        <v>20</v>
      </c>
      <c r="E5693">
        <v>49</v>
      </c>
      <c r="F5693" s="1">
        <v>44716</v>
      </c>
      <c r="G5693" t="s">
        <v>21</v>
      </c>
      <c r="H5693" t="s">
        <v>43</v>
      </c>
      <c r="I5693" t="s">
        <v>8940</v>
      </c>
      <c r="J5693" t="s">
        <v>24</v>
      </c>
      <c r="K5693" t="s">
        <v>45</v>
      </c>
      <c r="L5693">
        <v>1</v>
      </c>
      <c r="M5693" t="s">
        <v>26</v>
      </c>
      <c r="N5693">
        <v>735</v>
      </c>
      <c r="O5693" s="72">
        <f>SUM($N$2:N5693)</f>
        <v>3885819</v>
      </c>
      <c r="P5693" t="s">
        <v>6944</v>
      </c>
      <c r="Q5693" t="s">
        <v>28</v>
      </c>
      <c r="R5693">
        <v>143505</v>
      </c>
      <c r="S5693" t="s">
        <v>29</v>
      </c>
      <c r="T5693" t="b">
        <v>0</v>
      </c>
      <c r="AF5693" s="11" t="s">
        <v>6944</v>
      </c>
      <c r="AG5693" s="12" t="str">
        <f t="shared" si="88"/>
        <v>PUNJAB</v>
      </c>
      <c r="AH5693" s="11" t="s">
        <v>6944</v>
      </c>
      <c r="AI5693" s="12" t="str">
        <f>_xlfn.XLOOKUP(AH5693,P:P,Q:Q)</f>
        <v>PUNJAB</v>
      </c>
    </row>
    <row r="5694" spans="1:35" x14ac:dyDescent="0.3">
      <c r="A5694">
        <v>5693</v>
      </c>
      <c r="B5694" t="s">
        <v>8939</v>
      </c>
      <c r="C5694">
        <v>988190</v>
      </c>
      <c r="D5694" t="s">
        <v>51</v>
      </c>
      <c r="E5694">
        <v>49</v>
      </c>
      <c r="F5694" s="1">
        <v>44716</v>
      </c>
      <c r="G5694" t="s">
        <v>113</v>
      </c>
      <c r="H5694" t="s">
        <v>22</v>
      </c>
      <c r="I5694" t="s">
        <v>2382</v>
      </c>
      <c r="J5694" t="s">
        <v>54</v>
      </c>
      <c r="K5694" t="s">
        <v>98</v>
      </c>
      <c r="L5694">
        <v>1</v>
      </c>
      <c r="M5694" t="s">
        <v>26</v>
      </c>
      <c r="N5694">
        <v>725</v>
      </c>
      <c r="O5694" s="72">
        <f>SUM($N$2:N5694)</f>
        <v>3886544</v>
      </c>
      <c r="P5694" t="s">
        <v>8612</v>
      </c>
      <c r="Q5694" t="s">
        <v>73</v>
      </c>
      <c r="R5694">
        <v>670702</v>
      </c>
      <c r="S5694" t="s">
        <v>29</v>
      </c>
      <c r="T5694" t="b">
        <v>0</v>
      </c>
      <c r="AF5694" s="11" t="s">
        <v>8612</v>
      </c>
      <c r="AG5694" s="12" t="str">
        <f t="shared" si="88"/>
        <v>KERALA</v>
      </c>
      <c r="AH5694" s="11" t="s">
        <v>8612</v>
      </c>
      <c r="AI5694" s="12" t="str">
        <f>_xlfn.XLOOKUP(AH5694,P:P,Q:Q)</f>
        <v>KERALA</v>
      </c>
    </row>
    <row r="5695" spans="1:35" x14ac:dyDescent="0.3">
      <c r="A5695">
        <v>5694</v>
      </c>
      <c r="B5695" t="s">
        <v>8941</v>
      </c>
      <c r="C5695">
        <v>6504281</v>
      </c>
      <c r="D5695" t="s">
        <v>20</v>
      </c>
      <c r="E5695">
        <v>43</v>
      </c>
      <c r="F5695" s="1">
        <v>44716</v>
      </c>
      <c r="G5695" t="s">
        <v>21</v>
      </c>
      <c r="H5695" t="s">
        <v>52</v>
      </c>
      <c r="I5695" t="s">
        <v>2060</v>
      </c>
      <c r="J5695" t="s">
        <v>33</v>
      </c>
      <c r="K5695" t="s">
        <v>25</v>
      </c>
      <c r="L5695">
        <v>1</v>
      </c>
      <c r="M5695" t="s">
        <v>26</v>
      </c>
      <c r="N5695">
        <v>1068</v>
      </c>
      <c r="O5695" s="72">
        <f>SUM($N$2:N5695)</f>
        <v>3887612</v>
      </c>
      <c r="P5695" t="s">
        <v>265</v>
      </c>
      <c r="Q5695" t="s">
        <v>100</v>
      </c>
      <c r="R5695">
        <v>334001</v>
      </c>
      <c r="S5695" t="s">
        <v>29</v>
      </c>
      <c r="T5695" t="b">
        <v>0</v>
      </c>
      <c r="AF5695" s="11" t="s">
        <v>265</v>
      </c>
      <c r="AG5695" s="12" t="str">
        <f t="shared" si="88"/>
        <v>RAJASTHAN</v>
      </c>
      <c r="AH5695" s="11" t="s">
        <v>265</v>
      </c>
      <c r="AI5695" s="12" t="str">
        <f>_xlfn.XLOOKUP(AH5695,P:P,Q:Q)</f>
        <v>RAJASTHAN</v>
      </c>
    </row>
    <row r="5696" spans="1:35" x14ac:dyDescent="0.3">
      <c r="A5696">
        <v>5695</v>
      </c>
      <c r="B5696" t="s">
        <v>8942</v>
      </c>
      <c r="C5696">
        <v>754503</v>
      </c>
      <c r="D5696" t="s">
        <v>20</v>
      </c>
      <c r="E5696">
        <v>56</v>
      </c>
      <c r="F5696" s="1">
        <v>44716</v>
      </c>
      <c r="G5696" t="s">
        <v>21</v>
      </c>
      <c r="H5696" t="s">
        <v>52</v>
      </c>
      <c r="I5696" t="s">
        <v>8943</v>
      </c>
      <c r="J5696" t="s">
        <v>24</v>
      </c>
      <c r="K5696" t="s">
        <v>39</v>
      </c>
      <c r="L5696">
        <v>1</v>
      </c>
      <c r="M5696" t="s">
        <v>26</v>
      </c>
      <c r="N5696">
        <v>432</v>
      </c>
      <c r="O5696" s="72">
        <f>SUM($N$2:N5696)</f>
        <v>3888044</v>
      </c>
      <c r="P5696" t="s">
        <v>257</v>
      </c>
      <c r="Q5696" t="s">
        <v>56</v>
      </c>
      <c r="R5696">
        <v>400705</v>
      </c>
      <c r="S5696" t="s">
        <v>29</v>
      </c>
      <c r="T5696" t="b">
        <v>0</v>
      </c>
      <c r="AF5696" s="11" t="s">
        <v>257</v>
      </c>
      <c r="AG5696" s="12" t="str">
        <f t="shared" si="88"/>
        <v>MAHARASHTRA</v>
      </c>
      <c r="AH5696" s="11" t="s">
        <v>257</v>
      </c>
      <c r="AI5696" s="12" t="str">
        <f>_xlfn.XLOOKUP(AH5696,P:P,Q:Q)</f>
        <v>MAHARASHTRA</v>
      </c>
    </row>
    <row r="5697" spans="1:35" x14ac:dyDescent="0.3">
      <c r="A5697">
        <v>5696</v>
      </c>
      <c r="B5697" t="s">
        <v>8944</v>
      </c>
      <c r="C5697">
        <v>4838341</v>
      </c>
      <c r="D5697" t="s">
        <v>20</v>
      </c>
      <c r="E5697">
        <v>39</v>
      </c>
      <c r="F5697" s="1">
        <v>44716</v>
      </c>
      <c r="G5697" t="s">
        <v>21</v>
      </c>
      <c r="H5697" t="s">
        <v>22</v>
      </c>
      <c r="I5697" t="s">
        <v>4100</v>
      </c>
      <c r="J5697" t="s">
        <v>24</v>
      </c>
      <c r="K5697" t="s">
        <v>34</v>
      </c>
      <c r="L5697">
        <v>1</v>
      </c>
      <c r="M5697" t="s">
        <v>26</v>
      </c>
      <c r="N5697">
        <v>549</v>
      </c>
      <c r="O5697" s="72">
        <f>SUM($N$2:N5697)</f>
        <v>3888593</v>
      </c>
      <c r="P5697" t="s">
        <v>8945</v>
      </c>
      <c r="Q5697" t="s">
        <v>60</v>
      </c>
      <c r="R5697">
        <v>574146</v>
      </c>
      <c r="S5697" t="s">
        <v>29</v>
      </c>
      <c r="T5697" t="b">
        <v>0</v>
      </c>
      <c r="AF5697" s="11" t="s">
        <v>8945</v>
      </c>
      <c r="AG5697" s="12" t="str">
        <f t="shared" si="88"/>
        <v>KARNATAKA</v>
      </c>
      <c r="AH5697" s="11" t="s">
        <v>8945</v>
      </c>
      <c r="AI5697" s="12" t="str">
        <f>_xlfn.XLOOKUP(AH5697,P:P,Q:Q)</f>
        <v>KARNATAKA</v>
      </c>
    </row>
    <row r="5698" spans="1:35" x14ac:dyDescent="0.3">
      <c r="A5698">
        <v>5697</v>
      </c>
      <c r="B5698" t="s">
        <v>8946</v>
      </c>
      <c r="C5698">
        <v>6045461</v>
      </c>
      <c r="D5698" t="s">
        <v>51</v>
      </c>
      <c r="E5698">
        <v>49</v>
      </c>
      <c r="F5698" s="1">
        <v>44716</v>
      </c>
      <c r="G5698" t="s">
        <v>21</v>
      </c>
      <c r="H5698" t="s">
        <v>22</v>
      </c>
      <c r="I5698" t="s">
        <v>3235</v>
      </c>
      <c r="J5698" t="s">
        <v>54</v>
      </c>
      <c r="K5698" t="s">
        <v>25</v>
      </c>
      <c r="L5698">
        <v>1</v>
      </c>
      <c r="M5698" t="s">
        <v>26</v>
      </c>
      <c r="N5698">
        <v>828</v>
      </c>
      <c r="O5698" s="72">
        <f>SUM($N$2:N5698)</f>
        <v>3889421</v>
      </c>
      <c r="P5698" t="s">
        <v>1314</v>
      </c>
      <c r="Q5698" t="s">
        <v>36</v>
      </c>
      <c r="R5698">
        <v>121006</v>
      </c>
      <c r="S5698" t="s">
        <v>29</v>
      </c>
      <c r="T5698" t="b">
        <v>0</v>
      </c>
      <c r="AF5698" s="11" t="s">
        <v>1314</v>
      </c>
      <c r="AG5698" s="12" t="str">
        <f t="shared" si="88"/>
        <v>HARYANA</v>
      </c>
      <c r="AH5698" s="11" t="s">
        <v>1314</v>
      </c>
      <c r="AI5698" s="12" t="str">
        <f>_xlfn.XLOOKUP(AH5698,P:P,Q:Q)</f>
        <v>HARYANA</v>
      </c>
    </row>
    <row r="5699" spans="1:35" x14ac:dyDescent="0.3">
      <c r="A5699">
        <v>5698</v>
      </c>
      <c r="B5699" t="s">
        <v>8947</v>
      </c>
      <c r="C5699">
        <v>97844</v>
      </c>
      <c r="D5699" t="s">
        <v>20</v>
      </c>
      <c r="E5699">
        <v>22</v>
      </c>
      <c r="F5699" s="1">
        <v>44716</v>
      </c>
      <c r="G5699" t="s">
        <v>21</v>
      </c>
      <c r="H5699" t="s">
        <v>52</v>
      </c>
      <c r="I5699" t="s">
        <v>1389</v>
      </c>
      <c r="J5699" t="s">
        <v>24</v>
      </c>
      <c r="K5699" t="s">
        <v>45</v>
      </c>
      <c r="L5699">
        <v>1</v>
      </c>
      <c r="M5699" t="s">
        <v>26</v>
      </c>
      <c r="N5699">
        <v>399</v>
      </c>
      <c r="O5699" s="72">
        <f>SUM($N$2:N5699)</f>
        <v>3889820</v>
      </c>
      <c r="P5699" t="s">
        <v>3013</v>
      </c>
      <c r="Q5699" t="s">
        <v>86</v>
      </c>
      <c r="R5699">
        <v>508207</v>
      </c>
      <c r="S5699" t="s">
        <v>29</v>
      </c>
      <c r="T5699" t="b">
        <v>0</v>
      </c>
      <c r="AF5699" s="11" t="s">
        <v>3013</v>
      </c>
      <c r="AG5699" s="12" t="str">
        <f t="shared" ref="AG5699:AG5762" si="89">VLOOKUP(AF5699,$P:$Q,2,FALSE)</f>
        <v>TELANGANA</v>
      </c>
      <c r="AH5699" s="11" t="s">
        <v>3013</v>
      </c>
      <c r="AI5699" s="12" t="str">
        <f>_xlfn.XLOOKUP(AH5699,P:P,Q:Q)</f>
        <v>TELANGANA</v>
      </c>
    </row>
    <row r="5700" spans="1:35" x14ac:dyDescent="0.3">
      <c r="A5700">
        <v>5699</v>
      </c>
      <c r="B5700" t="s">
        <v>8948</v>
      </c>
      <c r="C5700">
        <v>5215938</v>
      </c>
      <c r="D5700" t="s">
        <v>20</v>
      </c>
      <c r="E5700">
        <v>21</v>
      </c>
      <c r="F5700" s="1">
        <v>44716</v>
      </c>
      <c r="G5700" t="s">
        <v>21</v>
      </c>
      <c r="H5700" t="s">
        <v>43</v>
      </c>
      <c r="I5700" t="s">
        <v>3035</v>
      </c>
      <c r="J5700" t="s">
        <v>24</v>
      </c>
      <c r="K5700" t="s">
        <v>66</v>
      </c>
      <c r="L5700">
        <v>1</v>
      </c>
      <c r="M5700" t="s">
        <v>26</v>
      </c>
      <c r="N5700">
        <v>688</v>
      </c>
      <c r="O5700" s="72">
        <f>SUM($N$2:N5700)</f>
        <v>3890508</v>
      </c>
      <c r="P5700" t="s">
        <v>4004</v>
      </c>
      <c r="Q5700" t="s">
        <v>126</v>
      </c>
      <c r="R5700">
        <v>466001</v>
      </c>
      <c r="S5700" t="s">
        <v>29</v>
      </c>
      <c r="T5700" t="b">
        <v>0</v>
      </c>
      <c r="AF5700" s="11" t="s">
        <v>4004</v>
      </c>
      <c r="AG5700" s="12" t="str">
        <f t="shared" si="89"/>
        <v>MADHYA PRADESH</v>
      </c>
      <c r="AH5700" s="11" t="s">
        <v>4004</v>
      </c>
      <c r="AI5700" s="12" t="str">
        <f>_xlfn.XLOOKUP(AH5700,P:P,Q:Q)</f>
        <v>MADHYA PRADESH</v>
      </c>
    </row>
    <row r="5701" spans="1:35" x14ac:dyDescent="0.3">
      <c r="A5701">
        <v>5700</v>
      </c>
      <c r="B5701" t="s">
        <v>8949</v>
      </c>
      <c r="C5701">
        <v>2316930</v>
      </c>
      <c r="D5701" t="s">
        <v>20</v>
      </c>
      <c r="E5701">
        <v>29</v>
      </c>
      <c r="F5701" s="1">
        <v>44716</v>
      </c>
      <c r="G5701" t="s">
        <v>21</v>
      </c>
      <c r="H5701" t="s">
        <v>43</v>
      </c>
      <c r="I5701" t="s">
        <v>307</v>
      </c>
      <c r="J5701" t="s">
        <v>24</v>
      </c>
      <c r="K5701" t="s">
        <v>45</v>
      </c>
      <c r="L5701">
        <v>1</v>
      </c>
      <c r="M5701" t="s">
        <v>26</v>
      </c>
      <c r="N5701">
        <v>499</v>
      </c>
      <c r="O5701" s="72">
        <f>SUM($N$2:N5701)</f>
        <v>3891007</v>
      </c>
      <c r="P5701" t="s">
        <v>85</v>
      </c>
      <c r="Q5701" t="s">
        <v>86</v>
      </c>
      <c r="R5701">
        <v>500068</v>
      </c>
      <c r="S5701" t="s">
        <v>29</v>
      </c>
      <c r="T5701" t="b">
        <v>0</v>
      </c>
      <c r="AF5701" s="11" t="s">
        <v>85</v>
      </c>
      <c r="AG5701" s="12" t="str">
        <f t="shared" si="89"/>
        <v>TELANGANA</v>
      </c>
      <c r="AH5701" s="11" t="s">
        <v>85</v>
      </c>
      <c r="AI5701" s="12" t="str">
        <f>_xlfn.XLOOKUP(AH5701,P:P,Q:Q)</f>
        <v>TELANGANA</v>
      </c>
    </row>
    <row r="5702" spans="1:35" x14ac:dyDescent="0.3">
      <c r="A5702">
        <v>5701</v>
      </c>
      <c r="B5702" t="s">
        <v>8950</v>
      </c>
      <c r="C5702">
        <v>2396126</v>
      </c>
      <c r="D5702" t="s">
        <v>20</v>
      </c>
      <c r="E5702">
        <v>36</v>
      </c>
      <c r="F5702" s="1">
        <v>44716</v>
      </c>
      <c r="G5702" t="s">
        <v>21</v>
      </c>
      <c r="H5702" t="s">
        <v>88</v>
      </c>
      <c r="I5702" t="s">
        <v>8951</v>
      </c>
      <c r="J5702" t="s">
        <v>24</v>
      </c>
      <c r="K5702" t="s">
        <v>98</v>
      </c>
      <c r="L5702">
        <v>1</v>
      </c>
      <c r="M5702" t="s">
        <v>26</v>
      </c>
      <c r="N5702">
        <v>521</v>
      </c>
      <c r="O5702" s="72">
        <f>SUM($N$2:N5702)</f>
        <v>3891528</v>
      </c>
      <c r="P5702" t="s">
        <v>4994</v>
      </c>
      <c r="Q5702" t="s">
        <v>41</v>
      </c>
      <c r="R5702">
        <v>743411</v>
      </c>
      <c r="S5702" t="s">
        <v>29</v>
      </c>
      <c r="T5702" t="b">
        <v>0</v>
      </c>
      <c r="AF5702" s="11" t="s">
        <v>4994</v>
      </c>
      <c r="AG5702" s="12" t="str">
        <f t="shared" si="89"/>
        <v>WEST BENGAL</v>
      </c>
      <c r="AH5702" s="11" t="s">
        <v>4994</v>
      </c>
      <c r="AI5702" s="12" t="str">
        <f>_xlfn.XLOOKUP(AH5702,P:P,Q:Q)</f>
        <v>WEST BENGAL</v>
      </c>
    </row>
    <row r="5703" spans="1:35" x14ac:dyDescent="0.3">
      <c r="A5703">
        <v>5702</v>
      </c>
      <c r="B5703" t="s">
        <v>8952</v>
      </c>
      <c r="C5703">
        <v>5603252</v>
      </c>
      <c r="D5703" t="s">
        <v>51</v>
      </c>
      <c r="E5703">
        <v>35</v>
      </c>
      <c r="F5703" s="1">
        <v>44716</v>
      </c>
      <c r="G5703" t="s">
        <v>21</v>
      </c>
      <c r="H5703" t="s">
        <v>22</v>
      </c>
      <c r="I5703" t="s">
        <v>838</v>
      </c>
      <c r="J5703" t="s">
        <v>209</v>
      </c>
      <c r="K5703" t="s">
        <v>210</v>
      </c>
      <c r="L5703">
        <v>1</v>
      </c>
      <c r="M5703" t="s">
        <v>26</v>
      </c>
      <c r="N5703">
        <v>696</v>
      </c>
      <c r="O5703" s="72">
        <f>SUM($N$2:N5703)</f>
        <v>3892224</v>
      </c>
      <c r="P5703" t="s">
        <v>8953</v>
      </c>
      <c r="Q5703" t="s">
        <v>111</v>
      </c>
      <c r="R5703">
        <v>243601</v>
      </c>
      <c r="S5703" t="s">
        <v>29</v>
      </c>
      <c r="T5703" t="b">
        <v>0</v>
      </c>
      <c r="AF5703" s="11" t="s">
        <v>8953</v>
      </c>
      <c r="AG5703" s="12" t="str">
        <f t="shared" si="89"/>
        <v>UTTAR PRADESH</v>
      </c>
      <c r="AH5703" s="11" t="s">
        <v>8953</v>
      </c>
      <c r="AI5703" s="12" t="str">
        <f>_xlfn.XLOOKUP(AH5703,P:P,Q:Q)</f>
        <v>UTTAR PRADESH</v>
      </c>
    </row>
    <row r="5704" spans="1:35" x14ac:dyDescent="0.3">
      <c r="A5704">
        <v>5703</v>
      </c>
      <c r="B5704" t="s">
        <v>8954</v>
      </c>
      <c r="C5704">
        <v>4103519</v>
      </c>
      <c r="D5704" t="s">
        <v>20</v>
      </c>
      <c r="E5704">
        <v>34</v>
      </c>
      <c r="F5704" s="1">
        <v>44716</v>
      </c>
      <c r="G5704" t="s">
        <v>21</v>
      </c>
      <c r="H5704" t="s">
        <v>43</v>
      </c>
      <c r="I5704" t="s">
        <v>8955</v>
      </c>
      <c r="J5704" t="s">
        <v>33</v>
      </c>
      <c r="K5704" t="s">
        <v>34</v>
      </c>
      <c r="L5704">
        <v>1</v>
      </c>
      <c r="M5704" t="s">
        <v>26</v>
      </c>
      <c r="N5704">
        <v>808</v>
      </c>
      <c r="O5704" s="72">
        <f>SUM($N$2:N5704)</f>
        <v>3893032</v>
      </c>
      <c r="P5704" t="s">
        <v>85</v>
      </c>
      <c r="Q5704" t="s">
        <v>86</v>
      </c>
      <c r="R5704">
        <v>500016</v>
      </c>
      <c r="S5704" t="s">
        <v>29</v>
      </c>
      <c r="T5704" t="b">
        <v>0</v>
      </c>
      <c r="AF5704" s="11" t="s">
        <v>85</v>
      </c>
      <c r="AG5704" s="12" t="str">
        <f t="shared" si="89"/>
        <v>TELANGANA</v>
      </c>
      <c r="AH5704" s="11" t="s">
        <v>85</v>
      </c>
      <c r="AI5704" s="12" t="str">
        <f>_xlfn.XLOOKUP(AH5704,P:P,Q:Q)</f>
        <v>TELANGANA</v>
      </c>
    </row>
    <row r="5705" spans="1:35" x14ac:dyDescent="0.3">
      <c r="A5705">
        <v>5704</v>
      </c>
      <c r="B5705" t="s">
        <v>8956</v>
      </c>
      <c r="C5705">
        <v>9819578</v>
      </c>
      <c r="D5705" t="s">
        <v>20</v>
      </c>
      <c r="E5705">
        <v>23</v>
      </c>
      <c r="F5705" s="1">
        <v>44716</v>
      </c>
      <c r="G5705" t="s">
        <v>21</v>
      </c>
      <c r="H5705" t="s">
        <v>22</v>
      </c>
      <c r="I5705" t="s">
        <v>3325</v>
      </c>
      <c r="J5705" t="s">
        <v>33</v>
      </c>
      <c r="K5705" t="s">
        <v>98</v>
      </c>
      <c r="L5705">
        <v>1</v>
      </c>
      <c r="M5705" t="s">
        <v>26</v>
      </c>
      <c r="N5705">
        <v>799</v>
      </c>
      <c r="O5705" s="72">
        <f>SUM($N$2:N5705)</f>
        <v>3893831</v>
      </c>
      <c r="P5705" t="s">
        <v>310</v>
      </c>
      <c r="Q5705" t="s">
        <v>311</v>
      </c>
      <c r="R5705">
        <v>177001</v>
      </c>
      <c r="S5705" t="s">
        <v>29</v>
      </c>
      <c r="T5705" t="b">
        <v>0</v>
      </c>
      <c r="AF5705" s="11" t="s">
        <v>310</v>
      </c>
      <c r="AG5705" s="12" t="str">
        <f t="shared" si="89"/>
        <v>HIMACHAL PRADESH</v>
      </c>
      <c r="AH5705" s="11" t="s">
        <v>310</v>
      </c>
      <c r="AI5705" s="12" t="str">
        <f>_xlfn.XLOOKUP(AH5705,P:P,Q:Q)</f>
        <v>HIMACHAL PRADESH</v>
      </c>
    </row>
    <row r="5706" spans="1:35" x14ac:dyDescent="0.3">
      <c r="A5706">
        <v>5705</v>
      </c>
      <c r="B5706" t="s">
        <v>8957</v>
      </c>
      <c r="C5706">
        <v>5676896</v>
      </c>
      <c r="D5706" t="s">
        <v>51</v>
      </c>
      <c r="E5706">
        <v>35</v>
      </c>
      <c r="F5706" s="1">
        <v>44716</v>
      </c>
      <c r="G5706" t="s">
        <v>113</v>
      </c>
      <c r="H5706" t="s">
        <v>57</v>
      </c>
      <c r="I5706" t="s">
        <v>8958</v>
      </c>
      <c r="J5706" t="s">
        <v>54</v>
      </c>
      <c r="K5706" t="s">
        <v>39</v>
      </c>
      <c r="L5706">
        <v>1</v>
      </c>
      <c r="M5706" t="s">
        <v>26</v>
      </c>
      <c r="N5706">
        <v>559</v>
      </c>
      <c r="O5706" s="72">
        <f>SUM($N$2:N5706)</f>
        <v>3894390</v>
      </c>
      <c r="P5706" t="s">
        <v>110</v>
      </c>
      <c r="Q5706" t="s">
        <v>111</v>
      </c>
      <c r="R5706">
        <v>226012</v>
      </c>
      <c r="S5706" t="s">
        <v>29</v>
      </c>
      <c r="T5706" t="b">
        <v>0</v>
      </c>
      <c r="AF5706" s="11" t="s">
        <v>110</v>
      </c>
      <c r="AG5706" s="12" t="str">
        <f t="shared" si="89"/>
        <v>UTTAR PRADESH</v>
      </c>
      <c r="AH5706" s="11" t="s">
        <v>110</v>
      </c>
      <c r="AI5706" s="12" t="str">
        <f>_xlfn.XLOOKUP(AH5706,P:P,Q:Q)</f>
        <v>UTTAR PRADESH</v>
      </c>
    </row>
    <row r="5707" spans="1:35" x14ac:dyDescent="0.3">
      <c r="A5707">
        <v>5706</v>
      </c>
      <c r="B5707" t="s">
        <v>8959</v>
      </c>
      <c r="C5707">
        <v>6946255</v>
      </c>
      <c r="D5707" t="s">
        <v>20</v>
      </c>
      <c r="E5707">
        <v>26</v>
      </c>
      <c r="F5707" s="1">
        <v>44716</v>
      </c>
      <c r="G5707" t="s">
        <v>21</v>
      </c>
      <c r="H5707" t="s">
        <v>52</v>
      </c>
      <c r="I5707" t="s">
        <v>5224</v>
      </c>
      <c r="J5707" t="s">
        <v>33</v>
      </c>
      <c r="K5707" t="s">
        <v>109</v>
      </c>
      <c r="L5707">
        <v>1</v>
      </c>
      <c r="M5707" t="s">
        <v>26</v>
      </c>
      <c r="N5707">
        <v>1523</v>
      </c>
      <c r="O5707" s="72">
        <f>SUM($N$2:N5707)</f>
        <v>3895913</v>
      </c>
      <c r="P5707" t="s">
        <v>1574</v>
      </c>
      <c r="Q5707" t="s">
        <v>111</v>
      </c>
      <c r="R5707">
        <v>282001</v>
      </c>
      <c r="S5707" t="s">
        <v>29</v>
      </c>
      <c r="T5707" t="b">
        <v>0</v>
      </c>
      <c r="AF5707" s="11" t="s">
        <v>1574</v>
      </c>
      <c r="AG5707" s="12" t="str">
        <f t="shared" si="89"/>
        <v>UTTAR PRADESH</v>
      </c>
      <c r="AH5707" s="11" t="s">
        <v>1574</v>
      </c>
      <c r="AI5707" s="12" t="str">
        <f>_xlfn.XLOOKUP(AH5707,P:P,Q:Q)</f>
        <v>UTTAR PRADESH</v>
      </c>
    </row>
    <row r="5708" spans="1:35" x14ac:dyDescent="0.3">
      <c r="A5708">
        <v>5707</v>
      </c>
      <c r="B5708" t="s">
        <v>8960</v>
      </c>
      <c r="C5708">
        <v>8625140</v>
      </c>
      <c r="D5708" t="s">
        <v>20</v>
      </c>
      <c r="E5708">
        <v>42</v>
      </c>
      <c r="F5708" s="1">
        <v>44716</v>
      </c>
      <c r="G5708" t="s">
        <v>21</v>
      </c>
      <c r="H5708" t="s">
        <v>52</v>
      </c>
      <c r="I5708" t="s">
        <v>8961</v>
      </c>
      <c r="J5708" t="s">
        <v>33</v>
      </c>
      <c r="K5708" t="s">
        <v>66</v>
      </c>
      <c r="L5708">
        <v>1</v>
      </c>
      <c r="M5708" t="s">
        <v>26</v>
      </c>
      <c r="N5708">
        <v>995</v>
      </c>
      <c r="O5708" s="72">
        <f>SUM($N$2:N5708)</f>
        <v>3896908</v>
      </c>
      <c r="P5708" t="s">
        <v>40</v>
      </c>
      <c r="Q5708" t="s">
        <v>41</v>
      </c>
      <c r="R5708">
        <v>700061</v>
      </c>
      <c r="S5708" t="s">
        <v>29</v>
      </c>
      <c r="T5708" t="b">
        <v>0</v>
      </c>
      <c r="AF5708" s="11" t="s">
        <v>40</v>
      </c>
      <c r="AG5708" s="12" t="str">
        <f t="shared" si="89"/>
        <v>WEST BENGAL</v>
      </c>
      <c r="AH5708" s="11" t="s">
        <v>40</v>
      </c>
      <c r="AI5708" s="12" t="str">
        <f>_xlfn.XLOOKUP(AH5708,P:P,Q:Q)</f>
        <v>WEST BENGAL</v>
      </c>
    </row>
    <row r="5709" spans="1:35" x14ac:dyDescent="0.3">
      <c r="A5709">
        <v>5708</v>
      </c>
      <c r="B5709" t="s">
        <v>8962</v>
      </c>
      <c r="C5709">
        <v>5892018</v>
      </c>
      <c r="D5709" t="s">
        <v>20</v>
      </c>
      <c r="E5709">
        <v>23</v>
      </c>
      <c r="F5709" s="1">
        <v>44716</v>
      </c>
      <c r="G5709" t="s">
        <v>21</v>
      </c>
      <c r="H5709" t="s">
        <v>52</v>
      </c>
      <c r="I5709" t="s">
        <v>8963</v>
      </c>
      <c r="J5709" t="s">
        <v>24</v>
      </c>
      <c r="K5709" t="s">
        <v>66</v>
      </c>
      <c r="L5709">
        <v>1</v>
      </c>
      <c r="M5709" t="s">
        <v>26</v>
      </c>
      <c r="N5709">
        <v>301</v>
      </c>
      <c r="O5709" s="72">
        <f>SUM($N$2:N5709)</f>
        <v>3897209</v>
      </c>
      <c r="P5709" t="s">
        <v>59</v>
      </c>
      <c r="Q5709" t="s">
        <v>60</v>
      </c>
      <c r="R5709">
        <v>560093</v>
      </c>
      <c r="S5709" t="s">
        <v>29</v>
      </c>
      <c r="T5709" t="b">
        <v>0</v>
      </c>
      <c r="AF5709" s="11" t="s">
        <v>59</v>
      </c>
      <c r="AG5709" s="12" t="str">
        <f t="shared" si="89"/>
        <v>KARNATAKA</v>
      </c>
      <c r="AH5709" s="11" t="s">
        <v>59</v>
      </c>
      <c r="AI5709" s="12" t="str">
        <f>_xlfn.XLOOKUP(AH5709,P:P,Q:Q)</f>
        <v>KARNATAKA</v>
      </c>
    </row>
    <row r="5710" spans="1:35" x14ac:dyDescent="0.3">
      <c r="A5710">
        <v>5709</v>
      </c>
      <c r="B5710" t="s">
        <v>8964</v>
      </c>
      <c r="C5710">
        <v>8337161</v>
      </c>
      <c r="D5710" t="s">
        <v>20</v>
      </c>
      <c r="E5710">
        <v>31</v>
      </c>
      <c r="F5710" s="1">
        <v>44716</v>
      </c>
      <c r="G5710" t="s">
        <v>21</v>
      </c>
      <c r="H5710" t="s">
        <v>52</v>
      </c>
      <c r="I5710" t="s">
        <v>8965</v>
      </c>
      <c r="J5710" t="s">
        <v>2006</v>
      </c>
      <c r="K5710" t="s">
        <v>39</v>
      </c>
      <c r="L5710">
        <v>1</v>
      </c>
      <c r="M5710" t="s">
        <v>26</v>
      </c>
      <c r="N5710">
        <v>229</v>
      </c>
      <c r="O5710" s="72">
        <f>SUM($N$2:N5710)</f>
        <v>3897438</v>
      </c>
      <c r="P5710" t="s">
        <v>230</v>
      </c>
      <c r="Q5710" t="s">
        <v>56</v>
      </c>
      <c r="R5710">
        <v>421204</v>
      </c>
      <c r="S5710" t="s">
        <v>29</v>
      </c>
      <c r="T5710" t="b">
        <v>0</v>
      </c>
      <c r="AF5710" s="11" t="s">
        <v>230</v>
      </c>
      <c r="AG5710" s="12" t="str">
        <f t="shared" si="89"/>
        <v>MAHARASHTRA</v>
      </c>
      <c r="AH5710" s="11" t="s">
        <v>230</v>
      </c>
      <c r="AI5710" s="12" t="str">
        <f>_xlfn.XLOOKUP(AH5710,P:P,Q:Q)</f>
        <v>MAHARASHTRA</v>
      </c>
    </row>
    <row r="5711" spans="1:35" x14ac:dyDescent="0.3">
      <c r="A5711">
        <v>5710</v>
      </c>
      <c r="B5711" t="s">
        <v>8966</v>
      </c>
      <c r="C5711">
        <v>8057811</v>
      </c>
      <c r="D5711" t="s">
        <v>20</v>
      </c>
      <c r="E5711">
        <v>77</v>
      </c>
      <c r="F5711" s="1">
        <v>44716</v>
      </c>
      <c r="G5711" t="s">
        <v>21</v>
      </c>
      <c r="H5711" t="s">
        <v>52</v>
      </c>
      <c r="I5711" t="s">
        <v>6600</v>
      </c>
      <c r="J5711" t="s">
        <v>24</v>
      </c>
      <c r="K5711" t="s">
        <v>98</v>
      </c>
      <c r="L5711">
        <v>1</v>
      </c>
      <c r="M5711" t="s">
        <v>26</v>
      </c>
      <c r="N5711">
        <v>359</v>
      </c>
      <c r="O5711" s="72">
        <f>SUM($N$2:N5711)</f>
        <v>3897797</v>
      </c>
      <c r="P5711" t="s">
        <v>135</v>
      </c>
      <c r="Q5711" t="s">
        <v>47</v>
      </c>
      <c r="R5711">
        <v>603110</v>
      </c>
      <c r="S5711" t="s">
        <v>29</v>
      </c>
      <c r="T5711" t="b">
        <v>0</v>
      </c>
      <c r="AF5711" s="11" t="s">
        <v>135</v>
      </c>
      <c r="AG5711" s="12" t="str">
        <f t="shared" si="89"/>
        <v>TAMIL NADU</v>
      </c>
      <c r="AH5711" s="11" t="s">
        <v>135</v>
      </c>
      <c r="AI5711" s="12" t="str">
        <f>_xlfn.XLOOKUP(AH5711,P:P,Q:Q)</f>
        <v>TAMIL NADU</v>
      </c>
    </row>
    <row r="5712" spans="1:35" x14ac:dyDescent="0.3">
      <c r="A5712">
        <v>5711</v>
      </c>
      <c r="B5712" t="s">
        <v>8967</v>
      </c>
      <c r="C5712">
        <v>4920497</v>
      </c>
      <c r="D5712" t="s">
        <v>20</v>
      </c>
      <c r="E5712">
        <v>24</v>
      </c>
      <c r="F5712" s="1">
        <v>44716</v>
      </c>
      <c r="G5712" t="s">
        <v>21</v>
      </c>
      <c r="H5712" t="s">
        <v>52</v>
      </c>
      <c r="I5712" t="s">
        <v>2456</v>
      </c>
      <c r="J5712" t="s">
        <v>24</v>
      </c>
      <c r="K5712" t="s">
        <v>45</v>
      </c>
      <c r="L5712">
        <v>1</v>
      </c>
      <c r="M5712" t="s">
        <v>26</v>
      </c>
      <c r="N5712">
        <v>399</v>
      </c>
      <c r="O5712" s="72">
        <f>SUM($N$2:N5712)</f>
        <v>3898196</v>
      </c>
      <c r="P5712" t="s">
        <v>169</v>
      </c>
      <c r="Q5712" t="s">
        <v>56</v>
      </c>
      <c r="R5712">
        <v>411041</v>
      </c>
      <c r="S5712" t="s">
        <v>29</v>
      </c>
      <c r="T5712" t="b">
        <v>0</v>
      </c>
      <c r="AF5712" s="11" t="s">
        <v>169</v>
      </c>
      <c r="AG5712" s="12" t="str">
        <f t="shared" si="89"/>
        <v>MAHARASHTRA</v>
      </c>
      <c r="AH5712" s="11" t="s">
        <v>169</v>
      </c>
      <c r="AI5712" s="12" t="str">
        <f>_xlfn.XLOOKUP(AH5712,P:P,Q:Q)</f>
        <v>MAHARASHTRA</v>
      </c>
    </row>
    <row r="5713" spans="1:35" x14ac:dyDescent="0.3">
      <c r="A5713">
        <v>5712</v>
      </c>
      <c r="B5713" t="s">
        <v>8968</v>
      </c>
      <c r="C5713">
        <v>8538503</v>
      </c>
      <c r="D5713" t="s">
        <v>51</v>
      </c>
      <c r="E5713">
        <v>57</v>
      </c>
      <c r="F5713" s="1">
        <v>44716</v>
      </c>
      <c r="G5713" t="s">
        <v>21</v>
      </c>
      <c r="H5713" t="s">
        <v>22</v>
      </c>
      <c r="I5713" t="s">
        <v>1056</v>
      </c>
      <c r="J5713" t="s">
        <v>54</v>
      </c>
      <c r="K5713" t="s">
        <v>34</v>
      </c>
      <c r="L5713">
        <v>1</v>
      </c>
      <c r="M5713" t="s">
        <v>26</v>
      </c>
      <c r="N5713">
        <v>807</v>
      </c>
      <c r="O5713" s="72">
        <f>SUM($N$2:N5713)</f>
        <v>3899003</v>
      </c>
      <c r="P5713" t="s">
        <v>103</v>
      </c>
      <c r="Q5713" t="s">
        <v>56</v>
      </c>
      <c r="R5713">
        <v>400060</v>
      </c>
      <c r="S5713" t="s">
        <v>29</v>
      </c>
      <c r="T5713" t="b">
        <v>0</v>
      </c>
      <c r="AF5713" s="11" t="s">
        <v>103</v>
      </c>
      <c r="AG5713" s="12" t="str">
        <f t="shared" si="89"/>
        <v>MAHARASHTRA</v>
      </c>
      <c r="AH5713" s="11" t="s">
        <v>103</v>
      </c>
      <c r="AI5713" s="12" t="str">
        <f>_xlfn.XLOOKUP(AH5713,P:P,Q:Q)</f>
        <v>MAHARASHTRA</v>
      </c>
    </row>
    <row r="5714" spans="1:35" x14ac:dyDescent="0.3">
      <c r="A5714">
        <v>5713</v>
      </c>
      <c r="B5714" t="s">
        <v>8969</v>
      </c>
      <c r="C5714">
        <v>1769391</v>
      </c>
      <c r="D5714" t="s">
        <v>20</v>
      </c>
      <c r="E5714">
        <v>25</v>
      </c>
      <c r="F5714" s="1">
        <v>44716</v>
      </c>
      <c r="G5714" t="s">
        <v>21</v>
      </c>
      <c r="H5714" t="s">
        <v>43</v>
      </c>
      <c r="I5714" t="s">
        <v>8970</v>
      </c>
      <c r="J5714" t="s">
        <v>24</v>
      </c>
      <c r="K5714" t="s">
        <v>34</v>
      </c>
      <c r="L5714">
        <v>1</v>
      </c>
      <c r="M5714" t="s">
        <v>26</v>
      </c>
      <c r="N5714">
        <v>319</v>
      </c>
      <c r="O5714" s="72">
        <f>SUM($N$2:N5714)</f>
        <v>3899322</v>
      </c>
      <c r="P5714" t="s">
        <v>90</v>
      </c>
      <c r="Q5714" t="s">
        <v>91</v>
      </c>
      <c r="R5714">
        <v>110058</v>
      </c>
      <c r="S5714" t="s">
        <v>29</v>
      </c>
      <c r="T5714" t="b">
        <v>0</v>
      </c>
      <c r="AF5714" s="11" t="s">
        <v>90</v>
      </c>
      <c r="AG5714" s="12" t="str">
        <f t="shared" si="89"/>
        <v>DELHI</v>
      </c>
      <c r="AH5714" s="11" t="s">
        <v>90</v>
      </c>
      <c r="AI5714" s="12" t="str">
        <f>_xlfn.XLOOKUP(AH5714,P:P,Q:Q)</f>
        <v>DELHI</v>
      </c>
    </row>
    <row r="5715" spans="1:35" x14ac:dyDescent="0.3">
      <c r="A5715">
        <v>5714</v>
      </c>
      <c r="B5715" t="s">
        <v>8971</v>
      </c>
      <c r="C5715">
        <v>325312</v>
      </c>
      <c r="D5715" t="s">
        <v>51</v>
      </c>
      <c r="E5715">
        <v>49</v>
      </c>
      <c r="F5715" s="1">
        <v>44716</v>
      </c>
      <c r="G5715" t="s">
        <v>21</v>
      </c>
      <c r="H5715" t="s">
        <v>22</v>
      </c>
      <c r="I5715" t="s">
        <v>1251</v>
      </c>
      <c r="J5715" t="s">
        <v>209</v>
      </c>
      <c r="K5715" t="s">
        <v>210</v>
      </c>
      <c r="L5715">
        <v>1</v>
      </c>
      <c r="M5715" t="s">
        <v>26</v>
      </c>
      <c r="N5715">
        <v>613</v>
      </c>
      <c r="O5715" s="72">
        <f>SUM($N$2:N5715)</f>
        <v>3899935</v>
      </c>
      <c r="P5715" t="s">
        <v>8972</v>
      </c>
      <c r="Q5715" t="s">
        <v>73</v>
      </c>
      <c r="R5715">
        <v>689125</v>
      </c>
      <c r="S5715" t="s">
        <v>29</v>
      </c>
      <c r="T5715" t="b">
        <v>0</v>
      </c>
      <c r="AF5715" s="11" t="s">
        <v>8972</v>
      </c>
      <c r="AG5715" s="12" t="str">
        <f t="shared" si="89"/>
        <v>KERALA</v>
      </c>
      <c r="AH5715" s="11" t="s">
        <v>8972</v>
      </c>
      <c r="AI5715" s="12" t="str">
        <f>_xlfn.XLOOKUP(AH5715,P:P,Q:Q)</f>
        <v>KERALA</v>
      </c>
    </row>
    <row r="5716" spans="1:35" x14ac:dyDescent="0.3">
      <c r="A5716">
        <v>5715</v>
      </c>
      <c r="B5716" t="s">
        <v>8973</v>
      </c>
      <c r="C5716">
        <v>249881</v>
      </c>
      <c r="D5716" t="s">
        <v>51</v>
      </c>
      <c r="E5716">
        <v>42</v>
      </c>
      <c r="F5716" s="1">
        <v>44716</v>
      </c>
      <c r="G5716" t="s">
        <v>21</v>
      </c>
      <c r="H5716" t="s">
        <v>88</v>
      </c>
      <c r="I5716" t="s">
        <v>2718</v>
      </c>
      <c r="J5716" t="s">
        <v>54</v>
      </c>
      <c r="K5716" t="s">
        <v>34</v>
      </c>
      <c r="L5716">
        <v>1</v>
      </c>
      <c r="M5716" t="s">
        <v>26</v>
      </c>
      <c r="N5716">
        <v>771</v>
      </c>
      <c r="O5716" s="72">
        <f>SUM($N$2:N5716)</f>
        <v>3900706</v>
      </c>
      <c r="P5716" t="s">
        <v>144</v>
      </c>
      <c r="Q5716" t="s">
        <v>145</v>
      </c>
      <c r="R5716">
        <v>380022</v>
      </c>
      <c r="S5716" t="s">
        <v>29</v>
      </c>
      <c r="T5716" t="b">
        <v>0</v>
      </c>
      <c r="AF5716" s="11" t="s">
        <v>144</v>
      </c>
      <c r="AG5716" s="12" t="str">
        <f t="shared" si="89"/>
        <v>GUJARAT</v>
      </c>
      <c r="AH5716" s="11" t="s">
        <v>144</v>
      </c>
      <c r="AI5716" s="12" t="str">
        <f>_xlfn.XLOOKUP(AH5716,P:P,Q:Q)</f>
        <v>GUJARAT</v>
      </c>
    </row>
    <row r="5717" spans="1:35" x14ac:dyDescent="0.3">
      <c r="A5717">
        <v>5716</v>
      </c>
      <c r="B5717" t="s">
        <v>8974</v>
      </c>
      <c r="C5717">
        <v>5949578</v>
      </c>
      <c r="D5717" t="s">
        <v>20</v>
      </c>
      <c r="E5717">
        <v>20</v>
      </c>
      <c r="F5717" s="1">
        <v>44716</v>
      </c>
      <c r="G5717" t="s">
        <v>21</v>
      </c>
      <c r="H5717" t="s">
        <v>31</v>
      </c>
      <c r="I5717" t="s">
        <v>1964</v>
      </c>
      <c r="J5717" t="s">
        <v>509</v>
      </c>
      <c r="K5717" t="s">
        <v>45</v>
      </c>
      <c r="L5717">
        <v>1</v>
      </c>
      <c r="M5717" t="s">
        <v>26</v>
      </c>
      <c r="N5717">
        <v>373</v>
      </c>
      <c r="O5717" s="72">
        <f>SUM($N$2:N5717)</f>
        <v>3901079</v>
      </c>
      <c r="P5717" t="s">
        <v>90</v>
      </c>
      <c r="Q5717" t="s">
        <v>91</v>
      </c>
      <c r="R5717">
        <v>110044</v>
      </c>
      <c r="S5717" t="s">
        <v>29</v>
      </c>
      <c r="T5717" t="b">
        <v>0</v>
      </c>
      <c r="AF5717" s="11" t="s">
        <v>90</v>
      </c>
      <c r="AG5717" s="12" t="str">
        <f t="shared" si="89"/>
        <v>DELHI</v>
      </c>
      <c r="AH5717" s="11" t="s">
        <v>90</v>
      </c>
      <c r="AI5717" s="12" t="str">
        <f>_xlfn.XLOOKUP(AH5717,P:P,Q:Q)</f>
        <v>DELHI</v>
      </c>
    </row>
    <row r="5718" spans="1:35" x14ac:dyDescent="0.3">
      <c r="A5718">
        <v>5717</v>
      </c>
      <c r="B5718" t="s">
        <v>8975</v>
      </c>
      <c r="C5718">
        <v>7738768</v>
      </c>
      <c r="D5718" t="s">
        <v>20</v>
      </c>
      <c r="E5718">
        <v>33</v>
      </c>
      <c r="F5718" s="1">
        <v>44716</v>
      </c>
      <c r="G5718" t="s">
        <v>21</v>
      </c>
      <c r="H5718" t="s">
        <v>22</v>
      </c>
      <c r="I5718" t="s">
        <v>1133</v>
      </c>
      <c r="J5718" t="s">
        <v>33</v>
      </c>
      <c r="K5718" t="s">
        <v>25</v>
      </c>
      <c r="L5718">
        <v>1</v>
      </c>
      <c r="M5718" t="s">
        <v>26</v>
      </c>
      <c r="N5718">
        <v>919</v>
      </c>
      <c r="O5718" s="72">
        <f>SUM($N$2:N5718)</f>
        <v>3901998</v>
      </c>
      <c r="P5718" t="s">
        <v>8976</v>
      </c>
      <c r="Q5718" t="s">
        <v>70</v>
      </c>
      <c r="R5718">
        <v>533342</v>
      </c>
      <c r="S5718" t="s">
        <v>29</v>
      </c>
      <c r="T5718" t="b">
        <v>0</v>
      </c>
      <c r="AF5718" s="11" t="s">
        <v>8976</v>
      </c>
      <c r="AG5718" s="12" t="str">
        <f t="shared" si="89"/>
        <v>ANDHRA PRADESH</v>
      </c>
      <c r="AH5718" s="11" t="s">
        <v>8976</v>
      </c>
      <c r="AI5718" s="12" t="str">
        <f>_xlfn.XLOOKUP(AH5718,P:P,Q:Q)</f>
        <v>ANDHRA PRADESH</v>
      </c>
    </row>
    <row r="5719" spans="1:35" x14ac:dyDescent="0.3">
      <c r="A5719">
        <v>5718</v>
      </c>
      <c r="B5719" t="s">
        <v>8977</v>
      </c>
      <c r="C5719">
        <v>5064200</v>
      </c>
      <c r="D5719" t="s">
        <v>20</v>
      </c>
      <c r="E5719">
        <v>28</v>
      </c>
      <c r="F5719" s="1">
        <v>44716</v>
      </c>
      <c r="G5719" t="s">
        <v>21</v>
      </c>
      <c r="H5719" t="s">
        <v>31</v>
      </c>
      <c r="I5719" t="s">
        <v>596</v>
      </c>
      <c r="J5719" t="s">
        <v>33</v>
      </c>
      <c r="K5719" t="s">
        <v>66</v>
      </c>
      <c r="L5719">
        <v>1</v>
      </c>
      <c r="M5719" t="s">
        <v>26</v>
      </c>
      <c r="N5719">
        <v>666</v>
      </c>
      <c r="O5719" s="72">
        <f>SUM($N$2:N5719)</f>
        <v>3902664</v>
      </c>
      <c r="P5719" t="s">
        <v>90</v>
      </c>
      <c r="Q5719" t="s">
        <v>91</v>
      </c>
      <c r="R5719">
        <v>110039</v>
      </c>
      <c r="S5719" t="s">
        <v>29</v>
      </c>
      <c r="T5719" t="b">
        <v>0</v>
      </c>
      <c r="AF5719" s="11" t="s">
        <v>90</v>
      </c>
      <c r="AG5719" s="12" t="str">
        <f t="shared" si="89"/>
        <v>DELHI</v>
      </c>
      <c r="AH5719" s="11" t="s">
        <v>90</v>
      </c>
      <c r="AI5719" s="12" t="str">
        <f>_xlfn.XLOOKUP(AH5719,P:P,Q:Q)</f>
        <v>DELHI</v>
      </c>
    </row>
    <row r="5720" spans="1:35" x14ac:dyDescent="0.3">
      <c r="A5720">
        <v>5719</v>
      </c>
      <c r="B5720" t="s">
        <v>8978</v>
      </c>
      <c r="C5720">
        <v>9652359</v>
      </c>
      <c r="D5720" t="s">
        <v>20</v>
      </c>
      <c r="E5720">
        <v>61</v>
      </c>
      <c r="F5720" s="1">
        <v>44716</v>
      </c>
      <c r="G5720" t="s">
        <v>21</v>
      </c>
      <c r="H5720" t="s">
        <v>52</v>
      </c>
      <c r="I5720" t="s">
        <v>3648</v>
      </c>
      <c r="J5720" t="s">
        <v>24</v>
      </c>
      <c r="K5720" t="s">
        <v>98</v>
      </c>
      <c r="L5720">
        <v>1</v>
      </c>
      <c r="M5720" t="s">
        <v>26</v>
      </c>
      <c r="N5720">
        <v>399</v>
      </c>
      <c r="O5720" s="72">
        <f>SUM($N$2:N5720)</f>
        <v>3903063</v>
      </c>
      <c r="P5720" t="s">
        <v>79</v>
      </c>
      <c r="Q5720" t="s">
        <v>80</v>
      </c>
      <c r="R5720">
        <v>781003</v>
      </c>
      <c r="S5720" t="s">
        <v>29</v>
      </c>
      <c r="T5720" t="b">
        <v>0</v>
      </c>
      <c r="AF5720" s="11" t="s">
        <v>79</v>
      </c>
      <c r="AG5720" s="12" t="str">
        <f t="shared" si="89"/>
        <v>ASSAM</v>
      </c>
      <c r="AH5720" s="11" t="s">
        <v>79</v>
      </c>
      <c r="AI5720" s="12" t="str">
        <f>_xlfn.XLOOKUP(AH5720,P:P,Q:Q)</f>
        <v>ASSAM</v>
      </c>
    </row>
    <row r="5721" spans="1:35" x14ac:dyDescent="0.3">
      <c r="A5721">
        <v>5720</v>
      </c>
      <c r="B5721" t="s">
        <v>8979</v>
      </c>
      <c r="C5721">
        <v>5063195</v>
      </c>
      <c r="D5721" t="s">
        <v>20</v>
      </c>
      <c r="E5721">
        <v>57</v>
      </c>
      <c r="F5721" s="1">
        <v>44716</v>
      </c>
      <c r="G5721" t="s">
        <v>21</v>
      </c>
      <c r="H5721" t="s">
        <v>52</v>
      </c>
      <c r="I5721" t="s">
        <v>811</v>
      </c>
      <c r="J5721" t="s">
        <v>24</v>
      </c>
      <c r="K5721" t="s">
        <v>34</v>
      </c>
      <c r="L5721">
        <v>1</v>
      </c>
      <c r="M5721" t="s">
        <v>26</v>
      </c>
      <c r="N5721">
        <v>387</v>
      </c>
      <c r="O5721" s="72">
        <f>SUM($N$2:N5721)</f>
        <v>3903450</v>
      </c>
      <c r="P5721" t="s">
        <v>460</v>
      </c>
      <c r="Q5721" t="s">
        <v>73</v>
      </c>
      <c r="R5721">
        <v>682028</v>
      </c>
      <c r="S5721" t="s">
        <v>29</v>
      </c>
      <c r="T5721" t="b">
        <v>0</v>
      </c>
      <c r="AF5721" s="11" t="s">
        <v>460</v>
      </c>
      <c r="AG5721" s="12" t="str">
        <f t="shared" si="89"/>
        <v>KERALA</v>
      </c>
      <c r="AH5721" s="11" t="s">
        <v>460</v>
      </c>
      <c r="AI5721" s="12" t="str">
        <f>_xlfn.XLOOKUP(AH5721,P:P,Q:Q)</f>
        <v>KERALA</v>
      </c>
    </row>
    <row r="5722" spans="1:35" x14ac:dyDescent="0.3">
      <c r="A5722">
        <v>5721</v>
      </c>
      <c r="B5722" t="s">
        <v>8980</v>
      </c>
      <c r="C5722">
        <v>3075465</v>
      </c>
      <c r="D5722" t="s">
        <v>20</v>
      </c>
      <c r="E5722">
        <v>38</v>
      </c>
      <c r="F5722" s="1">
        <v>44716</v>
      </c>
      <c r="G5722" t="s">
        <v>21</v>
      </c>
      <c r="H5722" t="s">
        <v>22</v>
      </c>
      <c r="I5722" t="s">
        <v>3156</v>
      </c>
      <c r="J5722" t="s">
        <v>24</v>
      </c>
      <c r="K5722" t="s">
        <v>34</v>
      </c>
      <c r="L5722">
        <v>1</v>
      </c>
      <c r="M5722" t="s">
        <v>26</v>
      </c>
      <c r="N5722">
        <v>533</v>
      </c>
      <c r="O5722" s="72">
        <f>SUM($N$2:N5722)</f>
        <v>3903983</v>
      </c>
      <c r="P5722" t="s">
        <v>5823</v>
      </c>
      <c r="Q5722" t="s">
        <v>581</v>
      </c>
      <c r="R5722">
        <v>403504</v>
      </c>
      <c r="S5722" t="s">
        <v>29</v>
      </c>
      <c r="T5722" t="b">
        <v>0</v>
      </c>
      <c r="AF5722" s="11" t="s">
        <v>5823</v>
      </c>
      <c r="AG5722" s="12" t="str">
        <f t="shared" si="89"/>
        <v>GOA</v>
      </c>
      <c r="AH5722" s="11" t="s">
        <v>5823</v>
      </c>
      <c r="AI5722" s="12" t="str">
        <f>_xlfn.XLOOKUP(AH5722,P:P,Q:Q)</f>
        <v>GOA</v>
      </c>
    </row>
    <row r="5723" spans="1:35" x14ac:dyDescent="0.3">
      <c r="A5723">
        <v>5722</v>
      </c>
      <c r="B5723" t="s">
        <v>8981</v>
      </c>
      <c r="C5723">
        <v>1029690</v>
      </c>
      <c r="D5723" t="s">
        <v>20</v>
      </c>
      <c r="E5723">
        <v>36</v>
      </c>
      <c r="F5723" s="1">
        <v>44716</v>
      </c>
      <c r="G5723" t="s">
        <v>21</v>
      </c>
      <c r="H5723" t="s">
        <v>31</v>
      </c>
      <c r="I5723" t="s">
        <v>5371</v>
      </c>
      <c r="J5723" t="s">
        <v>33</v>
      </c>
      <c r="K5723" t="s">
        <v>34</v>
      </c>
      <c r="L5723">
        <v>1</v>
      </c>
      <c r="M5723" t="s">
        <v>26</v>
      </c>
      <c r="N5723">
        <v>672</v>
      </c>
      <c r="O5723" s="72">
        <f>SUM($N$2:N5723)</f>
        <v>3904655</v>
      </c>
      <c r="P5723" t="s">
        <v>3107</v>
      </c>
      <c r="Q5723" t="s">
        <v>111</v>
      </c>
      <c r="R5723">
        <v>201301</v>
      </c>
      <c r="S5723" t="s">
        <v>29</v>
      </c>
      <c r="T5723" t="b">
        <v>1</v>
      </c>
      <c r="AF5723" s="11" t="s">
        <v>3107</v>
      </c>
      <c r="AG5723" s="12" t="str">
        <f t="shared" si="89"/>
        <v>UTTAR PRADESH</v>
      </c>
      <c r="AH5723" s="11" t="s">
        <v>3107</v>
      </c>
      <c r="AI5723" s="12" t="str">
        <f>_xlfn.XLOOKUP(AH5723,P:P,Q:Q)</f>
        <v>UTTAR PRADESH</v>
      </c>
    </row>
    <row r="5724" spans="1:35" x14ac:dyDescent="0.3">
      <c r="A5724">
        <v>5723</v>
      </c>
      <c r="B5724" t="s">
        <v>8982</v>
      </c>
      <c r="C5724">
        <v>2098576</v>
      </c>
      <c r="D5724" t="s">
        <v>51</v>
      </c>
      <c r="E5724">
        <v>33</v>
      </c>
      <c r="F5724" s="1">
        <v>44716</v>
      </c>
      <c r="G5724" t="s">
        <v>21</v>
      </c>
      <c r="H5724" t="s">
        <v>52</v>
      </c>
      <c r="I5724" t="s">
        <v>8983</v>
      </c>
      <c r="J5724" t="s">
        <v>54</v>
      </c>
      <c r="K5724" t="s">
        <v>98</v>
      </c>
      <c r="L5724">
        <v>1</v>
      </c>
      <c r="M5724" t="s">
        <v>26</v>
      </c>
      <c r="N5724">
        <v>885</v>
      </c>
      <c r="O5724" s="72">
        <f>SUM($N$2:N5724)</f>
        <v>3905540</v>
      </c>
      <c r="P5724" t="s">
        <v>8984</v>
      </c>
      <c r="Q5724" t="s">
        <v>47</v>
      </c>
      <c r="R5724">
        <v>614713</v>
      </c>
      <c r="S5724" t="s">
        <v>29</v>
      </c>
      <c r="T5724" t="b">
        <v>0</v>
      </c>
      <c r="AF5724" s="11" t="s">
        <v>8984</v>
      </c>
      <c r="AG5724" s="12" t="str">
        <f t="shared" si="89"/>
        <v>TAMIL NADU</v>
      </c>
      <c r="AH5724" s="11" t="s">
        <v>8984</v>
      </c>
      <c r="AI5724" s="12" t="str">
        <f>_xlfn.XLOOKUP(AH5724,P:P,Q:Q)</f>
        <v>TAMIL NADU</v>
      </c>
    </row>
    <row r="5725" spans="1:35" x14ac:dyDescent="0.3">
      <c r="A5725">
        <v>5724</v>
      </c>
      <c r="B5725" t="s">
        <v>8985</v>
      </c>
      <c r="C5725">
        <v>4336246</v>
      </c>
      <c r="D5725" t="s">
        <v>20</v>
      </c>
      <c r="E5725">
        <v>32</v>
      </c>
      <c r="F5725" s="1">
        <v>44716</v>
      </c>
      <c r="G5725" t="s">
        <v>21</v>
      </c>
      <c r="H5725" t="s">
        <v>43</v>
      </c>
      <c r="I5725" t="s">
        <v>4949</v>
      </c>
      <c r="J5725" t="s">
        <v>33</v>
      </c>
      <c r="K5725" t="s">
        <v>34</v>
      </c>
      <c r="L5725">
        <v>1</v>
      </c>
      <c r="M5725" t="s">
        <v>26</v>
      </c>
      <c r="N5725">
        <v>680</v>
      </c>
      <c r="O5725" s="72">
        <f>SUM($N$2:N5725)</f>
        <v>3906220</v>
      </c>
      <c r="P5725" t="s">
        <v>90</v>
      </c>
      <c r="Q5725" t="s">
        <v>91</v>
      </c>
      <c r="R5725">
        <v>110075</v>
      </c>
      <c r="S5725" t="s">
        <v>29</v>
      </c>
      <c r="T5725" t="b">
        <v>0</v>
      </c>
      <c r="AF5725" s="11" t="s">
        <v>90</v>
      </c>
      <c r="AG5725" s="12" t="str">
        <f t="shared" si="89"/>
        <v>DELHI</v>
      </c>
      <c r="AH5725" s="11" t="s">
        <v>90</v>
      </c>
      <c r="AI5725" s="12" t="str">
        <f>_xlfn.XLOOKUP(AH5725,P:P,Q:Q)</f>
        <v>DELHI</v>
      </c>
    </row>
    <row r="5726" spans="1:35" x14ac:dyDescent="0.3">
      <c r="A5726">
        <v>5725</v>
      </c>
      <c r="B5726" t="s">
        <v>8986</v>
      </c>
      <c r="C5726">
        <v>2002745</v>
      </c>
      <c r="D5726" t="s">
        <v>20</v>
      </c>
      <c r="E5726">
        <v>37</v>
      </c>
      <c r="F5726" s="1">
        <v>44716</v>
      </c>
      <c r="G5726" t="s">
        <v>21</v>
      </c>
      <c r="H5726" t="s">
        <v>52</v>
      </c>
      <c r="I5726" t="s">
        <v>3409</v>
      </c>
      <c r="J5726" t="s">
        <v>24</v>
      </c>
      <c r="K5726" t="s">
        <v>34</v>
      </c>
      <c r="L5726">
        <v>1</v>
      </c>
      <c r="M5726" t="s">
        <v>26</v>
      </c>
      <c r="N5726">
        <v>376</v>
      </c>
      <c r="O5726" s="72">
        <f>SUM($N$2:N5726)</f>
        <v>3906596</v>
      </c>
      <c r="P5726" t="s">
        <v>1294</v>
      </c>
      <c r="Q5726" t="s">
        <v>56</v>
      </c>
      <c r="R5726">
        <v>400708</v>
      </c>
      <c r="S5726" t="s">
        <v>29</v>
      </c>
      <c r="T5726" t="b">
        <v>0</v>
      </c>
      <c r="AF5726" s="11" t="s">
        <v>1294</v>
      </c>
      <c r="AG5726" s="12" t="str">
        <f t="shared" si="89"/>
        <v>MAHARASHTRA</v>
      </c>
      <c r="AH5726" s="11" t="s">
        <v>1294</v>
      </c>
      <c r="AI5726" s="12" t="str">
        <f>_xlfn.XLOOKUP(AH5726,P:P,Q:Q)</f>
        <v>MAHARASHTRA</v>
      </c>
    </row>
    <row r="5727" spans="1:35" x14ac:dyDescent="0.3">
      <c r="A5727">
        <v>5726</v>
      </c>
      <c r="B5727" t="s">
        <v>8986</v>
      </c>
      <c r="C5727">
        <v>2002745</v>
      </c>
      <c r="D5727" t="s">
        <v>20</v>
      </c>
      <c r="E5727">
        <v>75</v>
      </c>
      <c r="F5727" s="1">
        <v>44716</v>
      </c>
      <c r="G5727" t="s">
        <v>21</v>
      </c>
      <c r="H5727" t="s">
        <v>22</v>
      </c>
      <c r="I5727" t="s">
        <v>3307</v>
      </c>
      <c r="J5727" t="s">
        <v>24</v>
      </c>
      <c r="K5727" t="s">
        <v>25</v>
      </c>
      <c r="L5727">
        <v>1</v>
      </c>
      <c r="M5727" t="s">
        <v>26</v>
      </c>
      <c r="N5727">
        <v>301</v>
      </c>
      <c r="O5727" s="72">
        <f>SUM($N$2:N5727)</f>
        <v>3906897</v>
      </c>
      <c r="P5727" t="s">
        <v>3799</v>
      </c>
      <c r="Q5727" t="s">
        <v>95</v>
      </c>
      <c r="R5727">
        <v>768001</v>
      </c>
      <c r="S5727" t="s">
        <v>29</v>
      </c>
      <c r="T5727" t="b">
        <v>0</v>
      </c>
      <c r="AF5727" s="11" t="s">
        <v>3799</v>
      </c>
      <c r="AG5727" s="12" t="str">
        <f t="shared" si="89"/>
        <v>ODISHA</v>
      </c>
      <c r="AH5727" s="11" t="s">
        <v>3799</v>
      </c>
      <c r="AI5727" s="12" t="str">
        <f>_xlfn.XLOOKUP(AH5727,P:P,Q:Q)</f>
        <v>ODISHA</v>
      </c>
    </row>
    <row r="5728" spans="1:35" x14ac:dyDescent="0.3">
      <c r="A5728">
        <v>5727</v>
      </c>
      <c r="B5728" t="s">
        <v>8987</v>
      </c>
      <c r="C5728">
        <v>1355495</v>
      </c>
      <c r="D5728" t="s">
        <v>20</v>
      </c>
      <c r="E5728">
        <v>75</v>
      </c>
      <c r="F5728" s="1">
        <v>44716</v>
      </c>
      <c r="G5728" t="s">
        <v>21</v>
      </c>
      <c r="H5728" t="s">
        <v>31</v>
      </c>
      <c r="I5728" t="s">
        <v>404</v>
      </c>
      <c r="J5728" t="s">
        <v>33</v>
      </c>
      <c r="K5728" t="s">
        <v>45</v>
      </c>
      <c r="L5728">
        <v>1</v>
      </c>
      <c r="M5728" t="s">
        <v>26</v>
      </c>
      <c r="N5728">
        <v>999</v>
      </c>
      <c r="O5728" s="72">
        <f>SUM($N$2:N5728)</f>
        <v>3907896</v>
      </c>
      <c r="P5728" t="s">
        <v>35</v>
      </c>
      <c r="Q5728" t="s">
        <v>36</v>
      </c>
      <c r="R5728">
        <v>122001</v>
      </c>
      <c r="S5728" t="s">
        <v>29</v>
      </c>
      <c r="T5728" t="b">
        <v>0</v>
      </c>
      <c r="AF5728" s="11" t="s">
        <v>35</v>
      </c>
      <c r="AG5728" s="12" t="str">
        <f t="shared" si="89"/>
        <v>HARYANA</v>
      </c>
      <c r="AH5728" s="11" t="s">
        <v>35</v>
      </c>
      <c r="AI5728" s="12" t="str">
        <f>_xlfn.XLOOKUP(AH5728,P:P,Q:Q)</f>
        <v>HARYANA</v>
      </c>
    </row>
    <row r="5729" spans="1:35" x14ac:dyDescent="0.3">
      <c r="A5729">
        <v>5728</v>
      </c>
      <c r="B5729" t="s">
        <v>8988</v>
      </c>
      <c r="C5729">
        <v>3965959</v>
      </c>
      <c r="D5729" t="s">
        <v>20</v>
      </c>
      <c r="E5729">
        <v>30</v>
      </c>
      <c r="F5729" s="1">
        <v>44716</v>
      </c>
      <c r="G5729" t="s">
        <v>21</v>
      </c>
      <c r="H5729" t="s">
        <v>43</v>
      </c>
      <c r="I5729" t="s">
        <v>8989</v>
      </c>
      <c r="J5729" t="s">
        <v>33</v>
      </c>
      <c r="K5729" t="s">
        <v>109</v>
      </c>
      <c r="L5729">
        <v>1</v>
      </c>
      <c r="M5729" t="s">
        <v>26</v>
      </c>
      <c r="N5729">
        <v>988</v>
      </c>
      <c r="O5729" s="72">
        <f>SUM($N$2:N5729)</f>
        <v>3908884</v>
      </c>
      <c r="P5729" t="s">
        <v>90</v>
      </c>
      <c r="Q5729" t="s">
        <v>91</v>
      </c>
      <c r="R5729">
        <v>110078</v>
      </c>
      <c r="S5729" t="s">
        <v>29</v>
      </c>
      <c r="T5729" t="b">
        <v>0</v>
      </c>
      <c r="AF5729" s="11" t="s">
        <v>90</v>
      </c>
      <c r="AG5729" s="12" t="str">
        <f t="shared" si="89"/>
        <v>DELHI</v>
      </c>
      <c r="AH5729" s="11" t="s">
        <v>90</v>
      </c>
      <c r="AI5729" s="12" t="str">
        <f>_xlfn.XLOOKUP(AH5729,P:P,Q:Q)</f>
        <v>DELHI</v>
      </c>
    </row>
    <row r="5730" spans="1:35" x14ac:dyDescent="0.3">
      <c r="A5730">
        <v>5729</v>
      </c>
      <c r="B5730" t="s">
        <v>8990</v>
      </c>
      <c r="C5730">
        <v>781679</v>
      </c>
      <c r="D5730" t="s">
        <v>51</v>
      </c>
      <c r="E5730">
        <v>29</v>
      </c>
      <c r="F5730" s="1">
        <v>44716</v>
      </c>
      <c r="G5730" t="s">
        <v>113</v>
      </c>
      <c r="H5730" t="s">
        <v>22</v>
      </c>
      <c r="I5730" t="s">
        <v>53</v>
      </c>
      <c r="J5730" t="s">
        <v>54</v>
      </c>
      <c r="K5730" t="s">
        <v>25</v>
      </c>
      <c r="L5730">
        <v>1</v>
      </c>
      <c r="M5730" t="s">
        <v>26</v>
      </c>
      <c r="N5730">
        <v>724</v>
      </c>
      <c r="O5730" s="72">
        <f>SUM($N$2:N5730)</f>
        <v>3909608</v>
      </c>
      <c r="P5730" t="s">
        <v>8991</v>
      </c>
      <c r="Q5730" t="s">
        <v>145</v>
      </c>
      <c r="R5730">
        <v>360311</v>
      </c>
      <c r="S5730" t="s">
        <v>29</v>
      </c>
      <c r="T5730" t="b">
        <v>0</v>
      </c>
      <c r="AF5730" s="11" t="s">
        <v>8991</v>
      </c>
      <c r="AG5730" s="12" t="str">
        <f t="shared" si="89"/>
        <v>GUJARAT</v>
      </c>
      <c r="AH5730" s="11" t="s">
        <v>8991</v>
      </c>
      <c r="AI5730" s="12" t="str">
        <f>_xlfn.XLOOKUP(AH5730,P:P,Q:Q)</f>
        <v>GUJARAT</v>
      </c>
    </row>
    <row r="5731" spans="1:35" x14ac:dyDescent="0.3">
      <c r="A5731">
        <v>5730</v>
      </c>
      <c r="B5731" t="s">
        <v>8992</v>
      </c>
      <c r="C5731">
        <v>2710436</v>
      </c>
      <c r="D5731" t="s">
        <v>20</v>
      </c>
      <c r="E5731">
        <v>53</v>
      </c>
      <c r="F5731" s="1">
        <v>44716</v>
      </c>
      <c r="G5731" t="s">
        <v>21</v>
      </c>
      <c r="H5731" t="s">
        <v>43</v>
      </c>
      <c r="I5731" t="s">
        <v>5186</v>
      </c>
      <c r="J5731" t="s">
        <v>24</v>
      </c>
      <c r="K5731" t="s">
        <v>25</v>
      </c>
      <c r="L5731">
        <v>1</v>
      </c>
      <c r="M5731" t="s">
        <v>26</v>
      </c>
      <c r="N5731">
        <v>399</v>
      </c>
      <c r="O5731" s="72">
        <f>SUM($N$2:N5731)</f>
        <v>3910007</v>
      </c>
      <c r="P5731" t="s">
        <v>59</v>
      </c>
      <c r="Q5731" t="s">
        <v>60</v>
      </c>
      <c r="R5731">
        <v>560076</v>
      </c>
      <c r="S5731" t="s">
        <v>29</v>
      </c>
      <c r="T5731" t="b">
        <v>0</v>
      </c>
      <c r="AF5731" s="11" t="s">
        <v>59</v>
      </c>
      <c r="AG5731" s="12" t="str">
        <f t="shared" si="89"/>
        <v>KARNATAKA</v>
      </c>
      <c r="AH5731" s="11" t="s">
        <v>59</v>
      </c>
      <c r="AI5731" s="12" t="str">
        <f>_xlfn.XLOOKUP(AH5731,P:P,Q:Q)</f>
        <v>KARNATAKA</v>
      </c>
    </row>
    <row r="5732" spans="1:35" x14ac:dyDescent="0.3">
      <c r="A5732">
        <v>5731</v>
      </c>
      <c r="B5732" t="s">
        <v>8993</v>
      </c>
      <c r="C5732">
        <v>1166483</v>
      </c>
      <c r="D5732" t="s">
        <v>20</v>
      </c>
      <c r="E5732">
        <v>42</v>
      </c>
      <c r="F5732" s="1">
        <v>44716</v>
      </c>
      <c r="G5732" t="s">
        <v>21</v>
      </c>
      <c r="H5732" t="s">
        <v>43</v>
      </c>
      <c r="I5732" t="s">
        <v>5497</v>
      </c>
      <c r="J5732" t="s">
        <v>24</v>
      </c>
      <c r="K5732" t="s">
        <v>45</v>
      </c>
      <c r="L5732">
        <v>1</v>
      </c>
      <c r="M5732" t="s">
        <v>26</v>
      </c>
      <c r="N5732">
        <v>603</v>
      </c>
      <c r="O5732" s="72">
        <f>SUM($N$2:N5732)</f>
        <v>3910610</v>
      </c>
      <c r="P5732" t="s">
        <v>144</v>
      </c>
      <c r="Q5732" t="s">
        <v>145</v>
      </c>
      <c r="R5732">
        <v>382481</v>
      </c>
      <c r="S5732" t="s">
        <v>29</v>
      </c>
      <c r="T5732" t="b">
        <v>0</v>
      </c>
      <c r="AF5732" s="11" t="s">
        <v>144</v>
      </c>
      <c r="AG5732" s="12" t="str">
        <f t="shared" si="89"/>
        <v>GUJARAT</v>
      </c>
      <c r="AH5732" s="11" t="s">
        <v>144</v>
      </c>
      <c r="AI5732" s="12" t="str">
        <f>_xlfn.XLOOKUP(AH5732,P:P,Q:Q)</f>
        <v>GUJARAT</v>
      </c>
    </row>
    <row r="5733" spans="1:35" x14ac:dyDescent="0.3">
      <c r="A5733">
        <v>5732</v>
      </c>
      <c r="B5733" t="s">
        <v>8994</v>
      </c>
      <c r="C5733">
        <v>4859467</v>
      </c>
      <c r="D5733" t="s">
        <v>51</v>
      </c>
      <c r="E5733">
        <v>62</v>
      </c>
      <c r="F5733" s="1">
        <v>44716</v>
      </c>
      <c r="G5733" t="s">
        <v>21</v>
      </c>
      <c r="H5733" t="s">
        <v>43</v>
      </c>
      <c r="I5733" t="s">
        <v>8989</v>
      </c>
      <c r="J5733" t="s">
        <v>33</v>
      </c>
      <c r="K5733" t="s">
        <v>109</v>
      </c>
      <c r="L5733">
        <v>1</v>
      </c>
      <c r="M5733" t="s">
        <v>26</v>
      </c>
      <c r="N5733">
        <v>988</v>
      </c>
      <c r="O5733" s="72">
        <f>SUM($N$2:N5733)</f>
        <v>3911598</v>
      </c>
      <c r="P5733" t="s">
        <v>1820</v>
      </c>
      <c r="Q5733" t="s">
        <v>716</v>
      </c>
      <c r="R5733">
        <v>194101</v>
      </c>
      <c r="S5733" t="s">
        <v>29</v>
      </c>
      <c r="T5733" t="b">
        <v>0</v>
      </c>
      <c r="AF5733" s="11" t="s">
        <v>1820</v>
      </c>
      <c r="AG5733" s="12" t="str">
        <f t="shared" si="89"/>
        <v>LADAKH</v>
      </c>
      <c r="AH5733" s="11" t="s">
        <v>1820</v>
      </c>
      <c r="AI5733" s="12" t="str">
        <f>_xlfn.XLOOKUP(AH5733,P:P,Q:Q)</f>
        <v>LADAKH</v>
      </c>
    </row>
    <row r="5734" spans="1:35" x14ac:dyDescent="0.3">
      <c r="A5734">
        <v>5733</v>
      </c>
      <c r="B5734" t="s">
        <v>8995</v>
      </c>
      <c r="C5734">
        <v>239074</v>
      </c>
      <c r="D5734" t="s">
        <v>51</v>
      </c>
      <c r="E5734">
        <v>58</v>
      </c>
      <c r="F5734" s="1">
        <v>44716</v>
      </c>
      <c r="G5734" t="s">
        <v>113</v>
      </c>
      <c r="H5734" t="s">
        <v>52</v>
      </c>
      <c r="I5734" t="s">
        <v>2718</v>
      </c>
      <c r="J5734" t="s">
        <v>54</v>
      </c>
      <c r="K5734" t="s">
        <v>34</v>
      </c>
      <c r="L5734">
        <v>1</v>
      </c>
      <c r="M5734" t="s">
        <v>26</v>
      </c>
      <c r="N5734">
        <v>725</v>
      </c>
      <c r="O5734" s="72">
        <f>SUM($N$2:N5734)</f>
        <v>3912323</v>
      </c>
      <c r="P5734" t="s">
        <v>90</v>
      </c>
      <c r="Q5734" t="s">
        <v>91</v>
      </c>
      <c r="R5734">
        <v>110067</v>
      </c>
      <c r="S5734" t="s">
        <v>29</v>
      </c>
      <c r="T5734" t="b">
        <v>0</v>
      </c>
      <c r="AF5734" s="11" t="s">
        <v>90</v>
      </c>
      <c r="AG5734" s="12" t="str">
        <f t="shared" si="89"/>
        <v>DELHI</v>
      </c>
      <c r="AH5734" s="11" t="s">
        <v>90</v>
      </c>
      <c r="AI5734" s="12" t="str">
        <f>_xlfn.XLOOKUP(AH5734,P:P,Q:Q)</f>
        <v>DELHI</v>
      </c>
    </row>
    <row r="5735" spans="1:35" x14ac:dyDescent="0.3">
      <c r="A5735">
        <v>5734</v>
      </c>
      <c r="B5735" t="s">
        <v>8996</v>
      </c>
      <c r="C5735">
        <v>9003170</v>
      </c>
      <c r="D5735" t="s">
        <v>51</v>
      </c>
      <c r="E5735">
        <v>36</v>
      </c>
      <c r="F5735" s="1">
        <v>44716</v>
      </c>
      <c r="G5735" t="s">
        <v>21</v>
      </c>
      <c r="H5735" t="s">
        <v>52</v>
      </c>
      <c r="I5735" t="s">
        <v>6456</v>
      </c>
      <c r="J5735" t="s">
        <v>54</v>
      </c>
      <c r="K5735" t="s">
        <v>25</v>
      </c>
      <c r="L5735">
        <v>1</v>
      </c>
      <c r="M5735" t="s">
        <v>26</v>
      </c>
      <c r="N5735">
        <v>735</v>
      </c>
      <c r="O5735" s="72">
        <f>SUM($N$2:N5735)</f>
        <v>3913058</v>
      </c>
      <c r="P5735" t="s">
        <v>1334</v>
      </c>
      <c r="Q5735" t="s">
        <v>60</v>
      </c>
      <c r="R5735">
        <v>575008</v>
      </c>
      <c r="S5735" t="s">
        <v>29</v>
      </c>
      <c r="T5735" t="b">
        <v>0</v>
      </c>
      <c r="AF5735" s="11" t="s">
        <v>1334</v>
      </c>
      <c r="AG5735" s="12" t="str">
        <f t="shared" si="89"/>
        <v>KARNATAKA</v>
      </c>
      <c r="AH5735" s="11" t="s">
        <v>1334</v>
      </c>
      <c r="AI5735" s="12" t="str">
        <f>_xlfn.XLOOKUP(AH5735,P:P,Q:Q)</f>
        <v>KARNATAKA</v>
      </c>
    </row>
    <row r="5736" spans="1:35" x14ac:dyDescent="0.3">
      <c r="A5736">
        <v>5735</v>
      </c>
      <c r="B5736" t="s">
        <v>8997</v>
      </c>
      <c r="C5736">
        <v>1687588</v>
      </c>
      <c r="D5736" t="s">
        <v>20</v>
      </c>
      <c r="E5736">
        <v>31</v>
      </c>
      <c r="F5736" s="1">
        <v>44716</v>
      </c>
      <c r="G5736" t="s">
        <v>21</v>
      </c>
      <c r="H5736" t="s">
        <v>22</v>
      </c>
      <c r="I5736" t="s">
        <v>58</v>
      </c>
      <c r="J5736" t="s">
        <v>24</v>
      </c>
      <c r="K5736" t="s">
        <v>25</v>
      </c>
      <c r="L5736">
        <v>1</v>
      </c>
      <c r="M5736" t="s">
        <v>26</v>
      </c>
      <c r="N5736">
        <v>724</v>
      </c>
      <c r="O5736" s="72">
        <f>SUM($N$2:N5736)</f>
        <v>3913782</v>
      </c>
      <c r="P5736" t="s">
        <v>8998</v>
      </c>
      <c r="Q5736" t="s">
        <v>56</v>
      </c>
      <c r="R5736">
        <v>401501</v>
      </c>
      <c r="S5736" t="s">
        <v>29</v>
      </c>
      <c r="T5736" t="b">
        <v>0</v>
      </c>
      <c r="AF5736" s="11" t="s">
        <v>8998</v>
      </c>
      <c r="AG5736" s="12" t="str">
        <f t="shared" si="89"/>
        <v>MAHARASHTRA</v>
      </c>
      <c r="AH5736" s="11" t="s">
        <v>8998</v>
      </c>
      <c r="AI5736" s="12" t="str">
        <f>_xlfn.XLOOKUP(AH5736,P:P,Q:Q)</f>
        <v>MAHARASHTRA</v>
      </c>
    </row>
    <row r="5737" spans="1:35" x14ac:dyDescent="0.3">
      <c r="A5737">
        <v>5736</v>
      </c>
      <c r="B5737" t="s">
        <v>8997</v>
      </c>
      <c r="C5737">
        <v>1687588</v>
      </c>
      <c r="D5737" t="s">
        <v>51</v>
      </c>
      <c r="E5737">
        <v>47</v>
      </c>
      <c r="F5737" s="1">
        <v>44716</v>
      </c>
      <c r="G5737" t="s">
        <v>113</v>
      </c>
      <c r="H5737" t="s">
        <v>43</v>
      </c>
      <c r="I5737" t="s">
        <v>2718</v>
      </c>
      <c r="J5737" t="s">
        <v>54</v>
      </c>
      <c r="K5737" t="s">
        <v>34</v>
      </c>
      <c r="L5737">
        <v>1</v>
      </c>
      <c r="M5737" t="s">
        <v>26</v>
      </c>
      <c r="N5737">
        <v>735</v>
      </c>
      <c r="O5737" s="72">
        <f>SUM($N$2:N5737)</f>
        <v>3914517</v>
      </c>
      <c r="P5737" t="s">
        <v>6183</v>
      </c>
      <c r="Q5737" t="s">
        <v>95</v>
      </c>
      <c r="R5737">
        <v>752001</v>
      </c>
      <c r="S5737" t="s">
        <v>29</v>
      </c>
      <c r="T5737" t="b">
        <v>0</v>
      </c>
      <c r="AF5737" s="11" t="s">
        <v>6183</v>
      </c>
      <c r="AG5737" s="12" t="str">
        <f t="shared" si="89"/>
        <v>ODISHA</v>
      </c>
      <c r="AH5737" s="11" t="s">
        <v>6183</v>
      </c>
      <c r="AI5737" s="12" t="str">
        <f>_xlfn.XLOOKUP(AH5737,P:P,Q:Q)</f>
        <v>ODISHA</v>
      </c>
    </row>
    <row r="5738" spans="1:35" x14ac:dyDescent="0.3">
      <c r="A5738">
        <v>5737</v>
      </c>
      <c r="B5738" t="s">
        <v>8999</v>
      </c>
      <c r="C5738">
        <v>4658375</v>
      </c>
      <c r="D5738" t="s">
        <v>20</v>
      </c>
      <c r="E5738">
        <v>40</v>
      </c>
      <c r="F5738" s="1">
        <v>44716</v>
      </c>
      <c r="G5738" t="s">
        <v>286</v>
      </c>
      <c r="H5738" t="s">
        <v>22</v>
      </c>
      <c r="I5738" t="s">
        <v>9000</v>
      </c>
      <c r="J5738" t="s">
        <v>33</v>
      </c>
      <c r="K5738" t="s">
        <v>25</v>
      </c>
      <c r="L5738">
        <v>1</v>
      </c>
      <c r="M5738" t="s">
        <v>26</v>
      </c>
      <c r="N5738">
        <v>666</v>
      </c>
      <c r="O5738" s="72">
        <f>SUM($N$2:N5738)</f>
        <v>3915183</v>
      </c>
      <c r="P5738" t="s">
        <v>35</v>
      </c>
      <c r="Q5738" t="s">
        <v>36</v>
      </c>
      <c r="R5738">
        <v>122004</v>
      </c>
      <c r="S5738" t="s">
        <v>29</v>
      </c>
      <c r="T5738" t="b">
        <v>0</v>
      </c>
      <c r="AF5738" s="11" t="s">
        <v>35</v>
      </c>
      <c r="AG5738" s="12" t="str">
        <f t="shared" si="89"/>
        <v>HARYANA</v>
      </c>
      <c r="AH5738" s="11" t="s">
        <v>35</v>
      </c>
      <c r="AI5738" s="12" t="str">
        <f>_xlfn.XLOOKUP(AH5738,P:P,Q:Q)</f>
        <v>HARYANA</v>
      </c>
    </row>
    <row r="5739" spans="1:35" x14ac:dyDescent="0.3">
      <c r="A5739">
        <v>5738</v>
      </c>
      <c r="B5739" t="s">
        <v>9001</v>
      </c>
      <c r="C5739">
        <v>4271977</v>
      </c>
      <c r="D5739" t="s">
        <v>20</v>
      </c>
      <c r="E5739">
        <v>63</v>
      </c>
      <c r="F5739" s="1">
        <v>44716</v>
      </c>
      <c r="G5739" t="s">
        <v>21</v>
      </c>
      <c r="H5739" t="s">
        <v>22</v>
      </c>
      <c r="I5739" t="s">
        <v>5133</v>
      </c>
      <c r="J5739" t="s">
        <v>33</v>
      </c>
      <c r="K5739" t="s">
        <v>109</v>
      </c>
      <c r="L5739">
        <v>1</v>
      </c>
      <c r="M5739" t="s">
        <v>26</v>
      </c>
      <c r="N5739">
        <v>450</v>
      </c>
      <c r="O5739" s="72">
        <f>SUM($N$2:N5739)</f>
        <v>3915633</v>
      </c>
      <c r="P5739" t="s">
        <v>79</v>
      </c>
      <c r="Q5739" t="s">
        <v>80</v>
      </c>
      <c r="R5739">
        <v>781016</v>
      </c>
      <c r="S5739" t="s">
        <v>29</v>
      </c>
      <c r="T5739" t="b">
        <v>0</v>
      </c>
      <c r="AF5739" s="11" t="s">
        <v>79</v>
      </c>
      <c r="AG5739" s="12" t="str">
        <f t="shared" si="89"/>
        <v>ASSAM</v>
      </c>
      <c r="AH5739" s="11" t="s">
        <v>79</v>
      </c>
      <c r="AI5739" s="12" t="str">
        <f>_xlfn.XLOOKUP(AH5739,P:P,Q:Q)</f>
        <v>ASSAM</v>
      </c>
    </row>
    <row r="5740" spans="1:35" x14ac:dyDescent="0.3">
      <c r="A5740">
        <v>5739</v>
      </c>
      <c r="B5740" t="s">
        <v>9002</v>
      </c>
      <c r="C5740">
        <v>4869296</v>
      </c>
      <c r="D5740" t="s">
        <v>20</v>
      </c>
      <c r="E5740">
        <v>23</v>
      </c>
      <c r="F5740" s="1">
        <v>44716</v>
      </c>
      <c r="G5740" t="s">
        <v>21</v>
      </c>
      <c r="H5740" t="s">
        <v>52</v>
      </c>
      <c r="I5740" t="s">
        <v>2856</v>
      </c>
      <c r="J5740" t="s">
        <v>33</v>
      </c>
      <c r="K5740" t="s">
        <v>34</v>
      </c>
      <c r="L5740">
        <v>1</v>
      </c>
      <c r="M5740" t="s">
        <v>26</v>
      </c>
      <c r="N5740">
        <v>751</v>
      </c>
      <c r="O5740" s="72">
        <f>SUM($N$2:N5740)</f>
        <v>3916384</v>
      </c>
      <c r="P5740" t="s">
        <v>79</v>
      </c>
      <c r="Q5740" t="s">
        <v>80</v>
      </c>
      <c r="R5740">
        <v>781003</v>
      </c>
      <c r="S5740" t="s">
        <v>29</v>
      </c>
      <c r="T5740" t="b">
        <v>0</v>
      </c>
      <c r="AF5740" s="11" t="s">
        <v>79</v>
      </c>
      <c r="AG5740" s="12" t="str">
        <f t="shared" si="89"/>
        <v>ASSAM</v>
      </c>
      <c r="AH5740" s="11" t="s">
        <v>79</v>
      </c>
      <c r="AI5740" s="12" t="str">
        <f>_xlfn.XLOOKUP(AH5740,P:P,Q:Q)</f>
        <v>ASSAM</v>
      </c>
    </row>
    <row r="5741" spans="1:35" x14ac:dyDescent="0.3">
      <c r="A5741">
        <v>5740</v>
      </c>
      <c r="B5741" t="s">
        <v>9002</v>
      </c>
      <c r="C5741">
        <v>4869296</v>
      </c>
      <c r="D5741" t="s">
        <v>51</v>
      </c>
      <c r="E5741">
        <v>44</v>
      </c>
      <c r="F5741" s="1">
        <v>44716</v>
      </c>
      <c r="G5741" t="s">
        <v>21</v>
      </c>
      <c r="H5741" t="s">
        <v>43</v>
      </c>
      <c r="I5741" t="s">
        <v>4949</v>
      </c>
      <c r="J5741" t="s">
        <v>33</v>
      </c>
      <c r="K5741" t="s">
        <v>34</v>
      </c>
      <c r="L5741">
        <v>1</v>
      </c>
      <c r="M5741" t="s">
        <v>26</v>
      </c>
      <c r="N5741">
        <v>680</v>
      </c>
      <c r="O5741" s="72">
        <f>SUM($N$2:N5741)</f>
        <v>3917064</v>
      </c>
      <c r="P5741" t="s">
        <v>1839</v>
      </c>
      <c r="Q5741" t="s">
        <v>581</v>
      </c>
      <c r="R5741">
        <v>403516</v>
      </c>
      <c r="S5741" t="s">
        <v>29</v>
      </c>
      <c r="T5741" t="b">
        <v>0</v>
      </c>
      <c r="AF5741" s="11" t="s">
        <v>1839</v>
      </c>
      <c r="AG5741" s="12" t="str">
        <f t="shared" si="89"/>
        <v>GOA</v>
      </c>
      <c r="AH5741" s="11" t="s">
        <v>1839</v>
      </c>
      <c r="AI5741" s="12" t="str">
        <f>_xlfn.XLOOKUP(AH5741,P:P,Q:Q)</f>
        <v>GOA</v>
      </c>
    </row>
    <row r="5742" spans="1:35" x14ac:dyDescent="0.3">
      <c r="A5742">
        <v>5741</v>
      </c>
      <c r="B5742" t="s">
        <v>9003</v>
      </c>
      <c r="C5742">
        <v>2559746</v>
      </c>
      <c r="D5742" t="s">
        <v>51</v>
      </c>
      <c r="E5742">
        <v>21</v>
      </c>
      <c r="F5742" s="1">
        <v>44716</v>
      </c>
      <c r="G5742" t="s">
        <v>113</v>
      </c>
      <c r="H5742" t="s">
        <v>52</v>
      </c>
      <c r="I5742" t="s">
        <v>9004</v>
      </c>
      <c r="J5742" t="s">
        <v>24</v>
      </c>
      <c r="K5742" t="s">
        <v>45</v>
      </c>
      <c r="L5742">
        <v>1</v>
      </c>
      <c r="M5742" t="s">
        <v>26</v>
      </c>
      <c r="N5742">
        <v>293</v>
      </c>
      <c r="O5742" s="72">
        <f>SUM($N$2:N5742)</f>
        <v>3917357</v>
      </c>
      <c r="P5742" t="s">
        <v>174</v>
      </c>
      <c r="Q5742" t="s">
        <v>36</v>
      </c>
      <c r="R5742">
        <v>131001</v>
      </c>
      <c r="S5742" t="s">
        <v>29</v>
      </c>
      <c r="T5742" t="b">
        <v>0</v>
      </c>
      <c r="AF5742" s="11" t="s">
        <v>174</v>
      </c>
      <c r="AG5742" s="12" t="str">
        <f t="shared" si="89"/>
        <v>HARYANA</v>
      </c>
      <c r="AH5742" s="11" t="s">
        <v>174</v>
      </c>
      <c r="AI5742" s="12" t="str">
        <f>_xlfn.XLOOKUP(AH5742,P:P,Q:Q)</f>
        <v>HARYANA</v>
      </c>
    </row>
    <row r="5743" spans="1:35" x14ac:dyDescent="0.3">
      <c r="A5743">
        <v>5742</v>
      </c>
      <c r="B5743" t="s">
        <v>9005</v>
      </c>
      <c r="C5743">
        <v>8554480</v>
      </c>
      <c r="D5743" t="s">
        <v>51</v>
      </c>
      <c r="E5743">
        <v>23</v>
      </c>
      <c r="F5743" s="1">
        <v>44716</v>
      </c>
      <c r="G5743" t="s">
        <v>21</v>
      </c>
      <c r="H5743" t="s">
        <v>43</v>
      </c>
      <c r="I5743" t="s">
        <v>9006</v>
      </c>
      <c r="J5743" t="s">
        <v>24</v>
      </c>
      <c r="K5743" t="s">
        <v>45</v>
      </c>
      <c r="L5743">
        <v>1</v>
      </c>
      <c r="M5743" t="s">
        <v>26</v>
      </c>
      <c r="N5743">
        <v>391</v>
      </c>
      <c r="O5743" s="72">
        <f>SUM($N$2:N5743)</f>
        <v>3917748</v>
      </c>
      <c r="P5743" t="s">
        <v>657</v>
      </c>
      <c r="Q5743" t="s">
        <v>574</v>
      </c>
      <c r="R5743">
        <v>737102</v>
      </c>
      <c r="S5743" t="s">
        <v>29</v>
      </c>
      <c r="T5743" t="b">
        <v>0</v>
      </c>
      <c r="AF5743" s="11" t="s">
        <v>657</v>
      </c>
      <c r="AG5743" s="12" t="str">
        <f t="shared" si="89"/>
        <v>SIKKIM</v>
      </c>
      <c r="AH5743" s="11" t="s">
        <v>657</v>
      </c>
      <c r="AI5743" s="12" t="str">
        <f>_xlfn.XLOOKUP(AH5743,P:P,Q:Q)</f>
        <v>SIKKIM</v>
      </c>
    </row>
    <row r="5744" spans="1:35" x14ac:dyDescent="0.3">
      <c r="A5744">
        <v>5743</v>
      </c>
      <c r="B5744" t="s">
        <v>9007</v>
      </c>
      <c r="C5744">
        <v>7411308</v>
      </c>
      <c r="D5744" t="s">
        <v>20</v>
      </c>
      <c r="E5744">
        <v>28</v>
      </c>
      <c r="F5744" s="1">
        <v>44716</v>
      </c>
      <c r="G5744" t="s">
        <v>21</v>
      </c>
      <c r="H5744" t="s">
        <v>43</v>
      </c>
      <c r="I5744" t="s">
        <v>173</v>
      </c>
      <c r="J5744" t="s">
        <v>33</v>
      </c>
      <c r="K5744" t="s">
        <v>66</v>
      </c>
      <c r="L5744">
        <v>1</v>
      </c>
      <c r="M5744" t="s">
        <v>26</v>
      </c>
      <c r="N5744">
        <v>680</v>
      </c>
      <c r="O5744" s="72">
        <f>SUM($N$2:N5744)</f>
        <v>3918428</v>
      </c>
      <c r="P5744" t="s">
        <v>90</v>
      </c>
      <c r="Q5744" t="s">
        <v>91</v>
      </c>
      <c r="R5744">
        <v>110027</v>
      </c>
      <c r="S5744" t="s">
        <v>29</v>
      </c>
      <c r="T5744" t="b">
        <v>0</v>
      </c>
      <c r="AF5744" s="11" t="s">
        <v>90</v>
      </c>
      <c r="AG5744" s="12" t="str">
        <f t="shared" si="89"/>
        <v>DELHI</v>
      </c>
      <c r="AH5744" s="11" t="s">
        <v>90</v>
      </c>
      <c r="AI5744" s="12" t="str">
        <f>_xlfn.XLOOKUP(AH5744,P:P,Q:Q)</f>
        <v>DELHI</v>
      </c>
    </row>
    <row r="5745" spans="1:35" x14ac:dyDescent="0.3">
      <c r="A5745">
        <v>5744</v>
      </c>
      <c r="B5745" t="s">
        <v>9008</v>
      </c>
      <c r="C5745">
        <v>4833531</v>
      </c>
      <c r="D5745" t="s">
        <v>20</v>
      </c>
      <c r="E5745">
        <v>76</v>
      </c>
      <c r="F5745" s="1">
        <v>44716</v>
      </c>
      <c r="G5745" t="s">
        <v>21</v>
      </c>
      <c r="H5745" t="s">
        <v>22</v>
      </c>
      <c r="I5745" t="s">
        <v>2299</v>
      </c>
      <c r="J5745" t="s">
        <v>33</v>
      </c>
      <c r="K5745" t="s">
        <v>66</v>
      </c>
      <c r="L5745">
        <v>1</v>
      </c>
      <c r="M5745" t="s">
        <v>26</v>
      </c>
      <c r="N5745">
        <v>618</v>
      </c>
      <c r="O5745" s="72">
        <f>SUM($N$2:N5745)</f>
        <v>3919046</v>
      </c>
      <c r="P5745" t="s">
        <v>9009</v>
      </c>
      <c r="Q5745" t="s">
        <v>47</v>
      </c>
      <c r="R5745">
        <v>635110</v>
      </c>
      <c r="S5745" t="s">
        <v>29</v>
      </c>
      <c r="T5745" t="b">
        <v>0</v>
      </c>
      <c r="AF5745" s="11" t="s">
        <v>9009</v>
      </c>
      <c r="AG5745" s="12" t="str">
        <f t="shared" si="89"/>
        <v>TAMIL NADU</v>
      </c>
      <c r="AH5745" s="11" t="s">
        <v>9009</v>
      </c>
      <c r="AI5745" s="12" t="str">
        <f>_xlfn.XLOOKUP(AH5745,P:P,Q:Q)</f>
        <v>TAMIL NADU</v>
      </c>
    </row>
    <row r="5746" spans="1:35" x14ac:dyDescent="0.3">
      <c r="A5746">
        <v>5745</v>
      </c>
      <c r="B5746" t="s">
        <v>9010</v>
      </c>
      <c r="C5746">
        <v>1397542</v>
      </c>
      <c r="D5746" t="s">
        <v>51</v>
      </c>
      <c r="E5746">
        <v>33</v>
      </c>
      <c r="F5746" s="1">
        <v>44716</v>
      </c>
      <c r="G5746" t="s">
        <v>21</v>
      </c>
      <c r="H5746" t="s">
        <v>43</v>
      </c>
      <c r="I5746" t="s">
        <v>2486</v>
      </c>
      <c r="J5746" t="s">
        <v>75</v>
      </c>
      <c r="K5746" t="s">
        <v>109</v>
      </c>
      <c r="L5746">
        <v>1</v>
      </c>
      <c r="M5746" t="s">
        <v>26</v>
      </c>
      <c r="N5746">
        <v>794</v>
      </c>
      <c r="O5746" s="72">
        <f>SUM($N$2:N5746)</f>
        <v>3919840</v>
      </c>
      <c r="P5746" t="s">
        <v>981</v>
      </c>
      <c r="Q5746" t="s">
        <v>86</v>
      </c>
      <c r="R5746">
        <v>500013</v>
      </c>
      <c r="S5746" t="s">
        <v>29</v>
      </c>
      <c r="T5746" t="b">
        <v>0</v>
      </c>
      <c r="AF5746" s="11" t="s">
        <v>981</v>
      </c>
      <c r="AG5746" s="12" t="str">
        <f t="shared" si="89"/>
        <v>TELANGANA</v>
      </c>
      <c r="AH5746" s="11" t="s">
        <v>981</v>
      </c>
      <c r="AI5746" s="12" t="str">
        <f>_xlfn.XLOOKUP(AH5746,P:P,Q:Q)</f>
        <v>TELANGANA</v>
      </c>
    </row>
    <row r="5747" spans="1:35" x14ac:dyDescent="0.3">
      <c r="A5747">
        <v>5746</v>
      </c>
      <c r="B5747" t="s">
        <v>9011</v>
      </c>
      <c r="C5747">
        <v>5195946</v>
      </c>
      <c r="D5747" t="s">
        <v>20</v>
      </c>
      <c r="E5747">
        <v>31</v>
      </c>
      <c r="F5747" s="1">
        <v>44716</v>
      </c>
      <c r="G5747" t="s">
        <v>21</v>
      </c>
      <c r="H5747" t="s">
        <v>22</v>
      </c>
      <c r="I5747" t="s">
        <v>2836</v>
      </c>
      <c r="J5747" t="s">
        <v>33</v>
      </c>
      <c r="K5747" t="s">
        <v>34</v>
      </c>
      <c r="L5747">
        <v>1</v>
      </c>
      <c r="M5747" t="s">
        <v>26</v>
      </c>
      <c r="N5747">
        <v>1245</v>
      </c>
      <c r="O5747" s="72">
        <f>SUM($N$2:N5747)</f>
        <v>3921085</v>
      </c>
      <c r="P5747" t="s">
        <v>9012</v>
      </c>
      <c r="Q5747" t="s">
        <v>56</v>
      </c>
      <c r="R5747">
        <v>441122</v>
      </c>
      <c r="S5747" t="s">
        <v>29</v>
      </c>
      <c r="T5747" t="b">
        <v>0</v>
      </c>
      <c r="AF5747" s="11" t="s">
        <v>9012</v>
      </c>
      <c r="AG5747" s="12" t="str">
        <f t="shared" si="89"/>
        <v>MAHARASHTRA</v>
      </c>
      <c r="AH5747" s="11" t="s">
        <v>9012</v>
      </c>
      <c r="AI5747" s="12" t="str">
        <f>_xlfn.XLOOKUP(AH5747,P:P,Q:Q)</f>
        <v>MAHARASHTRA</v>
      </c>
    </row>
    <row r="5748" spans="1:35" x14ac:dyDescent="0.3">
      <c r="A5748">
        <v>5747</v>
      </c>
      <c r="B5748" t="s">
        <v>9013</v>
      </c>
      <c r="C5748">
        <v>3422038</v>
      </c>
      <c r="D5748" t="s">
        <v>51</v>
      </c>
      <c r="E5748">
        <v>57</v>
      </c>
      <c r="F5748" s="1">
        <v>44716</v>
      </c>
      <c r="G5748" t="s">
        <v>113</v>
      </c>
      <c r="H5748" t="s">
        <v>22</v>
      </c>
      <c r="I5748" t="s">
        <v>1727</v>
      </c>
      <c r="J5748" t="s">
        <v>24</v>
      </c>
      <c r="K5748" t="s">
        <v>39</v>
      </c>
      <c r="L5748">
        <v>1</v>
      </c>
      <c r="M5748" t="s">
        <v>26</v>
      </c>
      <c r="N5748">
        <v>517</v>
      </c>
      <c r="O5748" s="72">
        <f>SUM($N$2:N5748)</f>
        <v>3921602</v>
      </c>
      <c r="P5748" t="s">
        <v>9014</v>
      </c>
      <c r="Q5748" t="s">
        <v>145</v>
      </c>
      <c r="R5748">
        <v>388001</v>
      </c>
      <c r="S5748" t="s">
        <v>29</v>
      </c>
      <c r="T5748" t="b">
        <v>0</v>
      </c>
      <c r="AF5748" s="11" t="s">
        <v>9014</v>
      </c>
      <c r="AG5748" s="12" t="str">
        <f t="shared" si="89"/>
        <v>GUJARAT</v>
      </c>
      <c r="AH5748" s="11" t="s">
        <v>9014</v>
      </c>
      <c r="AI5748" s="12" t="str">
        <f>_xlfn.XLOOKUP(AH5748,P:P,Q:Q)</f>
        <v>GUJARAT</v>
      </c>
    </row>
    <row r="5749" spans="1:35" x14ac:dyDescent="0.3">
      <c r="A5749">
        <v>5748</v>
      </c>
      <c r="B5749" t="s">
        <v>9015</v>
      </c>
      <c r="C5749">
        <v>9367377</v>
      </c>
      <c r="D5749" t="s">
        <v>51</v>
      </c>
      <c r="E5749">
        <v>19</v>
      </c>
      <c r="F5749" s="1">
        <v>44716</v>
      </c>
      <c r="G5749" t="s">
        <v>21</v>
      </c>
      <c r="H5749" t="s">
        <v>43</v>
      </c>
      <c r="I5749" t="s">
        <v>2641</v>
      </c>
      <c r="J5749" t="s">
        <v>24</v>
      </c>
      <c r="K5749" t="s">
        <v>109</v>
      </c>
      <c r="L5749">
        <v>1</v>
      </c>
      <c r="M5749" t="s">
        <v>26</v>
      </c>
      <c r="N5749">
        <v>517</v>
      </c>
      <c r="O5749" s="72">
        <f>SUM($N$2:N5749)</f>
        <v>3922119</v>
      </c>
      <c r="P5749" t="s">
        <v>518</v>
      </c>
      <c r="Q5749" t="s">
        <v>80</v>
      </c>
      <c r="R5749">
        <v>786001</v>
      </c>
      <c r="S5749" t="s">
        <v>29</v>
      </c>
      <c r="T5749" t="b">
        <v>0</v>
      </c>
      <c r="AF5749" s="11" t="s">
        <v>518</v>
      </c>
      <c r="AG5749" s="12" t="str">
        <f t="shared" si="89"/>
        <v>ASSAM</v>
      </c>
      <c r="AH5749" s="11" t="s">
        <v>518</v>
      </c>
      <c r="AI5749" s="12" t="str">
        <f>_xlfn.XLOOKUP(AH5749,P:P,Q:Q)</f>
        <v>ASSAM</v>
      </c>
    </row>
    <row r="5750" spans="1:35" x14ac:dyDescent="0.3">
      <c r="A5750">
        <v>5749</v>
      </c>
      <c r="B5750" t="s">
        <v>9016</v>
      </c>
      <c r="C5750">
        <v>982381</v>
      </c>
      <c r="D5750" t="s">
        <v>51</v>
      </c>
      <c r="E5750">
        <v>46</v>
      </c>
      <c r="F5750" s="1">
        <v>44716</v>
      </c>
      <c r="G5750" t="s">
        <v>21</v>
      </c>
      <c r="H5750" t="s">
        <v>43</v>
      </c>
      <c r="I5750" t="s">
        <v>2672</v>
      </c>
      <c r="J5750" t="s">
        <v>24</v>
      </c>
      <c r="K5750" t="s">
        <v>66</v>
      </c>
      <c r="L5750">
        <v>1</v>
      </c>
      <c r="M5750" t="s">
        <v>26</v>
      </c>
      <c r="N5750">
        <v>353</v>
      </c>
      <c r="O5750" s="72">
        <f>SUM($N$2:N5750)</f>
        <v>3922472</v>
      </c>
      <c r="P5750" t="s">
        <v>59</v>
      </c>
      <c r="Q5750" t="s">
        <v>60</v>
      </c>
      <c r="R5750">
        <v>560078</v>
      </c>
      <c r="S5750" t="s">
        <v>29</v>
      </c>
      <c r="T5750" t="b">
        <v>0</v>
      </c>
      <c r="AF5750" s="11" t="s">
        <v>59</v>
      </c>
      <c r="AG5750" s="12" t="str">
        <f t="shared" si="89"/>
        <v>KARNATAKA</v>
      </c>
      <c r="AH5750" s="11" t="s">
        <v>59</v>
      </c>
      <c r="AI5750" s="12" t="str">
        <f>_xlfn.XLOOKUP(AH5750,P:P,Q:Q)</f>
        <v>KARNATAKA</v>
      </c>
    </row>
    <row r="5751" spans="1:35" x14ac:dyDescent="0.3">
      <c r="A5751">
        <v>5750</v>
      </c>
      <c r="B5751" t="s">
        <v>9017</v>
      </c>
      <c r="C5751">
        <v>5926548</v>
      </c>
      <c r="D5751" t="s">
        <v>20</v>
      </c>
      <c r="E5751">
        <v>72</v>
      </c>
      <c r="F5751" s="1">
        <v>44716</v>
      </c>
      <c r="G5751" t="s">
        <v>21</v>
      </c>
      <c r="H5751" t="s">
        <v>43</v>
      </c>
      <c r="I5751" t="s">
        <v>9018</v>
      </c>
      <c r="J5751" t="s">
        <v>33</v>
      </c>
      <c r="K5751" t="s">
        <v>34</v>
      </c>
      <c r="L5751">
        <v>1</v>
      </c>
      <c r="M5751" t="s">
        <v>26</v>
      </c>
      <c r="N5751">
        <v>1202</v>
      </c>
      <c r="O5751" s="72">
        <f>SUM($N$2:N5751)</f>
        <v>3923674</v>
      </c>
      <c r="P5751" t="s">
        <v>474</v>
      </c>
      <c r="Q5751" t="s">
        <v>60</v>
      </c>
      <c r="R5751">
        <v>590010</v>
      </c>
      <c r="S5751" t="s">
        <v>29</v>
      </c>
      <c r="T5751" t="b">
        <v>0</v>
      </c>
      <c r="AF5751" s="11" t="s">
        <v>474</v>
      </c>
      <c r="AG5751" s="12" t="str">
        <f t="shared" si="89"/>
        <v>KARNATAKA</v>
      </c>
      <c r="AH5751" s="11" t="s">
        <v>474</v>
      </c>
      <c r="AI5751" s="12" t="str">
        <f>_xlfn.XLOOKUP(AH5751,P:P,Q:Q)</f>
        <v>KARNATAKA</v>
      </c>
    </row>
    <row r="5752" spans="1:35" x14ac:dyDescent="0.3">
      <c r="A5752">
        <v>5751</v>
      </c>
      <c r="B5752" t="s">
        <v>9019</v>
      </c>
      <c r="C5752">
        <v>7945995</v>
      </c>
      <c r="D5752" t="s">
        <v>51</v>
      </c>
      <c r="E5752">
        <v>21</v>
      </c>
      <c r="F5752" s="1">
        <v>44716</v>
      </c>
      <c r="G5752" t="s">
        <v>286</v>
      </c>
      <c r="H5752" t="s">
        <v>43</v>
      </c>
      <c r="I5752" t="s">
        <v>6735</v>
      </c>
      <c r="J5752" t="s">
        <v>33</v>
      </c>
      <c r="K5752" t="s">
        <v>45</v>
      </c>
      <c r="L5752">
        <v>1</v>
      </c>
      <c r="M5752" t="s">
        <v>26</v>
      </c>
      <c r="N5752">
        <v>1149</v>
      </c>
      <c r="O5752" s="72">
        <f>SUM($N$2:N5752)</f>
        <v>3924823</v>
      </c>
      <c r="P5752" t="s">
        <v>647</v>
      </c>
      <c r="Q5752" t="s">
        <v>36</v>
      </c>
      <c r="R5752">
        <v>136027</v>
      </c>
      <c r="S5752" t="s">
        <v>29</v>
      </c>
      <c r="T5752" t="b">
        <v>0</v>
      </c>
      <c r="AF5752" s="11" t="s">
        <v>647</v>
      </c>
      <c r="AG5752" s="12" t="str">
        <f t="shared" si="89"/>
        <v>HARYANA</v>
      </c>
      <c r="AH5752" s="11" t="s">
        <v>647</v>
      </c>
      <c r="AI5752" s="12" t="str">
        <f>_xlfn.XLOOKUP(AH5752,P:P,Q:Q)</f>
        <v>HARYANA</v>
      </c>
    </row>
    <row r="5753" spans="1:35" x14ac:dyDescent="0.3">
      <c r="A5753">
        <v>5752</v>
      </c>
      <c r="B5753" t="s">
        <v>9020</v>
      </c>
      <c r="C5753">
        <v>3131502</v>
      </c>
      <c r="D5753" t="s">
        <v>51</v>
      </c>
      <c r="E5753">
        <v>38</v>
      </c>
      <c r="F5753" s="1">
        <v>44716</v>
      </c>
      <c r="G5753" t="s">
        <v>21</v>
      </c>
      <c r="H5753" t="s">
        <v>52</v>
      </c>
      <c r="I5753" t="s">
        <v>9021</v>
      </c>
      <c r="J5753" t="s">
        <v>54</v>
      </c>
      <c r="K5753" t="s">
        <v>25</v>
      </c>
      <c r="L5753">
        <v>1</v>
      </c>
      <c r="M5753" t="s">
        <v>26</v>
      </c>
      <c r="N5753">
        <v>807</v>
      </c>
      <c r="O5753" s="72">
        <f>SUM($N$2:N5753)</f>
        <v>3925630</v>
      </c>
      <c r="P5753" t="s">
        <v>1325</v>
      </c>
      <c r="Q5753" t="s">
        <v>126</v>
      </c>
      <c r="R5753">
        <v>462023</v>
      </c>
      <c r="S5753" t="s">
        <v>29</v>
      </c>
      <c r="T5753" t="b">
        <v>0</v>
      </c>
      <c r="AF5753" s="11" t="s">
        <v>1325</v>
      </c>
      <c r="AG5753" s="12" t="str">
        <f t="shared" si="89"/>
        <v>MADHYA PRADESH</v>
      </c>
      <c r="AH5753" s="11" t="s">
        <v>1325</v>
      </c>
      <c r="AI5753" s="12" t="str">
        <f>_xlfn.XLOOKUP(AH5753,P:P,Q:Q)</f>
        <v>MADHYA PRADESH</v>
      </c>
    </row>
    <row r="5754" spans="1:35" x14ac:dyDescent="0.3">
      <c r="A5754">
        <v>5753</v>
      </c>
      <c r="B5754" t="s">
        <v>9022</v>
      </c>
      <c r="C5754">
        <v>7959602</v>
      </c>
      <c r="D5754" t="s">
        <v>51</v>
      </c>
      <c r="E5754">
        <v>36</v>
      </c>
      <c r="F5754" s="1">
        <v>44716</v>
      </c>
      <c r="G5754" t="s">
        <v>21</v>
      </c>
      <c r="H5754" t="s">
        <v>22</v>
      </c>
      <c r="I5754" t="s">
        <v>3188</v>
      </c>
      <c r="J5754" t="s">
        <v>24</v>
      </c>
      <c r="K5754" t="s">
        <v>45</v>
      </c>
      <c r="L5754">
        <v>1</v>
      </c>
      <c r="M5754" t="s">
        <v>26</v>
      </c>
      <c r="N5754">
        <v>499</v>
      </c>
      <c r="O5754" s="72">
        <f>SUM($N$2:N5754)</f>
        <v>3926129</v>
      </c>
      <c r="P5754" t="s">
        <v>2683</v>
      </c>
      <c r="Q5754" t="s">
        <v>41</v>
      </c>
      <c r="R5754">
        <v>700135</v>
      </c>
      <c r="S5754" t="s">
        <v>29</v>
      </c>
      <c r="T5754" t="b">
        <v>0</v>
      </c>
      <c r="AF5754" s="11" t="s">
        <v>2683</v>
      </c>
      <c r="AG5754" s="12" t="str">
        <f t="shared" si="89"/>
        <v>WEST BENGAL</v>
      </c>
      <c r="AH5754" s="11" t="s">
        <v>2683</v>
      </c>
      <c r="AI5754" s="12" t="str">
        <f>_xlfn.XLOOKUP(AH5754,P:P,Q:Q)</f>
        <v>WEST BENGAL</v>
      </c>
    </row>
    <row r="5755" spans="1:35" x14ac:dyDescent="0.3">
      <c r="A5755">
        <v>5754</v>
      </c>
      <c r="B5755" t="s">
        <v>9023</v>
      </c>
      <c r="C5755">
        <v>55961</v>
      </c>
      <c r="D5755" t="s">
        <v>51</v>
      </c>
      <c r="E5755">
        <v>37</v>
      </c>
      <c r="F5755" s="1">
        <v>44716</v>
      </c>
      <c r="G5755" t="s">
        <v>21</v>
      </c>
      <c r="H5755" t="s">
        <v>43</v>
      </c>
      <c r="I5755" t="s">
        <v>2488</v>
      </c>
      <c r="J5755" t="s">
        <v>54</v>
      </c>
      <c r="K5755" t="s">
        <v>34</v>
      </c>
      <c r="L5755">
        <v>1</v>
      </c>
      <c r="M5755" t="s">
        <v>26</v>
      </c>
      <c r="N5755">
        <v>735</v>
      </c>
      <c r="O5755" s="72">
        <f>SUM($N$2:N5755)</f>
        <v>3926864</v>
      </c>
      <c r="P5755" t="s">
        <v>59</v>
      </c>
      <c r="Q5755" t="s">
        <v>60</v>
      </c>
      <c r="R5755">
        <v>560016</v>
      </c>
      <c r="S5755" t="s">
        <v>29</v>
      </c>
      <c r="T5755" t="b">
        <v>0</v>
      </c>
      <c r="AF5755" s="11" t="s">
        <v>59</v>
      </c>
      <c r="AG5755" s="12" t="str">
        <f t="shared" si="89"/>
        <v>KARNATAKA</v>
      </c>
      <c r="AH5755" s="11" t="s">
        <v>59</v>
      </c>
      <c r="AI5755" s="12" t="str">
        <f>_xlfn.XLOOKUP(AH5755,P:P,Q:Q)</f>
        <v>KARNATAKA</v>
      </c>
    </row>
    <row r="5756" spans="1:35" x14ac:dyDescent="0.3">
      <c r="A5756">
        <v>5755</v>
      </c>
      <c r="B5756" t="s">
        <v>9024</v>
      </c>
      <c r="C5756">
        <v>5843214</v>
      </c>
      <c r="D5756" t="s">
        <v>51</v>
      </c>
      <c r="E5756">
        <v>20</v>
      </c>
      <c r="F5756" s="1">
        <v>44716</v>
      </c>
      <c r="G5756" t="s">
        <v>21</v>
      </c>
      <c r="H5756" t="s">
        <v>43</v>
      </c>
      <c r="I5756" t="s">
        <v>9025</v>
      </c>
      <c r="J5756" t="s">
        <v>24</v>
      </c>
      <c r="K5756" t="s">
        <v>39</v>
      </c>
      <c r="L5756">
        <v>1</v>
      </c>
      <c r="M5756" t="s">
        <v>26</v>
      </c>
      <c r="N5756">
        <v>459</v>
      </c>
      <c r="O5756" s="72">
        <f>SUM($N$2:N5756)</f>
        <v>3927323</v>
      </c>
      <c r="P5756" t="s">
        <v>9026</v>
      </c>
      <c r="Q5756" t="s">
        <v>86</v>
      </c>
      <c r="R5756">
        <v>503224</v>
      </c>
      <c r="S5756" t="s">
        <v>29</v>
      </c>
      <c r="T5756" t="b">
        <v>0</v>
      </c>
      <c r="AF5756" s="11" t="s">
        <v>9026</v>
      </c>
      <c r="AG5756" s="12" t="str">
        <f t="shared" si="89"/>
        <v>TELANGANA</v>
      </c>
      <c r="AH5756" s="11" t="s">
        <v>9026</v>
      </c>
      <c r="AI5756" s="12" t="str">
        <f>_xlfn.XLOOKUP(AH5756,P:P,Q:Q)</f>
        <v>TELANGANA</v>
      </c>
    </row>
    <row r="5757" spans="1:35" x14ac:dyDescent="0.3">
      <c r="A5757">
        <v>5756</v>
      </c>
      <c r="B5757" t="s">
        <v>9027</v>
      </c>
      <c r="C5757">
        <v>1057220</v>
      </c>
      <c r="D5757" t="s">
        <v>20</v>
      </c>
      <c r="E5757">
        <v>68</v>
      </c>
      <c r="F5757" s="1">
        <v>44716</v>
      </c>
      <c r="G5757" t="s">
        <v>21</v>
      </c>
      <c r="H5757" t="s">
        <v>22</v>
      </c>
      <c r="I5757" t="s">
        <v>9028</v>
      </c>
      <c r="J5757" t="s">
        <v>33</v>
      </c>
      <c r="K5757" t="s">
        <v>109</v>
      </c>
      <c r="L5757">
        <v>1</v>
      </c>
      <c r="M5757" t="s">
        <v>26</v>
      </c>
      <c r="N5757">
        <v>1111</v>
      </c>
      <c r="O5757" s="72">
        <f>SUM($N$2:N5757)</f>
        <v>3928434</v>
      </c>
      <c r="P5757" t="s">
        <v>90</v>
      </c>
      <c r="Q5757" t="s">
        <v>91</v>
      </c>
      <c r="R5757">
        <v>110075</v>
      </c>
      <c r="S5757" t="s">
        <v>29</v>
      </c>
      <c r="T5757" t="b">
        <v>0</v>
      </c>
      <c r="AF5757" s="11" t="s">
        <v>90</v>
      </c>
      <c r="AG5757" s="12" t="str">
        <f t="shared" si="89"/>
        <v>DELHI</v>
      </c>
      <c r="AH5757" s="11" t="s">
        <v>90</v>
      </c>
      <c r="AI5757" s="12" t="str">
        <f>_xlfn.XLOOKUP(AH5757,P:P,Q:Q)</f>
        <v>DELHI</v>
      </c>
    </row>
    <row r="5758" spans="1:35" x14ac:dyDescent="0.3">
      <c r="A5758">
        <v>5757</v>
      </c>
      <c r="B5758" t="s">
        <v>9029</v>
      </c>
      <c r="C5758">
        <v>5041967</v>
      </c>
      <c r="D5758" t="s">
        <v>20</v>
      </c>
      <c r="E5758">
        <v>36</v>
      </c>
      <c r="F5758" s="1">
        <v>44716</v>
      </c>
      <c r="G5758" t="s">
        <v>21</v>
      </c>
      <c r="H5758" t="s">
        <v>43</v>
      </c>
      <c r="I5758" t="s">
        <v>8176</v>
      </c>
      <c r="J5758" t="s">
        <v>33</v>
      </c>
      <c r="K5758" t="s">
        <v>39</v>
      </c>
      <c r="L5758">
        <v>1</v>
      </c>
      <c r="M5758" t="s">
        <v>26</v>
      </c>
      <c r="N5758">
        <v>568</v>
      </c>
      <c r="O5758" s="72">
        <f>SUM($N$2:N5758)</f>
        <v>3929002</v>
      </c>
      <c r="P5758" t="s">
        <v>9030</v>
      </c>
      <c r="Q5758" t="s">
        <v>716</v>
      </c>
      <c r="R5758">
        <v>182301</v>
      </c>
      <c r="S5758" t="s">
        <v>29</v>
      </c>
      <c r="T5758" t="b">
        <v>0</v>
      </c>
      <c r="AF5758" s="11" t="s">
        <v>9030</v>
      </c>
      <c r="AG5758" s="12" t="str">
        <f t="shared" si="89"/>
        <v>JAMMU &amp; KASHMIR</v>
      </c>
      <c r="AH5758" s="11" t="s">
        <v>9030</v>
      </c>
      <c r="AI5758" s="12" t="str">
        <f>_xlfn.XLOOKUP(AH5758,P:P,Q:Q)</f>
        <v>JAMMU &amp; KASHMIR</v>
      </c>
    </row>
    <row r="5759" spans="1:35" x14ac:dyDescent="0.3">
      <c r="A5759">
        <v>5758</v>
      </c>
      <c r="B5759" t="s">
        <v>9031</v>
      </c>
      <c r="C5759">
        <v>4687128</v>
      </c>
      <c r="D5759" t="s">
        <v>51</v>
      </c>
      <c r="E5759">
        <v>44</v>
      </c>
      <c r="F5759" s="1">
        <v>44716</v>
      </c>
      <c r="G5759" t="s">
        <v>21</v>
      </c>
      <c r="H5759" t="s">
        <v>43</v>
      </c>
      <c r="I5759" t="s">
        <v>391</v>
      </c>
      <c r="J5759" t="s">
        <v>24</v>
      </c>
      <c r="K5759" t="s">
        <v>45</v>
      </c>
      <c r="L5759">
        <v>1</v>
      </c>
      <c r="M5759" t="s">
        <v>26</v>
      </c>
      <c r="N5759">
        <v>435</v>
      </c>
      <c r="O5759" s="72">
        <f>SUM($N$2:N5759)</f>
        <v>3929437</v>
      </c>
      <c r="P5759" t="s">
        <v>577</v>
      </c>
      <c r="Q5759" t="s">
        <v>73</v>
      </c>
      <c r="R5759">
        <v>686513</v>
      </c>
      <c r="S5759" t="s">
        <v>29</v>
      </c>
      <c r="T5759" t="b">
        <v>0</v>
      </c>
      <c r="AF5759" s="11" t="s">
        <v>577</v>
      </c>
      <c r="AG5759" s="12" t="str">
        <f t="shared" si="89"/>
        <v>KERALA</v>
      </c>
      <c r="AH5759" s="11" t="s">
        <v>577</v>
      </c>
      <c r="AI5759" s="12" t="str">
        <f>_xlfn.XLOOKUP(AH5759,P:P,Q:Q)</f>
        <v>KERALA</v>
      </c>
    </row>
    <row r="5760" spans="1:35" x14ac:dyDescent="0.3">
      <c r="A5760">
        <v>5759</v>
      </c>
      <c r="B5760" t="s">
        <v>9032</v>
      </c>
      <c r="C5760">
        <v>2905340</v>
      </c>
      <c r="D5760" t="s">
        <v>20</v>
      </c>
      <c r="E5760">
        <v>20</v>
      </c>
      <c r="F5760" s="1">
        <v>44716</v>
      </c>
      <c r="G5760" t="s">
        <v>286</v>
      </c>
      <c r="H5760" t="s">
        <v>43</v>
      </c>
      <c r="I5760" t="s">
        <v>7326</v>
      </c>
      <c r="J5760" t="s">
        <v>33</v>
      </c>
      <c r="K5760" t="s">
        <v>25</v>
      </c>
      <c r="L5760">
        <v>1</v>
      </c>
      <c r="M5760" t="s">
        <v>26</v>
      </c>
      <c r="N5760">
        <v>543</v>
      </c>
      <c r="O5760" s="72">
        <f>SUM($N$2:N5760)</f>
        <v>3929980</v>
      </c>
      <c r="P5760" t="s">
        <v>59</v>
      </c>
      <c r="Q5760" t="s">
        <v>60</v>
      </c>
      <c r="R5760">
        <v>560005</v>
      </c>
      <c r="S5760" t="s">
        <v>29</v>
      </c>
      <c r="T5760" t="b">
        <v>0</v>
      </c>
      <c r="AF5760" s="11" t="s">
        <v>59</v>
      </c>
      <c r="AG5760" s="12" t="str">
        <f t="shared" si="89"/>
        <v>KARNATAKA</v>
      </c>
      <c r="AH5760" s="11" t="s">
        <v>59</v>
      </c>
      <c r="AI5760" s="12" t="str">
        <f>_xlfn.XLOOKUP(AH5760,P:P,Q:Q)</f>
        <v>KARNATAKA</v>
      </c>
    </row>
    <row r="5761" spans="1:35" x14ac:dyDescent="0.3">
      <c r="A5761">
        <v>5760</v>
      </c>
      <c r="B5761" t="s">
        <v>9033</v>
      </c>
      <c r="C5761">
        <v>6167384</v>
      </c>
      <c r="D5761" t="s">
        <v>51</v>
      </c>
      <c r="E5761">
        <v>36</v>
      </c>
      <c r="F5761" s="1">
        <v>44716</v>
      </c>
      <c r="G5761" t="s">
        <v>21</v>
      </c>
      <c r="H5761" t="s">
        <v>43</v>
      </c>
      <c r="I5761" t="s">
        <v>9034</v>
      </c>
      <c r="J5761" t="s">
        <v>75</v>
      </c>
      <c r="K5761" t="s">
        <v>66</v>
      </c>
      <c r="L5761">
        <v>1</v>
      </c>
      <c r="M5761" t="s">
        <v>26</v>
      </c>
      <c r="N5761">
        <v>574</v>
      </c>
      <c r="O5761" s="72">
        <f>SUM($N$2:N5761)</f>
        <v>3930554</v>
      </c>
      <c r="P5761" t="s">
        <v>2563</v>
      </c>
      <c r="Q5761" t="s">
        <v>111</v>
      </c>
      <c r="R5761">
        <v>226006</v>
      </c>
      <c r="S5761" t="s">
        <v>29</v>
      </c>
      <c r="T5761" t="b">
        <v>0</v>
      </c>
      <c r="AF5761" s="11" t="s">
        <v>2563</v>
      </c>
      <c r="AG5761" s="12" t="str">
        <f t="shared" si="89"/>
        <v>UTTAR PRADESH</v>
      </c>
      <c r="AH5761" s="11" t="s">
        <v>2563</v>
      </c>
      <c r="AI5761" s="12" t="str">
        <f>_xlfn.XLOOKUP(AH5761,P:P,Q:Q)</f>
        <v>UTTAR PRADESH</v>
      </c>
    </row>
    <row r="5762" spans="1:35" x14ac:dyDescent="0.3">
      <c r="A5762">
        <v>5761</v>
      </c>
      <c r="B5762" t="s">
        <v>9035</v>
      </c>
      <c r="C5762">
        <v>3247235</v>
      </c>
      <c r="D5762" t="s">
        <v>20</v>
      </c>
      <c r="E5762">
        <v>50</v>
      </c>
      <c r="F5762" s="1">
        <v>44716</v>
      </c>
      <c r="G5762" t="s">
        <v>286</v>
      </c>
      <c r="H5762" t="s">
        <v>43</v>
      </c>
      <c r="I5762" t="s">
        <v>934</v>
      </c>
      <c r="J5762" t="s">
        <v>24</v>
      </c>
      <c r="K5762" t="s">
        <v>34</v>
      </c>
      <c r="L5762">
        <v>1</v>
      </c>
      <c r="M5762" t="s">
        <v>26</v>
      </c>
      <c r="N5762">
        <v>432</v>
      </c>
      <c r="O5762" s="72">
        <f>SUM($N$2:N5762)</f>
        <v>3930986</v>
      </c>
      <c r="P5762" t="s">
        <v>3672</v>
      </c>
      <c r="Q5762" t="s">
        <v>70</v>
      </c>
      <c r="R5762">
        <v>523002</v>
      </c>
      <c r="S5762" t="s">
        <v>29</v>
      </c>
      <c r="T5762" t="b">
        <v>0</v>
      </c>
      <c r="AF5762" s="11" t="s">
        <v>3672</v>
      </c>
      <c r="AG5762" s="12" t="str">
        <f t="shared" si="89"/>
        <v>ANDHRA PRADESH</v>
      </c>
      <c r="AH5762" s="11" t="s">
        <v>3672</v>
      </c>
      <c r="AI5762" s="12" t="str">
        <f>_xlfn.XLOOKUP(AH5762,P:P,Q:Q)</f>
        <v>ANDHRA PRADESH</v>
      </c>
    </row>
    <row r="5763" spans="1:35" x14ac:dyDescent="0.3">
      <c r="A5763">
        <v>5762</v>
      </c>
      <c r="B5763" t="s">
        <v>9036</v>
      </c>
      <c r="C5763">
        <v>10117</v>
      </c>
      <c r="D5763" t="s">
        <v>20</v>
      </c>
      <c r="E5763">
        <v>27</v>
      </c>
      <c r="F5763" s="1">
        <v>44716</v>
      </c>
      <c r="G5763" t="s">
        <v>21</v>
      </c>
      <c r="H5763" t="s">
        <v>88</v>
      </c>
      <c r="I5763" t="s">
        <v>9037</v>
      </c>
      <c r="J5763" t="s">
        <v>75</v>
      </c>
      <c r="K5763" t="s">
        <v>66</v>
      </c>
      <c r="L5763">
        <v>1</v>
      </c>
      <c r="M5763" t="s">
        <v>26</v>
      </c>
      <c r="N5763">
        <v>487</v>
      </c>
      <c r="O5763" s="72">
        <f>SUM($N$2:N5763)</f>
        <v>3931473</v>
      </c>
      <c r="P5763" t="s">
        <v>2294</v>
      </c>
      <c r="Q5763" t="s">
        <v>581</v>
      </c>
      <c r="R5763">
        <v>403507</v>
      </c>
      <c r="S5763" t="s">
        <v>29</v>
      </c>
      <c r="T5763" t="b">
        <v>0</v>
      </c>
      <c r="AF5763" s="11" t="s">
        <v>2294</v>
      </c>
      <c r="AG5763" s="12" t="str">
        <f t="shared" ref="AG5763:AG5826" si="90">VLOOKUP(AF5763,$P:$Q,2,FALSE)</f>
        <v>GOA</v>
      </c>
      <c r="AH5763" s="11" t="s">
        <v>2294</v>
      </c>
      <c r="AI5763" s="12" t="str">
        <f>_xlfn.XLOOKUP(AH5763,P:P,Q:Q)</f>
        <v>GOA</v>
      </c>
    </row>
    <row r="5764" spans="1:35" x14ac:dyDescent="0.3">
      <c r="A5764">
        <v>5763</v>
      </c>
      <c r="B5764" t="s">
        <v>9038</v>
      </c>
      <c r="C5764">
        <v>2618898</v>
      </c>
      <c r="D5764" t="s">
        <v>51</v>
      </c>
      <c r="E5764">
        <v>58</v>
      </c>
      <c r="F5764" s="1">
        <v>44716</v>
      </c>
      <c r="G5764" t="s">
        <v>21</v>
      </c>
      <c r="H5764" t="s">
        <v>52</v>
      </c>
      <c r="I5764" t="s">
        <v>165</v>
      </c>
      <c r="J5764" t="s">
        <v>33</v>
      </c>
      <c r="K5764" t="s">
        <v>45</v>
      </c>
      <c r="L5764">
        <v>1</v>
      </c>
      <c r="M5764" t="s">
        <v>26</v>
      </c>
      <c r="N5764">
        <v>999</v>
      </c>
      <c r="O5764" s="72">
        <f>SUM($N$2:N5764)</f>
        <v>3932472</v>
      </c>
      <c r="P5764" t="s">
        <v>728</v>
      </c>
      <c r="Q5764" t="s">
        <v>111</v>
      </c>
      <c r="R5764">
        <v>201001</v>
      </c>
      <c r="S5764" t="s">
        <v>29</v>
      </c>
      <c r="T5764" t="b">
        <v>0</v>
      </c>
      <c r="AF5764" s="11" t="s">
        <v>728</v>
      </c>
      <c r="AG5764" s="12" t="str">
        <f t="shared" si="90"/>
        <v>UTTAR PRADESH</v>
      </c>
      <c r="AH5764" s="11" t="s">
        <v>728</v>
      </c>
      <c r="AI5764" s="12" t="str">
        <f>_xlfn.XLOOKUP(AH5764,P:P,Q:Q)</f>
        <v>UTTAR PRADESH</v>
      </c>
    </row>
    <row r="5765" spans="1:35" x14ac:dyDescent="0.3">
      <c r="A5765">
        <v>5764</v>
      </c>
      <c r="B5765" t="s">
        <v>9039</v>
      </c>
      <c r="C5765">
        <v>8602902</v>
      </c>
      <c r="D5765" t="s">
        <v>51</v>
      </c>
      <c r="E5765">
        <v>20</v>
      </c>
      <c r="F5765" s="1">
        <v>44716</v>
      </c>
      <c r="G5765" t="s">
        <v>21</v>
      </c>
      <c r="H5765" t="s">
        <v>43</v>
      </c>
      <c r="I5765" t="s">
        <v>9040</v>
      </c>
      <c r="J5765" t="s">
        <v>33</v>
      </c>
      <c r="K5765" t="s">
        <v>66</v>
      </c>
      <c r="L5765">
        <v>1</v>
      </c>
      <c r="M5765" t="s">
        <v>26</v>
      </c>
      <c r="N5765">
        <v>591</v>
      </c>
      <c r="O5765" s="72">
        <f>SUM($N$2:N5765)</f>
        <v>3933063</v>
      </c>
      <c r="P5765" t="s">
        <v>9041</v>
      </c>
      <c r="Q5765" t="s">
        <v>36</v>
      </c>
      <c r="R5765">
        <v>123401</v>
      </c>
      <c r="S5765" t="s">
        <v>29</v>
      </c>
      <c r="T5765" t="b">
        <v>0</v>
      </c>
      <c r="AF5765" s="11" t="s">
        <v>9041</v>
      </c>
      <c r="AG5765" s="12" t="str">
        <f t="shared" si="90"/>
        <v>HARYANA</v>
      </c>
      <c r="AH5765" s="11" t="s">
        <v>9041</v>
      </c>
      <c r="AI5765" s="12" t="str">
        <f>_xlfn.XLOOKUP(AH5765,P:P,Q:Q)</f>
        <v>HARYANA</v>
      </c>
    </row>
    <row r="5766" spans="1:35" x14ac:dyDescent="0.3">
      <c r="A5766">
        <v>5765</v>
      </c>
      <c r="B5766" t="s">
        <v>9042</v>
      </c>
      <c r="C5766">
        <v>1665592</v>
      </c>
      <c r="D5766" t="s">
        <v>20</v>
      </c>
      <c r="E5766">
        <v>19</v>
      </c>
      <c r="F5766" s="1">
        <v>44716</v>
      </c>
      <c r="G5766" t="s">
        <v>21</v>
      </c>
      <c r="H5766" t="s">
        <v>43</v>
      </c>
      <c r="I5766" t="s">
        <v>9043</v>
      </c>
      <c r="J5766" t="s">
        <v>24</v>
      </c>
      <c r="K5766" t="s">
        <v>66</v>
      </c>
      <c r="L5766">
        <v>1</v>
      </c>
      <c r="M5766" t="s">
        <v>26</v>
      </c>
      <c r="N5766">
        <v>499</v>
      </c>
      <c r="O5766" s="72">
        <f>SUM($N$2:N5766)</f>
        <v>3933562</v>
      </c>
      <c r="P5766" t="s">
        <v>69</v>
      </c>
      <c r="Q5766" t="s">
        <v>70</v>
      </c>
      <c r="R5766">
        <v>520008</v>
      </c>
      <c r="S5766" t="s">
        <v>29</v>
      </c>
      <c r="T5766" t="b">
        <v>0</v>
      </c>
      <c r="AF5766" s="11" t="s">
        <v>69</v>
      </c>
      <c r="AG5766" s="12" t="str">
        <f t="shared" si="90"/>
        <v>ANDHRA PRADESH</v>
      </c>
      <c r="AH5766" s="11" t="s">
        <v>69</v>
      </c>
      <c r="AI5766" s="12" t="str">
        <f>_xlfn.XLOOKUP(AH5766,P:P,Q:Q)</f>
        <v>ANDHRA PRADESH</v>
      </c>
    </row>
    <row r="5767" spans="1:35" x14ac:dyDescent="0.3">
      <c r="A5767">
        <v>5766</v>
      </c>
      <c r="B5767" t="s">
        <v>9044</v>
      </c>
      <c r="C5767">
        <v>3008038</v>
      </c>
      <c r="D5767" t="s">
        <v>51</v>
      </c>
      <c r="E5767">
        <v>24</v>
      </c>
      <c r="F5767" s="1">
        <v>44716</v>
      </c>
      <c r="G5767" t="s">
        <v>21</v>
      </c>
      <c r="H5767" t="s">
        <v>22</v>
      </c>
      <c r="I5767" t="s">
        <v>2962</v>
      </c>
      <c r="J5767" t="s">
        <v>54</v>
      </c>
      <c r="K5767" t="s">
        <v>109</v>
      </c>
      <c r="L5767">
        <v>1</v>
      </c>
      <c r="M5767" t="s">
        <v>26</v>
      </c>
      <c r="N5767">
        <v>614</v>
      </c>
      <c r="O5767" s="72">
        <f>SUM($N$2:N5767)</f>
        <v>3934176</v>
      </c>
      <c r="P5767" t="s">
        <v>110</v>
      </c>
      <c r="Q5767" t="s">
        <v>111</v>
      </c>
      <c r="R5767">
        <v>226010</v>
      </c>
      <c r="S5767" t="s">
        <v>29</v>
      </c>
      <c r="T5767" t="b">
        <v>0</v>
      </c>
      <c r="AF5767" s="11" t="s">
        <v>110</v>
      </c>
      <c r="AG5767" s="12" t="str">
        <f t="shared" si="90"/>
        <v>UTTAR PRADESH</v>
      </c>
      <c r="AH5767" s="11" t="s">
        <v>110</v>
      </c>
      <c r="AI5767" s="12" t="str">
        <f>_xlfn.XLOOKUP(AH5767,P:P,Q:Q)</f>
        <v>UTTAR PRADESH</v>
      </c>
    </row>
    <row r="5768" spans="1:35" x14ac:dyDescent="0.3">
      <c r="A5768">
        <v>5767</v>
      </c>
      <c r="B5768" t="s">
        <v>9045</v>
      </c>
      <c r="C5768">
        <v>5793744</v>
      </c>
      <c r="D5768" t="s">
        <v>20</v>
      </c>
      <c r="E5768">
        <v>23</v>
      </c>
      <c r="F5768" s="1">
        <v>44716</v>
      </c>
      <c r="G5768" t="s">
        <v>21</v>
      </c>
      <c r="H5768" t="s">
        <v>22</v>
      </c>
      <c r="I5768" t="s">
        <v>792</v>
      </c>
      <c r="J5768" t="s">
        <v>33</v>
      </c>
      <c r="K5768" t="s">
        <v>66</v>
      </c>
      <c r="L5768">
        <v>1</v>
      </c>
      <c r="M5768" t="s">
        <v>26</v>
      </c>
      <c r="N5768">
        <v>799</v>
      </c>
      <c r="O5768" s="72">
        <f>SUM($N$2:N5768)</f>
        <v>3934975</v>
      </c>
      <c r="P5768" t="s">
        <v>4649</v>
      </c>
      <c r="Q5768" t="s">
        <v>56</v>
      </c>
      <c r="R5768">
        <v>421302</v>
      </c>
      <c r="S5768" t="s">
        <v>29</v>
      </c>
      <c r="T5768" t="b">
        <v>0</v>
      </c>
      <c r="AF5768" s="11" t="s">
        <v>4649</v>
      </c>
      <c r="AG5768" s="12" t="str">
        <f t="shared" si="90"/>
        <v>MAHARASHTRA</v>
      </c>
      <c r="AH5768" s="11" t="s">
        <v>4649</v>
      </c>
      <c r="AI5768" s="12" t="str">
        <f>_xlfn.XLOOKUP(AH5768,P:P,Q:Q)</f>
        <v>MAHARASHTRA</v>
      </c>
    </row>
    <row r="5769" spans="1:35" x14ac:dyDescent="0.3">
      <c r="A5769">
        <v>5768</v>
      </c>
      <c r="B5769" t="s">
        <v>9046</v>
      </c>
      <c r="C5769">
        <v>929433</v>
      </c>
      <c r="D5769" t="s">
        <v>20</v>
      </c>
      <c r="E5769">
        <v>29</v>
      </c>
      <c r="F5769" s="1">
        <v>44716</v>
      </c>
      <c r="G5769" t="s">
        <v>21</v>
      </c>
      <c r="H5769" t="s">
        <v>43</v>
      </c>
      <c r="I5769" t="s">
        <v>2584</v>
      </c>
      <c r="J5769" t="s">
        <v>24</v>
      </c>
      <c r="K5769" t="s">
        <v>66</v>
      </c>
      <c r="L5769">
        <v>1</v>
      </c>
      <c r="M5769" t="s">
        <v>26</v>
      </c>
      <c r="N5769">
        <v>764</v>
      </c>
      <c r="O5769" s="72">
        <f>SUM($N$2:N5769)</f>
        <v>3935739</v>
      </c>
      <c r="P5769" t="s">
        <v>257</v>
      </c>
      <c r="Q5769" t="s">
        <v>56</v>
      </c>
      <c r="R5769">
        <v>410210</v>
      </c>
      <c r="S5769" t="s">
        <v>29</v>
      </c>
      <c r="T5769" t="b">
        <v>0</v>
      </c>
      <c r="AF5769" s="11" t="s">
        <v>257</v>
      </c>
      <c r="AG5769" s="12" t="str">
        <f t="shared" si="90"/>
        <v>MAHARASHTRA</v>
      </c>
      <c r="AH5769" s="11" t="s">
        <v>257</v>
      </c>
      <c r="AI5769" s="12" t="str">
        <f>_xlfn.XLOOKUP(AH5769,P:P,Q:Q)</f>
        <v>MAHARASHTRA</v>
      </c>
    </row>
    <row r="5770" spans="1:35" x14ac:dyDescent="0.3">
      <c r="A5770">
        <v>5769</v>
      </c>
      <c r="B5770" t="s">
        <v>9047</v>
      </c>
      <c r="C5770">
        <v>8638920</v>
      </c>
      <c r="D5770" t="s">
        <v>20</v>
      </c>
      <c r="E5770">
        <v>48</v>
      </c>
      <c r="F5770" s="1">
        <v>44716</v>
      </c>
      <c r="G5770" t="s">
        <v>21</v>
      </c>
      <c r="H5770" t="s">
        <v>22</v>
      </c>
      <c r="I5770" t="s">
        <v>476</v>
      </c>
      <c r="J5770" t="s">
        <v>24</v>
      </c>
      <c r="K5770" t="s">
        <v>34</v>
      </c>
      <c r="L5770">
        <v>1</v>
      </c>
      <c r="M5770" t="s">
        <v>26</v>
      </c>
      <c r="N5770">
        <v>399</v>
      </c>
      <c r="O5770" s="72">
        <f>SUM($N$2:N5770)</f>
        <v>3936138</v>
      </c>
      <c r="P5770" t="s">
        <v>35</v>
      </c>
      <c r="Q5770" t="s">
        <v>36</v>
      </c>
      <c r="R5770">
        <v>122011</v>
      </c>
      <c r="S5770" t="s">
        <v>29</v>
      </c>
      <c r="T5770" t="b">
        <v>0</v>
      </c>
      <c r="AF5770" s="11" t="s">
        <v>35</v>
      </c>
      <c r="AG5770" s="12" t="str">
        <f t="shared" si="90"/>
        <v>HARYANA</v>
      </c>
      <c r="AH5770" s="11" t="s">
        <v>35</v>
      </c>
      <c r="AI5770" s="12" t="str">
        <f>_xlfn.XLOOKUP(AH5770,P:P,Q:Q)</f>
        <v>HARYANA</v>
      </c>
    </row>
    <row r="5771" spans="1:35" x14ac:dyDescent="0.3">
      <c r="A5771">
        <v>5770</v>
      </c>
      <c r="B5771" t="s">
        <v>9048</v>
      </c>
      <c r="C5771">
        <v>7765415</v>
      </c>
      <c r="D5771" t="s">
        <v>51</v>
      </c>
      <c r="E5771">
        <v>54</v>
      </c>
      <c r="F5771" s="1">
        <v>44716</v>
      </c>
      <c r="G5771" t="s">
        <v>21</v>
      </c>
      <c r="H5771" t="s">
        <v>22</v>
      </c>
      <c r="I5771" t="s">
        <v>1003</v>
      </c>
      <c r="J5771" t="s">
        <v>33</v>
      </c>
      <c r="K5771" t="s">
        <v>66</v>
      </c>
      <c r="L5771">
        <v>1</v>
      </c>
      <c r="M5771" t="s">
        <v>26</v>
      </c>
      <c r="N5771">
        <v>635</v>
      </c>
      <c r="O5771" s="72">
        <f>SUM($N$2:N5771)</f>
        <v>3936773</v>
      </c>
      <c r="P5771" t="s">
        <v>1082</v>
      </c>
      <c r="Q5771" t="s">
        <v>56</v>
      </c>
      <c r="R5771">
        <v>401208</v>
      </c>
      <c r="S5771" t="s">
        <v>29</v>
      </c>
      <c r="T5771" t="b">
        <v>0</v>
      </c>
      <c r="AF5771" s="11" t="s">
        <v>1082</v>
      </c>
      <c r="AG5771" s="12" t="str">
        <f t="shared" si="90"/>
        <v>MAHARASHTRA</v>
      </c>
      <c r="AH5771" s="11" t="s">
        <v>1082</v>
      </c>
      <c r="AI5771" s="12" t="str">
        <f>_xlfn.XLOOKUP(AH5771,P:P,Q:Q)</f>
        <v>MAHARASHTRA</v>
      </c>
    </row>
    <row r="5772" spans="1:35" x14ac:dyDescent="0.3">
      <c r="A5772">
        <v>5771</v>
      </c>
      <c r="B5772" t="s">
        <v>9049</v>
      </c>
      <c r="C5772">
        <v>2469412</v>
      </c>
      <c r="D5772" t="s">
        <v>20</v>
      </c>
      <c r="E5772">
        <v>30</v>
      </c>
      <c r="F5772" s="1">
        <v>44716</v>
      </c>
      <c r="G5772" t="s">
        <v>21</v>
      </c>
      <c r="H5772" t="s">
        <v>43</v>
      </c>
      <c r="I5772" t="s">
        <v>421</v>
      </c>
      <c r="J5772" t="s">
        <v>24</v>
      </c>
      <c r="K5772" t="s">
        <v>25</v>
      </c>
      <c r="L5772">
        <v>1</v>
      </c>
      <c r="M5772" t="s">
        <v>26</v>
      </c>
      <c r="N5772">
        <v>399</v>
      </c>
      <c r="O5772" s="72">
        <f>SUM($N$2:N5772)</f>
        <v>3937172</v>
      </c>
      <c r="P5772" t="s">
        <v>110</v>
      </c>
      <c r="Q5772" t="s">
        <v>111</v>
      </c>
      <c r="R5772">
        <v>226004</v>
      </c>
      <c r="S5772" t="s">
        <v>29</v>
      </c>
      <c r="T5772" t="b">
        <v>0</v>
      </c>
      <c r="AF5772" s="11" t="s">
        <v>110</v>
      </c>
      <c r="AG5772" s="12" t="str">
        <f t="shared" si="90"/>
        <v>UTTAR PRADESH</v>
      </c>
      <c r="AH5772" s="11" t="s">
        <v>110</v>
      </c>
      <c r="AI5772" s="12" t="str">
        <f>_xlfn.XLOOKUP(AH5772,P:P,Q:Q)</f>
        <v>UTTAR PRADESH</v>
      </c>
    </row>
    <row r="5773" spans="1:35" x14ac:dyDescent="0.3">
      <c r="A5773">
        <v>5772</v>
      </c>
      <c r="B5773" t="s">
        <v>9050</v>
      </c>
      <c r="C5773">
        <v>5094601</v>
      </c>
      <c r="D5773" t="s">
        <v>20</v>
      </c>
      <c r="E5773">
        <v>39</v>
      </c>
      <c r="F5773" s="1">
        <v>44716</v>
      </c>
      <c r="G5773" t="s">
        <v>21</v>
      </c>
      <c r="H5773" t="s">
        <v>52</v>
      </c>
      <c r="I5773" t="s">
        <v>579</v>
      </c>
      <c r="J5773" t="s">
        <v>33</v>
      </c>
      <c r="K5773" t="s">
        <v>39</v>
      </c>
      <c r="L5773">
        <v>1</v>
      </c>
      <c r="M5773" t="s">
        <v>26</v>
      </c>
      <c r="N5773">
        <v>569</v>
      </c>
      <c r="O5773" s="72">
        <f>SUM($N$2:N5773)</f>
        <v>3937741</v>
      </c>
      <c r="P5773" t="s">
        <v>169</v>
      </c>
      <c r="Q5773" t="s">
        <v>56</v>
      </c>
      <c r="R5773">
        <v>411048</v>
      </c>
      <c r="S5773" t="s">
        <v>29</v>
      </c>
      <c r="T5773" t="b">
        <v>0</v>
      </c>
      <c r="AF5773" s="11" t="s">
        <v>169</v>
      </c>
      <c r="AG5773" s="12" t="str">
        <f t="shared" si="90"/>
        <v>MAHARASHTRA</v>
      </c>
      <c r="AH5773" s="11" t="s">
        <v>169</v>
      </c>
      <c r="AI5773" s="12" t="str">
        <f>_xlfn.XLOOKUP(AH5773,P:P,Q:Q)</f>
        <v>MAHARASHTRA</v>
      </c>
    </row>
    <row r="5774" spans="1:35" x14ac:dyDescent="0.3">
      <c r="A5774">
        <v>5773</v>
      </c>
      <c r="B5774" t="s">
        <v>9050</v>
      </c>
      <c r="C5774">
        <v>5094601</v>
      </c>
      <c r="D5774" t="s">
        <v>51</v>
      </c>
      <c r="E5774">
        <v>38</v>
      </c>
      <c r="F5774" s="1">
        <v>44716</v>
      </c>
      <c r="G5774" t="s">
        <v>21</v>
      </c>
      <c r="H5774" t="s">
        <v>22</v>
      </c>
      <c r="I5774" t="s">
        <v>7121</v>
      </c>
      <c r="J5774" t="s">
        <v>33</v>
      </c>
      <c r="K5774" t="s">
        <v>98</v>
      </c>
      <c r="L5774">
        <v>1</v>
      </c>
      <c r="M5774" t="s">
        <v>26</v>
      </c>
      <c r="N5774">
        <v>1115</v>
      </c>
      <c r="O5774" s="72">
        <f>SUM($N$2:N5774)</f>
        <v>3938856</v>
      </c>
      <c r="P5774" t="s">
        <v>135</v>
      </c>
      <c r="Q5774" t="s">
        <v>47</v>
      </c>
      <c r="R5774">
        <v>600083</v>
      </c>
      <c r="S5774" t="s">
        <v>29</v>
      </c>
      <c r="T5774" t="b">
        <v>0</v>
      </c>
      <c r="AF5774" s="11" t="s">
        <v>135</v>
      </c>
      <c r="AG5774" s="12" t="str">
        <f t="shared" si="90"/>
        <v>TAMIL NADU</v>
      </c>
      <c r="AH5774" s="11" t="s">
        <v>135</v>
      </c>
      <c r="AI5774" s="12" t="str">
        <f>_xlfn.XLOOKUP(AH5774,P:P,Q:Q)</f>
        <v>TAMIL NADU</v>
      </c>
    </row>
    <row r="5775" spans="1:35" x14ac:dyDescent="0.3">
      <c r="A5775">
        <v>5774</v>
      </c>
      <c r="B5775" t="s">
        <v>9051</v>
      </c>
      <c r="C5775">
        <v>4086931</v>
      </c>
      <c r="D5775" t="s">
        <v>51</v>
      </c>
      <c r="E5775">
        <v>25</v>
      </c>
      <c r="F5775" s="1">
        <v>44716</v>
      </c>
      <c r="G5775" t="s">
        <v>21</v>
      </c>
      <c r="H5775" t="s">
        <v>43</v>
      </c>
      <c r="I5775" t="s">
        <v>143</v>
      </c>
      <c r="J5775" t="s">
        <v>54</v>
      </c>
      <c r="K5775" t="s">
        <v>25</v>
      </c>
      <c r="L5775">
        <v>1</v>
      </c>
      <c r="M5775" t="s">
        <v>26</v>
      </c>
      <c r="N5775">
        <v>885</v>
      </c>
      <c r="O5775" s="72">
        <f>SUM($N$2:N5775)</f>
        <v>3939741</v>
      </c>
      <c r="P5775" t="s">
        <v>277</v>
      </c>
      <c r="Q5775" t="s">
        <v>111</v>
      </c>
      <c r="R5775">
        <v>201301</v>
      </c>
      <c r="S5775" t="s">
        <v>29</v>
      </c>
      <c r="T5775" t="b">
        <v>0</v>
      </c>
      <c r="AF5775" s="11" t="s">
        <v>277</v>
      </c>
      <c r="AG5775" s="12" t="str">
        <f t="shared" si="90"/>
        <v>UTTAR PRADESH</v>
      </c>
      <c r="AH5775" s="11" t="s">
        <v>277</v>
      </c>
      <c r="AI5775" s="12" t="str">
        <f>_xlfn.XLOOKUP(AH5775,P:P,Q:Q)</f>
        <v>UTTAR PRADESH</v>
      </c>
    </row>
    <row r="5776" spans="1:35" x14ac:dyDescent="0.3">
      <c r="A5776">
        <v>5775</v>
      </c>
      <c r="B5776" t="s">
        <v>9052</v>
      </c>
      <c r="C5776">
        <v>1662388</v>
      </c>
      <c r="D5776" t="s">
        <v>20</v>
      </c>
      <c r="E5776">
        <v>22</v>
      </c>
      <c r="F5776" s="1">
        <v>44716</v>
      </c>
      <c r="G5776" t="s">
        <v>21</v>
      </c>
      <c r="H5776" t="s">
        <v>22</v>
      </c>
      <c r="I5776" t="s">
        <v>1283</v>
      </c>
      <c r="J5776" t="s">
        <v>33</v>
      </c>
      <c r="K5776" t="s">
        <v>25</v>
      </c>
      <c r="L5776">
        <v>1</v>
      </c>
      <c r="M5776" t="s">
        <v>26</v>
      </c>
      <c r="N5776">
        <v>1354</v>
      </c>
      <c r="O5776" s="72">
        <f>SUM($N$2:N5776)</f>
        <v>3941095</v>
      </c>
      <c r="P5776" t="s">
        <v>660</v>
      </c>
      <c r="Q5776" t="s">
        <v>56</v>
      </c>
      <c r="R5776">
        <v>440030</v>
      </c>
      <c r="S5776" t="s">
        <v>29</v>
      </c>
      <c r="T5776" t="b">
        <v>0</v>
      </c>
      <c r="AF5776" s="11" t="s">
        <v>660</v>
      </c>
      <c r="AG5776" s="12" t="str">
        <f t="shared" si="90"/>
        <v>MAHARASHTRA</v>
      </c>
      <c r="AH5776" s="11" t="s">
        <v>660</v>
      </c>
      <c r="AI5776" s="12" t="str">
        <f>_xlfn.XLOOKUP(AH5776,P:P,Q:Q)</f>
        <v>MAHARASHTRA</v>
      </c>
    </row>
    <row r="5777" spans="1:35" x14ac:dyDescent="0.3">
      <c r="A5777">
        <v>5776</v>
      </c>
      <c r="B5777" t="s">
        <v>9053</v>
      </c>
      <c r="C5777">
        <v>2800442</v>
      </c>
      <c r="D5777" t="s">
        <v>51</v>
      </c>
      <c r="E5777">
        <v>22</v>
      </c>
      <c r="F5777" s="1">
        <v>44716</v>
      </c>
      <c r="G5777" t="s">
        <v>21</v>
      </c>
      <c r="H5777" t="s">
        <v>22</v>
      </c>
      <c r="I5777" t="s">
        <v>3095</v>
      </c>
      <c r="J5777" t="s">
        <v>54</v>
      </c>
      <c r="K5777" t="s">
        <v>34</v>
      </c>
      <c r="L5777">
        <v>1</v>
      </c>
      <c r="M5777" t="s">
        <v>26</v>
      </c>
      <c r="N5777">
        <v>791</v>
      </c>
      <c r="O5777" s="72">
        <f>SUM($N$2:N5777)</f>
        <v>3941886</v>
      </c>
      <c r="P5777" t="s">
        <v>2200</v>
      </c>
      <c r="Q5777" t="s">
        <v>581</v>
      </c>
      <c r="R5777">
        <v>403002</v>
      </c>
      <c r="S5777" t="s">
        <v>29</v>
      </c>
      <c r="T5777" t="b">
        <v>0</v>
      </c>
      <c r="AF5777" s="11" t="s">
        <v>2200</v>
      </c>
      <c r="AG5777" s="12" t="str">
        <f t="shared" si="90"/>
        <v>GOA</v>
      </c>
      <c r="AH5777" s="11" t="s">
        <v>2200</v>
      </c>
      <c r="AI5777" s="12" t="str">
        <f>_xlfn.XLOOKUP(AH5777,P:P,Q:Q)</f>
        <v>GOA</v>
      </c>
    </row>
    <row r="5778" spans="1:35" x14ac:dyDescent="0.3">
      <c r="A5778">
        <v>5777</v>
      </c>
      <c r="B5778" t="s">
        <v>9054</v>
      </c>
      <c r="C5778">
        <v>6974812</v>
      </c>
      <c r="D5778" t="s">
        <v>20</v>
      </c>
      <c r="E5778">
        <v>28</v>
      </c>
      <c r="F5778" s="1">
        <v>44716</v>
      </c>
      <c r="G5778" t="s">
        <v>21</v>
      </c>
      <c r="H5778" t="s">
        <v>88</v>
      </c>
      <c r="I5778" t="s">
        <v>1587</v>
      </c>
      <c r="J5778" t="s">
        <v>33</v>
      </c>
      <c r="K5778" t="s">
        <v>25</v>
      </c>
      <c r="L5778">
        <v>1</v>
      </c>
      <c r="M5778" t="s">
        <v>26</v>
      </c>
      <c r="N5778">
        <v>888</v>
      </c>
      <c r="O5778" s="72">
        <f>SUM($N$2:N5778)</f>
        <v>3942774</v>
      </c>
      <c r="P5778" t="s">
        <v>4487</v>
      </c>
      <c r="Q5778" t="s">
        <v>47</v>
      </c>
      <c r="R5778">
        <v>600064</v>
      </c>
      <c r="S5778" t="s">
        <v>29</v>
      </c>
      <c r="T5778" t="b">
        <v>0</v>
      </c>
      <c r="AF5778" s="11" t="s">
        <v>4487</v>
      </c>
      <c r="AG5778" s="12" t="str">
        <f t="shared" si="90"/>
        <v>TAMIL NADU</v>
      </c>
      <c r="AH5778" s="11" t="s">
        <v>4487</v>
      </c>
      <c r="AI5778" s="12" t="str">
        <f>_xlfn.XLOOKUP(AH5778,P:P,Q:Q)</f>
        <v>TAMIL NADU</v>
      </c>
    </row>
    <row r="5779" spans="1:35" x14ac:dyDescent="0.3">
      <c r="A5779">
        <v>5778</v>
      </c>
      <c r="B5779" t="s">
        <v>9055</v>
      </c>
      <c r="C5779">
        <v>219577</v>
      </c>
      <c r="D5779" t="s">
        <v>51</v>
      </c>
      <c r="E5779">
        <v>40</v>
      </c>
      <c r="F5779" s="1">
        <v>44716</v>
      </c>
      <c r="G5779" t="s">
        <v>21</v>
      </c>
      <c r="H5779" t="s">
        <v>43</v>
      </c>
      <c r="I5779" t="s">
        <v>504</v>
      </c>
      <c r="J5779" t="s">
        <v>54</v>
      </c>
      <c r="K5779" t="s">
        <v>66</v>
      </c>
      <c r="L5779">
        <v>1</v>
      </c>
      <c r="M5779" t="s">
        <v>26</v>
      </c>
      <c r="N5779">
        <v>1249</v>
      </c>
      <c r="O5779" s="72">
        <f>SUM($N$2:N5779)</f>
        <v>3944023</v>
      </c>
      <c r="P5779" t="s">
        <v>59</v>
      </c>
      <c r="Q5779" t="s">
        <v>60</v>
      </c>
      <c r="R5779">
        <v>560099</v>
      </c>
      <c r="S5779" t="s">
        <v>29</v>
      </c>
      <c r="T5779" t="b">
        <v>0</v>
      </c>
      <c r="AF5779" s="11" t="s">
        <v>59</v>
      </c>
      <c r="AG5779" s="12" t="str">
        <f t="shared" si="90"/>
        <v>KARNATAKA</v>
      </c>
      <c r="AH5779" s="11" t="s">
        <v>59</v>
      </c>
      <c r="AI5779" s="12" t="str">
        <f>_xlfn.XLOOKUP(AH5779,P:P,Q:Q)</f>
        <v>KARNATAKA</v>
      </c>
    </row>
    <row r="5780" spans="1:35" x14ac:dyDescent="0.3">
      <c r="A5780">
        <v>5779</v>
      </c>
      <c r="B5780" t="s">
        <v>9056</v>
      </c>
      <c r="C5780">
        <v>7307949</v>
      </c>
      <c r="D5780" t="s">
        <v>20</v>
      </c>
      <c r="E5780">
        <v>39</v>
      </c>
      <c r="F5780" s="1">
        <v>44716</v>
      </c>
      <c r="G5780" t="s">
        <v>21</v>
      </c>
      <c r="H5780" t="s">
        <v>31</v>
      </c>
      <c r="I5780" t="s">
        <v>1572</v>
      </c>
      <c r="J5780" t="s">
        <v>33</v>
      </c>
      <c r="K5780" t="s">
        <v>45</v>
      </c>
      <c r="L5780">
        <v>1</v>
      </c>
      <c r="M5780" t="s">
        <v>26</v>
      </c>
      <c r="N5780">
        <v>763</v>
      </c>
      <c r="O5780" s="72">
        <f>SUM($N$2:N5780)</f>
        <v>3944786</v>
      </c>
      <c r="P5780" t="s">
        <v>825</v>
      </c>
      <c r="Q5780" t="s">
        <v>70</v>
      </c>
      <c r="R5780">
        <v>517501</v>
      </c>
      <c r="S5780" t="s">
        <v>29</v>
      </c>
      <c r="T5780" t="b">
        <v>0</v>
      </c>
      <c r="AF5780" s="11" t="s">
        <v>825</v>
      </c>
      <c r="AG5780" s="12" t="str">
        <f t="shared" si="90"/>
        <v>ANDHRA PRADESH</v>
      </c>
      <c r="AH5780" s="11" t="s">
        <v>825</v>
      </c>
      <c r="AI5780" s="12" t="str">
        <f>_xlfn.XLOOKUP(AH5780,P:P,Q:Q)</f>
        <v>ANDHRA PRADESH</v>
      </c>
    </row>
    <row r="5781" spans="1:35" x14ac:dyDescent="0.3">
      <c r="A5781">
        <v>5780</v>
      </c>
      <c r="B5781" t="s">
        <v>9057</v>
      </c>
      <c r="C5781">
        <v>8268229</v>
      </c>
      <c r="D5781" t="s">
        <v>20</v>
      </c>
      <c r="E5781">
        <v>33</v>
      </c>
      <c r="F5781" s="1">
        <v>44716</v>
      </c>
      <c r="G5781" t="s">
        <v>113</v>
      </c>
      <c r="H5781" t="s">
        <v>43</v>
      </c>
      <c r="I5781" t="s">
        <v>9058</v>
      </c>
      <c r="J5781" t="s">
        <v>24</v>
      </c>
      <c r="K5781" t="s">
        <v>34</v>
      </c>
      <c r="L5781">
        <v>1</v>
      </c>
      <c r="M5781" t="s">
        <v>26</v>
      </c>
      <c r="N5781">
        <v>365</v>
      </c>
      <c r="O5781" s="72">
        <f>SUM($N$2:N5781)</f>
        <v>3945151</v>
      </c>
      <c r="P5781" t="s">
        <v>103</v>
      </c>
      <c r="Q5781" t="s">
        <v>56</v>
      </c>
      <c r="R5781">
        <v>400002</v>
      </c>
      <c r="S5781" t="s">
        <v>29</v>
      </c>
      <c r="T5781" t="b">
        <v>0</v>
      </c>
      <c r="AF5781" s="11" t="s">
        <v>103</v>
      </c>
      <c r="AG5781" s="12" t="str">
        <f t="shared" si="90"/>
        <v>MAHARASHTRA</v>
      </c>
      <c r="AH5781" s="11" t="s">
        <v>103</v>
      </c>
      <c r="AI5781" s="12" t="str">
        <f>_xlfn.XLOOKUP(AH5781,P:P,Q:Q)</f>
        <v>MAHARASHTRA</v>
      </c>
    </row>
    <row r="5782" spans="1:35" x14ac:dyDescent="0.3">
      <c r="A5782">
        <v>5781</v>
      </c>
      <c r="B5782" t="s">
        <v>9059</v>
      </c>
      <c r="C5782">
        <v>1280510</v>
      </c>
      <c r="D5782" t="s">
        <v>20</v>
      </c>
      <c r="E5782">
        <v>56</v>
      </c>
      <c r="F5782" s="1">
        <v>44716</v>
      </c>
      <c r="G5782" t="s">
        <v>21</v>
      </c>
      <c r="H5782" t="s">
        <v>43</v>
      </c>
      <c r="I5782" t="s">
        <v>4688</v>
      </c>
      <c r="J5782" t="s">
        <v>24</v>
      </c>
      <c r="K5782" t="s">
        <v>66</v>
      </c>
      <c r="L5782">
        <v>1</v>
      </c>
      <c r="M5782" t="s">
        <v>26</v>
      </c>
      <c r="N5782">
        <v>542</v>
      </c>
      <c r="O5782" s="72">
        <f>SUM($N$2:N5782)</f>
        <v>3945693</v>
      </c>
      <c r="P5782" t="s">
        <v>566</v>
      </c>
      <c r="Q5782" t="s">
        <v>126</v>
      </c>
      <c r="R5782">
        <v>474012</v>
      </c>
      <c r="S5782" t="s">
        <v>29</v>
      </c>
      <c r="T5782" t="b">
        <v>0</v>
      </c>
      <c r="AF5782" s="11" t="s">
        <v>566</v>
      </c>
      <c r="AG5782" s="12" t="str">
        <f t="shared" si="90"/>
        <v>MADHYA PRADESH</v>
      </c>
      <c r="AH5782" s="11" t="s">
        <v>566</v>
      </c>
      <c r="AI5782" s="12" t="str">
        <f>_xlfn.XLOOKUP(AH5782,P:P,Q:Q)</f>
        <v>MADHYA PRADESH</v>
      </c>
    </row>
    <row r="5783" spans="1:35" x14ac:dyDescent="0.3">
      <c r="A5783">
        <v>5782</v>
      </c>
      <c r="B5783" t="s">
        <v>9060</v>
      </c>
      <c r="C5783">
        <v>5687337</v>
      </c>
      <c r="D5783" t="s">
        <v>20</v>
      </c>
      <c r="E5783">
        <v>45</v>
      </c>
      <c r="F5783" s="1">
        <v>44716</v>
      </c>
      <c r="G5783" t="s">
        <v>21</v>
      </c>
      <c r="H5783" t="s">
        <v>22</v>
      </c>
      <c r="I5783" t="s">
        <v>3619</v>
      </c>
      <c r="J5783" t="s">
        <v>24</v>
      </c>
      <c r="K5783" t="s">
        <v>34</v>
      </c>
      <c r="L5783">
        <v>1</v>
      </c>
      <c r="M5783" t="s">
        <v>26</v>
      </c>
      <c r="N5783">
        <v>249</v>
      </c>
      <c r="O5783" s="72">
        <f>SUM($N$2:N5783)</f>
        <v>3945942</v>
      </c>
      <c r="P5783" t="s">
        <v>135</v>
      </c>
      <c r="Q5783" t="s">
        <v>47</v>
      </c>
      <c r="R5783">
        <v>600100</v>
      </c>
      <c r="S5783" t="s">
        <v>29</v>
      </c>
      <c r="T5783" t="b">
        <v>0</v>
      </c>
      <c r="AF5783" s="11" t="s">
        <v>135</v>
      </c>
      <c r="AG5783" s="12" t="str">
        <f t="shared" si="90"/>
        <v>TAMIL NADU</v>
      </c>
      <c r="AH5783" s="11" t="s">
        <v>135</v>
      </c>
      <c r="AI5783" s="12" t="str">
        <f>_xlfn.XLOOKUP(AH5783,P:P,Q:Q)</f>
        <v>TAMIL NADU</v>
      </c>
    </row>
    <row r="5784" spans="1:35" x14ac:dyDescent="0.3">
      <c r="A5784">
        <v>5783</v>
      </c>
      <c r="B5784" t="s">
        <v>9061</v>
      </c>
      <c r="C5784">
        <v>729944</v>
      </c>
      <c r="D5784" t="s">
        <v>51</v>
      </c>
      <c r="E5784">
        <v>26</v>
      </c>
      <c r="F5784" s="1">
        <v>44716</v>
      </c>
      <c r="G5784" t="s">
        <v>21</v>
      </c>
      <c r="H5784" t="s">
        <v>22</v>
      </c>
      <c r="I5784" t="s">
        <v>165</v>
      </c>
      <c r="J5784" t="s">
        <v>33</v>
      </c>
      <c r="K5784" t="s">
        <v>45</v>
      </c>
      <c r="L5784">
        <v>1</v>
      </c>
      <c r="M5784" t="s">
        <v>26</v>
      </c>
      <c r="N5784">
        <v>1163</v>
      </c>
      <c r="O5784" s="72">
        <f>SUM($N$2:N5784)</f>
        <v>3947105</v>
      </c>
      <c r="P5784" t="s">
        <v>35</v>
      </c>
      <c r="Q5784" t="s">
        <v>36</v>
      </c>
      <c r="R5784">
        <v>122001</v>
      </c>
      <c r="S5784" t="s">
        <v>29</v>
      </c>
      <c r="T5784" t="b">
        <v>0</v>
      </c>
      <c r="AF5784" s="11" t="s">
        <v>35</v>
      </c>
      <c r="AG5784" s="12" t="str">
        <f t="shared" si="90"/>
        <v>HARYANA</v>
      </c>
      <c r="AH5784" s="11" t="s">
        <v>35</v>
      </c>
      <c r="AI5784" s="12" t="str">
        <f>_xlfn.XLOOKUP(AH5784,P:P,Q:Q)</f>
        <v>HARYANA</v>
      </c>
    </row>
    <row r="5785" spans="1:35" x14ac:dyDescent="0.3">
      <c r="A5785">
        <v>5784</v>
      </c>
      <c r="B5785" t="s">
        <v>9062</v>
      </c>
      <c r="C5785">
        <v>6192645</v>
      </c>
      <c r="D5785" t="s">
        <v>20</v>
      </c>
      <c r="E5785">
        <v>48</v>
      </c>
      <c r="F5785" s="1">
        <v>44716</v>
      </c>
      <c r="G5785" t="s">
        <v>21</v>
      </c>
      <c r="H5785" t="s">
        <v>43</v>
      </c>
      <c r="I5785" t="s">
        <v>318</v>
      </c>
      <c r="J5785" t="s">
        <v>24</v>
      </c>
      <c r="K5785" t="s">
        <v>34</v>
      </c>
      <c r="L5785">
        <v>1</v>
      </c>
      <c r="M5785" t="s">
        <v>26</v>
      </c>
      <c r="N5785">
        <v>459</v>
      </c>
      <c r="O5785" s="72">
        <f>SUM($N$2:N5785)</f>
        <v>3947564</v>
      </c>
      <c r="P5785" t="s">
        <v>277</v>
      </c>
      <c r="Q5785" t="s">
        <v>111</v>
      </c>
      <c r="R5785">
        <v>201301</v>
      </c>
      <c r="S5785" t="s">
        <v>29</v>
      </c>
      <c r="T5785" t="b">
        <v>0</v>
      </c>
      <c r="AF5785" s="11" t="s">
        <v>277</v>
      </c>
      <c r="AG5785" s="12" t="str">
        <f t="shared" si="90"/>
        <v>UTTAR PRADESH</v>
      </c>
      <c r="AH5785" s="11" t="s">
        <v>277</v>
      </c>
      <c r="AI5785" s="12" t="str">
        <f>_xlfn.XLOOKUP(AH5785,P:P,Q:Q)</f>
        <v>UTTAR PRADESH</v>
      </c>
    </row>
    <row r="5786" spans="1:35" x14ac:dyDescent="0.3">
      <c r="A5786">
        <v>5785</v>
      </c>
      <c r="B5786" t="s">
        <v>9063</v>
      </c>
      <c r="C5786">
        <v>7723019</v>
      </c>
      <c r="D5786" t="s">
        <v>51</v>
      </c>
      <c r="E5786">
        <v>22</v>
      </c>
      <c r="F5786" s="1">
        <v>44716</v>
      </c>
      <c r="G5786" t="s">
        <v>21</v>
      </c>
      <c r="H5786" t="s">
        <v>22</v>
      </c>
      <c r="I5786" t="s">
        <v>2167</v>
      </c>
      <c r="J5786" t="s">
        <v>33</v>
      </c>
      <c r="K5786" t="s">
        <v>34</v>
      </c>
      <c r="L5786">
        <v>1</v>
      </c>
      <c r="M5786" t="s">
        <v>26</v>
      </c>
      <c r="N5786">
        <v>824</v>
      </c>
      <c r="O5786" s="72">
        <f>SUM($N$2:N5786)</f>
        <v>3948388</v>
      </c>
      <c r="P5786" t="s">
        <v>9064</v>
      </c>
      <c r="Q5786" t="s">
        <v>73</v>
      </c>
      <c r="R5786">
        <v>688534</v>
      </c>
      <c r="S5786" t="s">
        <v>29</v>
      </c>
      <c r="T5786" t="b">
        <v>0</v>
      </c>
      <c r="AF5786" s="11" t="s">
        <v>9064</v>
      </c>
      <c r="AG5786" s="12" t="str">
        <f t="shared" si="90"/>
        <v>KERALA</v>
      </c>
      <c r="AH5786" s="11" t="s">
        <v>9064</v>
      </c>
      <c r="AI5786" s="12" t="str">
        <f>_xlfn.XLOOKUP(AH5786,P:P,Q:Q)</f>
        <v>KERALA</v>
      </c>
    </row>
    <row r="5787" spans="1:35" x14ac:dyDescent="0.3">
      <c r="A5787">
        <v>5786</v>
      </c>
      <c r="B5787" t="s">
        <v>9065</v>
      </c>
      <c r="C5787">
        <v>3950623</v>
      </c>
      <c r="D5787" t="s">
        <v>20</v>
      </c>
      <c r="E5787">
        <v>18</v>
      </c>
      <c r="F5787" s="1">
        <v>44716</v>
      </c>
      <c r="G5787" t="s">
        <v>21</v>
      </c>
      <c r="H5787" t="s">
        <v>52</v>
      </c>
      <c r="I5787" t="s">
        <v>2898</v>
      </c>
      <c r="J5787" t="s">
        <v>24</v>
      </c>
      <c r="K5787" t="s">
        <v>45</v>
      </c>
      <c r="L5787">
        <v>1</v>
      </c>
      <c r="M5787" t="s">
        <v>26</v>
      </c>
      <c r="N5787">
        <v>499</v>
      </c>
      <c r="O5787" s="72">
        <f>SUM($N$2:N5787)</f>
        <v>3948887</v>
      </c>
      <c r="P5787" t="s">
        <v>9066</v>
      </c>
      <c r="Q5787" t="s">
        <v>100</v>
      </c>
      <c r="R5787">
        <v>345024</v>
      </c>
      <c r="S5787" t="s">
        <v>29</v>
      </c>
      <c r="T5787" t="b">
        <v>0</v>
      </c>
      <c r="AF5787" s="11" t="s">
        <v>9066</v>
      </c>
      <c r="AG5787" s="12" t="str">
        <f t="shared" si="90"/>
        <v>RAJASTHAN</v>
      </c>
      <c r="AH5787" s="11" t="s">
        <v>9066</v>
      </c>
      <c r="AI5787" s="12" t="str">
        <f>_xlfn.XLOOKUP(AH5787,P:P,Q:Q)</f>
        <v>RAJASTHAN</v>
      </c>
    </row>
    <row r="5788" spans="1:35" x14ac:dyDescent="0.3">
      <c r="A5788">
        <v>5787</v>
      </c>
      <c r="B5788" t="s">
        <v>9067</v>
      </c>
      <c r="C5788">
        <v>9038188</v>
      </c>
      <c r="D5788" t="s">
        <v>51</v>
      </c>
      <c r="E5788">
        <v>43</v>
      </c>
      <c r="F5788" s="1">
        <v>44716</v>
      </c>
      <c r="G5788" t="s">
        <v>21</v>
      </c>
      <c r="H5788" t="s">
        <v>43</v>
      </c>
      <c r="I5788" t="s">
        <v>2889</v>
      </c>
      <c r="J5788" t="s">
        <v>33</v>
      </c>
      <c r="K5788" t="s">
        <v>34</v>
      </c>
      <c r="L5788">
        <v>1</v>
      </c>
      <c r="M5788" t="s">
        <v>26</v>
      </c>
      <c r="N5788">
        <v>912</v>
      </c>
      <c r="O5788" s="72">
        <f>SUM($N$2:N5788)</f>
        <v>3949799</v>
      </c>
      <c r="P5788" t="s">
        <v>6899</v>
      </c>
      <c r="Q5788" t="s">
        <v>73</v>
      </c>
      <c r="R5788">
        <v>671542</v>
      </c>
      <c r="S5788" t="s">
        <v>29</v>
      </c>
      <c r="T5788" t="b">
        <v>0</v>
      </c>
      <c r="AF5788" s="11" t="s">
        <v>6899</v>
      </c>
      <c r="AG5788" s="12" t="str">
        <f t="shared" si="90"/>
        <v>KERALA</v>
      </c>
      <c r="AH5788" s="11" t="s">
        <v>6899</v>
      </c>
      <c r="AI5788" s="12" t="str">
        <f>_xlfn.XLOOKUP(AH5788,P:P,Q:Q)</f>
        <v>KERALA</v>
      </c>
    </row>
    <row r="5789" spans="1:35" x14ac:dyDescent="0.3">
      <c r="A5789">
        <v>5788</v>
      </c>
      <c r="B5789" t="s">
        <v>9068</v>
      </c>
      <c r="C5789">
        <v>599264</v>
      </c>
      <c r="D5789" t="s">
        <v>20</v>
      </c>
      <c r="E5789">
        <v>65</v>
      </c>
      <c r="F5789" s="1">
        <v>44716</v>
      </c>
      <c r="G5789" t="s">
        <v>21</v>
      </c>
      <c r="H5789" t="s">
        <v>52</v>
      </c>
      <c r="I5789" t="s">
        <v>5178</v>
      </c>
      <c r="J5789" t="s">
        <v>24</v>
      </c>
      <c r="K5789" t="s">
        <v>25</v>
      </c>
      <c r="L5789">
        <v>1</v>
      </c>
      <c r="M5789" t="s">
        <v>26</v>
      </c>
      <c r="N5789">
        <v>387</v>
      </c>
      <c r="O5789" s="72">
        <f>SUM($N$2:N5789)</f>
        <v>3950186</v>
      </c>
      <c r="P5789" t="s">
        <v>2063</v>
      </c>
      <c r="Q5789" t="s">
        <v>581</v>
      </c>
      <c r="R5789">
        <v>403507</v>
      </c>
      <c r="S5789" t="s">
        <v>29</v>
      </c>
      <c r="T5789" t="b">
        <v>0</v>
      </c>
      <c r="AF5789" s="11" t="s">
        <v>2063</v>
      </c>
      <c r="AG5789" s="12" t="str">
        <f t="shared" si="90"/>
        <v>GOA</v>
      </c>
      <c r="AH5789" s="11" t="s">
        <v>2063</v>
      </c>
      <c r="AI5789" s="12" t="str">
        <f>_xlfn.XLOOKUP(AH5789,P:P,Q:Q)</f>
        <v>GOA</v>
      </c>
    </row>
    <row r="5790" spans="1:35" x14ac:dyDescent="0.3">
      <c r="A5790">
        <v>5789</v>
      </c>
      <c r="B5790" t="s">
        <v>9069</v>
      </c>
      <c r="C5790">
        <v>9758251</v>
      </c>
      <c r="D5790" t="s">
        <v>51</v>
      </c>
      <c r="E5790">
        <v>38</v>
      </c>
      <c r="F5790" s="1">
        <v>44716</v>
      </c>
      <c r="G5790" t="s">
        <v>286</v>
      </c>
      <c r="H5790" t="s">
        <v>31</v>
      </c>
      <c r="I5790" t="s">
        <v>3427</v>
      </c>
      <c r="J5790" t="s">
        <v>33</v>
      </c>
      <c r="K5790" t="s">
        <v>66</v>
      </c>
      <c r="L5790">
        <v>1</v>
      </c>
      <c r="M5790" t="s">
        <v>26</v>
      </c>
      <c r="N5790">
        <v>1140</v>
      </c>
      <c r="O5790" s="72">
        <f>SUM($N$2:N5790)</f>
        <v>3951326</v>
      </c>
      <c r="P5790" t="s">
        <v>85</v>
      </c>
      <c r="Q5790" t="s">
        <v>86</v>
      </c>
      <c r="R5790">
        <v>500070</v>
      </c>
      <c r="S5790" t="s">
        <v>29</v>
      </c>
      <c r="T5790" t="b">
        <v>0</v>
      </c>
      <c r="AF5790" s="11" t="s">
        <v>85</v>
      </c>
      <c r="AG5790" s="12" t="str">
        <f t="shared" si="90"/>
        <v>TELANGANA</v>
      </c>
      <c r="AH5790" s="11" t="s">
        <v>85</v>
      </c>
      <c r="AI5790" s="12" t="str">
        <f>_xlfn.XLOOKUP(AH5790,P:P,Q:Q)</f>
        <v>TELANGANA</v>
      </c>
    </row>
    <row r="5791" spans="1:35" x14ac:dyDescent="0.3">
      <c r="A5791">
        <v>5790</v>
      </c>
      <c r="B5791" t="s">
        <v>9070</v>
      </c>
      <c r="C5791">
        <v>2107078</v>
      </c>
      <c r="D5791" t="s">
        <v>20</v>
      </c>
      <c r="E5791">
        <v>42</v>
      </c>
      <c r="F5791" s="1">
        <v>44716</v>
      </c>
      <c r="G5791" t="s">
        <v>286</v>
      </c>
      <c r="H5791" t="s">
        <v>31</v>
      </c>
      <c r="I5791" t="s">
        <v>5840</v>
      </c>
      <c r="J5791" t="s">
        <v>33</v>
      </c>
      <c r="K5791" t="s">
        <v>45</v>
      </c>
      <c r="L5791">
        <v>1</v>
      </c>
      <c r="M5791" t="s">
        <v>26</v>
      </c>
      <c r="N5791">
        <v>539</v>
      </c>
      <c r="O5791" s="72">
        <f>SUM($N$2:N5791)</f>
        <v>3951865</v>
      </c>
      <c r="P5791" t="s">
        <v>2683</v>
      </c>
      <c r="Q5791" t="s">
        <v>41</v>
      </c>
      <c r="R5791">
        <v>700135</v>
      </c>
      <c r="S5791" t="s">
        <v>29</v>
      </c>
      <c r="T5791" t="b">
        <v>0</v>
      </c>
      <c r="AF5791" s="11" t="s">
        <v>2683</v>
      </c>
      <c r="AG5791" s="12" t="str">
        <f t="shared" si="90"/>
        <v>WEST BENGAL</v>
      </c>
      <c r="AH5791" s="11" t="s">
        <v>2683</v>
      </c>
      <c r="AI5791" s="12" t="str">
        <f>_xlfn.XLOOKUP(AH5791,P:P,Q:Q)</f>
        <v>WEST BENGAL</v>
      </c>
    </row>
    <row r="5792" spans="1:35" x14ac:dyDescent="0.3">
      <c r="A5792">
        <v>5791</v>
      </c>
      <c r="B5792" t="s">
        <v>9071</v>
      </c>
      <c r="C5792">
        <v>5080190</v>
      </c>
      <c r="D5792" t="s">
        <v>20</v>
      </c>
      <c r="E5792">
        <v>26</v>
      </c>
      <c r="F5792" s="1">
        <v>44716</v>
      </c>
      <c r="G5792" t="s">
        <v>21</v>
      </c>
      <c r="H5792" t="s">
        <v>52</v>
      </c>
      <c r="I5792" t="s">
        <v>8144</v>
      </c>
      <c r="J5792" t="s">
        <v>24</v>
      </c>
      <c r="K5792" t="s">
        <v>45</v>
      </c>
      <c r="L5792">
        <v>1</v>
      </c>
      <c r="M5792" t="s">
        <v>26</v>
      </c>
      <c r="N5792">
        <v>376</v>
      </c>
      <c r="O5792" s="72">
        <f>SUM($N$2:N5792)</f>
        <v>3952241</v>
      </c>
      <c r="P5792" t="s">
        <v>2860</v>
      </c>
      <c r="Q5792" t="s">
        <v>56</v>
      </c>
      <c r="R5792">
        <v>444005</v>
      </c>
      <c r="S5792" t="s">
        <v>29</v>
      </c>
      <c r="T5792" t="b">
        <v>0</v>
      </c>
      <c r="AF5792" s="11" t="s">
        <v>2860</v>
      </c>
      <c r="AG5792" s="12" t="str">
        <f t="shared" si="90"/>
        <v>MAHARASHTRA</v>
      </c>
      <c r="AH5792" s="11" t="s">
        <v>2860</v>
      </c>
      <c r="AI5792" s="12" t="str">
        <f>_xlfn.XLOOKUP(AH5792,P:P,Q:Q)</f>
        <v>MAHARASHTRA</v>
      </c>
    </row>
    <row r="5793" spans="1:35" x14ac:dyDescent="0.3">
      <c r="A5793">
        <v>5792</v>
      </c>
      <c r="B5793" t="s">
        <v>9071</v>
      </c>
      <c r="C5793">
        <v>5080190</v>
      </c>
      <c r="D5793" t="s">
        <v>20</v>
      </c>
      <c r="E5793">
        <v>67</v>
      </c>
      <c r="F5793" s="1">
        <v>44716</v>
      </c>
      <c r="G5793" t="s">
        <v>21</v>
      </c>
      <c r="H5793" t="s">
        <v>22</v>
      </c>
      <c r="I5793" t="s">
        <v>2917</v>
      </c>
      <c r="J5793" t="s">
        <v>33</v>
      </c>
      <c r="K5793" t="s">
        <v>109</v>
      </c>
      <c r="L5793">
        <v>1</v>
      </c>
      <c r="M5793" t="s">
        <v>26</v>
      </c>
      <c r="N5793">
        <v>1245</v>
      </c>
      <c r="O5793" s="72">
        <f>SUM($N$2:N5793)</f>
        <v>3953486</v>
      </c>
      <c r="P5793" t="s">
        <v>85</v>
      </c>
      <c r="Q5793" t="s">
        <v>86</v>
      </c>
      <c r="R5793">
        <v>500087</v>
      </c>
      <c r="S5793" t="s">
        <v>29</v>
      </c>
      <c r="T5793" t="b">
        <v>0</v>
      </c>
      <c r="AF5793" s="11" t="s">
        <v>85</v>
      </c>
      <c r="AG5793" s="12" t="str">
        <f t="shared" si="90"/>
        <v>TELANGANA</v>
      </c>
      <c r="AH5793" s="11" t="s">
        <v>85</v>
      </c>
      <c r="AI5793" s="12" t="str">
        <f>_xlfn.XLOOKUP(AH5793,P:P,Q:Q)</f>
        <v>TELANGANA</v>
      </c>
    </row>
    <row r="5794" spans="1:35" x14ac:dyDescent="0.3">
      <c r="A5794">
        <v>5793</v>
      </c>
      <c r="B5794" t="s">
        <v>9071</v>
      </c>
      <c r="C5794">
        <v>5080190</v>
      </c>
      <c r="D5794" t="s">
        <v>51</v>
      </c>
      <c r="E5794">
        <v>78</v>
      </c>
      <c r="F5794" s="1">
        <v>44716</v>
      </c>
      <c r="G5794" t="s">
        <v>228</v>
      </c>
      <c r="H5794" t="s">
        <v>52</v>
      </c>
      <c r="I5794" t="s">
        <v>1609</v>
      </c>
      <c r="J5794" t="s">
        <v>33</v>
      </c>
      <c r="K5794" t="s">
        <v>39</v>
      </c>
      <c r="L5794">
        <v>1</v>
      </c>
      <c r="M5794" t="s">
        <v>26</v>
      </c>
      <c r="N5794">
        <v>698</v>
      </c>
      <c r="O5794" s="72">
        <f>SUM($N$2:N5794)</f>
        <v>3954184</v>
      </c>
      <c r="P5794" t="s">
        <v>2334</v>
      </c>
      <c r="Q5794" t="s">
        <v>111</v>
      </c>
      <c r="R5794">
        <v>273004</v>
      </c>
      <c r="S5794" t="s">
        <v>29</v>
      </c>
      <c r="T5794" t="b">
        <v>0</v>
      </c>
      <c r="AF5794" s="11" t="s">
        <v>2334</v>
      </c>
      <c r="AG5794" s="12" t="str">
        <f t="shared" si="90"/>
        <v>UTTAR PRADESH</v>
      </c>
      <c r="AH5794" s="11" t="s">
        <v>2334</v>
      </c>
      <c r="AI5794" s="12" t="str">
        <f>_xlfn.XLOOKUP(AH5794,P:P,Q:Q)</f>
        <v>UTTAR PRADESH</v>
      </c>
    </row>
    <row r="5795" spans="1:35" x14ac:dyDescent="0.3">
      <c r="A5795">
        <v>5794</v>
      </c>
      <c r="B5795" t="s">
        <v>9072</v>
      </c>
      <c r="C5795">
        <v>4057757</v>
      </c>
      <c r="D5795" t="s">
        <v>20</v>
      </c>
      <c r="E5795">
        <v>24</v>
      </c>
      <c r="F5795" s="1">
        <v>44716</v>
      </c>
      <c r="G5795" t="s">
        <v>228</v>
      </c>
      <c r="H5795" t="s">
        <v>43</v>
      </c>
      <c r="I5795" t="s">
        <v>8222</v>
      </c>
      <c r="J5795" t="s">
        <v>24</v>
      </c>
      <c r="K5795" t="s">
        <v>109</v>
      </c>
      <c r="L5795">
        <v>1</v>
      </c>
      <c r="M5795" t="s">
        <v>26</v>
      </c>
      <c r="N5795">
        <v>301</v>
      </c>
      <c r="O5795" s="72">
        <f>SUM($N$2:N5795)</f>
        <v>3954485</v>
      </c>
      <c r="P5795" t="s">
        <v>460</v>
      </c>
      <c r="Q5795" t="s">
        <v>73</v>
      </c>
      <c r="R5795">
        <v>683587</v>
      </c>
      <c r="S5795" t="s">
        <v>29</v>
      </c>
      <c r="T5795" t="b">
        <v>0</v>
      </c>
      <c r="AF5795" s="11" t="s">
        <v>460</v>
      </c>
      <c r="AG5795" s="12" t="str">
        <f t="shared" si="90"/>
        <v>KERALA</v>
      </c>
      <c r="AH5795" s="11" t="s">
        <v>460</v>
      </c>
      <c r="AI5795" s="12" t="str">
        <f>_xlfn.XLOOKUP(AH5795,P:P,Q:Q)</f>
        <v>KERALA</v>
      </c>
    </row>
    <row r="5796" spans="1:35" x14ac:dyDescent="0.3">
      <c r="A5796">
        <v>5795</v>
      </c>
      <c r="B5796" t="s">
        <v>9073</v>
      </c>
      <c r="C5796">
        <v>2304268</v>
      </c>
      <c r="D5796" t="s">
        <v>20</v>
      </c>
      <c r="E5796">
        <v>26</v>
      </c>
      <c r="F5796" s="1">
        <v>44716</v>
      </c>
      <c r="G5796" t="s">
        <v>21</v>
      </c>
      <c r="H5796" t="s">
        <v>52</v>
      </c>
      <c r="I5796" t="s">
        <v>9074</v>
      </c>
      <c r="J5796" t="s">
        <v>24</v>
      </c>
      <c r="K5796" t="s">
        <v>555</v>
      </c>
      <c r="L5796">
        <v>1</v>
      </c>
      <c r="M5796" t="s">
        <v>26</v>
      </c>
      <c r="N5796">
        <v>798</v>
      </c>
      <c r="O5796" s="72">
        <f>SUM($N$2:N5796)</f>
        <v>3955283</v>
      </c>
      <c r="P5796" t="s">
        <v>40</v>
      </c>
      <c r="Q5796" t="s">
        <v>41</v>
      </c>
      <c r="R5796">
        <v>700005</v>
      </c>
      <c r="S5796" t="s">
        <v>29</v>
      </c>
      <c r="T5796" t="b">
        <v>0</v>
      </c>
      <c r="AF5796" s="11" t="s">
        <v>40</v>
      </c>
      <c r="AG5796" s="12" t="str">
        <f t="shared" si="90"/>
        <v>WEST BENGAL</v>
      </c>
      <c r="AH5796" s="11" t="s">
        <v>40</v>
      </c>
      <c r="AI5796" s="12" t="str">
        <f>_xlfn.XLOOKUP(AH5796,P:P,Q:Q)</f>
        <v>WEST BENGAL</v>
      </c>
    </row>
    <row r="5797" spans="1:35" x14ac:dyDescent="0.3">
      <c r="A5797">
        <v>5796</v>
      </c>
      <c r="B5797" t="s">
        <v>9075</v>
      </c>
      <c r="C5797">
        <v>7410228</v>
      </c>
      <c r="D5797" t="s">
        <v>51</v>
      </c>
      <c r="E5797">
        <v>47</v>
      </c>
      <c r="F5797" s="1">
        <v>44716</v>
      </c>
      <c r="G5797" t="s">
        <v>286</v>
      </c>
      <c r="H5797" t="s">
        <v>52</v>
      </c>
      <c r="I5797" t="s">
        <v>587</v>
      </c>
      <c r="J5797" t="s">
        <v>33</v>
      </c>
      <c r="K5797" t="s">
        <v>109</v>
      </c>
      <c r="L5797">
        <v>1</v>
      </c>
      <c r="M5797" t="s">
        <v>26</v>
      </c>
      <c r="N5797">
        <v>664</v>
      </c>
      <c r="O5797" s="72">
        <f>SUM($N$2:N5797)</f>
        <v>3955947</v>
      </c>
      <c r="P5797" t="s">
        <v>1911</v>
      </c>
      <c r="Q5797" t="s">
        <v>922</v>
      </c>
      <c r="R5797">
        <v>492001</v>
      </c>
      <c r="S5797" t="s">
        <v>29</v>
      </c>
      <c r="T5797" t="b">
        <v>0</v>
      </c>
      <c r="AF5797" s="11" t="s">
        <v>1911</v>
      </c>
      <c r="AG5797" s="12" t="str">
        <f t="shared" si="90"/>
        <v>CHHATTISGARH</v>
      </c>
      <c r="AH5797" s="11" t="s">
        <v>1911</v>
      </c>
      <c r="AI5797" s="12" t="str">
        <f>_xlfn.XLOOKUP(AH5797,P:P,Q:Q)</f>
        <v>CHHATTISGARH</v>
      </c>
    </row>
    <row r="5798" spans="1:35" x14ac:dyDescent="0.3">
      <c r="A5798">
        <v>5797</v>
      </c>
      <c r="B5798" t="s">
        <v>9076</v>
      </c>
      <c r="C5798">
        <v>8142670</v>
      </c>
      <c r="D5798" t="s">
        <v>51</v>
      </c>
      <c r="E5798">
        <v>31</v>
      </c>
      <c r="F5798" s="1">
        <v>44716</v>
      </c>
      <c r="G5798" t="s">
        <v>21</v>
      </c>
      <c r="H5798" t="s">
        <v>22</v>
      </c>
      <c r="I5798" t="s">
        <v>8559</v>
      </c>
      <c r="J5798" t="s">
        <v>54</v>
      </c>
      <c r="K5798" t="s">
        <v>66</v>
      </c>
      <c r="L5798">
        <v>1</v>
      </c>
      <c r="M5798" t="s">
        <v>26</v>
      </c>
      <c r="N5798">
        <v>614</v>
      </c>
      <c r="O5798" s="72">
        <f>SUM($N$2:N5798)</f>
        <v>3956561</v>
      </c>
      <c r="P5798" t="s">
        <v>135</v>
      </c>
      <c r="Q5798" t="s">
        <v>47</v>
      </c>
      <c r="R5798">
        <v>600110</v>
      </c>
      <c r="S5798" t="s">
        <v>29</v>
      </c>
      <c r="T5798" t="b">
        <v>0</v>
      </c>
      <c r="AF5798" s="11" t="s">
        <v>135</v>
      </c>
      <c r="AG5798" s="12" t="str">
        <f t="shared" si="90"/>
        <v>TAMIL NADU</v>
      </c>
      <c r="AH5798" s="11" t="s">
        <v>135</v>
      </c>
      <c r="AI5798" s="12" t="str">
        <f>_xlfn.XLOOKUP(AH5798,P:P,Q:Q)</f>
        <v>TAMIL NADU</v>
      </c>
    </row>
    <row r="5799" spans="1:35" x14ac:dyDescent="0.3">
      <c r="A5799">
        <v>5798</v>
      </c>
      <c r="B5799" t="s">
        <v>9077</v>
      </c>
      <c r="C5799">
        <v>4951612</v>
      </c>
      <c r="D5799" t="s">
        <v>20</v>
      </c>
      <c r="E5799">
        <v>48</v>
      </c>
      <c r="F5799" s="1">
        <v>44716</v>
      </c>
      <c r="G5799" t="s">
        <v>21</v>
      </c>
      <c r="H5799" t="s">
        <v>52</v>
      </c>
      <c r="I5799" t="s">
        <v>9078</v>
      </c>
      <c r="J5799" t="s">
        <v>33</v>
      </c>
      <c r="K5799" t="s">
        <v>66</v>
      </c>
      <c r="L5799">
        <v>1</v>
      </c>
      <c r="M5799" t="s">
        <v>26</v>
      </c>
      <c r="N5799">
        <v>773</v>
      </c>
      <c r="O5799" s="72">
        <f>SUM($N$2:N5799)</f>
        <v>3957334</v>
      </c>
      <c r="P5799" t="s">
        <v>4649</v>
      </c>
      <c r="Q5799" t="s">
        <v>56</v>
      </c>
      <c r="R5799">
        <v>421302</v>
      </c>
      <c r="S5799" t="s">
        <v>29</v>
      </c>
      <c r="T5799" t="b">
        <v>0</v>
      </c>
      <c r="AF5799" s="11" t="s">
        <v>4649</v>
      </c>
      <c r="AG5799" s="12" t="str">
        <f t="shared" si="90"/>
        <v>MAHARASHTRA</v>
      </c>
      <c r="AH5799" s="11" t="s">
        <v>4649</v>
      </c>
      <c r="AI5799" s="12" t="str">
        <f>_xlfn.XLOOKUP(AH5799,P:P,Q:Q)</f>
        <v>MAHARASHTRA</v>
      </c>
    </row>
    <row r="5800" spans="1:35" x14ac:dyDescent="0.3">
      <c r="A5800">
        <v>5799</v>
      </c>
      <c r="B5800" t="s">
        <v>9079</v>
      </c>
      <c r="C5800">
        <v>5322998</v>
      </c>
      <c r="D5800" t="s">
        <v>51</v>
      </c>
      <c r="E5800">
        <v>38</v>
      </c>
      <c r="F5800" s="1">
        <v>44716</v>
      </c>
      <c r="G5800" t="s">
        <v>21</v>
      </c>
      <c r="H5800" t="s">
        <v>52</v>
      </c>
      <c r="I5800" t="s">
        <v>424</v>
      </c>
      <c r="J5800" t="s">
        <v>54</v>
      </c>
      <c r="K5800" t="s">
        <v>45</v>
      </c>
      <c r="L5800">
        <v>1</v>
      </c>
      <c r="M5800" t="s">
        <v>26</v>
      </c>
      <c r="N5800">
        <v>771</v>
      </c>
      <c r="O5800" s="72">
        <f>SUM($N$2:N5800)</f>
        <v>3958105</v>
      </c>
      <c r="P5800" t="s">
        <v>59</v>
      </c>
      <c r="Q5800" t="s">
        <v>60</v>
      </c>
      <c r="R5800">
        <v>560071</v>
      </c>
      <c r="S5800" t="s">
        <v>29</v>
      </c>
      <c r="T5800" t="b">
        <v>0</v>
      </c>
      <c r="AF5800" s="11" t="s">
        <v>59</v>
      </c>
      <c r="AG5800" s="12" t="str">
        <f t="shared" si="90"/>
        <v>KARNATAKA</v>
      </c>
      <c r="AH5800" s="11" t="s">
        <v>59</v>
      </c>
      <c r="AI5800" s="12" t="str">
        <f>_xlfn.XLOOKUP(AH5800,P:P,Q:Q)</f>
        <v>KARNATAKA</v>
      </c>
    </row>
    <row r="5801" spans="1:35" x14ac:dyDescent="0.3">
      <c r="A5801">
        <v>5800</v>
      </c>
      <c r="B5801" t="s">
        <v>9080</v>
      </c>
      <c r="C5801">
        <v>4846116</v>
      </c>
      <c r="D5801" t="s">
        <v>20</v>
      </c>
      <c r="E5801">
        <v>23</v>
      </c>
      <c r="F5801" s="1">
        <v>44716</v>
      </c>
      <c r="G5801" t="s">
        <v>21</v>
      </c>
      <c r="H5801" t="s">
        <v>43</v>
      </c>
      <c r="I5801" t="s">
        <v>9081</v>
      </c>
      <c r="J5801" t="s">
        <v>33</v>
      </c>
      <c r="K5801" t="s">
        <v>45</v>
      </c>
      <c r="L5801">
        <v>1</v>
      </c>
      <c r="M5801" t="s">
        <v>26</v>
      </c>
      <c r="N5801">
        <v>1099</v>
      </c>
      <c r="O5801" s="72">
        <f>SUM($N$2:N5801)</f>
        <v>3959204</v>
      </c>
      <c r="P5801" t="s">
        <v>9082</v>
      </c>
      <c r="Q5801" t="s">
        <v>56</v>
      </c>
      <c r="R5801">
        <v>422601</v>
      </c>
      <c r="S5801" t="s">
        <v>29</v>
      </c>
      <c r="T5801" t="b">
        <v>0</v>
      </c>
      <c r="AF5801" s="11" t="s">
        <v>9082</v>
      </c>
      <c r="AG5801" s="12" t="str">
        <f t="shared" si="90"/>
        <v>MAHARASHTRA</v>
      </c>
      <c r="AH5801" s="11" t="s">
        <v>9082</v>
      </c>
      <c r="AI5801" s="12" t="str">
        <f>_xlfn.XLOOKUP(AH5801,P:P,Q:Q)</f>
        <v>MAHARASHTRA</v>
      </c>
    </row>
    <row r="5802" spans="1:35" x14ac:dyDescent="0.3">
      <c r="A5802">
        <v>5801</v>
      </c>
      <c r="B5802" t="s">
        <v>9083</v>
      </c>
      <c r="C5802">
        <v>1206815</v>
      </c>
      <c r="D5802" t="s">
        <v>20</v>
      </c>
      <c r="E5802">
        <v>64</v>
      </c>
      <c r="F5802" s="1">
        <v>44716</v>
      </c>
      <c r="G5802" t="s">
        <v>21</v>
      </c>
      <c r="H5802" t="s">
        <v>52</v>
      </c>
      <c r="I5802" t="s">
        <v>1016</v>
      </c>
      <c r="J5802" t="s">
        <v>24</v>
      </c>
      <c r="K5802" t="s">
        <v>66</v>
      </c>
      <c r="L5802">
        <v>1</v>
      </c>
      <c r="M5802" t="s">
        <v>26</v>
      </c>
      <c r="N5802">
        <v>435</v>
      </c>
      <c r="O5802" s="72">
        <f>SUM($N$2:N5802)</f>
        <v>3959639</v>
      </c>
      <c r="P5802" t="s">
        <v>103</v>
      </c>
      <c r="Q5802" t="s">
        <v>56</v>
      </c>
      <c r="R5802">
        <v>400080</v>
      </c>
      <c r="S5802" t="s">
        <v>29</v>
      </c>
      <c r="T5802" t="b">
        <v>0</v>
      </c>
      <c r="AF5802" s="11" t="s">
        <v>103</v>
      </c>
      <c r="AG5802" s="12" t="str">
        <f t="shared" si="90"/>
        <v>MAHARASHTRA</v>
      </c>
      <c r="AH5802" s="11" t="s">
        <v>103</v>
      </c>
      <c r="AI5802" s="12" t="str">
        <f>_xlfn.XLOOKUP(AH5802,P:P,Q:Q)</f>
        <v>MAHARASHTRA</v>
      </c>
    </row>
    <row r="5803" spans="1:35" x14ac:dyDescent="0.3">
      <c r="A5803">
        <v>5802</v>
      </c>
      <c r="B5803" t="s">
        <v>9084</v>
      </c>
      <c r="C5803">
        <v>4398767</v>
      </c>
      <c r="D5803" t="s">
        <v>20</v>
      </c>
      <c r="E5803">
        <v>26</v>
      </c>
      <c r="F5803" s="1">
        <v>44716</v>
      </c>
      <c r="G5803" t="s">
        <v>21</v>
      </c>
      <c r="H5803" t="s">
        <v>22</v>
      </c>
      <c r="I5803" t="s">
        <v>811</v>
      </c>
      <c r="J5803" t="s">
        <v>24</v>
      </c>
      <c r="K5803" t="s">
        <v>34</v>
      </c>
      <c r="L5803">
        <v>1</v>
      </c>
      <c r="M5803" t="s">
        <v>26</v>
      </c>
      <c r="N5803">
        <v>379</v>
      </c>
      <c r="O5803" s="72">
        <f>SUM($N$2:N5803)</f>
        <v>3960018</v>
      </c>
      <c r="P5803" t="s">
        <v>2416</v>
      </c>
      <c r="Q5803" t="s">
        <v>70</v>
      </c>
      <c r="R5803">
        <v>533104</v>
      </c>
      <c r="S5803" t="s">
        <v>29</v>
      </c>
      <c r="T5803" t="b">
        <v>0</v>
      </c>
      <c r="AF5803" s="11" t="s">
        <v>2416</v>
      </c>
      <c r="AG5803" s="12" t="str">
        <f t="shared" si="90"/>
        <v>ANDHRA PRADESH</v>
      </c>
      <c r="AH5803" s="11" t="s">
        <v>2416</v>
      </c>
      <c r="AI5803" s="12" t="str">
        <f>_xlfn.XLOOKUP(AH5803,P:P,Q:Q)</f>
        <v>ANDHRA PRADESH</v>
      </c>
    </row>
    <row r="5804" spans="1:35" x14ac:dyDescent="0.3">
      <c r="A5804">
        <v>5803</v>
      </c>
      <c r="B5804" t="s">
        <v>9085</v>
      </c>
      <c r="C5804">
        <v>659562</v>
      </c>
      <c r="D5804" t="s">
        <v>51</v>
      </c>
      <c r="E5804">
        <v>50</v>
      </c>
      <c r="F5804" s="1">
        <v>44716</v>
      </c>
      <c r="G5804" t="s">
        <v>21</v>
      </c>
      <c r="H5804" t="s">
        <v>52</v>
      </c>
      <c r="I5804" t="s">
        <v>9086</v>
      </c>
      <c r="J5804" t="s">
        <v>33</v>
      </c>
      <c r="K5804" t="s">
        <v>34</v>
      </c>
      <c r="L5804">
        <v>1</v>
      </c>
      <c r="M5804" t="s">
        <v>26</v>
      </c>
      <c r="N5804">
        <v>521</v>
      </c>
      <c r="O5804" s="72">
        <f>SUM($N$2:N5804)</f>
        <v>3960539</v>
      </c>
      <c r="P5804" t="s">
        <v>350</v>
      </c>
      <c r="Q5804" t="s">
        <v>100</v>
      </c>
      <c r="R5804">
        <v>302024</v>
      </c>
      <c r="S5804" t="s">
        <v>29</v>
      </c>
      <c r="T5804" t="b">
        <v>0</v>
      </c>
      <c r="AF5804" s="11" t="s">
        <v>350</v>
      </c>
      <c r="AG5804" s="12" t="str">
        <f t="shared" si="90"/>
        <v>RAJASTHAN</v>
      </c>
      <c r="AH5804" s="11" t="s">
        <v>350</v>
      </c>
      <c r="AI5804" s="12" t="str">
        <f>_xlfn.XLOOKUP(AH5804,P:P,Q:Q)</f>
        <v>RAJASTHAN</v>
      </c>
    </row>
    <row r="5805" spans="1:35" x14ac:dyDescent="0.3">
      <c r="A5805">
        <v>5804</v>
      </c>
      <c r="B5805" t="s">
        <v>9087</v>
      </c>
      <c r="C5805">
        <v>1755628</v>
      </c>
      <c r="D5805" t="s">
        <v>20</v>
      </c>
      <c r="E5805">
        <v>56</v>
      </c>
      <c r="F5805" s="1">
        <v>44716</v>
      </c>
      <c r="G5805" t="s">
        <v>21</v>
      </c>
      <c r="H5805" t="s">
        <v>43</v>
      </c>
      <c r="I5805" t="s">
        <v>9088</v>
      </c>
      <c r="J5805" t="s">
        <v>33</v>
      </c>
      <c r="K5805" t="s">
        <v>45</v>
      </c>
      <c r="L5805">
        <v>1</v>
      </c>
      <c r="M5805" t="s">
        <v>26</v>
      </c>
      <c r="N5805">
        <v>1186</v>
      </c>
      <c r="O5805" s="72">
        <f>SUM($N$2:N5805)</f>
        <v>3961725</v>
      </c>
      <c r="P5805" t="s">
        <v>246</v>
      </c>
      <c r="Q5805" t="s">
        <v>247</v>
      </c>
      <c r="R5805">
        <v>800014</v>
      </c>
      <c r="S5805" t="s">
        <v>29</v>
      </c>
      <c r="T5805" t="b">
        <v>0</v>
      </c>
      <c r="AF5805" s="11" t="s">
        <v>246</v>
      </c>
      <c r="AG5805" s="12" t="str">
        <f t="shared" si="90"/>
        <v>BIHAR</v>
      </c>
      <c r="AH5805" s="11" t="s">
        <v>246</v>
      </c>
      <c r="AI5805" s="12" t="str">
        <f>_xlfn.XLOOKUP(AH5805,P:P,Q:Q)</f>
        <v>BIHAR</v>
      </c>
    </row>
    <row r="5806" spans="1:35" x14ac:dyDescent="0.3">
      <c r="A5806">
        <v>5805</v>
      </c>
      <c r="B5806" t="s">
        <v>9087</v>
      </c>
      <c r="C5806">
        <v>1755628</v>
      </c>
      <c r="D5806" t="s">
        <v>51</v>
      </c>
      <c r="E5806">
        <v>18</v>
      </c>
      <c r="F5806" s="1">
        <v>44716</v>
      </c>
      <c r="G5806" t="s">
        <v>21</v>
      </c>
      <c r="H5806" t="s">
        <v>31</v>
      </c>
      <c r="I5806" t="s">
        <v>1609</v>
      </c>
      <c r="J5806" t="s">
        <v>33</v>
      </c>
      <c r="K5806" t="s">
        <v>39</v>
      </c>
      <c r="L5806">
        <v>1</v>
      </c>
      <c r="M5806" t="s">
        <v>26</v>
      </c>
      <c r="N5806">
        <v>788</v>
      </c>
      <c r="O5806" s="72">
        <f>SUM($N$2:N5806)</f>
        <v>3962513</v>
      </c>
      <c r="P5806" t="s">
        <v>79</v>
      </c>
      <c r="Q5806" t="s">
        <v>80</v>
      </c>
      <c r="R5806">
        <v>781028</v>
      </c>
      <c r="S5806" t="s">
        <v>29</v>
      </c>
      <c r="T5806" t="b">
        <v>0</v>
      </c>
      <c r="AF5806" s="11" t="s">
        <v>79</v>
      </c>
      <c r="AG5806" s="12" t="str">
        <f t="shared" si="90"/>
        <v>ASSAM</v>
      </c>
      <c r="AH5806" s="11" t="s">
        <v>79</v>
      </c>
      <c r="AI5806" s="12" t="str">
        <f>_xlfn.XLOOKUP(AH5806,P:P,Q:Q)</f>
        <v>ASSAM</v>
      </c>
    </row>
    <row r="5807" spans="1:35" x14ac:dyDescent="0.3">
      <c r="A5807">
        <v>5806</v>
      </c>
      <c r="B5807" t="s">
        <v>9089</v>
      </c>
      <c r="C5807">
        <v>3364944</v>
      </c>
      <c r="D5807" t="s">
        <v>20</v>
      </c>
      <c r="E5807">
        <v>36</v>
      </c>
      <c r="F5807" s="1">
        <v>44716</v>
      </c>
      <c r="G5807" t="s">
        <v>21</v>
      </c>
      <c r="H5807" t="s">
        <v>43</v>
      </c>
      <c r="I5807" t="s">
        <v>1049</v>
      </c>
      <c r="J5807" t="s">
        <v>33</v>
      </c>
      <c r="K5807" t="s">
        <v>66</v>
      </c>
      <c r="L5807">
        <v>1</v>
      </c>
      <c r="M5807" t="s">
        <v>26</v>
      </c>
      <c r="N5807">
        <v>521</v>
      </c>
      <c r="O5807" s="72">
        <f>SUM($N$2:N5807)</f>
        <v>3963034</v>
      </c>
      <c r="P5807" t="s">
        <v>69</v>
      </c>
      <c r="Q5807" t="s">
        <v>70</v>
      </c>
      <c r="R5807">
        <v>520010</v>
      </c>
      <c r="S5807" t="s">
        <v>29</v>
      </c>
      <c r="T5807" t="b">
        <v>0</v>
      </c>
      <c r="AF5807" s="11" t="s">
        <v>69</v>
      </c>
      <c r="AG5807" s="12" t="str">
        <f t="shared" si="90"/>
        <v>ANDHRA PRADESH</v>
      </c>
      <c r="AH5807" s="11" t="s">
        <v>69</v>
      </c>
      <c r="AI5807" s="12" t="str">
        <f>_xlfn.XLOOKUP(AH5807,P:P,Q:Q)</f>
        <v>ANDHRA PRADESH</v>
      </c>
    </row>
    <row r="5808" spans="1:35" x14ac:dyDescent="0.3">
      <c r="A5808">
        <v>5807</v>
      </c>
      <c r="B5808" t="s">
        <v>9090</v>
      </c>
      <c r="C5808">
        <v>285595</v>
      </c>
      <c r="D5808" t="s">
        <v>51</v>
      </c>
      <c r="E5808">
        <v>20</v>
      </c>
      <c r="F5808" s="1">
        <v>44716</v>
      </c>
      <c r="G5808" t="s">
        <v>21</v>
      </c>
      <c r="H5808" t="s">
        <v>43</v>
      </c>
      <c r="I5808" t="s">
        <v>9091</v>
      </c>
      <c r="J5808" t="s">
        <v>33</v>
      </c>
      <c r="K5808" t="s">
        <v>98</v>
      </c>
      <c r="L5808">
        <v>1</v>
      </c>
      <c r="M5808" t="s">
        <v>26</v>
      </c>
      <c r="N5808">
        <v>909</v>
      </c>
      <c r="O5808" s="72">
        <f>SUM($N$2:N5808)</f>
        <v>3963943</v>
      </c>
      <c r="P5808" t="s">
        <v>3212</v>
      </c>
      <c r="Q5808" t="s">
        <v>311</v>
      </c>
      <c r="R5808">
        <v>175001</v>
      </c>
      <c r="S5808" t="s">
        <v>29</v>
      </c>
      <c r="T5808" t="b">
        <v>0</v>
      </c>
      <c r="AF5808" s="11" t="s">
        <v>3212</v>
      </c>
      <c r="AG5808" s="12" t="str">
        <f t="shared" si="90"/>
        <v>HIMACHAL PRADESH</v>
      </c>
      <c r="AH5808" s="11" t="s">
        <v>3212</v>
      </c>
      <c r="AI5808" s="12" t="str">
        <f>_xlfn.XLOOKUP(AH5808,P:P,Q:Q)</f>
        <v>HIMACHAL PRADESH</v>
      </c>
    </row>
    <row r="5809" spans="1:35" x14ac:dyDescent="0.3">
      <c r="A5809">
        <v>5808</v>
      </c>
      <c r="B5809" t="s">
        <v>9092</v>
      </c>
      <c r="C5809">
        <v>3636995</v>
      </c>
      <c r="D5809" t="s">
        <v>20</v>
      </c>
      <c r="E5809">
        <v>54</v>
      </c>
      <c r="F5809" s="1">
        <v>44716</v>
      </c>
      <c r="G5809" t="s">
        <v>21</v>
      </c>
      <c r="H5809" t="s">
        <v>22</v>
      </c>
      <c r="I5809" t="s">
        <v>8593</v>
      </c>
      <c r="J5809" t="s">
        <v>24</v>
      </c>
      <c r="K5809" t="s">
        <v>109</v>
      </c>
      <c r="L5809">
        <v>1</v>
      </c>
      <c r="M5809" t="s">
        <v>26</v>
      </c>
      <c r="N5809">
        <v>754</v>
      </c>
      <c r="O5809" s="72">
        <f>SUM($N$2:N5809)</f>
        <v>3964697</v>
      </c>
      <c r="P5809" t="s">
        <v>728</v>
      </c>
      <c r="Q5809" t="s">
        <v>111</v>
      </c>
      <c r="R5809">
        <v>201013</v>
      </c>
      <c r="S5809" t="s">
        <v>29</v>
      </c>
      <c r="T5809" t="b">
        <v>0</v>
      </c>
      <c r="AF5809" s="11" t="s">
        <v>728</v>
      </c>
      <c r="AG5809" s="12" t="str">
        <f t="shared" si="90"/>
        <v>UTTAR PRADESH</v>
      </c>
      <c r="AH5809" s="11" t="s">
        <v>728</v>
      </c>
      <c r="AI5809" s="12" t="str">
        <f>_xlfn.XLOOKUP(AH5809,P:P,Q:Q)</f>
        <v>UTTAR PRADESH</v>
      </c>
    </row>
    <row r="5810" spans="1:35" x14ac:dyDescent="0.3">
      <c r="A5810">
        <v>5809</v>
      </c>
      <c r="B5810" t="s">
        <v>9093</v>
      </c>
      <c r="C5810">
        <v>9690084</v>
      </c>
      <c r="D5810" t="s">
        <v>20</v>
      </c>
      <c r="E5810">
        <v>30</v>
      </c>
      <c r="F5810" s="1">
        <v>44716</v>
      </c>
      <c r="G5810" t="s">
        <v>21</v>
      </c>
      <c r="H5810" t="s">
        <v>52</v>
      </c>
      <c r="I5810" t="s">
        <v>2167</v>
      </c>
      <c r="J5810" t="s">
        <v>33</v>
      </c>
      <c r="K5810" t="s">
        <v>34</v>
      </c>
      <c r="L5810">
        <v>1</v>
      </c>
      <c r="M5810" t="s">
        <v>26</v>
      </c>
      <c r="N5810">
        <v>824</v>
      </c>
      <c r="O5810" s="72">
        <f>SUM($N$2:N5810)</f>
        <v>3965521</v>
      </c>
      <c r="P5810" t="s">
        <v>90</v>
      </c>
      <c r="Q5810" t="s">
        <v>91</v>
      </c>
      <c r="R5810">
        <v>110019</v>
      </c>
      <c r="S5810" t="s">
        <v>29</v>
      </c>
      <c r="T5810" t="b">
        <v>0</v>
      </c>
      <c r="AF5810" s="11" t="s">
        <v>90</v>
      </c>
      <c r="AG5810" s="12" t="str">
        <f t="shared" si="90"/>
        <v>DELHI</v>
      </c>
      <c r="AH5810" s="11" t="s">
        <v>90</v>
      </c>
      <c r="AI5810" s="12" t="str">
        <f>_xlfn.XLOOKUP(AH5810,P:P,Q:Q)</f>
        <v>DELHI</v>
      </c>
    </row>
    <row r="5811" spans="1:35" x14ac:dyDescent="0.3">
      <c r="A5811">
        <v>5810</v>
      </c>
      <c r="B5811" t="s">
        <v>9094</v>
      </c>
      <c r="C5811">
        <v>2208001</v>
      </c>
      <c r="D5811" t="s">
        <v>20</v>
      </c>
      <c r="E5811">
        <v>39</v>
      </c>
      <c r="F5811" s="1">
        <v>44716</v>
      </c>
      <c r="G5811" t="s">
        <v>21</v>
      </c>
      <c r="H5811" t="s">
        <v>52</v>
      </c>
      <c r="I5811" t="s">
        <v>1087</v>
      </c>
      <c r="J5811" t="s">
        <v>24</v>
      </c>
      <c r="K5811" t="s">
        <v>25</v>
      </c>
      <c r="L5811">
        <v>1</v>
      </c>
      <c r="M5811" t="s">
        <v>26</v>
      </c>
      <c r="N5811">
        <v>435</v>
      </c>
      <c r="O5811" s="72">
        <f>SUM($N$2:N5811)</f>
        <v>3965956</v>
      </c>
      <c r="P5811" t="s">
        <v>59</v>
      </c>
      <c r="Q5811" t="s">
        <v>60</v>
      </c>
      <c r="R5811">
        <v>560037</v>
      </c>
      <c r="S5811" t="s">
        <v>29</v>
      </c>
      <c r="T5811" t="b">
        <v>0</v>
      </c>
      <c r="AF5811" s="11" t="s">
        <v>59</v>
      </c>
      <c r="AG5811" s="12" t="str">
        <f t="shared" si="90"/>
        <v>KARNATAKA</v>
      </c>
      <c r="AH5811" s="11" t="s">
        <v>59</v>
      </c>
      <c r="AI5811" s="12" t="str">
        <f>_xlfn.XLOOKUP(AH5811,P:P,Q:Q)</f>
        <v>KARNATAKA</v>
      </c>
    </row>
    <row r="5812" spans="1:35" x14ac:dyDescent="0.3">
      <c r="A5812">
        <v>5811</v>
      </c>
      <c r="B5812" t="s">
        <v>9095</v>
      </c>
      <c r="C5812">
        <v>1273754</v>
      </c>
      <c r="D5812" t="s">
        <v>20</v>
      </c>
      <c r="E5812">
        <v>31</v>
      </c>
      <c r="F5812" s="1">
        <v>44716</v>
      </c>
      <c r="G5812" t="s">
        <v>228</v>
      </c>
      <c r="H5812" t="s">
        <v>52</v>
      </c>
      <c r="I5812" t="s">
        <v>1001</v>
      </c>
      <c r="J5812" t="s">
        <v>24</v>
      </c>
      <c r="K5812" t="s">
        <v>45</v>
      </c>
      <c r="L5812">
        <v>1</v>
      </c>
      <c r="M5812" t="s">
        <v>26</v>
      </c>
      <c r="N5812">
        <v>292</v>
      </c>
      <c r="O5812" s="72">
        <f>SUM($N$2:N5812)</f>
        <v>3966248</v>
      </c>
      <c r="P5812" t="s">
        <v>85</v>
      </c>
      <c r="Q5812" t="s">
        <v>86</v>
      </c>
      <c r="R5812">
        <v>502032</v>
      </c>
      <c r="S5812" t="s">
        <v>29</v>
      </c>
      <c r="T5812" t="b">
        <v>0</v>
      </c>
      <c r="AF5812" s="11" t="s">
        <v>85</v>
      </c>
      <c r="AG5812" s="12" t="str">
        <f t="shared" si="90"/>
        <v>TELANGANA</v>
      </c>
      <c r="AH5812" s="11" t="s">
        <v>85</v>
      </c>
      <c r="AI5812" s="12" t="str">
        <f>_xlfn.XLOOKUP(AH5812,P:P,Q:Q)</f>
        <v>TELANGANA</v>
      </c>
    </row>
    <row r="5813" spans="1:35" x14ac:dyDescent="0.3">
      <c r="A5813">
        <v>5812</v>
      </c>
      <c r="B5813" t="s">
        <v>9096</v>
      </c>
      <c r="C5813">
        <v>166663</v>
      </c>
      <c r="D5813" t="s">
        <v>20</v>
      </c>
      <c r="E5813">
        <v>29</v>
      </c>
      <c r="F5813" s="1">
        <v>44716</v>
      </c>
      <c r="G5813" t="s">
        <v>21</v>
      </c>
      <c r="H5813" t="s">
        <v>88</v>
      </c>
      <c r="I5813" t="s">
        <v>9097</v>
      </c>
      <c r="J5813" t="s">
        <v>24</v>
      </c>
      <c r="K5813" t="s">
        <v>66</v>
      </c>
      <c r="L5813">
        <v>1</v>
      </c>
      <c r="M5813" t="s">
        <v>26</v>
      </c>
      <c r="N5813">
        <v>495</v>
      </c>
      <c r="O5813" s="72">
        <f>SUM($N$2:N5813)</f>
        <v>3966743</v>
      </c>
      <c r="P5813" t="s">
        <v>3310</v>
      </c>
      <c r="Q5813" t="s">
        <v>247</v>
      </c>
      <c r="R5813">
        <v>841301</v>
      </c>
      <c r="S5813" t="s">
        <v>29</v>
      </c>
      <c r="T5813" t="b">
        <v>0</v>
      </c>
      <c r="AF5813" s="11" t="s">
        <v>3310</v>
      </c>
      <c r="AG5813" s="12" t="str">
        <f t="shared" si="90"/>
        <v>BIHAR</v>
      </c>
      <c r="AH5813" s="11" t="s">
        <v>3310</v>
      </c>
      <c r="AI5813" s="12" t="str">
        <f>_xlfn.XLOOKUP(AH5813,P:P,Q:Q)</f>
        <v>BIHAR</v>
      </c>
    </row>
    <row r="5814" spans="1:35" x14ac:dyDescent="0.3">
      <c r="A5814">
        <v>5813</v>
      </c>
      <c r="B5814" t="s">
        <v>9098</v>
      </c>
      <c r="C5814">
        <v>9560529</v>
      </c>
      <c r="D5814" t="s">
        <v>20</v>
      </c>
      <c r="E5814">
        <v>31</v>
      </c>
      <c r="F5814" s="1">
        <v>44716</v>
      </c>
      <c r="G5814" t="s">
        <v>21</v>
      </c>
      <c r="H5814" t="s">
        <v>43</v>
      </c>
      <c r="I5814" t="s">
        <v>2398</v>
      </c>
      <c r="J5814" t="s">
        <v>24</v>
      </c>
      <c r="K5814" t="s">
        <v>45</v>
      </c>
      <c r="L5814">
        <v>1</v>
      </c>
      <c r="M5814" t="s">
        <v>26</v>
      </c>
      <c r="N5814">
        <v>387</v>
      </c>
      <c r="O5814" s="72">
        <f>SUM($N$2:N5814)</f>
        <v>3967130</v>
      </c>
      <c r="P5814" t="s">
        <v>946</v>
      </c>
      <c r="Q5814" t="s">
        <v>47</v>
      </c>
      <c r="R5814">
        <v>632002</v>
      </c>
      <c r="S5814" t="s">
        <v>29</v>
      </c>
      <c r="T5814" t="b">
        <v>0</v>
      </c>
      <c r="AF5814" s="11" t="s">
        <v>946</v>
      </c>
      <c r="AG5814" s="12" t="str">
        <f t="shared" si="90"/>
        <v>TAMIL NADU</v>
      </c>
      <c r="AH5814" s="11" t="s">
        <v>946</v>
      </c>
      <c r="AI5814" s="12" t="str">
        <f>_xlfn.XLOOKUP(AH5814,P:P,Q:Q)</f>
        <v>TAMIL NADU</v>
      </c>
    </row>
    <row r="5815" spans="1:35" x14ac:dyDescent="0.3">
      <c r="A5815">
        <v>5814</v>
      </c>
      <c r="B5815" t="s">
        <v>9099</v>
      </c>
      <c r="C5815">
        <v>7565667</v>
      </c>
      <c r="D5815" t="s">
        <v>20</v>
      </c>
      <c r="E5815">
        <v>47</v>
      </c>
      <c r="F5815" s="1">
        <v>44716</v>
      </c>
      <c r="G5815" t="s">
        <v>21</v>
      </c>
      <c r="H5815" t="s">
        <v>22</v>
      </c>
      <c r="I5815" t="s">
        <v>5549</v>
      </c>
      <c r="J5815" t="s">
        <v>33</v>
      </c>
      <c r="K5815" t="s">
        <v>25</v>
      </c>
      <c r="L5815">
        <v>1</v>
      </c>
      <c r="M5815" t="s">
        <v>26</v>
      </c>
      <c r="N5815">
        <v>1271</v>
      </c>
      <c r="O5815" s="72">
        <f>SUM($N$2:N5815)</f>
        <v>3968401</v>
      </c>
      <c r="P5815" t="s">
        <v>9100</v>
      </c>
      <c r="Q5815" t="s">
        <v>126</v>
      </c>
      <c r="R5815">
        <v>486450</v>
      </c>
      <c r="S5815" t="s">
        <v>29</v>
      </c>
      <c r="T5815" t="b">
        <v>0</v>
      </c>
      <c r="AF5815" s="11" t="s">
        <v>9100</v>
      </c>
      <c r="AG5815" s="12" t="str">
        <f t="shared" si="90"/>
        <v>MADHYA PRADESH</v>
      </c>
      <c r="AH5815" s="11" t="s">
        <v>9100</v>
      </c>
      <c r="AI5815" s="12" t="str">
        <f>_xlfn.XLOOKUP(AH5815,P:P,Q:Q)</f>
        <v>MADHYA PRADESH</v>
      </c>
    </row>
    <row r="5816" spans="1:35" x14ac:dyDescent="0.3">
      <c r="A5816">
        <v>5815</v>
      </c>
      <c r="B5816" t="s">
        <v>9101</v>
      </c>
      <c r="C5816">
        <v>2287305</v>
      </c>
      <c r="D5816" t="s">
        <v>51</v>
      </c>
      <c r="E5816">
        <v>28</v>
      </c>
      <c r="F5816" s="1">
        <v>44716</v>
      </c>
      <c r="G5816" t="s">
        <v>21</v>
      </c>
      <c r="H5816" t="s">
        <v>43</v>
      </c>
      <c r="I5816" t="s">
        <v>2164</v>
      </c>
      <c r="J5816" t="s">
        <v>33</v>
      </c>
      <c r="K5816" t="s">
        <v>45</v>
      </c>
      <c r="L5816">
        <v>1</v>
      </c>
      <c r="M5816" t="s">
        <v>26</v>
      </c>
      <c r="N5816">
        <v>573</v>
      </c>
      <c r="O5816" s="72">
        <f>SUM($N$2:N5816)</f>
        <v>3968974</v>
      </c>
      <c r="P5816" t="s">
        <v>1327</v>
      </c>
      <c r="Q5816" t="s">
        <v>111</v>
      </c>
      <c r="R5816">
        <v>201318</v>
      </c>
      <c r="S5816" t="s">
        <v>29</v>
      </c>
      <c r="T5816" t="b">
        <v>0</v>
      </c>
      <c r="AF5816" s="11" t="s">
        <v>1327</v>
      </c>
      <c r="AG5816" s="12" t="str">
        <f t="shared" si="90"/>
        <v>UTTAR PRADESH</v>
      </c>
      <c r="AH5816" s="11" t="s">
        <v>1327</v>
      </c>
      <c r="AI5816" s="12" t="str">
        <f>_xlfn.XLOOKUP(AH5816,P:P,Q:Q)</f>
        <v>UTTAR PRADESH</v>
      </c>
    </row>
    <row r="5817" spans="1:35" x14ac:dyDescent="0.3">
      <c r="A5817">
        <v>5816</v>
      </c>
      <c r="B5817" t="s">
        <v>9102</v>
      </c>
      <c r="C5817">
        <v>7760477</v>
      </c>
      <c r="D5817" t="s">
        <v>51</v>
      </c>
      <c r="E5817">
        <v>24</v>
      </c>
      <c r="F5817" s="1">
        <v>44716</v>
      </c>
      <c r="G5817" t="s">
        <v>21</v>
      </c>
      <c r="H5817" t="s">
        <v>43</v>
      </c>
      <c r="I5817" t="s">
        <v>1827</v>
      </c>
      <c r="J5817" t="s">
        <v>33</v>
      </c>
      <c r="K5817" t="s">
        <v>39</v>
      </c>
      <c r="L5817">
        <v>1</v>
      </c>
      <c r="M5817" t="s">
        <v>26</v>
      </c>
      <c r="N5817">
        <v>845</v>
      </c>
      <c r="O5817" s="72">
        <f>SUM($N$2:N5817)</f>
        <v>3969819</v>
      </c>
      <c r="P5817" t="s">
        <v>4076</v>
      </c>
      <c r="Q5817" t="s">
        <v>311</v>
      </c>
      <c r="R5817">
        <v>173025</v>
      </c>
      <c r="S5817" t="s">
        <v>29</v>
      </c>
      <c r="T5817" t="b">
        <v>0</v>
      </c>
      <c r="AF5817" s="11" t="s">
        <v>4076</v>
      </c>
      <c r="AG5817" s="12" t="str">
        <f t="shared" si="90"/>
        <v>HIMACHAL PRADESH</v>
      </c>
      <c r="AH5817" s="11" t="s">
        <v>4076</v>
      </c>
      <c r="AI5817" s="12" t="str">
        <f>_xlfn.XLOOKUP(AH5817,P:P,Q:Q)</f>
        <v>HIMACHAL PRADESH</v>
      </c>
    </row>
    <row r="5818" spans="1:35" x14ac:dyDescent="0.3">
      <c r="A5818">
        <v>5817</v>
      </c>
      <c r="B5818" t="s">
        <v>9103</v>
      </c>
      <c r="C5818">
        <v>5691937</v>
      </c>
      <c r="D5818" t="s">
        <v>20</v>
      </c>
      <c r="E5818">
        <v>49</v>
      </c>
      <c r="F5818" s="1">
        <v>44716</v>
      </c>
      <c r="G5818" t="s">
        <v>286</v>
      </c>
      <c r="H5818" t="s">
        <v>88</v>
      </c>
      <c r="I5818" t="s">
        <v>8401</v>
      </c>
      <c r="J5818" t="s">
        <v>24</v>
      </c>
      <c r="K5818" t="s">
        <v>34</v>
      </c>
      <c r="L5818">
        <v>1</v>
      </c>
      <c r="M5818" t="s">
        <v>26</v>
      </c>
      <c r="N5818">
        <v>453</v>
      </c>
      <c r="O5818" s="72">
        <f>SUM($N$2:N5818)</f>
        <v>3970272</v>
      </c>
      <c r="P5818" t="s">
        <v>40</v>
      </c>
      <c r="Q5818" t="s">
        <v>41</v>
      </c>
      <c r="R5818">
        <v>700099</v>
      </c>
      <c r="S5818" t="s">
        <v>29</v>
      </c>
      <c r="T5818" t="b">
        <v>0</v>
      </c>
      <c r="AF5818" s="11" t="s">
        <v>40</v>
      </c>
      <c r="AG5818" s="12" t="str">
        <f t="shared" si="90"/>
        <v>WEST BENGAL</v>
      </c>
      <c r="AH5818" s="11" t="s">
        <v>40</v>
      </c>
      <c r="AI5818" s="12" t="str">
        <f>_xlfn.XLOOKUP(AH5818,P:P,Q:Q)</f>
        <v>WEST BENGAL</v>
      </c>
    </row>
    <row r="5819" spans="1:35" x14ac:dyDescent="0.3">
      <c r="A5819">
        <v>5818</v>
      </c>
      <c r="B5819" t="s">
        <v>9104</v>
      </c>
      <c r="C5819">
        <v>9820105</v>
      </c>
      <c r="D5819" t="s">
        <v>20</v>
      </c>
      <c r="E5819">
        <v>26</v>
      </c>
      <c r="F5819" s="1">
        <v>44716</v>
      </c>
      <c r="G5819" t="s">
        <v>21</v>
      </c>
      <c r="H5819" t="s">
        <v>22</v>
      </c>
      <c r="I5819" t="s">
        <v>8236</v>
      </c>
      <c r="J5819" t="s">
        <v>24</v>
      </c>
      <c r="K5819" t="s">
        <v>109</v>
      </c>
      <c r="L5819">
        <v>1</v>
      </c>
      <c r="M5819" t="s">
        <v>26</v>
      </c>
      <c r="N5819">
        <v>487</v>
      </c>
      <c r="O5819" s="72">
        <f>SUM($N$2:N5819)</f>
        <v>3970759</v>
      </c>
      <c r="P5819" t="s">
        <v>350</v>
      </c>
      <c r="Q5819" t="s">
        <v>100</v>
      </c>
      <c r="R5819">
        <v>302004</v>
      </c>
      <c r="S5819" t="s">
        <v>29</v>
      </c>
      <c r="T5819" t="b">
        <v>0</v>
      </c>
      <c r="AF5819" s="11" t="s">
        <v>350</v>
      </c>
      <c r="AG5819" s="12" t="str">
        <f t="shared" si="90"/>
        <v>RAJASTHAN</v>
      </c>
      <c r="AH5819" s="11" t="s">
        <v>350</v>
      </c>
      <c r="AI5819" s="12" t="str">
        <f>_xlfn.XLOOKUP(AH5819,P:P,Q:Q)</f>
        <v>RAJASTHAN</v>
      </c>
    </row>
    <row r="5820" spans="1:35" x14ac:dyDescent="0.3">
      <c r="A5820">
        <v>5819</v>
      </c>
      <c r="B5820" t="s">
        <v>9105</v>
      </c>
      <c r="C5820">
        <v>9063551</v>
      </c>
      <c r="D5820" t="s">
        <v>20</v>
      </c>
      <c r="E5820">
        <v>32</v>
      </c>
      <c r="F5820" s="1">
        <v>44716</v>
      </c>
      <c r="G5820" t="s">
        <v>21</v>
      </c>
      <c r="H5820" t="s">
        <v>22</v>
      </c>
      <c r="I5820" t="s">
        <v>8135</v>
      </c>
      <c r="J5820" t="s">
        <v>24</v>
      </c>
      <c r="K5820" t="s">
        <v>25</v>
      </c>
      <c r="L5820">
        <v>1</v>
      </c>
      <c r="M5820" t="s">
        <v>26</v>
      </c>
      <c r="N5820">
        <v>376</v>
      </c>
      <c r="O5820" s="72">
        <f>SUM($N$2:N5820)</f>
        <v>3971135</v>
      </c>
      <c r="P5820" t="s">
        <v>3354</v>
      </c>
      <c r="Q5820" t="s">
        <v>73</v>
      </c>
      <c r="R5820">
        <v>683513</v>
      </c>
      <c r="S5820" t="s">
        <v>29</v>
      </c>
      <c r="T5820" t="b">
        <v>0</v>
      </c>
      <c r="AF5820" s="11" t="s">
        <v>3354</v>
      </c>
      <c r="AG5820" s="12" t="str">
        <f t="shared" si="90"/>
        <v>KERALA</v>
      </c>
      <c r="AH5820" s="11" t="s">
        <v>3354</v>
      </c>
      <c r="AI5820" s="12" t="str">
        <f>_xlfn.XLOOKUP(AH5820,P:P,Q:Q)</f>
        <v>KERALA</v>
      </c>
    </row>
    <row r="5821" spans="1:35" x14ac:dyDescent="0.3">
      <c r="A5821">
        <v>5820</v>
      </c>
      <c r="B5821" t="s">
        <v>9106</v>
      </c>
      <c r="C5821">
        <v>2012092</v>
      </c>
      <c r="D5821" t="s">
        <v>20</v>
      </c>
      <c r="E5821">
        <v>22</v>
      </c>
      <c r="F5821" s="1">
        <v>44716</v>
      </c>
      <c r="G5821" t="s">
        <v>21</v>
      </c>
      <c r="H5821" t="s">
        <v>52</v>
      </c>
      <c r="I5821" t="s">
        <v>1693</v>
      </c>
      <c r="J5821" t="s">
        <v>33</v>
      </c>
      <c r="K5821" t="s">
        <v>39</v>
      </c>
      <c r="L5821">
        <v>1</v>
      </c>
      <c r="M5821" t="s">
        <v>26</v>
      </c>
      <c r="N5821">
        <v>1125</v>
      </c>
      <c r="O5821" s="72">
        <f>SUM($N$2:N5821)</f>
        <v>3972260</v>
      </c>
      <c r="P5821" t="s">
        <v>753</v>
      </c>
      <c r="Q5821" t="s">
        <v>95</v>
      </c>
      <c r="R5821">
        <v>751002</v>
      </c>
      <c r="S5821" t="s">
        <v>29</v>
      </c>
      <c r="T5821" t="b">
        <v>0</v>
      </c>
      <c r="AF5821" s="11" t="s">
        <v>753</v>
      </c>
      <c r="AG5821" s="12" t="str">
        <f t="shared" si="90"/>
        <v>ODISHA</v>
      </c>
      <c r="AH5821" s="11" t="s">
        <v>753</v>
      </c>
      <c r="AI5821" s="12" t="str">
        <f>_xlfn.XLOOKUP(AH5821,P:P,Q:Q)</f>
        <v>ODISHA</v>
      </c>
    </row>
    <row r="5822" spans="1:35" x14ac:dyDescent="0.3">
      <c r="A5822">
        <v>5821</v>
      </c>
      <c r="B5822" t="s">
        <v>9107</v>
      </c>
      <c r="C5822">
        <v>4643614</v>
      </c>
      <c r="D5822" t="s">
        <v>20</v>
      </c>
      <c r="E5822">
        <v>48</v>
      </c>
      <c r="F5822" s="1">
        <v>44716</v>
      </c>
      <c r="G5822" t="s">
        <v>21</v>
      </c>
      <c r="H5822" t="s">
        <v>43</v>
      </c>
      <c r="I5822" t="s">
        <v>9108</v>
      </c>
      <c r="J5822" t="s">
        <v>75</v>
      </c>
      <c r="K5822" t="s">
        <v>66</v>
      </c>
      <c r="L5822">
        <v>1</v>
      </c>
      <c r="M5822" t="s">
        <v>26</v>
      </c>
      <c r="N5822">
        <v>665</v>
      </c>
      <c r="O5822" s="72">
        <f>SUM($N$2:N5822)</f>
        <v>3972925</v>
      </c>
      <c r="P5822" t="s">
        <v>9109</v>
      </c>
      <c r="Q5822" t="s">
        <v>95</v>
      </c>
      <c r="R5822">
        <v>766012</v>
      </c>
      <c r="S5822" t="s">
        <v>29</v>
      </c>
      <c r="T5822" t="b">
        <v>0</v>
      </c>
      <c r="AF5822" s="11" t="s">
        <v>9109</v>
      </c>
      <c r="AG5822" s="12" t="str">
        <f t="shared" si="90"/>
        <v>ODISHA</v>
      </c>
      <c r="AH5822" s="11" t="s">
        <v>9109</v>
      </c>
      <c r="AI5822" s="12" t="str">
        <f>_xlfn.XLOOKUP(AH5822,P:P,Q:Q)</f>
        <v>ODISHA</v>
      </c>
    </row>
    <row r="5823" spans="1:35" x14ac:dyDescent="0.3">
      <c r="A5823">
        <v>5822</v>
      </c>
      <c r="B5823" t="s">
        <v>9110</v>
      </c>
      <c r="C5823">
        <v>83791</v>
      </c>
      <c r="D5823" t="s">
        <v>20</v>
      </c>
      <c r="E5823">
        <v>43</v>
      </c>
      <c r="F5823" s="1">
        <v>44716</v>
      </c>
      <c r="G5823" t="s">
        <v>21</v>
      </c>
      <c r="H5823" t="s">
        <v>52</v>
      </c>
      <c r="I5823" t="s">
        <v>9111</v>
      </c>
      <c r="J5823" t="s">
        <v>24</v>
      </c>
      <c r="K5823" t="s">
        <v>98</v>
      </c>
      <c r="L5823">
        <v>1</v>
      </c>
      <c r="M5823" t="s">
        <v>26</v>
      </c>
      <c r="N5823">
        <v>301</v>
      </c>
      <c r="O5823" s="72">
        <f>SUM($N$2:N5823)</f>
        <v>3973226</v>
      </c>
      <c r="P5823" t="s">
        <v>161</v>
      </c>
      <c r="Q5823" t="s">
        <v>161</v>
      </c>
      <c r="R5823">
        <v>160101</v>
      </c>
      <c r="S5823" t="s">
        <v>29</v>
      </c>
      <c r="T5823" t="b">
        <v>0</v>
      </c>
      <c r="AF5823" s="11" t="s">
        <v>161</v>
      </c>
      <c r="AG5823" s="12" t="str">
        <f t="shared" si="90"/>
        <v>CHANDIGARH</v>
      </c>
      <c r="AH5823" s="11" t="s">
        <v>161</v>
      </c>
      <c r="AI5823" s="12" t="str">
        <f>_xlfn.XLOOKUP(AH5823,P:P,Q:Q)</f>
        <v>CHANDIGARH</v>
      </c>
    </row>
    <row r="5824" spans="1:35" x14ac:dyDescent="0.3">
      <c r="A5824">
        <v>5823</v>
      </c>
      <c r="B5824" t="s">
        <v>9110</v>
      </c>
      <c r="C5824">
        <v>83791</v>
      </c>
      <c r="D5824" t="s">
        <v>20</v>
      </c>
      <c r="E5824">
        <v>24</v>
      </c>
      <c r="F5824" s="1">
        <v>44716</v>
      </c>
      <c r="G5824" t="s">
        <v>21</v>
      </c>
      <c r="H5824" t="s">
        <v>22</v>
      </c>
      <c r="I5824" t="s">
        <v>9112</v>
      </c>
      <c r="J5824" t="s">
        <v>33</v>
      </c>
      <c r="K5824" t="s">
        <v>34</v>
      </c>
      <c r="L5824">
        <v>1</v>
      </c>
      <c r="M5824" t="s">
        <v>26</v>
      </c>
      <c r="N5824">
        <v>727</v>
      </c>
      <c r="O5824" s="72">
        <f>SUM($N$2:N5824)</f>
        <v>3973953</v>
      </c>
      <c r="P5824" t="s">
        <v>856</v>
      </c>
      <c r="Q5824" t="s">
        <v>133</v>
      </c>
      <c r="R5824">
        <v>248001</v>
      </c>
      <c r="S5824" t="s">
        <v>29</v>
      </c>
      <c r="T5824" t="b">
        <v>0</v>
      </c>
      <c r="AF5824" s="11" t="s">
        <v>856</v>
      </c>
      <c r="AG5824" s="12" t="str">
        <f t="shared" si="90"/>
        <v>UTTARAKHAND</v>
      </c>
      <c r="AH5824" s="11" t="s">
        <v>856</v>
      </c>
      <c r="AI5824" s="12" t="str">
        <f>_xlfn.XLOOKUP(AH5824,P:P,Q:Q)</f>
        <v>UTTARAKHAND</v>
      </c>
    </row>
    <row r="5825" spans="1:35" x14ac:dyDescent="0.3">
      <c r="A5825">
        <v>5824</v>
      </c>
      <c r="B5825" t="s">
        <v>9110</v>
      </c>
      <c r="C5825">
        <v>83791</v>
      </c>
      <c r="D5825" t="s">
        <v>20</v>
      </c>
      <c r="E5825">
        <v>31</v>
      </c>
      <c r="F5825" s="1">
        <v>44716</v>
      </c>
      <c r="G5825" t="s">
        <v>21</v>
      </c>
      <c r="H5825" t="s">
        <v>43</v>
      </c>
      <c r="I5825" t="s">
        <v>1572</v>
      </c>
      <c r="J5825" t="s">
        <v>33</v>
      </c>
      <c r="K5825" t="s">
        <v>45</v>
      </c>
      <c r="L5825">
        <v>1</v>
      </c>
      <c r="M5825" t="s">
        <v>26</v>
      </c>
      <c r="N5825">
        <v>641</v>
      </c>
      <c r="O5825" s="72">
        <f>SUM($N$2:N5825)</f>
        <v>3974594</v>
      </c>
      <c r="P5825" t="s">
        <v>9113</v>
      </c>
      <c r="Q5825" t="s">
        <v>238</v>
      </c>
      <c r="R5825">
        <v>825102</v>
      </c>
      <c r="S5825" t="s">
        <v>29</v>
      </c>
      <c r="T5825" t="b">
        <v>0</v>
      </c>
      <c r="AF5825" s="11" t="s">
        <v>9113</v>
      </c>
      <c r="AG5825" s="12" t="str">
        <f t="shared" si="90"/>
        <v>JHARKHAND</v>
      </c>
      <c r="AH5825" s="11" t="s">
        <v>9113</v>
      </c>
      <c r="AI5825" s="12" t="str">
        <f>_xlfn.XLOOKUP(AH5825,P:P,Q:Q)</f>
        <v>JHARKHAND</v>
      </c>
    </row>
    <row r="5826" spans="1:35" x14ac:dyDescent="0.3">
      <c r="A5826">
        <v>5825</v>
      </c>
      <c r="B5826" t="s">
        <v>9114</v>
      </c>
      <c r="C5826">
        <v>4681530</v>
      </c>
      <c r="D5826" t="s">
        <v>51</v>
      </c>
      <c r="E5826">
        <v>36</v>
      </c>
      <c r="F5826" s="1">
        <v>44716</v>
      </c>
      <c r="G5826" t="s">
        <v>21</v>
      </c>
      <c r="H5826" t="s">
        <v>22</v>
      </c>
      <c r="I5826" t="s">
        <v>44</v>
      </c>
      <c r="J5826" t="s">
        <v>33</v>
      </c>
      <c r="K5826" t="s">
        <v>45</v>
      </c>
      <c r="L5826">
        <v>1</v>
      </c>
      <c r="M5826" t="s">
        <v>26</v>
      </c>
      <c r="N5826">
        <v>788</v>
      </c>
      <c r="O5826" s="72">
        <f>SUM($N$2:N5826)</f>
        <v>3975382</v>
      </c>
      <c r="P5826" t="s">
        <v>169</v>
      </c>
      <c r="Q5826" t="s">
        <v>56</v>
      </c>
      <c r="R5826">
        <v>411052</v>
      </c>
      <c r="S5826" t="s">
        <v>29</v>
      </c>
      <c r="T5826" t="b">
        <v>0</v>
      </c>
      <c r="AF5826" s="11" t="s">
        <v>169</v>
      </c>
      <c r="AG5826" s="12" t="str">
        <f t="shared" si="90"/>
        <v>MAHARASHTRA</v>
      </c>
      <c r="AH5826" s="11" t="s">
        <v>169</v>
      </c>
      <c r="AI5826" s="12" t="str">
        <f>_xlfn.XLOOKUP(AH5826,P:P,Q:Q)</f>
        <v>MAHARASHTRA</v>
      </c>
    </row>
    <row r="5827" spans="1:35" x14ac:dyDescent="0.3">
      <c r="A5827">
        <v>5826</v>
      </c>
      <c r="B5827" t="s">
        <v>9115</v>
      </c>
      <c r="C5827">
        <v>3040891</v>
      </c>
      <c r="D5827" t="s">
        <v>20</v>
      </c>
      <c r="E5827">
        <v>40</v>
      </c>
      <c r="F5827" s="1">
        <v>44716</v>
      </c>
      <c r="G5827" t="s">
        <v>21</v>
      </c>
      <c r="H5827" t="s">
        <v>62</v>
      </c>
      <c r="I5827" t="s">
        <v>5342</v>
      </c>
      <c r="J5827" t="s">
        <v>24</v>
      </c>
      <c r="K5827" t="s">
        <v>25</v>
      </c>
      <c r="L5827">
        <v>1</v>
      </c>
      <c r="M5827" t="s">
        <v>26</v>
      </c>
      <c r="N5827">
        <v>635</v>
      </c>
      <c r="O5827" s="72">
        <f>SUM($N$2:N5827)</f>
        <v>3976017</v>
      </c>
      <c r="P5827" t="s">
        <v>9116</v>
      </c>
      <c r="Q5827" t="s">
        <v>311</v>
      </c>
      <c r="R5827">
        <v>176215</v>
      </c>
      <c r="S5827" t="s">
        <v>29</v>
      </c>
      <c r="T5827" t="b">
        <v>0</v>
      </c>
      <c r="AF5827" s="11" t="s">
        <v>9116</v>
      </c>
      <c r="AG5827" s="12" t="str">
        <f t="shared" ref="AG5827:AG5890" si="91">VLOOKUP(AF5827,$P:$Q,2,FALSE)</f>
        <v>HIMACHAL PRADESH</v>
      </c>
      <c r="AH5827" s="11" t="s">
        <v>9116</v>
      </c>
      <c r="AI5827" s="12" t="str">
        <f>_xlfn.XLOOKUP(AH5827,P:P,Q:Q)</f>
        <v>HIMACHAL PRADESH</v>
      </c>
    </row>
    <row r="5828" spans="1:35" x14ac:dyDescent="0.3">
      <c r="A5828">
        <v>5827</v>
      </c>
      <c r="B5828" t="s">
        <v>9117</v>
      </c>
      <c r="C5828">
        <v>9729815</v>
      </c>
      <c r="D5828" t="s">
        <v>20</v>
      </c>
      <c r="E5828">
        <v>40</v>
      </c>
      <c r="F5828" s="1">
        <v>44716</v>
      </c>
      <c r="G5828" t="s">
        <v>21</v>
      </c>
      <c r="H5828" t="s">
        <v>57</v>
      </c>
      <c r="I5828" t="s">
        <v>9118</v>
      </c>
      <c r="J5828" t="s">
        <v>24</v>
      </c>
      <c r="K5828" t="s">
        <v>66</v>
      </c>
      <c r="L5828">
        <v>1</v>
      </c>
      <c r="M5828" t="s">
        <v>26</v>
      </c>
      <c r="N5828">
        <v>469</v>
      </c>
      <c r="O5828" s="72">
        <f>SUM($N$2:N5828)</f>
        <v>3976486</v>
      </c>
      <c r="P5828" t="s">
        <v>135</v>
      </c>
      <c r="Q5828" t="s">
        <v>47</v>
      </c>
      <c r="R5828">
        <v>600005</v>
      </c>
      <c r="S5828" t="s">
        <v>29</v>
      </c>
      <c r="T5828" t="b">
        <v>0</v>
      </c>
      <c r="AF5828" s="11" t="s">
        <v>135</v>
      </c>
      <c r="AG5828" s="12" t="str">
        <f t="shared" si="91"/>
        <v>TAMIL NADU</v>
      </c>
      <c r="AH5828" s="11" t="s">
        <v>135</v>
      </c>
      <c r="AI5828" s="12" t="str">
        <f>_xlfn.XLOOKUP(AH5828,P:P,Q:Q)</f>
        <v>TAMIL NADU</v>
      </c>
    </row>
    <row r="5829" spans="1:35" x14ac:dyDescent="0.3">
      <c r="A5829">
        <v>5828</v>
      </c>
      <c r="B5829" t="s">
        <v>9119</v>
      </c>
      <c r="C5829">
        <v>8181958</v>
      </c>
      <c r="D5829" t="s">
        <v>20</v>
      </c>
      <c r="E5829">
        <v>29</v>
      </c>
      <c r="F5829" s="1">
        <v>44716</v>
      </c>
      <c r="G5829" t="s">
        <v>21</v>
      </c>
      <c r="H5829" t="s">
        <v>57</v>
      </c>
      <c r="I5829" t="s">
        <v>225</v>
      </c>
      <c r="J5829" t="s">
        <v>24</v>
      </c>
      <c r="K5829" t="s">
        <v>34</v>
      </c>
      <c r="L5829">
        <v>1</v>
      </c>
      <c r="M5829" t="s">
        <v>26</v>
      </c>
      <c r="N5829">
        <v>399</v>
      </c>
      <c r="O5829" s="72">
        <f>SUM($N$2:N5829)</f>
        <v>3976885</v>
      </c>
      <c r="P5829" t="s">
        <v>358</v>
      </c>
      <c r="Q5829" t="s">
        <v>56</v>
      </c>
      <c r="R5829">
        <v>400603</v>
      </c>
      <c r="S5829" t="s">
        <v>29</v>
      </c>
      <c r="T5829" t="b">
        <v>0</v>
      </c>
      <c r="AF5829" s="11" t="s">
        <v>358</v>
      </c>
      <c r="AG5829" s="12" t="str">
        <f t="shared" si="91"/>
        <v>MAHARASHTRA</v>
      </c>
      <c r="AH5829" s="11" t="s">
        <v>358</v>
      </c>
      <c r="AI5829" s="12" t="str">
        <f>_xlfn.XLOOKUP(AH5829,P:P,Q:Q)</f>
        <v>MAHARASHTRA</v>
      </c>
    </row>
    <row r="5830" spans="1:35" x14ac:dyDescent="0.3">
      <c r="A5830">
        <v>5829</v>
      </c>
      <c r="B5830" t="s">
        <v>9120</v>
      </c>
      <c r="C5830">
        <v>3538477</v>
      </c>
      <c r="D5830" t="s">
        <v>51</v>
      </c>
      <c r="E5830">
        <v>24</v>
      </c>
      <c r="F5830" s="1">
        <v>44716</v>
      </c>
      <c r="G5830" t="s">
        <v>21</v>
      </c>
      <c r="H5830" t="s">
        <v>43</v>
      </c>
      <c r="I5830" t="s">
        <v>1357</v>
      </c>
      <c r="J5830" t="s">
        <v>209</v>
      </c>
      <c r="K5830" t="s">
        <v>210</v>
      </c>
      <c r="L5830">
        <v>1</v>
      </c>
      <c r="M5830" t="s">
        <v>26</v>
      </c>
      <c r="N5830">
        <v>759</v>
      </c>
      <c r="O5830" s="72">
        <f>SUM($N$2:N5830)</f>
        <v>3977644</v>
      </c>
      <c r="P5830" t="s">
        <v>135</v>
      </c>
      <c r="Q5830" t="s">
        <v>47</v>
      </c>
      <c r="R5830">
        <v>600100</v>
      </c>
      <c r="S5830" t="s">
        <v>29</v>
      </c>
      <c r="T5830" t="b">
        <v>0</v>
      </c>
      <c r="AF5830" s="11" t="s">
        <v>135</v>
      </c>
      <c r="AG5830" s="12" t="str">
        <f t="shared" si="91"/>
        <v>TAMIL NADU</v>
      </c>
      <c r="AH5830" s="11" t="s">
        <v>135</v>
      </c>
      <c r="AI5830" s="12" t="str">
        <f>_xlfn.XLOOKUP(AH5830,P:P,Q:Q)</f>
        <v>TAMIL NADU</v>
      </c>
    </row>
    <row r="5831" spans="1:35" x14ac:dyDescent="0.3">
      <c r="A5831">
        <v>5830</v>
      </c>
      <c r="B5831" t="s">
        <v>9120</v>
      </c>
      <c r="C5831">
        <v>3538477</v>
      </c>
      <c r="D5831" t="s">
        <v>20</v>
      </c>
      <c r="E5831">
        <v>39</v>
      </c>
      <c r="F5831" s="1">
        <v>44716</v>
      </c>
      <c r="G5831" t="s">
        <v>21</v>
      </c>
      <c r="H5831" t="s">
        <v>52</v>
      </c>
      <c r="I5831" t="s">
        <v>4886</v>
      </c>
      <c r="J5831" t="s">
        <v>33</v>
      </c>
      <c r="K5831" t="s">
        <v>109</v>
      </c>
      <c r="L5831">
        <v>1</v>
      </c>
      <c r="M5831" t="s">
        <v>26</v>
      </c>
      <c r="N5831">
        <v>1186</v>
      </c>
      <c r="O5831" s="72">
        <f>SUM($N$2:N5831)</f>
        <v>3978830</v>
      </c>
      <c r="P5831" t="s">
        <v>59</v>
      </c>
      <c r="Q5831" t="s">
        <v>60</v>
      </c>
      <c r="R5831">
        <v>560043</v>
      </c>
      <c r="S5831" t="s">
        <v>29</v>
      </c>
      <c r="T5831" t="b">
        <v>0</v>
      </c>
      <c r="AF5831" s="11" t="s">
        <v>59</v>
      </c>
      <c r="AG5831" s="12" t="str">
        <f t="shared" si="91"/>
        <v>KARNATAKA</v>
      </c>
      <c r="AH5831" s="11" t="s">
        <v>59</v>
      </c>
      <c r="AI5831" s="12" t="str">
        <f>_xlfn.XLOOKUP(AH5831,P:P,Q:Q)</f>
        <v>KARNATAKA</v>
      </c>
    </row>
    <row r="5832" spans="1:35" x14ac:dyDescent="0.3">
      <c r="A5832">
        <v>5831</v>
      </c>
      <c r="B5832" t="s">
        <v>9121</v>
      </c>
      <c r="C5832">
        <v>5351044</v>
      </c>
      <c r="D5832" t="s">
        <v>20</v>
      </c>
      <c r="E5832">
        <v>35</v>
      </c>
      <c r="F5832" s="1">
        <v>44716</v>
      </c>
      <c r="G5832" t="s">
        <v>21</v>
      </c>
      <c r="H5832" t="s">
        <v>22</v>
      </c>
      <c r="I5832" t="s">
        <v>3778</v>
      </c>
      <c r="J5832" t="s">
        <v>33</v>
      </c>
      <c r="K5832" t="s">
        <v>39</v>
      </c>
      <c r="L5832">
        <v>1</v>
      </c>
      <c r="M5832" t="s">
        <v>26</v>
      </c>
      <c r="N5832">
        <v>950</v>
      </c>
      <c r="O5832" s="72">
        <f>SUM($N$2:N5832)</f>
        <v>3979780</v>
      </c>
      <c r="P5832" t="s">
        <v>9122</v>
      </c>
      <c r="Q5832" t="s">
        <v>36</v>
      </c>
      <c r="R5832">
        <v>127021</v>
      </c>
      <c r="S5832" t="s">
        <v>29</v>
      </c>
      <c r="T5832" t="b">
        <v>0</v>
      </c>
      <c r="AF5832" s="11" t="s">
        <v>9122</v>
      </c>
      <c r="AG5832" s="12" t="str">
        <f t="shared" si="91"/>
        <v>HARYANA</v>
      </c>
      <c r="AH5832" s="11" t="s">
        <v>9122</v>
      </c>
      <c r="AI5832" s="12" t="str">
        <f>_xlfn.XLOOKUP(AH5832,P:P,Q:Q)</f>
        <v>HARYANA</v>
      </c>
    </row>
    <row r="5833" spans="1:35" x14ac:dyDescent="0.3">
      <c r="A5833">
        <v>5832</v>
      </c>
      <c r="B5833" t="s">
        <v>9123</v>
      </c>
      <c r="C5833">
        <v>8075521</v>
      </c>
      <c r="D5833" t="s">
        <v>20</v>
      </c>
      <c r="E5833">
        <v>73</v>
      </c>
      <c r="F5833" s="1">
        <v>44716</v>
      </c>
      <c r="G5833" t="s">
        <v>228</v>
      </c>
      <c r="H5833" t="s">
        <v>52</v>
      </c>
      <c r="I5833" t="s">
        <v>421</v>
      </c>
      <c r="J5833" t="s">
        <v>24</v>
      </c>
      <c r="K5833" t="s">
        <v>25</v>
      </c>
      <c r="L5833">
        <v>1</v>
      </c>
      <c r="M5833" t="s">
        <v>26</v>
      </c>
      <c r="N5833">
        <v>399</v>
      </c>
      <c r="O5833" s="72">
        <f>SUM($N$2:N5833)</f>
        <v>3980179</v>
      </c>
      <c r="P5833" t="s">
        <v>1169</v>
      </c>
      <c r="Q5833" t="s">
        <v>133</v>
      </c>
      <c r="R5833">
        <v>263139</v>
      </c>
      <c r="S5833" t="s">
        <v>29</v>
      </c>
      <c r="T5833" t="b">
        <v>0</v>
      </c>
      <c r="AF5833" s="11" t="s">
        <v>1169</v>
      </c>
      <c r="AG5833" s="12" t="str">
        <f t="shared" si="91"/>
        <v>UTTARAKHAND</v>
      </c>
      <c r="AH5833" s="11" t="s">
        <v>1169</v>
      </c>
      <c r="AI5833" s="12" t="str">
        <f>_xlfn.XLOOKUP(AH5833,P:P,Q:Q)</f>
        <v>UTTARAKHAND</v>
      </c>
    </row>
    <row r="5834" spans="1:35" x14ac:dyDescent="0.3">
      <c r="A5834">
        <v>5833</v>
      </c>
      <c r="B5834" t="s">
        <v>9124</v>
      </c>
      <c r="C5834">
        <v>1599518</v>
      </c>
      <c r="D5834" t="s">
        <v>20</v>
      </c>
      <c r="E5834">
        <v>28</v>
      </c>
      <c r="F5834" s="1">
        <v>44716</v>
      </c>
      <c r="G5834" t="s">
        <v>228</v>
      </c>
      <c r="H5834" t="s">
        <v>43</v>
      </c>
      <c r="I5834" t="s">
        <v>9125</v>
      </c>
      <c r="J5834" t="s">
        <v>24</v>
      </c>
      <c r="K5834" t="s">
        <v>66</v>
      </c>
      <c r="L5834">
        <v>1</v>
      </c>
      <c r="M5834" t="s">
        <v>26</v>
      </c>
      <c r="N5834">
        <v>333</v>
      </c>
      <c r="O5834" s="72">
        <f>SUM($N$2:N5834)</f>
        <v>3980512</v>
      </c>
      <c r="P5834" t="s">
        <v>892</v>
      </c>
      <c r="Q5834" t="s">
        <v>56</v>
      </c>
      <c r="R5834">
        <v>421201</v>
      </c>
      <c r="S5834" t="s">
        <v>29</v>
      </c>
      <c r="T5834" t="b">
        <v>0</v>
      </c>
      <c r="AF5834" s="11" t="s">
        <v>892</v>
      </c>
      <c r="AG5834" s="12" t="str">
        <f t="shared" si="91"/>
        <v>MAHARASHTRA</v>
      </c>
      <c r="AH5834" s="11" t="s">
        <v>892</v>
      </c>
      <c r="AI5834" s="12" t="str">
        <f>_xlfn.XLOOKUP(AH5834,P:P,Q:Q)</f>
        <v>MAHARASHTRA</v>
      </c>
    </row>
    <row r="5835" spans="1:35" x14ac:dyDescent="0.3">
      <c r="A5835">
        <v>5834</v>
      </c>
      <c r="B5835" t="s">
        <v>9126</v>
      </c>
      <c r="C5835">
        <v>1956984</v>
      </c>
      <c r="D5835" t="s">
        <v>20</v>
      </c>
      <c r="E5835">
        <v>58</v>
      </c>
      <c r="F5835" s="1">
        <v>44716</v>
      </c>
      <c r="G5835" t="s">
        <v>21</v>
      </c>
      <c r="H5835" t="s">
        <v>22</v>
      </c>
      <c r="I5835" t="s">
        <v>1975</v>
      </c>
      <c r="J5835" t="s">
        <v>33</v>
      </c>
      <c r="K5835" t="s">
        <v>66</v>
      </c>
      <c r="L5835">
        <v>1</v>
      </c>
      <c r="M5835" t="s">
        <v>26</v>
      </c>
      <c r="N5835">
        <v>968</v>
      </c>
      <c r="O5835" s="72">
        <f>SUM($N$2:N5835)</f>
        <v>3981480</v>
      </c>
      <c r="P5835" t="s">
        <v>639</v>
      </c>
      <c r="Q5835" t="s">
        <v>36</v>
      </c>
      <c r="R5835">
        <v>122004</v>
      </c>
      <c r="S5835" t="s">
        <v>29</v>
      </c>
      <c r="T5835" t="b">
        <v>0</v>
      </c>
      <c r="AF5835" s="11" t="s">
        <v>639</v>
      </c>
      <c r="AG5835" s="12" t="str">
        <f t="shared" si="91"/>
        <v>HARYANA</v>
      </c>
      <c r="AH5835" s="11" t="s">
        <v>639</v>
      </c>
      <c r="AI5835" s="12" t="str">
        <f>_xlfn.XLOOKUP(AH5835,P:P,Q:Q)</f>
        <v>HARYANA</v>
      </c>
    </row>
    <row r="5836" spans="1:35" x14ac:dyDescent="0.3">
      <c r="A5836">
        <v>5835</v>
      </c>
      <c r="B5836" t="s">
        <v>9127</v>
      </c>
      <c r="C5836">
        <v>1027065</v>
      </c>
      <c r="D5836" t="s">
        <v>20</v>
      </c>
      <c r="E5836">
        <v>43</v>
      </c>
      <c r="F5836" s="1">
        <v>44716</v>
      </c>
      <c r="G5836" t="s">
        <v>21</v>
      </c>
      <c r="H5836" t="s">
        <v>31</v>
      </c>
      <c r="I5836" t="s">
        <v>3202</v>
      </c>
      <c r="J5836" t="s">
        <v>33</v>
      </c>
      <c r="K5836" t="s">
        <v>45</v>
      </c>
      <c r="L5836">
        <v>1</v>
      </c>
      <c r="M5836" t="s">
        <v>26</v>
      </c>
      <c r="N5836">
        <v>568</v>
      </c>
      <c r="O5836" s="72">
        <f>SUM($N$2:N5836)</f>
        <v>3982048</v>
      </c>
      <c r="P5836" t="s">
        <v>9128</v>
      </c>
      <c r="Q5836" t="s">
        <v>133</v>
      </c>
      <c r="R5836">
        <v>244713</v>
      </c>
      <c r="S5836" t="s">
        <v>29</v>
      </c>
      <c r="T5836" t="b">
        <v>0</v>
      </c>
      <c r="AF5836" s="11" t="s">
        <v>9128</v>
      </c>
      <c r="AG5836" s="12" t="str">
        <f t="shared" si="91"/>
        <v>UTTARAKHAND</v>
      </c>
      <c r="AH5836" s="11" t="s">
        <v>9128</v>
      </c>
      <c r="AI5836" s="12" t="str">
        <f>_xlfn.XLOOKUP(AH5836,P:P,Q:Q)</f>
        <v>UTTARAKHAND</v>
      </c>
    </row>
    <row r="5837" spans="1:35" x14ac:dyDescent="0.3">
      <c r="A5837">
        <v>5836</v>
      </c>
      <c r="B5837" t="s">
        <v>9129</v>
      </c>
      <c r="C5837">
        <v>5077636</v>
      </c>
      <c r="D5837" t="s">
        <v>51</v>
      </c>
      <c r="E5837">
        <v>53</v>
      </c>
      <c r="F5837" s="1">
        <v>44716</v>
      </c>
      <c r="G5837" t="s">
        <v>21</v>
      </c>
      <c r="H5837" t="s">
        <v>62</v>
      </c>
      <c r="I5837" t="s">
        <v>97</v>
      </c>
      <c r="J5837" t="s">
        <v>33</v>
      </c>
      <c r="K5837" t="s">
        <v>98</v>
      </c>
      <c r="L5837">
        <v>1</v>
      </c>
      <c r="M5837" t="s">
        <v>26</v>
      </c>
      <c r="N5837">
        <v>573</v>
      </c>
      <c r="O5837" s="72">
        <f>SUM($N$2:N5837)</f>
        <v>3982621</v>
      </c>
      <c r="P5837" t="s">
        <v>3280</v>
      </c>
      <c r="Q5837" t="s">
        <v>3281</v>
      </c>
      <c r="R5837">
        <v>797112</v>
      </c>
      <c r="S5837" t="s">
        <v>29</v>
      </c>
      <c r="T5837" t="b">
        <v>0</v>
      </c>
      <c r="AF5837" s="11" t="s">
        <v>3280</v>
      </c>
      <c r="AG5837" s="12" t="str">
        <f t="shared" si="91"/>
        <v>NAGALAND</v>
      </c>
      <c r="AH5837" s="11" t="s">
        <v>3280</v>
      </c>
      <c r="AI5837" s="12" t="str">
        <f>_xlfn.XLOOKUP(AH5837,P:P,Q:Q)</f>
        <v>NAGALAND</v>
      </c>
    </row>
    <row r="5838" spans="1:35" x14ac:dyDescent="0.3">
      <c r="A5838">
        <v>5837</v>
      </c>
      <c r="B5838" t="s">
        <v>9130</v>
      </c>
      <c r="C5838">
        <v>9092142</v>
      </c>
      <c r="D5838" t="s">
        <v>20</v>
      </c>
      <c r="E5838">
        <v>33</v>
      </c>
      <c r="F5838" s="1">
        <v>44716</v>
      </c>
      <c r="G5838" t="s">
        <v>21</v>
      </c>
      <c r="H5838" t="s">
        <v>62</v>
      </c>
      <c r="I5838" t="s">
        <v>2782</v>
      </c>
      <c r="J5838" t="s">
        <v>24</v>
      </c>
      <c r="K5838" t="s">
        <v>850</v>
      </c>
      <c r="L5838">
        <v>1</v>
      </c>
      <c r="M5838" t="s">
        <v>26</v>
      </c>
      <c r="N5838">
        <v>426</v>
      </c>
      <c r="O5838" s="72">
        <f>SUM($N$2:N5838)</f>
        <v>3983047</v>
      </c>
      <c r="P5838" t="s">
        <v>110</v>
      </c>
      <c r="Q5838" t="s">
        <v>111</v>
      </c>
      <c r="R5838">
        <v>226026</v>
      </c>
      <c r="S5838" t="s">
        <v>29</v>
      </c>
      <c r="T5838" t="b">
        <v>0</v>
      </c>
      <c r="AF5838" s="11" t="s">
        <v>110</v>
      </c>
      <c r="AG5838" s="12" t="str">
        <f t="shared" si="91"/>
        <v>UTTAR PRADESH</v>
      </c>
      <c r="AH5838" s="11" t="s">
        <v>110</v>
      </c>
      <c r="AI5838" s="12" t="str">
        <f>_xlfn.XLOOKUP(AH5838,P:P,Q:Q)</f>
        <v>UTTAR PRADESH</v>
      </c>
    </row>
    <row r="5839" spans="1:35" x14ac:dyDescent="0.3">
      <c r="A5839">
        <v>5838</v>
      </c>
      <c r="B5839" t="s">
        <v>9131</v>
      </c>
      <c r="C5839">
        <v>9909479</v>
      </c>
      <c r="D5839" t="s">
        <v>20</v>
      </c>
      <c r="E5839">
        <v>65</v>
      </c>
      <c r="F5839" s="1">
        <v>44716</v>
      </c>
      <c r="G5839" t="s">
        <v>21</v>
      </c>
      <c r="H5839" t="s">
        <v>43</v>
      </c>
      <c r="I5839" t="s">
        <v>3271</v>
      </c>
      <c r="J5839" t="s">
        <v>24</v>
      </c>
      <c r="K5839" t="s">
        <v>109</v>
      </c>
      <c r="L5839">
        <v>1</v>
      </c>
      <c r="M5839" t="s">
        <v>26</v>
      </c>
      <c r="N5839">
        <v>459</v>
      </c>
      <c r="O5839" s="72">
        <f>SUM($N$2:N5839)</f>
        <v>3983506</v>
      </c>
      <c r="P5839" t="s">
        <v>169</v>
      </c>
      <c r="Q5839" t="s">
        <v>56</v>
      </c>
      <c r="R5839">
        <v>411014</v>
      </c>
      <c r="S5839" t="s">
        <v>29</v>
      </c>
      <c r="T5839" t="b">
        <v>0</v>
      </c>
      <c r="AF5839" s="11" t="s">
        <v>169</v>
      </c>
      <c r="AG5839" s="12" t="str">
        <f t="shared" si="91"/>
        <v>MAHARASHTRA</v>
      </c>
      <c r="AH5839" s="11" t="s">
        <v>169</v>
      </c>
      <c r="AI5839" s="12" t="str">
        <f>_xlfn.XLOOKUP(AH5839,P:P,Q:Q)</f>
        <v>MAHARASHTRA</v>
      </c>
    </row>
    <row r="5840" spans="1:35" x14ac:dyDescent="0.3">
      <c r="A5840">
        <v>5839</v>
      </c>
      <c r="B5840" t="s">
        <v>9131</v>
      </c>
      <c r="C5840">
        <v>9909479</v>
      </c>
      <c r="D5840" t="s">
        <v>20</v>
      </c>
      <c r="E5840">
        <v>28</v>
      </c>
      <c r="F5840" s="1">
        <v>44716</v>
      </c>
      <c r="G5840" t="s">
        <v>21</v>
      </c>
      <c r="H5840" t="s">
        <v>22</v>
      </c>
      <c r="I5840" t="s">
        <v>9132</v>
      </c>
      <c r="J5840" t="s">
        <v>24</v>
      </c>
      <c r="K5840" t="s">
        <v>98</v>
      </c>
      <c r="L5840">
        <v>2</v>
      </c>
      <c r="M5840" t="s">
        <v>26</v>
      </c>
      <c r="N5840">
        <v>690</v>
      </c>
      <c r="O5840" s="72">
        <f>SUM($N$2:N5840)</f>
        <v>3984196</v>
      </c>
      <c r="P5840" t="s">
        <v>9133</v>
      </c>
      <c r="Q5840" t="s">
        <v>60</v>
      </c>
      <c r="R5840">
        <v>591102</v>
      </c>
      <c r="S5840" t="s">
        <v>29</v>
      </c>
      <c r="T5840" t="b">
        <v>0</v>
      </c>
      <c r="AF5840" s="11" t="s">
        <v>9133</v>
      </c>
      <c r="AG5840" s="12" t="str">
        <f t="shared" si="91"/>
        <v>KARNATAKA</v>
      </c>
      <c r="AH5840" s="11" t="s">
        <v>9133</v>
      </c>
      <c r="AI5840" s="12" t="str">
        <f>_xlfn.XLOOKUP(AH5840,P:P,Q:Q)</f>
        <v>KARNATAKA</v>
      </c>
    </row>
    <row r="5841" spans="1:35" x14ac:dyDescent="0.3">
      <c r="A5841">
        <v>5840</v>
      </c>
      <c r="B5841" t="s">
        <v>9131</v>
      </c>
      <c r="C5841">
        <v>9909479</v>
      </c>
      <c r="D5841" t="s">
        <v>20</v>
      </c>
      <c r="E5841">
        <v>29</v>
      </c>
      <c r="F5841" s="1">
        <v>44716</v>
      </c>
      <c r="G5841" t="s">
        <v>21</v>
      </c>
      <c r="H5841" t="s">
        <v>43</v>
      </c>
      <c r="I5841" t="s">
        <v>9134</v>
      </c>
      <c r="J5841" t="s">
        <v>24</v>
      </c>
      <c r="K5841" t="s">
        <v>25</v>
      </c>
      <c r="L5841">
        <v>1</v>
      </c>
      <c r="M5841" t="s">
        <v>26</v>
      </c>
      <c r="N5841">
        <v>517</v>
      </c>
      <c r="O5841" s="72">
        <f>SUM($N$2:N5841)</f>
        <v>3984713</v>
      </c>
      <c r="P5841" t="s">
        <v>9135</v>
      </c>
      <c r="Q5841" t="s">
        <v>47</v>
      </c>
      <c r="R5841">
        <v>627117</v>
      </c>
      <c r="S5841" t="s">
        <v>29</v>
      </c>
      <c r="T5841" t="b">
        <v>0</v>
      </c>
      <c r="AF5841" s="11" t="s">
        <v>9135</v>
      </c>
      <c r="AG5841" s="12" t="str">
        <f t="shared" si="91"/>
        <v>TAMIL NADU</v>
      </c>
      <c r="AH5841" s="11" t="s">
        <v>9135</v>
      </c>
      <c r="AI5841" s="12" t="str">
        <f>_xlfn.XLOOKUP(AH5841,P:P,Q:Q)</f>
        <v>TAMIL NADU</v>
      </c>
    </row>
    <row r="5842" spans="1:35" x14ac:dyDescent="0.3">
      <c r="A5842">
        <v>5841</v>
      </c>
      <c r="B5842" t="s">
        <v>9131</v>
      </c>
      <c r="C5842">
        <v>9909479</v>
      </c>
      <c r="D5842" t="s">
        <v>20</v>
      </c>
      <c r="E5842">
        <v>33</v>
      </c>
      <c r="F5842" s="1">
        <v>44716</v>
      </c>
      <c r="G5842" t="s">
        <v>21</v>
      </c>
      <c r="H5842" t="s">
        <v>43</v>
      </c>
      <c r="I5842" t="s">
        <v>9136</v>
      </c>
      <c r="J5842" t="s">
        <v>75</v>
      </c>
      <c r="K5842" t="s">
        <v>98</v>
      </c>
      <c r="L5842">
        <v>1</v>
      </c>
      <c r="M5842" t="s">
        <v>26</v>
      </c>
      <c r="N5842">
        <v>665</v>
      </c>
      <c r="O5842" s="72">
        <f>SUM($N$2:N5842)</f>
        <v>3985378</v>
      </c>
      <c r="P5842" t="s">
        <v>510</v>
      </c>
      <c r="Q5842" t="s">
        <v>41</v>
      </c>
      <c r="R5842">
        <v>700034</v>
      </c>
      <c r="S5842" t="s">
        <v>29</v>
      </c>
      <c r="T5842" t="b">
        <v>0</v>
      </c>
      <c r="AF5842" s="11" t="s">
        <v>510</v>
      </c>
      <c r="AG5842" s="12" t="str">
        <f t="shared" si="91"/>
        <v>WEST BENGAL</v>
      </c>
      <c r="AH5842" s="11" t="s">
        <v>510</v>
      </c>
      <c r="AI5842" s="12" t="str">
        <f>_xlfn.XLOOKUP(AH5842,P:P,Q:Q)</f>
        <v>WEST BENGAL</v>
      </c>
    </row>
    <row r="5843" spans="1:35" x14ac:dyDescent="0.3">
      <c r="A5843">
        <v>5842</v>
      </c>
      <c r="B5843" t="s">
        <v>9137</v>
      </c>
      <c r="C5843">
        <v>2604645</v>
      </c>
      <c r="D5843" t="s">
        <v>20</v>
      </c>
      <c r="E5843">
        <v>43</v>
      </c>
      <c r="F5843" s="1">
        <v>44716</v>
      </c>
      <c r="G5843" t="s">
        <v>21</v>
      </c>
      <c r="H5843" t="s">
        <v>62</v>
      </c>
      <c r="I5843" t="s">
        <v>4017</v>
      </c>
      <c r="J5843" t="s">
        <v>75</v>
      </c>
      <c r="K5843" t="s">
        <v>45</v>
      </c>
      <c r="L5843">
        <v>1</v>
      </c>
      <c r="M5843" t="s">
        <v>26</v>
      </c>
      <c r="N5843">
        <v>493</v>
      </c>
      <c r="O5843" s="72">
        <f>SUM($N$2:N5843)</f>
        <v>3985871</v>
      </c>
      <c r="P5843" t="s">
        <v>9138</v>
      </c>
      <c r="Q5843" t="s">
        <v>60</v>
      </c>
      <c r="R5843">
        <v>571213</v>
      </c>
      <c r="S5843" t="s">
        <v>29</v>
      </c>
      <c r="T5843" t="b">
        <v>0</v>
      </c>
      <c r="AF5843" s="11" t="s">
        <v>9138</v>
      </c>
      <c r="AG5843" s="12" t="str">
        <f t="shared" si="91"/>
        <v>KARNATAKA</v>
      </c>
      <c r="AH5843" s="11" t="s">
        <v>9138</v>
      </c>
      <c r="AI5843" s="12" t="str">
        <f>_xlfn.XLOOKUP(AH5843,P:P,Q:Q)</f>
        <v>KARNATAKA</v>
      </c>
    </row>
    <row r="5844" spans="1:35" x14ac:dyDescent="0.3">
      <c r="A5844">
        <v>5843</v>
      </c>
      <c r="B5844" t="s">
        <v>9139</v>
      </c>
      <c r="C5844">
        <v>1572983</v>
      </c>
      <c r="D5844" t="s">
        <v>20</v>
      </c>
      <c r="E5844">
        <v>39</v>
      </c>
      <c r="F5844" s="1">
        <v>44716</v>
      </c>
      <c r="G5844" t="s">
        <v>21</v>
      </c>
      <c r="H5844" t="s">
        <v>43</v>
      </c>
      <c r="I5844" t="s">
        <v>2237</v>
      </c>
      <c r="J5844" t="s">
        <v>24</v>
      </c>
      <c r="K5844" t="s">
        <v>66</v>
      </c>
      <c r="L5844">
        <v>1</v>
      </c>
      <c r="M5844" t="s">
        <v>26</v>
      </c>
      <c r="N5844">
        <v>301</v>
      </c>
      <c r="O5844" s="72">
        <f>SUM($N$2:N5844)</f>
        <v>3986172</v>
      </c>
      <c r="P5844" t="s">
        <v>9140</v>
      </c>
      <c r="Q5844" t="s">
        <v>86</v>
      </c>
      <c r="R5844">
        <v>500015</v>
      </c>
      <c r="S5844" t="s">
        <v>29</v>
      </c>
      <c r="T5844" t="b">
        <v>0</v>
      </c>
      <c r="AF5844" s="11" t="s">
        <v>9140</v>
      </c>
      <c r="AG5844" s="12" t="str">
        <f t="shared" si="91"/>
        <v>TELANGANA</v>
      </c>
      <c r="AH5844" s="11" t="s">
        <v>9140</v>
      </c>
      <c r="AI5844" s="12" t="str">
        <f>_xlfn.XLOOKUP(AH5844,P:P,Q:Q)</f>
        <v>TELANGANA</v>
      </c>
    </row>
    <row r="5845" spans="1:35" x14ac:dyDescent="0.3">
      <c r="A5845">
        <v>5844</v>
      </c>
      <c r="B5845" t="s">
        <v>9141</v>
      </c>
      <c r="C5845">
        <v>9433289</v>
      </c>
      <c r="D5845" t="s">
        <v>20</v>
      </c>
      <c r="E5845">
        <v>37</v>
      </c>
      <c r="F5845" s="1">
        <v>44716</v>
      </c>
      <c r="G5845" t="s">
        <v>228</v>
      </c>
      <c r="H5845" t="s">
        <v>22</v>
      </c>
      <c r="I5845" t="s">
        <v>5515</v>
      </c>
      <c r="J5845" t="s">
        <v>75</v>
      </c>
      <c r="K5845" t="s">
        <v>25</v>
      </c>
      <c r="L5845">
        <v>1</v>
      </c>
      <c r="M5845" t="s">
        <v>26</v>
      </c>
      <c r="N5845">
        <v>387</v>
      </c>
      <c r="O5845" s="72">
        <f>SUM($N$2:N5845)</f>
        <v>3986559</v>
      </c>
      <c r="P5845" t="s">
        <v>103</v>
      </c>
      <c r="Q5845" t="s">
        <v>56</v>
      </c>
      <c r="R5845">
        <v>400058</v>
      </c>
      <c r="S5845" t="s">
        <v>29</v>
      </c>
      <c r="T5845" t="b">
        <v>0</v>
      </c>
      <c r="AF5845" s="11" t="s">
        <v>103</v>
      </c>
      <c r="AG5845" s="12" t="str">
        <f t="shared" si="91"/>
        <v>MAHARASHTRA</v>
      </c>
      <c r="AH5845" s="11" t="s">
        <v>103</v>
      </c>
      <c r="AI5845" s="12" t="str">
        <f>_xlfn.XLOOKUP(AH5845,P:P,Q:Q)</f>
        <v>MAHARASHTRA</v>
      </c>
    </row>
    <row r="5846" spans="1:35" x14ac:dyDescent="0.3">
      <c r="A5846">
        <v>5845</v>
      </c>
      <c r="B5846" t="s">
        <v>9142</v>
      </c>
      <c r="C5846">
        <v>8617999</v>
      </c>
      <c r="D5846" t="s">
        <v>51</v>
      </c>
      <c r="E5846">
        <v>74</v>
      </c>
      <c r="F5846" s="1">
        <v>44716</v>
      </c>
      <c r="G5846" t="s">
        <v>21</v>
      </c>
      <c r="H5846" t="s">
        <v>43</v>
      </c>
      <c r="I5846" t="s">
        <v>1122</v>
      </c>
      <c r="J5846" t="s">
        <v>54</v>
      </c>
      <c r="K5846" t="s">
        <v>39</v>
      </c>
      <c r="L5846">
        <v>1</v>
      </c>
      <c r="M5846" t="s">
        <v>26</v>
      </c>
      <c r="N5846">
        <v>842</v>
      </c>
      <c r="O5846" s="72">
        <f>SUM($N$2:N5846)</f>
        <v>3987401</v>
      </c>
      <c r="P5846" t="s">
        <v>59</v>
      </c>
      <c r="Q5846" t="s">
        <v>60</v>
      </c>
      <c r="R5846">
        <v>560017</v>
      </c>
      <c r="S5846" t="s">
        <v>29</v>
      </c>
      <c r="T5846" t="b">
        <v>0</v>
      </c>
      <c r="AF5846" s="11" t="s">
        <v>59</v>
      </c>
      <c r="AG5846" s="12" t="str">
        <f t="shared" si="91"/>
        <v>KARNATAKA</v>
      </c>
      <c r="AH5846" s="11" t="s">
        <v>59</v>
      </c>
      <c r="AI5846" s="12" t="str">
        <f>_xlfn.XLOOKUP(AH5846,P:P,Q:Q)</f>
        <v>KARNATAKA</v>
      </c>
    </row>
    <row r="5847" spans="1:35" x14ac:dyDescent="0.3">
      <c r="A5847">
        <v>5846</v>
      </c>
      <c r="B5847" t="s">
        <v>9143</v>
      </c>
      <c r="C5847">
        <v>155482</v>
      </c>
      <c r="D5847" t="s">
        <v>51</v>
      </c>
      <c r="E5847">
        <v>26</v>
      </c>
      <c r="F5847" s="1">
        <v>44716</v>
      </c>
      <c r="G5847" t="s">
        <v>21</v>
      </c>
      <c r="H5847" t="s">
        <v>52</v>
      </c>
      <c r="I5847" t="s">
        <v>8983</v>
      </c>
      <c r="J5847" t="s">
        <v>54</v>
      </c>
      <c r="K5847" t="s">
        <v>98</v>
      </c>
      <c r="L5847">
        <v>1</v>
      </c>
      <c r="M5847" t="s">
        <v>26</v>
      </c>
      <c r="N5847">
        <v>1033</v>
      </c>
      <c r="O5847" s="72">
        <f>SUM($N$2:N5847)</f>
        <v>3988434</v>
      </c>
      <c r="P5847" t="s">
        <v>169</v>
      </c>
      <c r="Q5847" t="s">
        <v>56</v>
      </c>
      <c r="R5847">
        <v>411021</v>
      </c>
      <c r="S5847" t="s">
        <v>29</v>
      </c>
      <c r="T5847" t="b">
        <v>0</v>
      </c>
      <c r="AF5847" s="11" t="s">
        <v>169</v>
      </c>
      <c r="AG5847" s="12" t="str">
        <f t="shared" si="91"/>
        <v>MAHARASHTRA</v>
      </c>
      <c r="AH5847" s="11" t="s">
        <v>169</v>
      </c>
      <c r="AI5847" s="12" t="str">
        <f>_xlfn.XLOOKUP(AH5847,P:P,Q:Q)</f>
        <v>MAHARASHTRA</v>
      </c>
    </row>
    <row r="5848" spans="1:35" x14ac:dyDescent="0.3">
      <c r="A5848">
        <v>5847</v>
      </c>
      <c r="B5848" t="s">
        <v>9144</v>
      </c>
      <c r="C5848">
        <v>6031850</v>
      </c>
      <c r="D5848" t="s">
        <v>20</v>
      </c>
      <c r="E5848">
        <v>40</v>
      </c>
      <c r="F5848" s="1">
        <v>44716</v>
      </c>
      <c r="G5848" t="s">
        <v>286</v>
      </c>
      <c r="H5848" t="s">
        <v>43</v>
      </c>
      <c r="I5848" t="s">
        <v>874</v>
      </c>
      <c r="J5848" t="s">
        <v>75</v>
      </c>
      <c r="K5848" t="s">
        <v>25</v>
      </c>
      <c r="L5848">
        <v>1</v>
      </c>
      <c r="M5848" t="s">
        <v>26</v>
      </c>
      <c r="N5848">
        <v>522</v>
      </c>
      <c r="O5848" s="72">
        <f>SUM($N$2:N5848)</f>
        <v>3988956</v>
      </c>
      <c r="P5848" t="s">
        <v>27</v>
      </c>
      <c r="Q5848" t="s">
        <v>28</v>
      </c>
      <c r="R5848">
        <v>140301</v>
      </c>
      <c r="S5848" t="s">
        <v>29</v>
      </c>
      <c r="T5848" t="b">
        <v>0</v>
      </c>
      <c r="AF5848" s="11" t="s">
        <v>27</v>
      </c>
      <c r="AG5848" s="12" t="str">
        <f t="shared" si="91"/>
        <v>PUNJAB</v>
      </c>
      <c r="AH5848" s="11" t="s">
        <v>27</v>
      </c>
      <c r="AI5848" s="12" t="str">
        <f>_xlfn.XLOOKUP(AH5848,P:P,Q:Q)</f>
        <v>PUNJAB</v>
      </c>
    </row>
    <row r="5849" spans="1:35" x14ac:dyDescent="0.3">
      <c r="A5849">
        <v>5848</v>
      </c>
      <c r="B5849" t="s">
        <v>9145</v>
      </c>
      <c r="C5849">
        <v>8170189</v>
      </c>
      <c r="D5849" t="s">
        <v>20</v>
      </c>
      <c r="E5849">
        <v>55</v>
      </c>
      <c r="F5849" s="1">
        <v>44716</v>
      </c>
      <c r="G5849" t="s">
        <v>21</v>
      </c>
      <c r="H5849" t="s">
        <v>43</v>
      </c>
      <c r="I5849" t="s">
        <v>898</v>
      </c>
      <c r="J5849" t="s">
        <v>24</v>
      </c>
      <c r="K5849" t="s">
        <v>850</v>
      </c>
      <c r="L5849">
        <v>1</v>
      </c>
      <c r="M5849" t="s">
        <v>26</v>
      </c>
      <c r="N5849">
        <v>452</v>
      </c>
      <c r="O5849" s="72">
        <f>SUM($N$2:N5849)</f>
        <v>3989408</v>
      </c>
      <c r="P5849" t="s">
        <v>611</v>
      </c>
      <c r="Q5849" t="s">
        <v>70</v>
      </c>
      <c r="R5849">
        <v>522001</v>
      </c>
      <c r="S5849" t="s">
        <v>29</v>
      </c>
      <c r="T5849" t="b">
        <v>0</v>
      </c>
      <c r="AF5849" s="11" t="s">
        <v>611</v>
      </c>
      <c r="AG5849" s="12" t="str">
        <f t="shared" si="91"/>
        <v>ANDHRA PRADESH</v>
      </c>
      <c r="AH5849" s="11" t="s">
        <v>611</v>
      </c>
      <c r="AI5849" s="12" t="str">
        <f>_xlfn.XLOOKUP(AH5849,P:P,Q:Q)</f>
        <v>ANDHRA PRADESH</v>
      </c>
    </row>
    <row r="5850" spans="1:35" x14ac:dyDescent="0.3">
      <c r="A5850">
        <v>5849</v>
      </c>
      <c r="B5850" t="s">
        <v>9146</v>
      </c>
      <c r="C5850">
        <v>5735725</v>
      </c>
      <c r="D5850" t="s">
        <v>20</v>
      </c>
      <c r="E5850">
        <v>57</v>
      </c>
      <c r="F5850" s="1">
        <v>44716</v>
      </c>
      <c r="G5850" t="s">
        <v>21</v>
      </c>
      <c r="H5850" t="s">
        <v>62</v>
      </c>
      <c r="I5850" t="s">
        <v>9147</v>
      </c>
      <c r="J5850" t="s">
        <v>24</v>
      </c>
      <c r="K5850" t="s">
        <v>25</v>
      </c>
      <c r="L5850">
        <v>1</v>
      </c>
      <c r="M5850" t="s">
        <v>26</v>
      </c>
      <c r="N5850">
        <v>292</v>
      </c>
      <c r="O5850" s="72">
        <f>SUM($N$2:N5850)</f>
        <v>3989700</v>
      </c>
      <c r="P5850" t="s">
        <v>246</v>
      </c>
      <c r="Q5850" t="s">
        <v>247</v>
      </c>
      <c r="R5850">
        <v>800004</v>
      </c>
      <c r="S5850" t="s">
        <v>29</v>
      </c>
      <c r="T5850" t="b">
        <v>0</v>
      </c>
      <c r="AF5850" s="11" t="s">
        <v>246</v>
      </c>
      <c r="AG5850" s="12" t="str">
        <f t="shared" si="91"/>
        <v>BIHAR</v>
      </c>
      <c r="AH5850" s="11" t="s">
        <v>246</v>
      </c>
      <c r="AI5850" s="12" t="str">
        <f>_xlfn.XLOOKUP(AH5850,P:P,Q:Q)</f>
        <v>BIHAR</v>
      </c>
    </row>
    <row r="5851" spans="1:35" x14ac:dyDescent="0.3">
      <c r="A5851">
        <v>5850</v>
      </c>
      <c r="B5851" t="s">
        <v>9148</v>
      </c>
      <c r="C5851">
        <v>4442471</v>
      </c>
      <c r="D5851" t="s">
        <v>20</v>
      </c>
      <c r="E5851">
        <v>41</v>
      </c>
      <c r="F5851" s="1">
        <v>44716</v>
      </c>
      <c r="G5851" t="s">
        <v>21</v>
      </c>
      <c r="H5851" t="s">
        <v>43</v>
      </c>
      <c r="I5851" t="s">
        <v>6110</v>
      </c>
      <c r="J5851" t="s">
        <v>24</v>
      </c>
      <c r="K5851" t="s">
        <v>34</v>
      </c>
      <c r="L5851">
        <v>1</v>
      </c>
      <c r="M5851" t="s">
        <v>26</v>
      </c>
      <c r="N5851">
        <v>362</v>
      </c>
      <c r="O5851" s="72">
        <f>SUM($N$2:N5851)</f>
        <v>3990062</v>
      </c>
      <c r="P5851" t="s">
        <v>8748</v>
      </c>
      <c r="Q5851" t="s">
        <v>47</v>
      </c>
      <c r="R5851">
        <v>625019</v>
      </c>
      <c r="S5851" t="s">
        <v>29</v>
      </c>
      <c r="T5851" t="b">
        <v>0</v>
      </c>
      <c r="AF5851" s="11" t="s">
        <v>8748</v>
      </c>
      <c r="AG5851" s="12" t="str">
        <f t="shared" si="91"/>
        <v>TAMIL NADU</v>
      </c>
      <c r="AH5851" s="11" t="s">
        <v>8748</v>
      </c>
      <c r="AI5851" s="12" t="str">
        <f>_xlfn.XLOOKUP(AH5851,P:P,Q:Q)</f>
        <v>TAMIL NADU</v>
      </c>
    </row>
    <row r="5852" spans="1:35" x14ac:dyDescent="0.3">
      <c r="A5852">
        <v>5851</v>
      </c>
      <c r="B5852" t="s">
        <v>9149</v>
      </c>
      <c r="C5852">
        <v>2481283</v>
      </c>
      <c r="D5852" t="s">
        <v>20</v>
      </c>
      <c r="E5852">
        <v>21</v>
      </c>
      <c r="F5852" s="1">
        <v>44716</v>
      </c>
      <c r="G5852" t="s">
        <v>21</v>
      </c>
      <c r="H5852" t="s">
        <v>22</v>
      </c>
      <c r="I5852" t="s">
        <v>8283</v>
      </c>
      <c r="J5852" t="s">
        <v>75</v>
      </c>
      <c r="K5852" t="s">
        <v>34</v>
      </c>
      <c r="L5852">
        <v>1</v>
      </c>
      <c r="M5852" t="s">
        <v>26</v>
      </c>
      <c r="N5852">
        <v>550</v>
      </c>
      <c r="O5852" s="72">
        <f>SUM($N$2:N5852)</f>
        <v>3990612</v>
      </c>
      <c r="P5852" t="s">
        <v>90</v>
      </c>
      <c r="Q5852" t="s">
        <v>91</v>
      </c>
      <c r="R5852">
        <v>110087</v>
      </c>
      <c r="S5852" t="s">
        <v>29</v>
      </c>
      <c r="T5852" t="b">
        <v>0</v>
      </c>
      <c r="AF5852" s="11" t="s">
        <v>90</v>
      </c>
      <c r="AG5852" s="12" t="str">
        <f t="shared" si="91"/>
        <v>DELHI</v>
      </c>
      <c r="AH5852" s="11" t="s">
        <v>90</v>
      </c>
      <c r="AI5852" s="12" t="str">
        <f>_xlfn.XLOOKUP(AH5852,P:P,Q:Q)</f>
        <v>DELHI</v>
      </c>
    </row>
    <row r="5853" spans="1:35" x14ac:dyDescent="0.3">
      <c r="A5853">
        <v>5852</v>
      </c>
      <c r="B5853" t="s">
        <v>9150</v>
      </c>
      <c r="C5853">
        <v>5604599</v>
      </c>
      <c r="D5853" t="s">
        <v>51</v>
      </c>
      <c r="E5853">
        <v>38</v>
      </c>
      <c r="F5853" s="1">
        <v>44716</v>
      </c>
      <c r="G5853" t="s">
        <v>21</v>
      </c>
      <c r="H5853" t="s">
        <v>52</v>
      </c>
      <c r="I5853" t="s">
        <v>8989</v>
      </c>
      <c r="J5853" t="s">
        <v>33</v>
      </c>
      <c r="K5853" t="s">
        <v>109</v>
      </c>
      <c r="L5853">
        <v>1</v>
      </c>
      <c r="M5853" t="s">
        <v>26</v>
      </c>
      <c r="N5853">
        <v>1166</v>
      </c>
      <c r="O5853" s="72">
        <f>SUM($N$2:N5853)</f>
        <v>3991778</v>
      </c>
      <c r="P5853" t="s">
        <v>270</v>
      </c>
      <c r="Q5853" t="s">
        <v>145</v>
      </c>
      <c r="R5853">
        <v>392015</v>
      </c>
      <c r="S5853" t="s">
        <v>29</v>
      </c>
      <c r="T5853" t="b">
        <v>0</v>
      </c>
      <c r="AF5853" s="11" t="s">
        <v>270</v>
      </c>
      <c r="AG5853" s="12" t="str">
        <f t="shared" si="91"/>
        <v>GUJARAT</v>
      </c>
      <c r="AH5853" s="11" t="s">
        <v>270</v>
      </c>
      <c r="AI5853" s="12" t="str">
        <f>_xlfn.XLOOKUP(AH5853,P:P,Q:Q)</f>
        <v>GUJARAT</v>
      </c>
    </row>
    <row r="5854" spans="1:35" x14ac:dyDescent="0.3">
      <c r="A5854">
        <v>5853</v>
      </c>
      <c r="B5854" t="s">
        <v>9151</v>
      </c>
      <c r="C5854">
        <v>800375</v>
      </c>
      <c r="D5854" t="s">
        <v>20</v>
      </c>
      <c r="E5854">
        <v>66</v>
      </c>
      <c r="F5854" s="1">
        <v>44716</v>
      </c>
      <c r="G5854" t="s">
        <v>21</v>
      </c>
      <c r="H5854" t="s">
        <v>52</v>
      </c>
      <c r="I5854" t="s">
        <v>2321</v>
      </c>
      <c r="J5854" t="s">
        <v>33</v>
      </c>
      <c r="K5854" t="s">
        <v>45</v>
      </c>
      <c r="L5854">
        <v>1</v>
      </c>
      <c r="M5854" t="s">
        <v>26</v>
      </c>
      <c r="N5854">
        <v>1364</v>
      </c>
      <c r="O5854" s="72">
        <f>SUM($N$2:N5854)</f>
        <v>3993142</v>
      </c>
      <c r="P5854" t="s">
        <v>6633</v>
      </c>
      <c r="Q5854" t="s">
        <v>70</v>
      </c>
      <c r="R5854">
        <v>516360</v>
      </c>
      <c r="S5854" t="s">
        <v>29</v>
      </c>
      <c r="T5854" t="b">
        <v>0</v>
      </c>
      <c r="AF5854" s="11" t="s">
        <v>6633</v>
      </c>
      <c r="AG5854" s="12" t="str">
        <f t="shared" si="91"/>
        <v>ANDHRA PRADESH</v>
      </c>
      <c r="AH5854" s="11" t="s">
        <v>6633</v>
      </c>
      <c r="AI5854" s="12" t="str">
        <f>_xlfn.XLOOKUP(AH5854,P:P,Q:Q)</f>
        <v>ANDHRA PRADESH</v>
      </c>
    </row>
    <row r="5855" spans="1:35" x14ac:dyDescent="0.3">
      <c r="A5855">
        <v>5854</v>
      </c>
      <c r="B5855" t="s">
        <v>9152</v>
      </c>
      <c r="C5855">
        <v>9343010</v>
      </c>
      <c r="D5855" t="s">
        <v>20</v>
      </c>
      <c r="E5855">
        <v>31</v>
      </c>
      <c r="F5855" s="1">
        <v>44716</v>
      </c>
      <c r="G5855" t="s">
        <v>21</v>
      </c>
      <c r="H5855" t="s">
        <v>22</v>
      </c>
      <c r="I5855" t="s">
        <v>9153</v>
      </c>
      <c r="J5855" t="s">
        <v>24</v>
      </c>
      <c r="K5855" t="s">
        <v>98</v>
      </c>
      <c r="L5855">
        <v>1</v>
      </c>
      <c r="M5855" t="s">
        <v>26</v>
      </c>
      <c r="N5855">
        <v>292</v>
      </c>
      <c r="O5855" s="72">
        <f>SUM($N$2:N5855)</f>
        <v>3993434</v>
      </c>
      <c r="P5855" t="s">
        <v>246</v>
      </c>
      <c r="Q5855" t="s">
        <v>247</v>
      </c>
      <c r="R5855">
        <v>800004</v>
      </c>
      <c r="S5855" t="s">
        <v>29</v>
      </c>
      <c r="T5855" t="b">
        <v>0</v>
      </c>
      <c r="AF5855" s="11" t="s">
        <v>246</v>
      </c>
      <c r="AG5855" s="12" t="str">
        <f t="shared" si="91"/>
        <v>BIHAR</v>
      </c>
      <c r="AH5855" s="11" t="s">
        <v>246</v>
      </c>
      <c r="AI5855" s="12" t="str">
        <f>_xlfn.XLOOKUP(AH5855,P:P,Q:Q)</f>
        <v>BIHAR</v>
      </c>
    </row>
    <row r="5856" spans="1:35" x14ac:dyDescent="0.3">
      <c r="A5856">
        <v>5855</v>
      </c>
      <c r="B5856" t="s">
        <v>9154</v>
      </c>
      <c r="C5856">
        <v>299391</v>
      </c>
      <c r="D5856" t="s">
        <v>20</v>
      </c>
      <c r="E5856">
        <v>26</v>
      </c>
      <c r="F5856" s="1">
        <v>44716</v>
      </c>
      <c r="G5856" t="s">
        <v>21</v>
      </c>
      <c r="H5856" t="s">
        <v>52</v>
      </c>
      <c r="I5856" t="s">
        <v>1239</v>
      </c>
      <c r="J5856" t="s">
        <v>33</v>
      </c>
      <c r="K5856" t="s">
        <v>34</v>
      </c>
      <c r="L5856">
        <v>1</v>
      </c>
      <c r="M5856" t="s">
        <v>26</v>
      </c>
      <c r="N5856">
        <v>507</v>
      </c>
      <c r="O5856" s="72">
        <f>SUM($N$2:N5856)</f>
        <v>3993941</v>
      </c>
      <c r="P5856" t="s">
        <v>3761</v>
      </c>
      <c r="Q5856" t="s">
        <v>111</v>
      </c>
      <c r="R5856">
        <v>206001</v>
      </c>
      <c r="S5856" t="s">
        <v>29</v>
      </c>
      <c r="T5856" t="b">
        <v>0</v>
      </c>
      <c r="AF5856" s="11" t="s">
        <v>3761</v>
      </c>
      <c r="AG5856" s="12" t="str">
        <f t="shared" si="91"/>
        <v>UTTAR PRADESH</v>
      </c>
      <c r="AH5856" s="11" t="s">
        <v>3761</v>
      </c>
      <c r="AI5856" s="12" t="str">
        <f>_xlfn.XLOOKUP(AH5856,P:P,Q:Q)</f>
        <v>UTTAR PRADESH</v>
      </c>
    </row>
    <row r="5857" spans="1:35" x14ac:dyDescent="0.3">
      <c r="A5857">
        <v>5856</v>
      </c>
      <c r="B5857" t="s">
        <v>9155</v>
      </c>
      <c r="C5857">
        <v>5362247</v>
      </c>
      <c r="D5857" t="s">
        <v>20</v>
      </c>
      <c r="E5857">
        <v>38</v>
      </c>
      <c r="F5857" s="1">
        <v>44716</v>
      </c>
      <c r="G5857" t="s">
        <v>21</v>
      </c>
      <c r="H5857" t="s">
        <v>52</v>
      </c>
      <c r="I5857" t="s">
        <v>4680</v>
      </c>
      <c r="J5857" t="s">
        <v>75</v>
      </c>
      <c r="K5857" t="s">
        <v>39</v>
      </c>
      <c r="L5857">
        <v>1</v>
      </c>
      <c r="M5857" t="s">
        <v>26</v>
      </c>
      <c r="N5857">
        <v>522</v>
      </c>
      <c r="O5857" s="72">
        <f>SUM($N$2:N5857)</f>
        <v>3994463</v>
      </c>
      <c r="P5857" t="s">
        <v>135</v>
      </c>
      <c r="Q5857" t="s">
        <v>47</v>
      </c>
      <c r="R5857">
        <v>600078</v>
      </c>
      <c r="S5857" t="s">
        <v>29</v>
      </c>
      <c r="T5857" t="b">
        <v>0</v>
      </c>
      <c r="AF5857" s="11" t="s">
        <v>135</v>
      </c>
      <c r="AG5857" s="12" t="str">
        <f t="shared" si="91"/>
        <v>TAMIL NADU</v>
      </c>
      <c r="AH5857" s="11" t="s">
        <v>135</v>
      </c>
      <c r="AI5857" s="12" t="str">
        <f>_xlfn.XLOOKUP(AH5857,P:P,Q:Q)</f>
        <v>TAMIL NADU</v>
      </c>
    </row>
    <row r="5858" spans="1:35" x14ac:dyDescent="0.3">
      <c r="A5858">
        <v>5857</v>
      </c>
      <c r="B5858" t="s">
        <v>9156</v>
      </c>
      <c r="C5858">
        <v>351395</v>
      </c>
      <c r="D5858" t="s">
        <v>20</v>
      </c>
      <c r="E5858">
        <v>19</v>
      </c>
      <c r="F5858" s="1">
        <v>44716</v>
      </c>
      <c r="G5858" t="s">
        <v>21</v>
      </c>
      <c r="H5858" t="s">
        <v>43</v>
      </c>
      <c r="I5858" t="s">
        <v>9157</v>
      </c>
      <c r="J5858" t="s">
        <v>24</v>
      </c>
      <c r="K5858" t="s">
        <v>34</v>
      </c>
      <c r="L5858">
        <v>1</v>
      </c>
      <c r="M5858" t="s">
        <v>26</v>
      </c>
      <c r="N5858">
        <v>487</v>
      </c>
      <c r="O5858" s="72">
        <f>SUM($N$2:N5858)</f>
        <v>3994950</v>
      </c>
      <c r="P5858" t="s">
        <v>358</v>
      </c>
      <c r="Q5858" t="s">
        <v>56</v>
      </c>
      <c r="R5858">
        <v>400601</v>
      </c>
      <c r="S5858" t="s">
        <v>29</v>
      </c>
      <c r="T5858" t="b">
        <v>0</v>
      </c>
      <c r="AF5858" s="11" t="s">
        <v>358</v>
      </c>
      <c r="AG5858" s="12" t="str">
        <f t="shared" si="91"/>
        <v>MAHARASHTRA</v>
      </c>
      <c r="AH5858" s="11" t="s">
        <v>358</v>
      </c>
      <c r="AI5858" s="12" t="str">
        <f>_xlfn.XLOOKUP(AH5858,P:P,Q:Q)</f>
        <v>MAHARASHTRA</v>
      </c>
    </row>
    <row r="5859" spans="1:35" x14ac:dyDescent="0.3">
      <c r="A5859">
        <v>5858</v>
      </c>
      <c r="B5859" t="s">
        <v>9158</v>
      </c>
      <c r="C5859">
        <v>6071531</v>
      </c>
      <c r="D5859" t="s">
        <v>20</v>
      </c>
      <c r="E5859">
        <v>42</v>
      </c>
      <c r="F5859" s="1">
        <v>44716</v>
      </c>
      <c r="G5859" t="s">
        <v>113</v>
      </c>
      <c r="H5859" t="s">
        <v>88</v>
      </c>
      <c r="I5859" t="s">
        <v>4704</v>
      </c>
      <c r="J5859" t="s">
        <v>24</v>
      </c>
      <c r="K5859" t="s">
        <v>39</v>
      </c>
      <c r="L5859">
        <v>1</v>
      </c>
      <c r="M5859" t="s">
        <v>26</v>
      </c>
      <c r="N5859">
        <v>426</v>
      </c>
      <c r="O5859" s="72">
        <f>SUM($N$2:N5859)</f>
        <v>3995376</v>
      </c>
      <c r="P5859" t="s">
        <v>753</v>
      </c>
      <c r="Q5859" t="s">
        <v>95</v>
      </c>
      <c r="R5859">
        <v>751001</v>
      </c>
      <c r="S5859" t="s">
        <v>29</v>
      </c>
      <c r="T5859" t="b">
        <v>0</v>
      </c>
      <c r="AF5859" s="11" t="s">
        <v>753</v>
      </c>
      <c r="AG5859" s="12" t="str">
        <f t="shared" si="91"/>
        <v>ODISHA</v>
      </c>
      <c r="AH5859" s="11" t="s">
        <v>753</v>
      </c>
      <c r="AI5859" s="12" t="str">
        <f>_xlfn.XLOOKUP(AH5859,P:P,Q:Q)</f>
        <v>ODISHA</v>
      </c>
    </row>
    <row r="5860" spans="1:35" x14ac:dyDescent="0.3">
      <c r="A5860">
        <v>5859</v>
      </c>
      <c r="B5860" t="s">
        <v>9158</v>
      </c>
      <c r="C5860">
        <v>6071531</v>
      </c>
      <c r="D5860" t="s">
        <v>20</v>
      </c>
      <c r="E5860">
        <v>78</v>
      </c>
      <c r="F5860" s="1">
        <v>44716</v>
      </c>
      <c r="G5860" t="s">
        <v>21</v>
      </c>
      <c r="H5860" t="s">
        <v>52</v>
      </c>
      <c r="I5860" t="s">
        <v>331</v>
      </c>
      <c r="J5860" t="s">
        <v>24</v>
      </c>
      <c r="K5860" t="s">
        <v>98</v>
      </c>
      <c r="L5860">
        <v>1</v>
      </c>
      <c r="M5860" t="s">
        <v>26</v>
      </c>
      <c r="N5860">
        <v>517</v>
      </c>
      <c r="O5860" s="72">
        <f>SUM($N$2:N5860)</f>
        <v>3995893</v>
      </c>
      <c r="P5860" t="s">
        <v>135</v>
      </c>
      <c r="Q5860" t="s">
        <v>47</v>
      </c>
      <c r="R5860">
        <v>600092</v>
      </c>
      <c r="S5860" t="s">
        <v>29</v>
      </c>
      <c r="T5860" t="b">
        <v>0</v>
      </c>
      <c r="AF5860" s="11" t="s">
        <v>135</v>
      </c>
      <c r="AG5860" s="12" t="str">
        <f t="shared" si="91"/>
        <v>TAMIL NADU</v>
      </c>
      <c r="AH5860" s="11" t="s">
        <v>135</v>
      </c>
      <c r="AI5860" s="12" t="str">
        <f>_xlfn.XLOOKUP(AH5860,P:P,Q:Q)</f>
        <v>TAMIL NADU</v>
      </c>
    </row>
    <row r="5861" spans="1:35" x14ac:dyDescent="0.3">
      <c r="A5861">
        <v>5860</v>
      </c>
      <c r="B5861" t="s">
        <v>9159</v>
      </c>
      <c r="C5861">
        <v>5022395</v>
      </c>
      <c r="D5861" t="s">
        <v>51</v>
      </c>
      <c r="E5861">
        <v>33</v>
      </c>
      <c r="F5861" s="1">
        <v>44716</v>
      </c>
      <c r="G5861" t="s">
        <v>21</v>
      </c>
      <c r="H5861" t="s">
        <v>43</v>
      </c>
      <c r="I5861" t="s">
        <v>750</v>
      </c>
      <c r="J5861" t="s">
        <v>54</v>
      </c>
      <c r="K5861" t="s">
        <v>66</v>
      </c>
      <c r="L5861">
        <v>1</v>
      </c>
      <c r="M5861" t="s">
        <v>26</v>
      </c>
      <c r="N5861">
        <v>771</v>
      </c>
      <c r="O5861" s="72">
        <f>SUM($N$2:N5861)</f>
        <v>3996664</v>
      </c>
      <c r="P5861" t="s">
        <v>524</v>
      </c>
      <c r="Q5861" t="s">
        <v>56</v>
      </c>
      <c r="R5861">
        <v>416003</v>
      </c>
      <c r="S5861" t="s">
        <v>29</v>
      </c>
      <c r="T5861" t="b">
        <v>0</v>
      </c>
      <c r="AF5861" s="11" t="s">
        <v>524</v>
      </c>
      <c r="AG5861" s="12" t="str">
        <f t="shared" si="91"/>
        <v>MAHARASHTRA</v>
      </c>
      <c r="AH5861" s="11" t="s">
        <v>524</v>
      </c>
      <c r="AI5861" s="12" t="str">
        <f>_xlfn.XLOOKUP(AH5861,P:P,Q:Q)</f>
        <v>MAHARASHTRA</v>
      </c>
    </row>
    <row r="5862" spans="1:35" x14ac:dyDescent="0.3">
      <c r="A5862">
        <v>5861</v>
      </c>
      <c r="B5862" t="s">
        <v>9160</v>
      </c>
      <c r="C5862">
        <v>7729567</v>
      </c>
      <c r="D5862" t="s">
        <v>20</v>
      </c>
      <c r="E5862">
        <v>24</v>
      </c>
      <c r="F5862" s="1">
        <v>44716</v>
      </c>
      <c r="G5862" t="s">
        <v>21</v>
      </c>
      <c r="H5862" t="s">
        <v>22</v>
      </c>
      <c r="I5862" t="s">
        <v>8537</v>
      </c>
      <c r="J5862" t="s">
        <v>24</v>
      </c>
      <c r="K5862" t="s">
        <v>66</v>
      </c>
      <c r="L5862">
        <v>1</v>
      </c>
      <c r="M5862" t="s">
        <v>26</v>
      </c>
      <c r="N5862">
        <v>301</v>
      </c>
      <c r="O5862" s="72">
        <f>SUM($N$2:N5862)</f>
        <v>3996965</v>
      </c>
      <c r="P5862" t="s">
        <v>90</v>
      </c>
      <c r="Q5862" t="s">
        <v>91</v>
      </c>
      <c r="R5862">
        <v>110065</v>
      </c>
      <c r="S5862" t="s">
        <v>29</v>
      </c>
      <c r="T5862" t="b">
        <v>0</v>
      </c>
      <c r="AF5862" s="11" t="s">
        <v>90</v>
      </c>
      <c r="AG5862" s="12" t="str">
        <f t="shared" si="91"/>
        <v>DELHI</v>
      </c>
      <c r="AH5862" s="11" t="s">
        <v>90</v>
      </c>
      <c r="AI5862" s="12" t="str">
        <f>_xlfn.XLOOKUP(AH5862,P:P,Q:Q)</f>
        <v>DELHI</v>
      </c>
    </row>
    <row r="5863" spans="1:35" x14ac:dyDescent="0.3">
      <c r="A5863">
        <v>5862</v>
      </c>
      <c r="B5863" t="s">
        <v>9161</v>
      </c>
      <c r="C5863">
        <v>7319482</v>
      </c>
      <c r="D5863" t="s">
        <v>20</v>
      </c>
      <c r="E5863">
        <v>46</v>
      </c>
      <c r="F5863" s="1">
        <v>44716</v>
      </c>
      <c r="G5863" t="s">
        <v>21</v>
      </c>
      <c r="H5863" t="s">
        <v>31</v>
      </c>
      <c r="I5863" t="s">
        <v>2018</v>
      </c>
      <c r="J5863" t="s">
        <v>24</v>
      </c>
      <c r="K5863" t="s">
        <v>25</v>
      </c>
      <c r="L5863">
        <v>1</v>
      </c>
      <c r="M5863" t="s">
        <v>26</v>
      </c>
      <c r="N5863">
        <v>486</v>
      </c>
      <c r="O5863" s="72">
        <f>SUM($N$2:N5863)</f>
        <v>3997451</v>
      </c>
      <c r="P5863" t="s">
        <v>9162</v>
      </c>
      <c r="Q5863" t="s">
        <v>56</v>
      </c>
      <c r="R5863">
        <v>442903</v>
      </c>
      <c r="S5863" t="s">
        <v>29</v>
      </c>
      <c r="T5863" t="b">
        <v>0</v>
      </c>
      <c r="AF5863" s="11" t="s">
        <v>9162</v>
      </c>
      <c r="AG5863" s="12" t="str">
        <f t="shared" si="91"/>
        <v>MAHARASHTRA</v>
      </c>
      <c r="AH5863" s="11" t="s">
        <v>9162</v>
      </c>
      <c r="AI5863" s="12" t="str">
        <f>_xlfn.XLOOKUP(AH5863,P:P,Q:Q)</f>
        <v>MAHARASHTRA</v>
      </c>
    </row>
    <row r="5864" spans="1:35" x14ac:dyDescent="0.3">
      <c r="A5864">
        <v>5863</v>
      </c>
      <c r="B5864" t="s">
        <v>9163</v>
      </c>
      <c r="C5864">
        <v>6542766</v>
      </c>
      <c r="D5864" t="s">
        <v>20</v>
      </c>
      <c r="E5864">
        <v>45</v>
      </c>
      <c r="F5864" s="1">
        <v>44716</v>
      </c>
      <c r="G5864" t="s">
        <v>21</v>
      </c>
      <c r="H5864" t="s">
        <v>22</v>
      </c>
      <c r="I5864" t="s">
        <v>6684</v>
      </c>
      <c r="J5864" t="s">
        <v>24</v>
      </c>
      <c r="K5864" t="s">
        <v>109</v>
      </c>
      <c r="L5864">
        <v>1</v>
      </c>
      <c r="M5864" t="s">
        <v>26</v>
      </c>
      <c r="N5864">
        <v>474</v>
      </c>
      <c r="O5864" s="72">
        <f>SUM($N$2:N5864)</f>
        <v>3997925</v>
      </c>
      <c r="P5864" t="s">
        <v>59</v>
      </c>
      <c r="Q5864" t="s">
        <v>60</v>
      </c>
      <c r="R5864">
        <v>560076</v>
      </c>
      <c r="S5864" t="s">
        <v>29</v>
      </c>
      <c r="T5864" t="b">
        <v>0</v>
      </c>
      <c r="AF5864" s="11" t="s">
        <v>59</v>
      </c>
      <c r="AG5864" s="12" t="str">
        <f t="shared" si="91"/>
        <v>KARNATAKA</v>
      </c>
      <c r="AH5864" s="11" t="s">
        <v>59</v>
      </c>
      <c r="AI5864" s="12" t="str">
        <f>_xlfn.XLOOKUP(AH5864,P:P,Q:Q)</f>
        <v>KARNATAKA</v>
      </c>
    </row>
    <row r="5865" spans="1:35" x14ac:dyDescent="0.3">
      <c r="A5865">
        <v>5864</v>
      </c>
      <c r="B5865" t="s">
        <v>9164</v>
      </c>
      <c r="C5865">
        <v>4515268</v>
      </c>
      <c r="D5865" t="s">
        <v>20</v>
      </c>
      <c r="E5865">
        <v>48</v>
      </c>
      <c r="F5865" s="1">
        <v>44716</v>
      </c>
      <c r="G5865" t="s">
        <v>21</v>
      </c>
      <c r="H5865" t="s">
        <v>43</v>
      </c>
      <c r="I5865" t="s">
        <v>1022</v>
      </c>
      <c r="J5865" t="s">
        <v>33</v>
      </c>
      <c r="K5865" t="s">
        <v>25</v>
      </c>
      <c r="L5865">
        <v>1</v>
      </c>
      <c r="M5865" t="s">
        <v>26</v>
      </c>
      <c r="N5865">
        <v>747</v>
      </c>
      <c r="O5865" s="72">
        <f>SUM($N$2:N5865)</f>
        <v>3998672</v>
      </c>
      <c r="P5865" t="s">
        <v>59</v>
      </c>
      <c r="Q5865" t="s">
        <v>60</v>
      </c>
      <c r="R5865">
        <v>560064</v>
      </c>
      <c r="S5865" t="s">
        <v>29</v>
      </c>
      <c r="T5865" t="b">
        <v>0</v>
      </c>
      <c r="AF5865" s="11" t="s">
        <v>59</v>
      </c>
      <c r="AG5865" s="12" t="str">
        <f t="shared" si="91"/>
        <v>KARNATAKA</v>
      </c>
      <c r="AH5865" s="11" t="s">
        <v>59</v>
      </c>
      <c r="AI5865" s="12" t="str">
        <f>_xlfn.XLOOKUP(AH5865,P:P,Q:Q)</f>
        <v>KARNATAKA</v>
      </c>
    </row>
    <row r="5866" spans="1:35" x14ac:dyDescent="0.3">
      <c r="A5866">
        <v>5865</v>
      </c>
      <c r="B5866" t="s">
        <v>9165</v>
      </c>
      <c r="C5866">
        <v>4740744</v>
      </c>
      <c r="D5866" t="s">
        <v>51</v>
      </c>
      <c r="E5866">
        <v>73</v>
      </c>
      <c r="F5866" s="1">
        <v>44716</v>
      </c>
      <c r="G5866" t="s">
        <v>21</v>
      </c>
      <c r="H5866" t="s">
        <v>43</v>
      </c>
      <c r="I5866" t="s">
        <v>1232</v>
      </c>
      <c r="J5866" t="s">
        <v>33</v>
      </c>
      <c r="K5866" t="s">
        <v>45</v>
      </c>
      <c r="L5866">
        <v>1</v>
      </c>
      <c r="M5866" t="s">
        <v>26</v>
      </c>
      <c r="N5866">
        <v>1432</v>
      </c>
      <c r="O5866" s="72">
        <f>SUM($N$2:N5866)</f>
        <v>4000104</v>
      </c>
      <c r="P5866" t="s">
        <v>90</v>
      </c>
      <c r="Q5866" t="s">
        <v>91</v>
      </c>
      <c r="R5866">
        <v>110096</v>
      </c>
      <c r="S5866" t="s">
        <v>29</v>
      </c>
      <c r="T5866" t="b">
        <v>0</v>
      </c>
      <c r="AF5866" s="11" t="s">
        <v>90</v>
      </c>
      <c r="AG5866" s="12" t="str">
        <f t="shared" si="91"/>
        <v>DELHI</v>
      </c>
      <c r="AH5866" s="11" t="s">
        <v>90</v>
      </c>
      <c r="AI5866" s="12" t="str">
        <f>_xlfn.XLOOKUP(AH5866,P:P,Q:Q)</f>
        <v>DELHI</v>
      </c>
    </row>
    <row r="5867" spans="1:35" x14ac:dyDescent="0.3">
      <c r="A5867">
        <v>5866</v>
      </c>
      <c r="B5867" t="s">
        <v>9166</v>
      </c>
      <c r="C5867">
        <v>9096310</v>
      </c>
      <c r="D5867" t="s">
        <v>20</v>
      </c>
      <c r="E5867">
        <v>40</v>
      </c>
      <c r="F5867" s="1">
        <v>44716</v>
      </c>
      <c r="G5867" t="s">
        <v>21</v>
      </c>
      <c r="H5867" t="s">
        <v>43</v>
      </c>
      <c r="I5867" t="s">
        <v>2716</v>
      </c>
      <c r="J5867" t="s">
        <v>33</v>
      </c>
      <c r="K5867" t="s">
        <v>39</v>
      </c>
      <c r="L5867">
        <v>1</v>
      </c>
      <c r="M5867" t="s">
        <v>26</v>
      </c>
      <c r="N5867">
        <v>1186</v>
      </c>
      <c r="O5867" s="72">
        <f>SUM($N$2:N5867)</f>
        <v>4001290</v>
      </c>
      <c r="P5867" t="s">
        <v>495</v>
      </c>
      <c r="Q5867" t="s">
        <v>111</v>
      </c>
      <c r="R5867">
        <v>208014</v>
      </c>
      <c r="S5867" t="s">
        <v>29</v>
      </c>
      <c r="T5867" t="b">
        <v>0</v>
      </c>
      <c r="AF5867" s="11" t="s">
        <v>495</v>
      </c>
      <c r="AG5867" s="12" t="str">
        <f t="shared" si="91"/>
        <v>UTTAR PRADESH</v>
      </c>
      <c r="AH5867" s="11" t="s">
        <v>495</v>
      </c>
      <c r="AI5867" s="12" t="str">
        <f>_xlfn.XLOOKUP(AH5867,P:P,Q:Q)</f>
        <v>UTTAR PRADESH</v>
      </c>
    </row>
    <row r="5868" spans="1:35" x14ac:dyDescent="0.3">
      <c r="A5868">
        <v>5867</v>
      </c>
      <c r="B5868" t="s">
        <v>9167</v>
      </c>
      <c r="C5868">
        <v>9982635</v>
      </c>
      <c r="D5868" t="s">
        <v>20</v>
      </c>
      <c r="E5868">
        <v>43</v>
      </c>
      <c r="F5868" s="1">
        <v>44716</v>
      </c>
      <c r="G5868" t="s">
        <v>21</v>
      </c>
      <c r="H5868" t="s">
        <v>43</v>
      </c>
      <c r="I5868" t="s">
        <v>7073</v>
      </c>
      <c r="J5868" t="s">
        <v>24</v>
      </c>
      <c r="K5868" t="s">
        <v>39</v>
      </c>
      <c r="L5868">
        <v>1</v>
      </c>
      <c r="M5868" t="s">
        <v>26</v>
      </c>
      <c r="N5868">
        <v>735</v>
      </c>
      <c r="O5868" s="72">
        <f>SUM($N$2:N5868)</f>
        <v>4002025</v>
      </c>
      <c r="P5868" t="s">
        <v>132</v>
      </c>
      <c r="Q5868" t="s">
        <v>111</v>
      </c>
      <c r="R5868">
        <v>274204</v>
      </c>
      <c r="S5868" t="s">
        <v>29</v>
      </c>
      <c r="T5868" t="b">
        <v>0</v>
      </c>
      <c r="AF5868" s="11" t="s">
        <v>132</v>
      </c>
      <c r="AG5868" s="12" t="str">
        <f t="shared" si="91"/>
        <v>UTTARAKHAND</v>
      </c>
      <c r="AH5868" s="11" t="s">
        <v>132</v>
      </c>
      <c r="AI5868" s="12" t="str">
        <f>_xlfn.XLOOKUP(AH5868,P:P,Q:Q)</f>
        <v>UTTARAKHAND</v>
      </c>
    </row>
    <row r="5869" spans="1:35" x14ac:dyDescent="0.3">
      <c r="A5869">
        <v>5868</v>
      </c>
      <c r="B5869" t="s">
        <v>9168</v>
      </c>
      <c r="C5869">
        <v>5703912</v>
      </c>
      <c r="D5869" t="s">
        <v>20</v>
      </c>
      <c r="E5869">
        <v>28</v>
      </c>
      <c r="F5869" s="1">
        <v>44716</v>
      </c>
      <c r="G5869" t="s">
        <v>21</v>
      </c>
      <c r="H5869" t="s">
        <v>88</v>
      </c>
      <c r="I5869" t="s">
        <v>1479</v>
      </c>
      <c r="J5869" t="s">
        <v>24</v>
      </c>
      <c r="K5869" t="s">
        <v>66</v>
      </c>
      <c r="L5869">
        <v>1</v>
      </c>
      <c r="M5869" t="s">
        <v>26</v>
      </c>
      <c r="N5869">
        <v>487</v>
      </c>
      <c r="O5869" s="72">
        <f>SUM($N$2:N5869)</f>
        <v>4002512</v>
      </c>
      <c r="P5869" t="s">
        <v>531</v>
      </c>
      <c r="Q5869" t="s">
        <v>73</v>
      </c>
      <c r="R5869">
        <v>673017</v>
      </c>
      <c r="S5869" t="s">
        <v>29</v>
      </c>
      <c r="T5869" t="b">
        <v>0</v>
      </c>
      <c r="AF5869" s="11" t="s">
        <v>531</v>
      </c>
      <c r="AG5869" s="12" t="str">
        <f t="shared" si="91"/>
        <v>KERALA</v>
      </c>
      <c r="AH5869" s="11" t="s">
        <v>531</v>
      </c>
      <c r="AI5869" s="12" t="str">
        <f>_xlfn.XLOOKUP(AH5869,P:P,Q:Q)</f>
        <v>KERALA</v>
      </c>
    </row>
    <row r="5870" spans="1:35" x14ac:dyDescent="0.3">
      <c r="A5870">
        <v>5869</v>
      </c>
      <c r="B5870" t="s">
        <v>9169</v>
      </c>
      <c r="C5870">
        <v>2769720</v>
      </c>
      <c r="D5870" t="s">
        <v>51</v>
      </c>
      <c r="E5870">
        <v>38</v>
      </c>
      <c r="F5870" s="1">
        <v>44716</v>
      </c>
      <c r="G5870" t="s">
        <v>21</v>
      </c>
      <c r="H5870" t="s">
        <v>52</v>
      </c>
      <c r="I5870" t="s">
        <v>9170</v>
      </c>
      <c r="J5870" t="s">
        <v>54</v>
      </c>
      <c r="K5870" t="s">
        <v>66</v>
      </c>
      <c r="L5870">
        <v>1</v>
      </c>
      <c r="M5870" t="s">
        <v>26</v>
      </c>
      <c r="N5870">
        <v>885</v>
      </c>
      <c r="O5870" s="72">
        <f>SUM($N$2:N5870)</f>
        <v>4003397</v>
      </c>
      <c r="P5870" t="s">
        <v>103</v>
      </c>
      <c r="Q5870" t="s">
        <v>56</v>
      </c>
      <c r="R5870">
        <v>400089</v>
      </c>
      <c r="S5870" t="s">
        <v>29</v>
      </c>
      <c r="T5870" t="b">
        <v>0</v>
      </c>
      <c r="AF5870" s="11" t="s">
        <v>103</v>
      </c>
      <c r="AG5870" s="12" t="str">
        <f t="shared" si="91"/>
        <v>MAHARASHTRA</v>
      </c>
      <c r="AH5870" s="11" t="s">
        <v>103</v>
      </c>
      <c r="AI5870" s="12" t="str">
        <f>_xlfn.XLOOKUP(AH5870,P:P,Q:Q)</f>
        <v>MAHARASHTRA</v>
      </c>
    </row>
    <row r="5871" spans="1:35" x14ac:dyDescent="0.3">
      <c r="A5871">
        <v>5870</v>
      </c>
      <c r="B5871" t="s">
        <v>9171</v>
      </c>
      <c r="C5871">
        <v>2935327</v>
      </c>
      <c r="D5871" t="s">
        <v>51</v>
      </c>
      <c r="E5871">
        <v>66</v>
      </c>
      <c r="F5871" s="1">
        <v>44716</v>
      </c>
      <c r="G5871" t="s">
        <v>21</v>
      </c>
      <c r="H5871" t="s">
        <v>52</v>
      </c>
      <c r="I5871" t="s">
        <v>613</v>
      </c>
      <c r="J5871" t="s">
        <v>33</v>
      </c>
      <c r="K5871" t="s">
        <v>45</v>
      </c>
      <c r="L5871">
        <v>1</v>
      </c>
      <c r="M5871" t="s">
        <v>26</v>
      </c>
      <c r="N5871">
        <v>759</v>
      </c>
      <c r="O5871" s="72">
        <f>SUM($N$2:N5871)</f>
        <v>4004156</v>
      </c>
      <c r="P5871" t="s">
        <v>753</v>
      </c>
      <c r="Q5871" t="s">
        <v>95</v>
      </c>
      <c r="R5871">
        <v>752054</v>
      </c>
      <c r="S5871" t="s">
        <v>29</v>
      </c>
      <c r="T5871" t="b">
        <v>0</v>
      </c>
      <c r="AF5871" s="11" t="s">
        <v>753</v>
      </c>
      <c r="AG5871" s="12" t="str">
        <f t="shared" si="91"/>
        <v>ODISHA</v>
      </c>
      <c r="AH5871" s="11" t="s">
        <v>753</v>
      </c>
      <c r="AI5871" s="12" t="str">
        <f>_xlfn.XLOOKUP(AH5871,P:P,Q:Q)</f>
        <v>ODISHA</v>
      </c>
    </row>
    <row r="5872" spans="1:35" x14ac:dyDescent="0.3">
      <c r="A5872">
        <v>5871</v>
      </c>
      <c r="B5872" t="s">
        <v>9172</v>
      </c>
      <c r="C5872">
        <v>7705552</v>
      </c>
      <c r="D5872" t="s">
        <v>20</v>
      </c>
      <c r="E5872">
        <v>41</v>
      </c>
      <c r="F5872" s="1">
        <v>44716</v>
      </c>
      <c r="G5872" t="s">
        <v>21</v>
      </c>
      <c r="H5872" t="s">
        <v>22</v>
      </c>
      <c r="I5872" t="s">
        <v>6143</v>
      </c>
      <c r="J5872" t="s">
        <v>33</v>
      </c>
      <c r="K5872" t="s">
        <v>39</v>
      </c>
      <c r="L5872">
        <v>1</v>
      </c>
      <c r="M5872" t="s">
        <v>26</v>
      </c>
      <c r="N5872">
        <v>599</v>
      </c>
      <c r="O5872" s="72">
        <f>SUM($N$2:N5872)</f>
        <v>4004755</v>
      </c>
      <c r="P5872" t="s">
        <v>498</v>
      </c>
      <c r="Q5872" t="s">
        <v>86</v>
      </c>
      <c r="R5872">
        <v>500028</v>
      </c>
      <c r="S5872" t="s">
        <v>29</v>
      </c>
      <c r="T5872" t="b">
        <v>0</v>
      </c>
      <c r="AF5872" s="11" t="s">
        <v>498</v>
      </c>
      <c r="AG5872" s="12" t="str">
        <f t="shared" si="91"/>
        <v>TELANGANA</v>
      </c>
      <c r="AH5872" s="11" t="s">
        <v>498</v>
      </c>
      <c r="AI5872" s="12" t="str">
        <f>_xlfn.XLOOKUP(AH5872,P:P,Q:Q)</f>
        <v>TELANGANA</v>
      </c>
    </row>
    <row r="5873" spans="1:35" x14ac:dyDescent="0.3">
      <c r="A5873">
        <v>5872</v>
      </c>
      <c r="B5873" t="s">
        <v>9173</v>
      </c>
      <c r="C5873">
        <v>9327150</v>
      </c>
      <c r="D5873" t="s">
        <v>20</v>
      </c>
      <c r="E5873">
        <v>35</v>
      </c>
      <c r="F5873" s="1">
        <v>44716</v>
      </c>
      <c r="G5873" t="s">
        <v>286</v>
      </c>
      <c r="H5873" t="s">
        <v>22</v>
      </c>
      <c r="I5873" t="s">
        <v>1790</v>
      </c>
      <c r="J5873" t="s">
        <v>24</v>
      </c>
      <c r="K5873" t="s">
        <v>45</v>
      </c>
      <c r="L5873">
        <v>1</v>
      </c>
      <c r="M5873" t="s">
        <v>26</v>
      </c>
      <c r="N5873">
        <v>486</v>
      </c>
      <c r="O5873" s="72">
        <f>SUM($N$2:N5873)</f>
        <v>4005241</v>
      </c>
      <c r="P5873" t="s">
        <v>9030</v>
      </c>
      <c r="Q5873" t="s">
        <v>716</v>
      </c>
      <c r="R5873">
        <v>182301</v>
      </c>
      <c r="S5873" t="s">
        <v>29</v>
      </c>
      <c r="T5873" t="b">
        <v>0</v>
      </c>
      <c r="AF5873" s="11" t="s">
        <v>9030</v>
      </c>
      <c r="AG5873" s="12" t="str">
        <f t="shared" si="91"/>
        <v>JAMMU &amp; KASHMIR</v>
      </c>
      <c r="AH5873" s="11" t="s">
        <v>9030</v>
      </c>
      <c r="AI5873" s="12" t="str">
        <f>_xlfn.XLOOKUP(AH5873,P:P,Q:Q)</f>
        <v>JAMMU &amp; KASHMIR</v>
      </c>
    </row>
    <row r="5874" spans="1:35" x14ac:dyDescent="0.3">
      <c r="A5874">
        <v>5873</v>
      </c>
      <c r="B5874" t="s">
        <v>9174</v>
      </c>
      <c r="C5874">
        <v>9797794</v>
      </c>
      <c r="D5874" t="s">
        <v>51</v>
      </c>
      <c r="E5874">
        <v>45</v>
      </c>
      <c r="F5874" s="1">
        <v>44716</v>
      </c>
      <c r="G5874" t="s">
        <v>21</v>
      </c>
      <c r="H5874" t="s">
        <v>43</v>
      </c>
      <c r="I5874" t="s">
        <v>9175</v>
      </c>
      <c r="J5874" t="s">
        <v>33</v>
      </c>
      <c r="K5874" t="s">
        <v>98</v>
      </c>
      <c r="L5874">
        <v>1</v>
      </c>
      <c r="M5874" t="s">
        <v>26</v>
      </c>
      <c r="N5874">
        <v>1593</v>
      </c>
      <c r="O5874" s="72">
        <f>SUM($N$2:N5874)</f>
        <v>4006834</v>
      </c>
      <c r="P5874" t="s">
        <v>5856</v>
      </c>
      <c r="Q5874" t="s">
        <v>73</v>
      </c>
      <c r="R5874">
        <v>683575</v>
      </c>
      <c r="S5874" t="s">
        <v>29</v>
      </c>
      <c r="T5874" t="b">
        <v>0</v>
      </c>
      <c r="AF5874" s="11" t="s">
        <v>5856</v>
      </c>
      <c r="AG5874" s="12" t="str">
        <f t="shared" si="91"/>
        <v>KERALA</v>
      </c>
      <c r="AH5874" s="11" t="s">
        <v>5856</v>
      </c>
      <c r="AI5874" s="12" t="str">
        <f>_xlfn.XLOOKUP(AH5874,P:P,Q:Q)</f>
        <v>KERALA</v>
      </c>
    </row>
    <row r="5875" spans="1:35" x14ac:dyDescent="0.3">
      <c r="A5875">
        <v>5874</v>
      </c>
      <c r="B5875" t="s">
        <v>9176</v>
      </c>
      <c r="C5875">
        <v>2701481</v>
      </c>
      <c r="D5875" t="s">
        <v>51</v>
      </c>
      <c r="E5875">
        <v>37</v>
      </c>
      <c r="F5875" s="1">
        <v>44716</v>
      </c>
      <c r="G5875" t="s">
        <v>21</v>
      </c>
      <c r="H5875" t="s">
        <v>43</v>
      </c>
      <c r="I5875" t="s">
        <v>9177</v>
      </c>
      <c r="J5875" t="s">
        <v>33</v>
      </c>
      <c r="K5875" t="s">
        <v>25</v>
      </c>
      <c r="L5875">
        <v>1</v>
      </c>
      <c r="M5875" t="s">
        <v>26</v>
      </c>
      <c r="N5875">
        <v>612</v>
      </c>
      <c r="O5875" s="72">
        <f>SUM($N$2:N5875)</f>
        <v>4007446</v>
      </c>
      <c r="P5875" t="s">
        <v>9178</v>
      </c>
      <c r="Q5875" t="s">
        <v>56</v>
      </c>
      <c r="R5875">
        <v>413709</v>
      </c>
      <c r="S5875" t="s">
        <v>29</v>
      </c>
      <c r="T5875" t="b">
        <v>0</v>
      </c>
      <c r="AF5875" s="11" t="s">
        <v>9178</v>
      </c>
      <c r="AG5875" s="12" t="str">
        <f t="shared" si="91"/>
        <v>MAHARASHTRA</v>
      </c>
      <c r="AH5875" s="11" t="s">
        <v>9178</v>
      </c>
      <c r="AI5875" s="12" t="str">
        <f>_xlfn.XLOOKUP(AH5875,P:P,Q:Q)</f>
        <v>MAHARASHTRA</v>
      </c>
    </row>
    <row r="5876" spans="1:35" x14ac:dyDescent="0.3">
      <c r="A5876">
        <v>5875</v>
      </c>
      <c r="B5876" t="s">
        <v>9179</v>
      </c>
      <c r="C5876">
        <v>1773464</v>
      </c>
      <c r="D5876" t="s">
        <v>51</v>
      </c>
      <c r="E5876">
        <v>41</v>
      </c>
      <c r="F5876" s="1">
        <v>44716</v>
      </c>
      <c r="G5876" t="s">
        <v>21</v>
      </c>
      <c r="H5876" t="s">
        <v>43</v>
      </c>
      <c r="I5876" t="s">
        <v>1602</v>
      </c>
      <c r="J5876" t="s">
        <v>33</v>
      </c>
      <c r="K5876" t="s">
        <v>45</v>
      </c>
      <c r="L5876">
        <v>1</v>
      </c>
      <c r="M5876" t="s">
        <v>26</v>
      </c>
      <c r="N5876">
        <v>799</v>
      </c>
      <c r="O5876" s="72">
        <f>SUM($N$2:N5876)</f>
        <v>4008245</v>
      </c>
      <c r="P5876" t="s">
        <v>570</v>
      </c>
      <c r="Q5876" t="s">
        <v>47</v>
      </c>
      <c r="R5876">
        <v>600126</v>
      </c>
      <c r="S5876" t="s">
        <v>29</v>
      </c>
      <c r="T5876" t="b">
        <v>0</v>
      </c>
      <c r="AF5876" s="11" t="s">
        <v>570</v>
      </c>
      <c r="AG5876" s="12" t="str">
        <f t="shared" si="91"/>
        <v>TAMIL NADU</v>
      </c>
      <c r="AH5876" s="11" t="s">
        <v>570</v>
      </c>
      <c r="AI5876" s="12" t="str">
        <f>_xlfn.XLOOKUP(AH5876,P:P,Q:Q)</f>
        <v>TAMIL NADU</v>
      </c>
    </row>
    <row r="5877" spans="1:35" x14ac:dyDescent="0.3">
      <c r="A5877">
        <v>5876</v>
      </c>
      <c r="B5877" t="s">
        <v>9180</v>
      </c>
      <c r="C5877">
        <v>493836</v>
      </c>
      <c r="D5877" t="s">
        <v>20</v>
      </c>
      <c r="E5877">
        <v>27</v>
      </c>
      <c r="F5877" s="1">
        <v>44716</v>
      </c>
      <c r="G5877" t="s">
        <v>21</v>
      </c>
      <c r="H5877" t="s">
        <v>43</v>
      </c>
      <c r="I5877" t="s">
        <v>8007</v>
      </c>
      <c r="J5877" t="s">
        <v>24</v>
      </c>
      <c r="K5877" t="s">
        <v>34</v>
      </c>
      <c r="L5877">
        <v>1</v>
      </c>
      <c r="M5877" t="s">
        <v>26</v>
      </c>
      <c r="N5877">
        <v>399</v>
      </c>
      <c r="O5877" s="72">
        <f>SUM($N$2:N5877)</f>
        <v>4008644</v>
      </c>
      <c r="P5877" t="s">
        <v>9116</v>
      </c>
      <c r="Q5877" t="s">
        <v>311</v>
      </c>
      <c r="R5877">
        <v>176215</v>
      </c>
      <c r="S5877" t="s">
        <v>29</v>
      </c>
      <c r="T5877" t="b">
        <v>0</v>
      </c>
      <c r="AF5877" s="11" t="s">
        <v>9116</v>
      </c>
      <c r="AG5877" s="12" t="str">
        <f t="shared" si="91"/>
        <v>HIMACHAL PRADESH</v>
      </c>
      <c r="AH5877" s="11" t="s">
        <v>9116</v>
      </c>
      <c r="AI5877" s="12" t="str">
        <f>_xlfn.XLOOKUP(AH5877,P:P,Q:Q)</f>
        <v>HIMACHAL PRADESH</v>
      </c>
    </row>
    <row r="5878" spans="1:35" x14ac:dyDescent="0.3">
      <c r="A5878">
        <v>5877</v>
      </c>
      <c r="B5878" t="s">
        <v>9181</v>
      </c>
      <c r="C5878">
        <v>1064069</v>
      </c>
      <c r="D5878" t="s">
        <v>51</v>
      </c>
      <c r="E5878">
        <v>38</v>
      </c>
      <c r="F5878" s="1">
        <v>44716</v>
      </c>
      <c r="G5878" t="s">
        <v>21</v>
      </c>
      <c r="H5878" t="s">
        <v>43</v>
      </c>
      <c r="I5878" t="s">
        <v>9182</v>
      </c>
      <c r="J5878" t="s">
        <v>33</v>
      </c>
      <c r="K5878" t="s">
        <v>25</v>
      </c>
      <c r="L5878">
        <v>1</v>
      </c>
      <c r="M5878" t="s">
        <v>26</v>
      </c>
      <c r="N5878">
        <v>630</v>
      </c>
      <c r="O5878" s="72">
        <f>SUM($N$2:N5878)</f>
        <v>4009274</v>
      </c>
      <c r="P5878" t="s">
        <v>90</v>
      </c>
      <c r="Q5878" t="s">
        <v>91</v>
      </c>
      <c r="R5878">
        <v>110092</v>
      </c>
      <c r="S5878" t="s">
        <v>29</v>
      </c>
      <c r="T5878" t="b">
        <v>0</v>
      </c>
      <c r="AF5878" s="11" t="s">
        <v>90</v>
      </c>
      <c r="AG5878" s="12" t="str">
        <f t="shared" si="91"/>
        <v>DELHI</v>
      </c>
      <c r="AH5878" s="11" t="s">
        <v>90</v>
      </c>
      <c r="AI5878" s="12" t="str">
        <f>_xlfn.XLOOKUP(AH5878,P:P,Q:Q)</f>
        <v>DELHI</v>
      </c>
    </row>
    <row r="5879" spans="1:35" x14ac:dyDescent="0.3">
      <c r="A5879">
        <v>5878</v>
      </c>
      <c r="B5879" t="s">
        <v>9183</v>
      </c>
      <c r="C5879">
        <v>9841965</v>
      </c>
      <c r="D5879" t="s">
        <v>20</v>
      </c>
      <c r="E5879">
        <v>39</v>
      </c>
      <c r="F5879" s="1">
        <v>44716</v>
      </c>
      <c r="G5879" t="s">
        <v>21</v>
      </c>
      <c r="H5879" t="s">
        <v>43</v>
      </c>
      <c r="I5879" t="s">
        <v>8742</v>
      </c>
      <c r="J5879" t="s">
        <v>75</v>
      </c>
      <c r="K5879" t="s">
        <v>34</v>
      </c>
      <c r="L5879">
        <v>1</v>
      </c>
      <c r="M5879" t="s">
        <v>26</v>
      </c>
      <c r="N5879">
        <v>463</v>
      </c>
      <c r="O5879" s="72">
        <f>SUM($N$2:N5879)</f>
        <v>4009737</v>
      </c>
      <c r="P5879" t="s">
        <v>59</v>
      </c>
      <c r="Q5879" t="s">
        <v>60</v>
      </c>
      <c r="R5879">
        <v>560062</v>
      </c>
      <c r="S5879" t="s">
        <v>29</v>
      </c>
      <c r="T5879" t="b">
        <v>1</v>
      </c>
      <c r="AF5879" s="11" t="s">
        <v>59</v>
      </c>
      <c r="AG5879" s="12" t="str">
        <f t="shared" si="91"/>
        <v>KARNATAKA</v>
      </c>
      <c r="AH5879" s="11" t="s">
        <v>59</v>
      </c>
      <c r="AI5879" s="12" t="str">
        <f>_xlfn.XLOOKUP(AH5879,P:P,Q:Q)</f>
        <v>KARNATAKA</v>
      </c>
    </row>
    <row r="5880" spans="1:35" x14ac:dyDescent="0.3">
      <c r="A5880">
        <v>5879</v>
      </c>
      <c r="B5880" t="s">
        <v>9184</v>
      </c>
      <c r="C5880">
        <v>5491578</v>
      </c>
      <c r="D5880" t="s">
        <v>20</v>
      </c>
      <c r="E5880">
        <v>39</v>
      </c>
      <c r="F5880" s="1">
        <v>44716</v>
      </c>
      <c r="G5880" t="s">
        <v>21</v>
      </c>
      <c r="H5880" t="s">
        <v>43</v>
      </c>
      <c r="I5880" t="s">
        <v>5860</v>
      </c>
      <c r="J5880" t="s">
        <v>24</v>
      </c>
      <c r="K5880" t="s">
        <v>109</v>
      </c>
      <c r="L5880">
        <v>1</v>
      </c>
      <c r="M5880" t="s">
        <v>26</v>
      </c>
      <c r="N5880">
        <v>468</v>
      </c>
      <c r="O5880" s="72">
        <f>SUM($N$2:N5880)</f>
        <v>4010205</v>
      </c>
      <c r="P5880" t="s">
        <v>135</v>
      </c>
      <c r="Q5880" t="s">
        <v>47</v>
      </c>
      <c r="R5880">
        <v>600097</v>
      </c>
      <c r="S5880" t="s">
        <v>29</v>
      </c>
      <c r="T5880" t="b">
        <v>0</v>
      </c>
      <c r="AF5880" s="11" t="s">
        <v>135</v>
      </c>
      <c r="AG5880" s="12" t="str">
        <f t="shared" si="91"/>
        <v>TAMIL NADU</v>
      </c>
      <c r="AH5880" s="11" t="s">
        <v>135</v>
      </c>
      <c r="AI5880" s="12" t="str">
        <f>_xlfn.XLOOKUP(AH5880,P:P,Q:Q)</f>
        <v>TAMIL NADU</v>
      </c>
    </row>
    <row r="5881" spans="1:35" x14ac:dyDescent="0.3">
      <c r="A5881">
        <v>5880</v>
      </c>
      <c r="B5881" t="s">
        <v>9185</v>
      </c>
      <c r="C5881">
        <v>2259324</v>
      </c>
      <c r="D5881" t="s">
        <v>20</v>
      </c>
      <c r="E5881">
        <v>38</v>
      </c>
      <c r="F5881" s="1">
        <v>44716</v>
      </c>
      <c r="G5881" t="s">
        <v>21</v>
      </c>
      <c r="H5881" t="s">
        <v>43</v>
      </c>
      <c r="I5881" t="s">
        <v>3466</v>
      </c>
      <c r="J5881" t="s">
        <v>509</v>
      </c>
      <c r="K5881" t="s">
        <v>45</v>
      </c>
      <c r="L5881">
        <v>1</v>
      </c>
      <c r="M5881" t="s">
        <v>26</v>
      </c>
      <c r="N5881">
        <v>855</v>
      </c>
      <c r="O5881" s="72">
        <f>SUM($N$2:N5881)</f>
        <v>4011060</v>
      </c>
      <c r="P5881" t="s">
        <v>257</v>
      </c>
      <c r="Q5881" t="s">
        <v>56</v>
      </c>
      <c r="R5881">
        <v>410209</v>
      </c>
      <c r="S5881" t="s">
        <v>29</v>
      </c>
      <c r="T5881" t="b">
        <v>0</v>
      </c>
      <c r="AF5881" s="11" t="s">
        <v>257</v>
      </c>
      <c r="AG5881" s="12" t="str">
        <f t="shared" si="91"/>
        <v>MAHARASHTRA</v>
      </c>
      <c r="AH5881" s="11" t="s">
        <v>257</v>
      </c>
      <c r="AI5881" s="12" t="str">
        <f>_xlfn.XLOOKUP(AH5881,P:P,Q:Q)</f>
        <v>MAHARASHTRA</v>
      </c>
    </row>
    <row r="5882" spans="1:35" x14ac:dyDescent="0.3">
      <c r="A5882">
        <v>5881</v>
      </c>
      <c r="B5882" t="s">
        <v>9186</v>
      </c>
      <c r="C5882">
        <v>1981246</v>
      </c>
      <c r="D5882" t="s">
        <v>20</v>
      </c>
      <c r="E5882">
        <v>23</v>
      </c>
      <c r="F5882" s="1">
        <v>44716</v>
      </c>
      <c r="G5882" t="s">
        <v>21</v>
      </c>
      <c r="H5882" t="s">
        <v>43</v>
      </c>
      <c r="I5882" t="s">
        <v>9187</v>
      </c>
      <c r="J5882" t="s">
        <v>24</v>
      </c>
      <c r="K5882" t="s">
        <v>34</v>
      </c>
      <c r="L5882">
        <v>1</v>
      </c>
      <c r="M5882" t="s">
        <v>26</v>
      </c>
      <c r="N5882">
        <v>487</v>
      </c>
      <c r="O5882" s="72">
        <f>SUM($N$2:N5882)</f>
        <v>4011547</v>
      </c>
      <c r="P5882" t="s">
        <v>1377</v>
      </c>
      <c r="Q5882" t="s">
        <v>60</v>
      </c>
      <c r="R5882">
        <v>560051</v>
      </c>
      <c r="S5882" t="s">
        <v>29</v>
      </c>
      <c r="T5882" t="b">
        <v>0</v>
      </c>
      <c r="AF5882" s="11" t="s">
        <v>1377</v>
      </c>
      <c r="AG5882" s="12" t="str">
        <f t="shared" si="91"/>
        <v>KARNATAKA</v>
      </c>
      <c r="AH5882" s="11" t="s">
        <v>1377</v>
      </c>
      <c r="AI5882" s="12" t="str">
        <f>_xlfn.XLOOKUP(AH5882,P:P,Q:Q)</f>
        <v>KARNATAKA</v>
      </c>
    </row>
    <row r="5883" spans="1:35" x14ac:dyDescent="0.3">
      <c r="A5883">
        <v>5882</v>
      </c>
      <c r="B5883" t="s">
        <v>9188</v>
      </c>
      <c r="C5883">
        <v>9809358</v>
      </c>
      <c r="D5883" t="s">
        <v>51</v>
      </c>
      <c r="E5883">
        <v>53</v>
      </c>
      <c r="F5883" s="1">
        <v>44716</v>
      </c>
      <c r="G5883" t="s">
        <v>21</v>
      </c>
      <c r="H5883" t="s">
        <v>22</v>
      </c>
      <c r="I5883" t="s">
        <v>1173</v>
      </c>
      <c r="J5883" t="s">
        <v>209</v>
      </c>
      <c r="K5883" t="s">
        <v>210</v>
      </c>
      <c r="L5883">
        <v>1</v>
      </c>
      <c r="M5883" t="s">
        <v>26</v>
      </c>
      <c r="N5883">
        <v>845</v>
      </c>
      <c r="O5883" s="72">
        <f>SUM($N$2:N5883)</f>
        <v>4012392</v>
      </c>
      <c r="P5883" t="s">
        <v>1862</v>
      </c>
      <c r="Q5883" t="s">
        <v>111</v>
      </c>
      <c r="R5883">
        <v>284003</v>
      </c>
      <c r="S5883" t="s">
        <v>29</v>
      </c>
      <c r="T5883" t="b">
        <v>0</v>
      </c>
      <c r="AF5883" s="11" t="s">
        <v>1862</v>
      </c>
      <c r="AG5883" s="12" t="str">
        <f t="shared" si="91"/>
        <v>UTTAR PRADESH</v>
      </c>
      <c r="AH5883" s="11" t="s">
        <v>1862</v>
      </c>
      <c r="AI5883" s="12" t="str">
        <f>_xlfn.XLOOKUP(AH5883,P:P,Q:Q)</f>
        <v>UTTAR PRADESH</v>
      </c>
    </row>
    <row r="5884" spans="1:35" x14ac:dyDescent="0.3">
      <c r="A5884">
        <v>5883</v>
      </c>
      <c r="B5884" t="s">
        <v>9189</v>
      </c>
      <c r="C5884">
        <v>3770948</v>
      </c>
      <c r="D5884" t="s">
        <v>20</v>
      </c>
      <c r="E5884">
        <v>46</v>
      </c>
      <c r="F5884" s="1">
        <v>44716</v>
      </c>
      <c r="G5884" t="s">
        <v>21</v>
      </c>
      <c r="H5884" t="s">
        <v>43</v>
      </c>
      <c r="I5884" t="s">
        <v>7602</v>
      </c>
      <c r="J5884" t="s">
        <v>24</v>
      </c>
      <c r="K5884" t="s">
        <v>45</v>
      </c>
      <c r="L5884">
        <v>1</v>
      </c>
      <c r="M5884" t="s">
        <v>26</v>
      </c>
      <c r="N5884">
        <v>517</v>
      </c>
      <c r="O5884" s="72">
        <f>SUM($N$2:N5884)</f>
        <v>4012909</v>
      </c>
      <c r="P5884" t="s">
        <v>161</v>
      </c>
      <c r="Q5884" t="s">
        <v>161</v>
      </c>
      <c r="R5884">
        <v>160022</v>
      </c>
      <c r="S5884" t="s">
        <v>29</v>
      </c>
      <c r="T5884" t="b">
        <v>0</v>
      </c>
      <c r="AF5884" s="11" t="s">
        <v>161</v>
      </c>
      <c r="AG5884" s="12" t="str">
        <f t="shared" si="91"/>
        <v>CHANDIGARH</v>
      </c>
      <c r="AH5884" s="11" t="s">
        <v>161</v>
      </c>
      <c r="AI5884" s="12" t="str">
        <f>_xlfn.XLOOKUP(AH5884,P:P,Q:Q)</f>
        <v>CHANDIGARH</v>
      </c>
    </row>
    <row r="5885" spans="1:35" x14ac:dyDescent="0.3">
      <c r="A5885">
        <v>5884</v>
      </c>
      <c r="B5885" t="s">
        <v>9190</v>
      </c>
      <c r="C5885">
        <v>4273893</v>
      </c>
      <c r="D5885" t="s">
        <v>20</v>
      </c>
      <c r="E5885">
        <v>24</v>
      </c>
      <c r="F5885" s="1">
        <v>44716</v>
      </c>
      <c r="G5885" t="s">
        <v>21</v>
      </c>
      <c r="H5885" t="s">
        <v>88</v>
      </c>
      <c r="I5885" t="s">
        <v>514</v>
      </c>
      <c r="J5885" t="s">
        <v>33</v>
      </c>
      <c r="K5885" t="s">
        <v>25</v>
      </c>
      <c r="L5885">
        <v>1</v>
      </c>
      <c r="M5885" t="s">
        <v>26</v>
      </c>
      <c r="N5885">
        <v>1088</v>
      </c>
      <c r="O5885" s="72">
        <f>SUM($N$2:N5885)</f>
        <v>4013997</v>
      </c>
      <c r="P5885" t="s">
        <v>103</v>
      </c>
      <c r="Q5885" t="s">
        <v>56</v>
      </c>
      <c r="R5885">
        <v>400095</v>
      </c>
      <c r="S5885" t="s">
        <v>29</v>
      </c>
      <c r="T5885" t="b">
        <v>0</v>
      </c>
      <c r="AF5885" s="11" t="s">
        <v>103</v>
      </c>
      <c r="AG5885" s="12" t="str">
        <f t="shared" si="91"/>
        <v>MAHARASHTRA</v>
      </c>
      <c r="AH5885" s="11" t="s">
        <v>103</v>
      </c>
      <c r="AI5885" s="12" t="str">
        <f>_xlfn.XLOOKUP(AH5885,P:P,Q:Q)</f>
        <v>MAHARASHTRA</v>
      </c>
    </row>
    <row r="5886" spans="1:35" x14ac:dyDescent="0.3">
      <c r="A5886">
        <v>5885</v>
      </c>
      <c r="B5886" t="s">
        <v>9191</v>
      </c>
      <c r="C5886">
        <v>6081916</v>
      </c>
      <c r="D5886" t="s">
        <v>20</v>
      </c>
      <c r="E5886">
        <v>46</v>
      </c>
      <c r="F5886" s="1">
        <v>44716</v>
      </c>
      <c r="G5886" t="s">
        <v>21</v>
      </c>
      <c r="H5886" t="s">
        <v>22</v>
      </c>
      <c r="I5886" t="s">
        <v>1496</v>
      </c>
      <c r="J5886" t="s">
        <v>24</v>
      </c>
      <c r="K5886" t="s">
        <v>66</v>
      </c>
      <c r="L5886">
        <v>1</v>
      </c>
      <c r="M5886" t="s">
        <v>26</v>
      </c>
      <c r="N5886">
        <v>517</v>
      </c>
      <c r="O5886" s="72">
        <f>SUM($N$2:N5886)</f>
        <v>4014514</v>
      </c>
      <c r="P5886" t="s">
        <v>59</v>
      </c>
      <c r="Q5886" t="s">
        <v>60</v>
      </c>
      <c r="R5886">
        <v>560066</v>
      </c>
      <c r="S5886" t="s">
        <v>29</v>
      </c>
      <c r="T5886" t="b">
        <v>0</v>
      </c>
      <c r="AF5886" s="11" t="s">
        <v>59</v>
      </c>
      <c r="AG5886" s="12" t="str">
        <f t="shared" si="91"/>
        <v>KARNATAKA</v>
      </c>
      <c r="AH5886" s="11" t="s">
        <v>59</v>
      </c>
      <c r="AI5886" s="12" t="str">
        <f>_xlfn.XLOOKUP(AH5886,P:P,Q:Q)</f>
        <v>KARNATAKA</v>
      </c>
    </row>
    <row r="5887" spans="1:35" x14ac:dyDescent="0.3">
      <c r="A5887">
        <v>5886</v>
      </c>
      <c r="B5887" t="s">
        <v>9192</v>
      </c>
      <c r="C5887">
        <v>5755171</v>
      </c>
      <c r="D5887" t="s">
        <v>20</v>
      </c>
      <c r="E5887">
        <v>45</v>
      </c>
      <c r="F5887" s="1">
        <v>44716</v>
      </c>
      <c r="G5887" t="s">
        <v>228</v>
      </c>
      <c r="H5887" t="s">
        <v>22</v>
      </c>
      <c r="I5887" t="s">
        <v>3770</v>
      </c>
      <c r="J5887" t="s">
        <v>24</v>
      </c>
      <c r="K5887" t="s">
        <v>66</v>
      </c>
      <c r="L5887">
        <v>1</v>
      </c>
      <c r="M5887" t="s">
        <v>26</v>
      </c>
      <c r="N5887">
        <v>499</v>
      </c>
      <c r="O5887" s="72">
        <f>SUM($N$2:N5887)</f>
        <v>4015013</v>
      </c>
      <c r="P5887" t="s">
        <v>91</v>
      </c>
      <c r="Q5887" t="s">
        <v>91</v>
      </c>
      <c r="R5887">
        <v>110064</v>
      </c>
      <c r="S5887" t="s">
        <v>29</v>
      </c>
      <c r="T5887" t="b">
        <v>0</v>
      </c>
      <c r="AF5887" s="11" t="s">
        <v>91</v>
      </c>
      <c r="AG5887" s="12" t="str">
        <f t="shared" si="91"/>
        <v>DELHI</v>
      </c>
      <c r="AH5887" s="11" t="s">
        <v>91</v>
      </c>
      <c r="AI5887" s="12" t="str">
        <f>_xlfn.XLOOKUP(AH5887,P:P,Q:Q)</f>
        <v>DELHI</v>
      </c>
    </row>
    <row r="5888" spans="1:35" x14ac:dyDescent="0.3">
      <c r="A5888">
        <v>5887</v>
      </c>
      <c r="B5888" t="s">
        <v>9193</v>
      </c>
      <c r="C5888">
        <v>9485197</v>
      </c>
      <c r="D5888" t="s">
        <v>20</v>
      </c>
      <c r="E5888">
        <v>37</v>
      </c>
      <c r="F5888" s="1">
        <v>44716</v>
      </c>
      <c r="G5888" t="s">
        <v>21</v>
      </c>
      <c r="H5888" t="s">
        <v>52</v>
      </c>
      <c r="I5888" t="s">
        <v>4531</v>
      </c>
      <c r="J5888" t="s">
        <v>75</v>
      </c>
      <c r="K5888" t="s">
        <v>45</v>
      </c>
      <c r="L5888">
        <v>1</v>
      </c>
      <c r="M5888" t="s">
        <v>26</v>
      </c>
      <c r="N5888">
        <v>487</v>
      </c>
      <c r="O5888" s="72">
        <f>SUM($N$2:N5888)</f>
        <v>4015500</v>
      </c>
      <c r="P5888" t="s">
        <v>90</v>
      </c>
      <c r="Q5888" t="s">
        <v>91</v>
      </c>
      <c r="R5888">
        <v>110078</v>
      </c>
      <c r="S5888" t="s">
        <v>29</v>
      </c>
      <c r="T5888" t="b">
        <v>0</v>
      </c>
      <c r="AF5888" s="11" t="s">
        <v>90</v>
      </c>
      <c r="AG5888" s="12" t="str">
        <f t="shared" si="91"/>
        <v>DELHI</v>
      </c>
      <c r="AH5888" s="11" t="s">
        <v>90</v>
      </c>
      <c r="AI5888" s="12" t="str">
        <f>_xlfn.XLOOKUP(AH5888,P:P,Q:Q)</f>
        <v>DELHI</v>
      </c>
    </row>
    <row r="5889" spans="1:35" x14ac:dyDescent="0.3">
      <c r="A5889">
        <v>5888</v>
      </c>
      <c r="B5889" t="s">
        <v>9194</v>
      </c>
      <c r="C5889">
        <v>8028309</v>
      </c>
      <c r="D5889" t="s">
        <v>51</v>
      </c>
      <c r="E5889">
        <v>28</v>
      </c>
      <c r="F5889" s="1">
        <v>44716</v>
      </c>
      <c r="G5889" t="s">
        <v>21</v>
      </c>
      <c r="H5889" t="s">
        <v>22</v>
      </c>
      <c r="I5889" t="s">
        <v>9195</v>
      </c>
      <c r="J5889" t="s">
        <v>33</v>
      </c>
      <c r="K5889" t="s">
        <v>45</v>
      </c>
      <c r="L5889">
        <v>1</v>
      </c>
      <c r="M5889" t="s">
        <v>26</v>
      </c>
      <c r="N5889">
        <v>939</v>
      </c>
      <c r="O5889" s="72">
        <f>SUM($N$2:N5889)</f>
        <v>4016439</v>
      </c>
      <c r="P5889" t="s">
        <v>135</v>
      </c>
      <c r="Q5889" t="s">
        <v>47</v>
      </c>
      <c r="R5889">
        <v>600041</v>
      </c>
      <c r="S5889" t="s">
        <v>29</v>
      </c>
      <c r="T5889" t="b">
        <v>0</v>
      </c>
      <c r="AF5889" s="11" t="s">
        <v>135</v>
      </c>
      <c r="AG5889" s="12" t="str">
        <f t="shared" si="91"/>
        <v>TAMIL NADU</v>
      </c>
      <c r="AH5889" s="11" t="s">
        <v>135</v>
      </c>
      <c r="AI5889" s="12" t="str">
        <f>_xlfn.XLOOKUP(AH5889,P:P,Q:Q)</f>
        <v>TAMIL NADU</v>
      </c>
    </row>
    <row r="5890" spans="1:35" x14ac:dyDescent="0.3">
      <c r="A5890">
        <v>5889</v>
      </c>
      <c r="B5890" t="s">
        <v>9196</v>
      </c>
      <c r="C5890">
        <v>3506010</v>
      </c>
      <c r="D5890" t="s">
        <v>51</v>
      </c>
      <c r="E5890">
        <v>21</v>
      </c>
      <c r="F5890" s="1">
        <v>44716</v>
      </c>
      <c r="G5890" t="s">
        <v>21</v>
      </c>
      <c r="H5890" t="s">
        <v>52</v>
      </c>
      <c r="I5890" t="s">
        <v>84</v>
      </c>
      <c r="J5890" t="s">
        <v>33</v>
      </c>
      <c r="K5890" t="s">
        <v>45</v>
      </c>
      <c r="L5890">
        <v>1</v>
      </c>
      <c r="M5890" t="s">
        <v>26</v>
      </c>
      <c r="N5890">
        <v>967</v>
      </c>
      <c r="O5890" s="72">
        <f>SUM($N$2:N5890)</f>
        <v>4017406</v>
      </c>
      <c r="P5890" t="s">
        <v>2377</v>
      </c>
      <c r="Q5890" t="s">
        <v>70</v>
      </c>
      <c r="R5890">
        <v>534002</v>
      </c>
      <c r="S5890" t="s">
        <v>29</v>
      </c>
      <c r="T5890" t="b">
        <v>0</v>
      </c>
      <c r="AF5890" s="11" t="s">
        <v>2377</v>
      </c>
      <c r="AG5890" s="12" t="str">
        <f t="shared" si="91"/>
        <v>ANDHRA PRADESH</v>
      </c>
      <c r="AH5890" s="11" t="s">
        <v>2377</v>
      </c>
      <c r="AI5890" s="12" t="str">
        <f>_xlfn.XLOOKUP(AH5890,P:P,Q:Q)</f>
        <v>ANDHRA PRADESH</v>
      </c>
    </row>
    <row r="5891" spans="1:35" x14ac:dyDescent="0.3">
      <c r="A5891">
        <v>5890</v>
      </c>
      <c r="B5891" t="s">
        <v>9197</v>
      </c>
      <c r="C5891">
        <v>8647365</v>
      </c>
      <c r="D5891" t="s">
        <v>20</v>
      </c>
      <c r="E5891">
        <v>32</v>
      </c>
      <c r="F5891" s="1">
        <v>44716</v>
      </c>
      <c r="G5891" t="s">
        <v>21</v>
      </c>
      <c r="H5891" t="s">
        <v>43</v>
      </c>
      <c r="I5891" t="s">
        <v>2641</v>
      </c>
      <c r="J5891" t="s">
        <v>24</v>
      </c>
      <c r="K5891" t="s">
        <v>109</v>
      </c>
      <c r="L5891">
        <v>1</v>
      </c>
      <c r="M5891" t="s">
        <v>26</v>
      </c>
      <c r="N5891">
        <v>491</v>
      </c>
      <c r="O5891" s="72">
        <f>SUM($N$2:N5891)</f>
        <v>4017897</v>
      </c>
      <c r="P5891" t="s">
        <v>59</v>
      </c>
      <c r="Q5891" t="s">
        <v>60</v>
      </c>
      <c r="R5891">
        <v>560065</v>
      </c>
      <c r="S5891" t="s">
        <v>29</v>
      </c>
      <c r="T5891" t="b">
        <v>0</v>
      </c>
      <c r="AF5891" s="11" t="s">
        <v>59</v>
      </c>
      <c r="AG5891" s="12" t="str">
        <f t="shared" ref="AG5891:AG5954" si="92">VLOOKUP(AF5891,$P:$Q,2,FALSE)</f>
        <v>KARNATAKA</v>
      </c>
      <c r="AH5891" s="11" t="s">
        <v>59</v>
      </c>
      <c r="AI5891" s="12" t="str">
        <f>_xlfn.XLOOKUP(AH5891,P:P,Q:Q)</f>
        <v>KARNATAKA</v>
      </c>
    </row>
    <row r="5892" spans="1:35" x14ac:dyDescent="0.3">
      <c r="A5892">
        <v>5891</v>
      </c>
      <c r="B5892" t="s">
        <v>9198</v>
      </c>
      <c r="C5892">
        <v>623949</v>
      </c>
      <c r="D5892" t="s">
        <v>20</v>
      </c>
      <c r="E5892">
        <v>31</v>
      </c>
      <c r="F5892" s="1">
        <v>44716</v>
      </c>
      <c r="G5892" t="s">
        <v>21</v>
      </c>
      <c r="H5892" t="s">
        <v>52</v>
      </c>
      <c r="I5892" t="s">
        <v>9199</v>
      </c>
      <c r="J5892" t="s">
        <v>24</v>
      </c>
      <c r="K5892" t="s">
        <v>25</v>
      </c>
      <c r="L5892">
        <v>1</v>
      </c>
      <c r="M5892" t="s">
        <v>26</v>
      </c>
      <c r="N5892">
        <v>635</v>
      </c>
      <c r="O5892" s="72">
        <f>SUM($N$2:N5892)</f>
        <v>4018532</v>
      </c>
      <c r="P5892" t="s">
        <v>103</v>
      </c>
      <c r="Q5892" t="s">
        <v>56</v>
      </c>
      <c r="R5892">
        <v>400094</v>
      </c>
      <c r="S5892" t="s">
        <v>29</v>
      </c>
      <c r="T5892" t="b">
        <v>0</v>
      </c>
      <c r="AF5892" s="11" t="s">
        <v>103</v>
      </c>
      <c r="AG5892" s="12" t="str">
        <f t="shared" si="92"/>
        <v>MAHARASHTRA</v>
      </c>
      <c r="AH5892" s="11" t="s">
        <v>103</v>
      </c>
      <c r="AI5892" s="12" t="str">
        <f>_xlfn.XLOOKUP(AH5892,P:P,Q:Q)</f>
        <v>MAHARASHTRA</v>
      </c>
    </row>
    <row r="5893" spans="1:35" x14ac:dyDescent="0.3">
      <c r="A5893">
        <v>5892</v>
      </c>
      <c r="B5893" t="s">
        <v>9200</v>
      </c>
      <c r="C5893">
        <v>101360</v>
      </c>
      <c r="D5893" t="s">
        <v>20</v>
      </c>
      <c r="E5893">
        <v>18</v>
      </c>
      <c r="F5893" s="1">
        <v>44716</v>
      </c>
      <c r="G5893" t="s">
        <v>21</v>
      </c>
      <c r="H5893" t="s">
        <v>43</v>
      </c>
      <c r="I5893" t="s">
        <v>776</v>
      </c>
      <c r="J5893" t="s">
        <v>24</v>
      </c>
      <c r="K5893" t="s">
        <v>45</v>
      </c>
      <c r="L5893">
        <v>1</v>
      </c>
      <c r="M5893" t="s">
        <v>26</v>
      </c>
      <c r="N5893">
        <v>399</v>
      </c>
      <c r="O5893" s="72">
        <f>SUM($N$2:N5893)</f>
        <v>4018931</v>
      </c>
      <c r="P5893" t="s">
        <v>135</v>
      </c>
      <c r="Q5893" t="s">
        <v>47</v>
      </c>
      <c r="R5893">
        <v>600073</v>
      </c>
      <c r="S5893" t="s">
        <v>29</v>
      </c>
      <c r="T5893" t="b">
        <v>0</v>
      </c>
      <c r="AF5893" s="11" t="s">
        <v>135</v>
      </c>
      <c r="AG5893" s="12" t="str">
        <f t="shared" si="92"/>
        <v>TAMIL NADU</v>
      </c>
      <c r="AH5893" s="11" t="s">
        <v>135</v>
      </c>
      <c r="AI5893" s="12" t="str">
        <f>_xlfn.XLOOKUP(AH5893,P:P,Q:Q)</f>
        <v>TAMIL NADU</v>
      </c>
    </row>
    <row r="5894" spans="1:35" x14ac:dyDescent="0.3">
      <c r="A5894">
        <v>5893</v>
      </c>
      <c r="B5894" t="s">
        <v>9201</v>
      </c>
      <c r="C5894">
        <v>9811115</v>
      </c>
      <c r="D5894" t="s">
        <v>20</v>
      </c>
      <c r="E5894">
        <v>23</v>
      </c>
      <c r="F5894" s="1">
        <v>44716</v>
      </c>
      <c r="G5894" t="s">
        <v>228</v>
      </c>
      <c r="H5894" t="s">
        <v>43</v>
      </c>
      <c r="I5894" t="s">
        <v>4754</v>
      </c>
      <c r="J5894" t="s">
        <v>24</v>
      </c>
      <c r="K5894" t="s">
        <v>34</v>
      </c>
      <c r="L5894">
        <v>1</v>
      </c>
      <c r="M5894" t="s">
        <v>26</v>
      </c>
      <c r="N5894">
        <v>292</v>
      </c>
      <c r="O5894" s="72">
        <f>SUM($N$2:N5894)</f>
        <v>4019223</v>
      </c>
      <c r="P5894" t="s">
        <v>85</v>
      </c>
      <c r="Q5894" t="s">
        <v>86</v>
      </c>
      <c r="R5894">
        <v>500072</v>
      </c>
      <c r="S5894" t="s">
        <v>29</v>
      </c>
      <c r="T5894" t="b">
        <v>0</v>
      </c>
      <c r="AF5894" s="11" t="s">
        <v>85</v>
      </c>
      <c r="AG5894" s="12" t="str">
        <f t="shared" si="92"/>
        <v>TELANGANA</v>
      </c>
      <c r="AH5894" s="11" t="s">
        <v>85</v>
      </c>
      <c r="AI5894" s="12" t="str">
        <f>_xlfn.XLOOKUP(AH5894,P:P,Q:Q)</f>
        <v>TELANGANA</v>
      </c>
    </row>
    <row r="5895" spans="1:35" x14ac:dyDescent="0.3">
      <c r="A5895">
        <v>5894</v>
      </c>
      <c r="B5895" t="s">
        <v>9202</v>
      </c>
      <c r="C5895">
        <v>3726084</v>
      </c>
      <c r="D5895" t="s">
        <v>20</v>
      </c>
      <c r="E5895">
        <v>24</v>
      </c>
      <c r="F5895" s="1">
        <v>44716</v>
      </c>
      <c r="G5895" t="s">
        <v>21</v>
      </c>
      <c r="H5895" t="s">
        <v>88</v>
      </c>
      <c r="I5895" t="s">
        <v>9203</v>
      </c>
      <c r="J5895" t="s">
        <v>24</v>
      </c>
      <c r="K5895" t="s">
        <v>66</v>
      </c>
      <c r="L5895">
        <v>1</v>
      </c>
      <c r="M5895" t="s">
        <v>26</v>
      </c>
      <c r="N5895">
        <v>292</v>
      </c>
      <c r="O5895" s="72">
        <f>SUM($N$2:N5895)</f>
        <v>4019515</v>
      </c>
      <c r="P5895" t="s">
        <v>59</v>
      </c>
      <c r="Q5895" t="s">
        <v>60</v>
      </c>
      <c r="R5895">
        <v>560019</v>
      </c>
      <c r="S5895" t="s">
        <v>29</v>
      </c>
      <c r="T5895" t="b">
        <v>0</v>
      </c>
      <c r="AF5895" s="11" t="s">
        <v>59</v>
      </c>
      <c r="AG5895" s="12" t="str">
        <f t="shared" si="92"/>
        <v>KARNATAKA</v>
      </c>
      <c r="AH5895" s="11" t="s">
        <v>59</v>
      </c>
      <c r="AI5895" s="12" t="str">
        <f>_xlfn.XLOOKUP(AH5895,P:P,Q:Q)</f>
        <v>KARNATAKA</v>
      </c>
    </row>
    <row r="5896" spans="1:35" x14ac:dyDescent="0.3">
      <c r="A5896">
        <v>5895</v>
      </c>
      <c r="B5896" t="s">
        <v>9204</v>
      </c>
      <c r="C5896">
        <v>8850334</v>
      </c>
      <c r="D5896" t="s">
        <v>20</v>
      </c>
      <c r="E5896">
        <v>45</v>
      </c>
      <c r="F5896" s="1">
        <v>44716</v>
      </c>
      <c r="G5896" t="s">
        <v>21</v>
      </c>
      <c r="H5896" t="s">
        <v>22</v>
      </c>
      <c r="I5896" t="s">
        <v>9205</v>
      </c>
      <c r="J5896" t="s">
        <v>75</v>
      </c>
      <c r="K5896" t="s">
        <v>98</v>
      </c>
      <c r="L5896">
        <v>1</v>
      </c>
      <c r="M5896" t="s">
        <v>26</v>
      </c>
      <c r="N5896">
        <v>297</v>
      </c>
      <c r="O5896" s="72">
        <f>SUM($N$2:N5896)</f>
        <v>4019812</v>
      </c>
      <c r="P5896" t="s">
        <v>103</v>
      </c>
      <c r="Q5896" t="s">
        <v>56</v>
      </c>
      <c r="R5896">
        <v>400101</v>
      </c>
      <c r="S5896" t="s">
        <v>29</v>
      </c>
      <c r="T5896" t="b">
        <v>0</v>
      </c>
      <c r="AF5896" s="11" t="s">
        <v>103</v>
      </c>
      <c r="AG5896" s="12" t="str">
        <f t="shared" si="92"/>
        <v>MAHARASHTRA</v>
      </c>
      <c r="AH5896" s="11" t="s">
        <v>103</v>
      </c>
      <c r="AI5896" s="12" t="str">
        <f>_xlfn.XLOOKUP(AH5896,P:P,Q:Q)</f>
        <v>MAHARASHTRA</v>
      </c>
    </row>
    <row r="5897" spans="1:35" x14ac:dyDescent="0.3">
      <c r="A5897">
        <v>5896</v>
      </c>
      <c r="B5897" t="s">
        <v>9206</v>
      </c>
      <c r="C5897">
        <v>1220305</v>
      </c>
      <c r="D5897" t="s">
        <v>20</v>
      </c>
      <c r="E5897">
        <v>31</v>
      </c>
      <c r="F5897" s="1">
        <v>44716</v>
      </c>
      <c r="G5897" t="s">
        <v>21</v>
      </c>
      <c r="H5897" t="s">
        <v>43</v>
      </c>
      <c r="I5897" t="s">
        <v>9207</v>
      </c>
      <c r="J5897" t="s">
        <v>33</v>
      </c>
      <c r="K5897" t="s">
        <v>45</v>
      </c>
      <c r="L5897">
        <v>1</v>
      </c>
      <c r="M5897" t="s">
        <v>26</v>
      </c>
      <c r="N5897">
        <v>1125</v>
      </c>
      <c r="O5897" s="72">
        <f>SUM($N$2:N5897)</f>
        <v>4020937</v>
      </c>
      <c r="P5897" t="s">
        <v>9208</v>
      </c>
      <c r="Q5897" t="s">
        <v>70</v>
      </c>
      <c r="R5897">
        <v>534244</v>
      </c>
      <c r="S5897" t="s">
        <v>29</v>
      </c>
      <c r="T5897" t="b">
        <v>0</v>
      </c>
      <c r="AF5897" s="11" t="s">
        <v>9208</v>
      </c>
      <c r="AG5897" s="12" t="str">
        <f t="shared" si="92"/>
        <v>ANDHRA PRADESH</v>
      </c>
      <c r="AH5897" s="11" t="s">
        <v>9208</v>
      </c>
      <c r="AI5897" s="12" t="str">
        <f>_xlfn.XLOOKUP(AH5897,P:P,Q:Q)</f>
        <v>ANDHRA PRADESH</v>
      </c>
    </row>
    <row r="5898" spans="1:35" x14ac:dyDescent="0.3">
      <c r="A5898">
        <v>5897</v>
      </c>
      <c r="B5898" t="s">
        <v>9209</v>
      </c>
      <c r="C5898">
        <v>5316727</v>
      </c>
      <c r="D5898" t="s">
        <v>20</v>
      </c>
      <c r="E5898">
        <v>20</v>
      </c>
      <c r="F5898" s="1">
        <v>44716</v>
      </c>
      <c r="G5898" t="s">
        <v>21</v>
      </c>
      <c r="H5898" t="s">
        <v>43</v>
      </c>
      <c r="I5898" t="s">
        <v>9210</v>
      </c>
      <c r="J5898" t="s">
        <v>24</v>
      </c>
      <c r="K5898" t="s">
        <v>39</v>
      </c>
      <c r="L5898">
        <v>1</v>
      </c>
      <c r="M5898" t="s">
        <v>26</v>
      </c>
      <c r="N5898">
        <v>342</v>
      </c>
      <c r="O5898" s="72">
        <f>SUM($N$2:N5898)</f>
        <v>4021279</v>
      </c>
      <c r="P5898" t="s">
        <v>9211</v>
      </c>
      <c r="Q5898" t="s">
        <v>581</v>
      </c>
      <c r="R5898">
        <v>403709</v>
      </c>
      <c r="S5898" t="s">
        <v>29</v>
      </c>
      <c r="T5898" t="b">
        <v>0</v>
      </c>
      <c r="AF5898" s="11" t="s">
        <v>9211</v>
      </c>
      <c r="AG5898" s="12" t="str">
        <f t="shared" si="92"/>
        <v>GOA</v>
      </c>
      <c r="AH5898" s="11" t="s">
        <v>9211</v>
      </c>
      <c r="AI5898" s="12" t="str">
        <f>_xlfn.XLOOKUP(AH5898,P:P,Q:Q)</f>
        <v>GOA</v>
      </c>
    </row>
    <row r="5899" spans="1:35" x14ac:dyDescent="0.3">
      <c r="A5899">
        <v>5898</v>
      </c>
      <c r="B5899" t="s">
        <v>9212</v>
      </c>
      <c r="C5899">
        <v>998340</v>
      </c>
      <c r="D5899" t="s">
        <v>20</v>
      </c>
      <c r="E5899">
        <v>33</v>
      </c>
      <c r="F5899" s="1">
        <v>44716</v>
      </c>
      <c r="G5899" t="s">
        <v>21</v>
      </c>
      <c r="H5899" t="s">
        <v>43</v>
      </c>
      <c r="I5899" t="s">
        <v>2032</v>
      </c>
      <c r="J5899" t="s">
        <v>33</v>
      </c>
      <c r="K5899" t="s">
        <v>34</v>
      </c>
      <c r="L5899">
        <v>1</v>
      </c>
      <c r="M5899" t="s">
        <v>26</v>
      </c>
      <c r="N5899">
        <v>1186</v>
      </c>
      <c r="O5899" s="72">
        <f>SUM($N$2:N5899)</f>
        <v>4022465</v>
      </c>
      <c r="P5899" t="s">
        <v>433</v>
      </c>
      <c r="Q5899" t="s">
        <v>56</v>
      </c>
      <c r="R5899">
        <v>411018</v>
      </c>
      <c r="S5899" t="s">
        <v>29</v>
      </c>
      <c r="T5899" t="b">
        <v>0</v>
      </c>
      <c r="AF5899" s="11" t="s">
        <v>433</v>
      </c>
      <c r="AG5899" s="12" t="str">
        <f t="shared" si="92"/>
        <v>MAHARASHTRA</v>
      </c>
      <c r="AH5899" s="11" t="s">
        <v>433</v>
      </c>
      <c r="AI5899" s="12" t="str">
        <f>_xlfn.XLOOKUP(AH5899,P:P,Q:Q)</f>
        <v>MAHARASHTRA</v>
      </c>
    </row>
    <row r="5900" spans="1:35" x14ac:dyDescent="0.3">
      <c r="A5900">
        <v>5899</v>
      </c>
      <c r="B5900" t="s">
        <v>9213</v>
      </c>
      <c r="C5900">
        <v>6340634</v>
      </c>
      <c r="D5900" t="s">
        <v>51</v>
      </c>
      <c r="E5900">
        <v>29</v>
      </c>
      <c r="F5900" s="1">
        <v>44716</v>
      </c>
      <c r="G5900" t="s">
        <v>228</v>
      </c>
      <c r="H5900" t="s">
        <v>22</v>
      </c>
      <c r="I5900" t="s">
        <v>9214</v>
      </c>
      <c r="J5900" t="s">
        <v>54</v>
      </c>
      <c r="K5900" t="s">
        <v>45</v>
      </c>
      <c r="L5900">
        <v>1</v>
      </c>
      <c r="M5900" t="s">
        <v>26</v>
      </c>
      <c r="N5900">
        <v>413</v>
      </c>
      <c r="O5900" s="72">
        <f>SUM($N$2:N5900)</f>
        <v>4022878</v>
      </c>
      <c r="P5900" t="s">
        <v>169</v>
      </c>
      <c r="Q5900" t="s">
        <v>56</v>
      </c>
      <c r="R5900">
        <v>411038</v>
      </c>
      <c r="S5900" t="s">
        <v>29</v>
      </c>
      <c r="T5900" t="b">
        <v>0</v>
      </c>
      <c r="AF5900" s="11" t="s">
        <v>169</v>
      </c>
      <c r="AG5900" s="12" t="str">
        <f t="shared" si="92"/>
        <v>MAHARASHTRA</v>
      </c>
      <c r="AH5900" s="11" t="s">
        <v>169</v>
      </c>
      <c r="AI5900" s="12" t="str">
        <f>_xlfn.XLOOKUP(AH5900,P:P,Q:Q)</f>
        <v>MAHARASHTRA</v>
      </c>
    </row>
    <row r="5901" spans="1:35" x14ac:dyDescent="0.3">
      <c r="A5901">
        <v>5900</v>
      </c>
      <c r="B5901" t="s">
        <v>9215</v>
      </c>
      <c r="C5901">
        <v>3838030</v>
      </c>
      <c r="D5901" t="s">
        <v>20</v>
      </c>
      <c r="E5901">
        <v>35</v>
      </c>
      <c r="F5901" s="1">
        <v>44716</v>
      </c>
      <c r="G5901" t="s">
        <v>21</v>
      </c>
      <c r="H5901" t="s">
        <v>52</v>
      </c>
      <c r="I5901" t="s">
        <v>1012</v>
      </c>
      <c r="J5901" t="s">
        <v>24</v>
      </c>
      <c r="K5901" t="s">
        <v>45</v>
      </c>
      <c r="L5901">
        <v>1</v>
      </c>
      <c r="M5901" t="s">
        <v>26</v>
      </c>
      <c r="N5901">
        <v>325</v>
      </c>
      <c r="O5901" s="72">
        <f>SUM($N$2:N5901)</f>
        <v>4023203</v>
      </c>
      <c r="P5901" t="s">
        <v>59</v>
      </c>
      <c r="Q5901" t="s">
        <v>60</v>
      </c>
      <c r="R5901">
        <v>560058</v>
      </c>
      <c r="S5901" t="s">
        <v>29</v>
      </c>
      <c r="T5901" t="b">
        <v>0</v>
      </c>
      <c r="AF5901" s="11" t="s">
        <v>59</v>
      </c>
      <c r="AG5901" s="12" t="str">
        <f t="shared" si="92"/>
        <v>KARNATAKA</v>
      </c>
      <c r="AH5901" s="11" t="s">
        <v>59</v>
      </c>
      <c r="AI5901" s="12" t="str">
        <f>_xlfn.XLOOKUP(AH5901,P:P,Q:Q)</f>
        <v>KARNATAKA</v>
      </c>
    </row>
    <row r="5902" spans="1:35" x14ac:dyDescent="0.3">
      <c r="A5902">
        <v>5901</v>
      </c>
      <c r="B5902" t="s">
        <v>9216</v>
      </c>
      <c r="C5902">
        <v>1586513</v>
      </c>
      <c r="D5902" t="s">
        <v>20</v>
      </c>
      <c r="E5902">
        <v>56</v>
      </c>
      <c r="F5902" s="1">
        <v>44716</v>
      </c>
      <c r="G5902" t="s">
        <v>21</v>
      </c>
      <c r="H5902" t="s">
        <v>52</v>
      </c>
      <c r="I5902" t="s">
        <v>1389</v>
      </c>
      <c r="J5902" t="s">
        <v>24</v>
      </c>
      <c r="K5902" t="s">
        <v>45</v>
      </c>
      <c r="L5902">
        <v>1</v>
      </c>
      <c r="M5902" t="s">
        <v>26</v>
      </c>
      <c r="N5902">
        <v>379</v>
      </c>
      <c r="O5902" s="72">
        <f>SUM($N$2:N5902)</f>
        <v>4023582</v>
      </c>
      <c r="P5902" t="s">
        <v>135</v>
      </c>
      <c r="Q5902" t="s">
        <v>47</v>
      </c>
      <c r="R5902">
        <v>600044</v>
      </c>
      <c r="S5902" t="s">
        <v>29</v>
      </c>
      <c r="T5902" t="b">
        <v>0</v>
      </c>
      <c r="AF5902" s="11" t="s">
        <v>135</v>
      </c>
      <c r="AG5902" s="12" t="str">
        <f t="shared" si="92"/>
        <v>TAMIL NADU</v>
      </c>
      <c r="AH5902" s="11" t="s">
        <v>135</v>
      </c>
      <c r="AI5902" s="12" t="str">
        <f>_xlfn.XLOOKUP(AH5902,P:P,Q:Q)</f>
        <v>TAMIL NADU</v>
      </c>
    </row>
    <row r="5903" spans="1:35" x14ac:dyDescent="0.3">
      <c r="A5903">
        <v>5902</v>
      </c>
      <c r="B5903" t="s">
        <v>9217</v>
      </c>
      <c r="C5903">
        <v>6071993</v>
      </c>
      <c r="D5903" t="s">
        <v>51</v>
      </c>
      <c r="E5903">
        <v>75</v>
      </c>
      <c r="F5903" s="1">
        <v>44716</v>
      </c>
      <c r="G5903" t="s">
        <v>21</v>
      </c>
      <c r="H5903" t="s">
        <v>43</v>
      </c>
      <c r="I5903" t="s">
        <v>4802</v>
      </c>
      <c r="J5903" t="s">
        <v>33</v>
      </c>
      <c r="K5903" t="s">
        <v>34</v>
      </c>
      <c r="L5903">
        <v>1</v>
      </c>
      <c r="M5903" t="s">
        <v>26</v>
      </c>
      <c r="N5903">
        <v>685</v>
      </c>
      <c r="O5903" s="72">
        <f>SUM($N$2:N5903)</f>
        <v>4024267</v>
      </c>
      <c r="P5903" t="s">
        <v>9218</v>
      </c>
      <c r="Q5903" t="s">
        <v>666</v>
      </c>
      <c r="R5903">
        <v>795001</v>
      </c>
      <c r="S5903" t="s">
        <v>29</v>
      </c>
      <c r="T5903" t="b">
        <v>0</v>
      </c>
      <c r="AF5903" s="11" t="s">
        <v>9218</v>
      </c>
      <c r="AG5903" s="12" t="str">
        <f t="shared" si="92"/>
        <v>MANIPUR</v>
      </c>
      <c r="AH5903" s="11" t="s">
        <v>9218</v>
      </c>
      <c r="AI5903" s="12" t="str">
        <f>_xlfn.XLOOKUP(AH5903,P:P,Q:Q)</f>
        <v>MANIPUR</v>
      </c>
    </row>
    <row r="5904" spans="1:35" x14ac:dyDescent="0.3">
      <c r="A5904">
        <v>5903</v>
      </c>
      <c r="B5904" t="s">
        <v>9219</v>
      </c>
      <c r="C5904">
        <v>4274958</v>
      </c>
      <c r="D5904" t="s">
        <v>51</v>
      </c>
      <c r="E5904">
        <v>28</v>
      </c>
      <c r="F5904" s="1">
        <v>44716</v>
      </c>
      <c r="G5904" t="s">
        <v>21</v>
      </c>
      <c r="H5904" t="s">
        <v>52</v>
      </c>
      <c r="I5904" t="s">
        <v>78</v>
      </c>
      <c r="J5904" t="s">
        <v>33</v>
      </c>
      <c r="K5904" t="s">
        <v>66</v>
      </c>
      <c r="L5904">
        <v>1</v>
      </c>
      <c r="M5904" t="s">
        <v>26</v>
      </c>
      <c r="N5904">
        <v>786</v>
      </c>
      <c r="O5904" s="72">
        <f>SUM($N$2:N5904)</f>
        <v>4025053</v>
      </c>
      <c r="P5904" t="s">
        <v>254</v>
      </c>
      <c r="Q5904" t="s">
        <v>60</v>
      </c>
      <c r="R5904">
        <v>560099</v>
      </c>
      <c r="S5904" t="s">
        <v>29</v>
      </c>
      <c r="T5904" t="b">
        <v>0</v>
      </c>
      <c r="AF5904" s="11" t="s">
        <v>254</v>
      </c>
      <c r="AG5904" s="12" t="str">
        <f t="shared" si="92"/>
        <v>KARNATAKA</v>
      </c>
      <c r="AH5904" s="11" t="s">
        <v>254</v>
      </c>
      <c r="AI5904" s="12" t="str">
        <f>_xlfn.XLOOKUP(AH5904,P:P,Q:Q)</f>
        <v>KARNATAKA</v>
      </c>
    </row>
    <row r="5905" spans="1:35" x14ac:dyDescent="0.3">
      <c r="A5905">
        <v>5904</v>
      </c>
      <c r="B5905" t="s">
        <v>9220</v>
      </c>
      <c r="C5905">
        <v>4411656</v>
      </c>
      <c r="D5905" t="s">
        <v>20</v>
      </c>
      <c r="E5905">
        <v>18</v>
      </c>
      <c r="F5905" s="1">
        <v>44716</v>
      </c>
      <c r="G5905" t="s">
        <v>21</v>
      </c>
      <c r="H5905" t="s">
        <v>22</v>
      </c>
      <c r="I5905" t="s">
        <v>1496</v>
      </c>
      <c r="J5905" t="s">
        <v>24</v>
      </c>
      <c r="K5905" t="s">
        <v>66</v>
      </c>
      <c r="L5905">
        <v>3</v>
      </c>
      <c r="M5905" t="s">
        <v>26</v>
      </c>
      <c r="N5905">
        <v>1551</v>
      </c>
      <c r="O5905" s="72">
        <f>SUM($N$2:N5905)</f>
        <v>4026604</v>
      </c>
      <c r="P5905" t="s">
        <v>1334</v>
      </c>
      <c r="Q5905" t="s">
        <v>60</v>
      </c>
      <c r="R5905">
        <v>575006</v>
      </c>
      <c r="S5905" t="s">
        <v>29</v>
      </c>
      <c r="T5905" t="b">
        <v>0</v>
      </c>
      <c r="AF5905" s="11" t="s">
        <v>1334</v>
      </c>
      <c r="AG5905" s="12" t="str">
        <f t="shared" si="92"/>
        <v>KARNATAKA</v>
      </c>
      <c r="AH5905" s="11" t="s">
        <v>1334</v>
      </c>
      <c r="AI5905" s="12" t="str">
        <f>_xlfn.XLOOKUP(AH5905,P:P,Q:Q)</f>
        <v>KARNATAKA</v>
      </c>
    </row>
    <row r="5906" spans="1:35" x14ac:dyDescent="0.3">
      <c r="A5906">
        <v>5905</v>
      </c>
      <c r="B5906" t="s">
        <v>9221</v>
      </c>
      <c r="C5906">
        <v>759041</v>
      </c>
      <c r="D5906" t="s">
        <v>20</v>
      </c>
      <c r="E5906">
        <v>30</v>
      </c>
      <c r="F5906" s="1">
        <v>44716</v>
      </c>
      <c r="G5906" t="s">
        <v>21</v>
      </c>
      <c r="H5906" t="s">
        <v>52</v>
      </c>
      <c r="I5906" t="s">
        <v>9222</v>
      </c>
      <c r="J5906" t="s">
        <v>75</v>
      </c>
      <c r="K5906" t="s">
        <v>45</v>
      </c>
      <c r="L5906">
        <v>1</v>
      </c>
      <c r="M5906" t="s">
        <v>26</v>
      </c>
      <c r="N5906">
        <v>574</v>
      </c>
      <c r="O5906" s="72">
        <f>SUM($N$2:N5906)</f>
        <v>4027178</v>
      </c>
      <c r="P5906" t="s">
        <v>27</v>
      </c>
      <c r="Q5906" t="s">
        <v>28</v>
      </c>
      <c r="R5906">
        <v>160062</v>
      </c>
      <c r="S5906" t="s">
        <v>29</v>
      </c>
      <c r="T5906" t="b">
        <v>0</v>
      </c>
      <c r="AF5906" s="11" t="s">
        <v>27</v>
      </c>
      <c r="AG5906" s="12" t="str">
        <f t="shared" si="92"/>
        <v>PUNJAB</v>
      </c>
      <c r="AH5906" s="11" t="s">
        <v>27</v>
      </c>
      <c r="AI5906" s="12" t="str">
        <f>_xlfn.XLOOKUP(AH5906,P:P,Q:Q)</f>
        <v>PUNJAB</v>
      </c>
    </row>
    <row r="5907" spans="1:35" x14ac:dyDescent="0.3">
      <c r="A5907">
        <v>5906</v>
      </c>
      <c r="B5907" t="s">
        <v>9223</v>
      </c>
      <c r="C5907">
        <v>9137898</v>
      </c>
      <c r="D5907" t="s">
        <v>20</v>
      </c>
      <c r="E5907">
        <v>20</v>
      </c>
      <c r="F5907" s="1">
        <v>44716</v>
      </c>
      <c r="G5907" t="s">
        <v>21</v>
      </c>
      <c r="H5907" t="s">
        <v>52</v>
      </c>
      <c r="I5907" t="s">
        <v>9224</v>
      </c>
      <c r="J5907" t="s">
        <v>33</v>
      </c>
      <c r="K5907" t="s">
        <v>45</v>
      </c>
      <c r="L5907">
        <v>1</v>
      </c>
      <c r="M5907" t="s">
        <v>26</v>
      </c>
      <c r="N5907">
        <v>847</v>
      </c>
      <c r="O5907" s="72">
        <f>SUM($N$2:N5907)</f>
        <v>4028025</v>
      </c>
      <c r="P5907" t="s">
        <v>2810</v>
      </c>
      <c r="Q5907" t="s">
        <v>111</v>
      </c>
      <c r="R5907">
        <v>208004</v>
      </c>
      <c r="S5907" t="s">
        <v>29</v>
      </c>
      <c r="T5907" t="b">
        <v>1</v>
      </c>
      <c r="AF5907" s="11" t="s">
        <v>2810</v>
      </c>
      <c r="AG5907" s="12" t="str">
        <f t="shared" si="92"/>
        <v>UTTAR PRADESH</v>
      </c>
      <c r="AH5907" s="11" t="s">
        <v>2810</v>
      </c>
      <c r="AI5907" s="12" t="str">
        <f>_xlfn.XLOOKUP(AH5907,P:P,Q:Q)</f>
        <v>UTTAR PRADESH</v>
      </c>
    </row>
    <row r="5908" spans="1:35" x14ac:dyDescent="0.3">
      <c r="A5908">
        <v>5907</v>
      </c>
      <c r="B5908" t="s">
        <v>9225</v>
      </c>
      <c r="C5908">
        <v>5596994</v>
      </c>
      <c r="D5908" t="s">
        <v>20</v>
      </c>
      <c r="E5908">
        <v>58</v>
      </c>
      <c r="F5908" s="1">
        <v>44716</v>
      </c>
      <c r="G5908" t="s">
        <v>21</v>
      </c>
      <c r="H5908" t="s">
        <v>52</v>
      </c>
      <c r="I5908" t="s">
        <v>1711</v>
      </c>
      <c r="J5908" t="s">
        <v>24</v>
      </c>
      <c r="K5908" t="s">
        <v>25</v>
      </c>
      <c r="L5908">
        <v>1</v>
      </c>
      <c r="M5908" t="s">
        <v>26</v>
      </c>
      <c r="N5908">
        <v>635</v>
      </c>
      <c r="O5908" s="72">
        <f>SUM($N$2:N5908)</f>
        <v>4028660</v>
      </c>
      <c r="P5908" t="s">
        <v>2208</v>
      </c>
      <c r="Q5908" t="s">
        <v>70</v>
      </c>
      <c r="R5908">
        <v>533004</v>
      </c>
      <c r="S5908" t="s">
        <v>29</v>
      </c>
      <c r="T5908" t="b">
        <v>0</v>
      </c>
      <c r="AF5908" s="11" t="s">
        <v>2208</v>
      </c>
      <c r="AG5908" s="12" t="str">
        <f t="shared" si="92"/>
        <v>ANDHRA PRADESH</v>
      </c>
      <c r="AH5908" s="11" t="s">
        <v>2208</v>
      </c>
      <c r="AI5908" s="12" t="str">
        <f>_xlfn.XLOOKUP(AH5908,P:P,Q:Q)</f>
        <v>ANDHRA PRADESH</v>
      </c>
    </row>
    <row r="5909" spans="1:35" x14ac:dyDescent="0.3">
      <c r="A5909">
        <v>5908</v>
      </c>
      <c r="B5909" t="s">
        <v>9226</v>
      </c>
      <c r="C5909">
        <v>7676183</v>
      </c>
      <c r="D5909" t="s">
        <v>20</v>
      </c>
      <c r="E5909">
        <v>48</v>
      </c>
      <c r="F5909" s="1">
        <v>44716</v>
      </c>
      <c r="G5909" t="s">
        <v>21</v>
      </c>
      <c r="H5909" t="s">
        <v>52</v>
      </c>
      <c r="I5909" t="s">
        <v>7240</v>
      </c>
      <c r="J5909" t="s">
        <v>33</v>
      </c>
      <c r="K5909" t="s">
        <v>39</v>
      </c>
      <c r="L5909">
        <v>1</v>
      </c>
      <c r="M5909" t="s">
        <v>26</v>
      </c>
      <c r="N5909">
        <v>599</v>
      </c>
      <c r="O5909" s="72">
        <f>SUM($N$2:N5909)</f>
        <v>4029259</v>
      </c>
      <c r="P5909" t="s">
        <v>7395</v>
      </c>
      <c r="Q5909" t="s">
        <v>70</v>
      </c>
      <c r="R5909">
        <v>523001</v>
      </c>
      <c r="S5909" t="s">
        <v>29</v>
      </c>
      <c r="T5909" t="b">
        <v>0</v>
      </c>
      <c r="AF5909" s="11" t="s">
        <v>7395</v>
      </c>
      <c r="AG5909" s="12" t="str">
        <f t="shared" si="92"/>
        <v>ANDHRA PRADESH</v>
      </c>
      <c r="AH5909" s="11" t="s">
        <v>7395</v>
      </c>
      <c r="AI5909" s="12" t="str">
        <f>_xlfn.XLOOKUP(AH5909,P:P,Q:Q)</f>
        <v>ANDHRA PRADESH</v>
      </c>
    </row>
    <row r="5910" spans="1:35" x14ac:dyDescent="0.3">
      <c r="A5910">
        <v>5909</v>
      </c>
      <c r="B5910" t="s">
        <v>9227</v>
      </c>
      <c r="C5910">
        <v>4174419</v>
      </c>
      <c r="D5910" t="s">
        <v>51</v>
      </c>
      <c r="E5910">
        <v>47</v>
      </c>
      <c r="F5910" s="1">
        <v>44716</v>
      </c>
      <c r="G5910" t="s">
        <v>21</v>
      </c>
      <c r="H5910" t="s">
        <v>62</v>
      </c>
      <c r="I5910" t="s">
        <v>9228</v>
      </c>
      <c r="J5910" t="s">
        <v>54</v>
      </c>
      <c r="K5910" t="s">
        <v>39</v>
      </c>
      <c r="L5910">
        <v>1</v>
      </c>
      <c r="M5910" t="s">
        <v>26</v>
      </c>
      <c r="N5910">
        <v>426</v>
      </c>
      <c r="O5910" s="72">
        <f>SUM($N$2:N5910)</f>
        <v>4029685</v>
      </c>
      <c r="P5910" t="s">
        <v>59</v>
      </c>
      <c r="Q5910" t="s">
        <v>60</v>
      </c>
      <c r="R5910">
        <v>560073</v>
      </c>
      <c r="S5910" t="s">
        <v>29</v>
      </c>
      <c r="T5910" t="b">
        <v>0</v>
      </c>
      <c r="AF5910" s="11" t="s">
        <v>59</v>
      </c>
      <c r="AG5910" s="12" t="str">
        <f t="shared" si="92"/>
        <v>KARNATAKA</v>
      </c>
      <c r="AH5910" s="11" t="s">
        <v>59</v>
      </c>
      <c r="AI5910" s="12" t="str">
        <f>_xlfn.XLOOKUP(AH5910,P:P,Q:Q)</f>
        <v>KARNATAKA</v>
      </c>
    </row>
    <row r="5911" spans="1:35" x14ac:dyDescent="0.3">
      <c r="A5911">
        <v>5910</v>
      </c>
      <c r="B5911" t="s">
        <v>9229</v>
      </c>
      <c r="C5911">
        <v>8110065</v>
      </c>
      <c r="D5911" t="s">
        <v>20</v>
      </c>
      <c r="E5911">
        <v>41</v>
      </c>
      <c r="F5911" s="1">
        <v>44716</v>
      </c>
      <c r="G5911" t="s">
        <v>21</v>
      </c>
      <c r="H5911" t="s">
        <v>43</v>
      </c>
      <c r="I5911" t="s">
        <v>6349</v>
      </c>
      <c r="J5911" t="s">
        <v>33</v>
      </c>
      <c r="K5911" t="s">
        <v>34</v>
      </c>
      <c r="L5911">
        <v>1</v>
      </c>
      <c r="M5911" t="s">
        <v>26</v>
      </c>
      <c r="N5911">
        <v>955</v>
      </c>
      <c r="O5911" s="72">
        <f>SUM($N$2:N5911)</f>
        <v>4030640</v>
      </c>
      <c r="P5911" t="s">
        <v>387</v>
      </c>
      <c r="Q5911" t="s">
        <v>47</v>
      </c>
      <c r="R5911">
        <v>641005</v>
      </c>
      <c r="S5911" t="s">
        <v>29</v>
      </c>
      <c r="T5911" t="b">
        <v>0</v>
      </c>
      <c r="AF5911" s="11" t="s">
        <v>387</v>
      </c>
      <c r="AG5911" s="12" t="str">
        <f t="shared" si="92"/>
        <v>TAMIL NADU</v>
      </c>
      <c r="AH5911" s="11" t="s">
        <v>387</v>
      </c>
      <c r="AI5911" s="12" t="str">
        <f>_xlfn.XLOOKUP(AH5911,P:P,Q:Q)</f>
        <v>TAMIL NADU</v>
      </c>
    </row>
    <row r="5912" spans="1:35" x14ac:dyDescent="0.3">
      <c r="A5912">
        <v>5911</v>
      </c>
      <c r="B5912" t="s">
        <v>9230</v>
      </c>
      <c r="C5912">
        <v>5812972</v>
      </c>
      <c r="D5912" t="s">
        <v>51</v>
      </c>
      <c r="E5912">
        <v>36</v>
      </c>
      <c r="F5912" s="1">
        <v>44716</v>
      </c>
      <c r="G5912" t="s">
        <v>21</v>
      </c>
      <c r="H5912" t="s">
        <v>52</v>
      </c>
      <c r="I5912" t="s">
        <v>1122</v>
      </c>
      <c r="J5912" t="s">
        <v>54</v>
      </c>
      <c r="K5912" t="s">
        <v>39</v>
      </c>
      <c r="L5912">
        <v>1</v>
      </c>
      <c r="M5912" t="s">
        <v>26</v>
      </c>
      <c r="N5912">
        <v>1168</v>
      </c>
      <c r="O5912" s="72">
        <f>SUM($N$2:N5912)</f>
        <v>4031808</v>
      </c>
      <c r="P5912" t="s">
        <v>246</v>
      </c>
      <c r="Q5912" t="s">
        <v>247</v>
      </c>
      <c r="R5912">
        <v>800014</v>
      </c>
      <c r="S5912" t="s">
        <v>29</v>
      </c>
      <c r="T5912" t="b">
        <v>0</v>
      </c>
      <c r="AF5912" s="11" t="s">
        <v>246</v>
      </c>
      <c r="AG5912" s="12" t="str">
        <f t="shared" si="92"/>
        <v>BIHAR</v>
      </c>
      <c r="AH5912" s="11" t="s">
        <v>246</v>
      </c>
      <c r="AI5912" s="12" t="str">
        <f>_xlfn.XLOOKUP(AH5912,P:P,Q:Q)</f>
        <v>BIHAR</v>
      </c>
    </row>
    <row r="5913" spans="1:35" x14ac:dyDescent="0.3">
      <c r="A5913">
        <v>5912</v>
      </c>
      <c r="B5913" t="s">
        <v>9231</v>
      </c>
      <c r="C5913">
        <v>4595842</v>
      </c>
      <c r="D5913" t="s">
        <v>20</v>
      </c>
      <c r="E5913">
        <v>43</v>
      </c>
      <c r="F5913" s="1">
        <v>44716</v>
      </c>
      <c r="G5913" t="s">
        <v>21</v>
      </c>
      <c r="H5913" t="s">
        <v>43</v>
      </c>
      <c r="I5913" t="s">
        <v>9232</v>
      </c>
      <c r="J5913" t="s">
        <v>24</v>
      </c>
      <c r="K5913" t="s">
        <v>66</v>
      </c>
      <c r="L5913">
        <v>1</v>
      </c>
      <c r="M5913" t="s">
        <v>26</v>
      </c>
      <c r="N5913">
        <v>582</v>
      </c>
      <c r="O5913" s="72">
        <f>SUM($N$2:N5913)</f>
        <v>4032390</v>
      </c>
      <c r="P5913" t="s">
        <v>2529</v>
      </c>
      <c r="Q5913" t="s">
        <v>28</v>
      </c>
      <c r="R5913">
        <v>144040</v>
      </c>
      <c r="S5913" t="s">
        <v>29</v>
      </c>
      <c r="T5913" t="b">
        <v>0</v>
      </c>
      <c r="AF5913" s="11" t="s">
        <v>2529</v>
      </c>
      <c r="AG5913" s="12" t="str">
        <f t="shared" si="92"/>
        <v>PUNJAB</v>
      </c>
      <c r="AH5913" s="11" t="s">
        <v>2529</v>
      </c>
      <c r="AI5913" s="12" t="str">
        <f>_xlfn.XLOOKUP(AH5913,P:P,Q:Q)</f>
        <v>PUNJAB</v>
      </c>
    </row>
    <row r="5914" spans="1:35" x14ac:dyDescent="0.3">
      <c r="A5914">
        <v>5913</v>
      </c>
      <c r="B5914" t="s">
        <v>9233</v>
      </c>
      <c r="C5914">
        <v>6861863</v>
      </c>
      <c r="D5914" t="s">
        <v>51</v>
      </c>
      <c r="E5914">
        <v>50</v>
      </c>
      <c r="F5914" s="1">
        <v>44716</v>
      </c>
      <c r="G5914" t="s">
        <v>21</v>
      </c>
      <c r="H5914" t="s">
        <v>52</v>
      </c>
      <c r="I5914" t="s">
        <v>8723</v>
      </c>
      <c r="J5914" t="s">
        <v>54</v>
      </c>
      <c r="K5914" t="s">
        <v>109</v>
      </c>
      <c r="L5914">
        <v>1</v>
      </c>
      <c r="M5914" t="s">
        <v>26</v>
      </c>
      <c r="N5914">
        <v>771</v>
      </c>
      <c r="O5914" s="72">
        <f>SUM($N$2:N5914)</f>
        <v>4033161</v>
      </c>
      <c r="P5914" t="s">
        <v>358</v>
      </c>
      <c r="Q5914" t="s">
        <v>56</v>
      </c>
      <c r="R5914">
        <v>401107</v>
      </c>
      <c r="S5914" t="s">
        <v>29</v>
      </c>
      <c r="T5914" t="b">
        <v>0</v>
      </c>
      <c r="AF5914" s="11" t="s">
        <v>358</v>
      </c>
      <c r="AG5914" s="12" t="str">
        <f t="shared" si="92"/>
        <v>MAHARASHTRA</v>
      </c>
      <c r="AH5914" s="11" t="s">
        <v>358</v>
      </c>
      <c r="AI5914" s="12" t="str">
        <f>_xlfn.XLOOKUP(AH5914,P:P,Q:Q)</f>
        <v>MAHARASHTRA</v>
      </c>
    </row>
    <row r="5915" spans="1:35" x14ac:dyDescent="0.3">
      <c r="A5915">
        <v>5914</v>
      </c>
      <c r="B5915" t="s">
        <v>9234</v>
      </c>
      <c r="C5915">
        <v>4897912</v>
      </c>
      <c r="D5915" t="s">
        <v>51</v>
      </c>
      <c r="E5915">
        <v>34</v>
      </c>
      <c r="F5915" s="1">
        <v>44716</v>
      </c>
      <c r="G5915" t="s">
        <v>21</v>
      </c>
      <c r="H5915" t="s">
        <v>22</v>
      </c>
      <c r="I5915" t="s">
        <v>9203</v>
      </c>
      <c r="J5915" t="s">
        <v>24</v>
      </c>
      <c r="K5915" t="s">
        <v>66</v>
      </c>
      <c r="L5915">
        <v>1</v>
      </c>
      <c r="M5915" t="s">
        <v>26</v>
      </c>
      <c r="N5915">
        <v>316</v>
      </c>
      <c r="O5915" s="72">
        <f>SUM($N$2:N5915)</f>
        <v>4033477</v>
      </c>
      <c r="P5915" t="s">
        <v>226</v>
      </c>
      <c r="Q5915" t="s">
        <v>60</v>
      </c>
      <c r="R5915">
        <v>560078</v>
      </c>
      <c r="S5915" t="s">
        <v>29</v>
      </c>
      <c r="T5915" t="b">
        <v>0</v>
      </c>
      <c r="AF5915" s="11" t="s">
        <v>226</v>
      </c>
      <c r="AG5915" s="12" t="str">
        <f t="shared" si="92"/>
        <v>KARNATAKA</v>
      </c>
      <c r="AH5915" s="11" t="s">
        <v>226</v>
      </c>
      <c r="AI5915" s="12" t="str">
        <f>_xlfn.XLOOKUP(AH5915,P:P,Q:Q)</f>
        <v>KARNATAKA</v>
      </c>
    </row>
    <row r="5916" spans="1:35" x14ac:dyDescent="0.3">
      <c r="A5916">
        <v>5915</v>
      </c>
      <c r="B5916" t="s">
        <v>9235</v>
      </c>
      <c r="C5916">
        <v>959814</v>
      </c>
      <c r="D5916" t="s">
        <v>51</v>
      </c>
      <c r="E5916">
        <v>31</v>
      </c>
      <c r="F5916" s="1">
        <v>44716</v>
      </c>
      <c r="G5916" t="s">
        <v>21</v>
      </c>
      <c r="H5916" t="s">
        <v>88</v>
      </c>
      <c r="I5916" t="s">
        <v>5716</v>
      </c>
      <c r="J5916" t="s">
        <v>24</v>
      </c>
      <c r="K5916" t="s">
        <v>98</v>
      </c>
      <c r="L5916" t="s">
        <v>36458</v>
      </c>
      <c r="M5916" t="s">
        <v>26</v>
      </c>
      <c r="N5916">
        <v>602</v>
      </c>
      <c r="O5916" s="72">
        <f>SUM($N$2:N5916)</f>
        <v>4034079</v>
      </c>
      <c r="P5916" t="s">
        <v>85</v>
      </c>
      <c r="Q5916" t="s">
        <v>86</v>
      </c>
      <c r="R5916">
        <v>500075</v>
      </c>
      <c r="S5916" t="s">
        <v>29</v>
      </c>
      <c r="T5916" t="b">
        <v>0</v>
      </c>
      <c r="AF5916" s="11" t="s">
        <v>85</v>
      </c>
      <c r="AG5916" s="12" t="str">
        <f t="shared" si="92"/>
        <v>TELANGANA</v>
      </c>
      <c r="AH5916" s="11" t="s">
        <v>85</v>
      </c>
      <c r="AI5916" s="12" t="str">
        <f>_xlfn.XLOOKUP(AH5916,P:P,Q:Q)</f>
        <v>TELANGANA</v>
      </c>
    </row>
    <row r="5917" spans="1:35" x14ac:dyDescent="0.3">
      <c r="A5917">
        <v>5916</v>
      </c>
      <c r="B5917" t="s">
        <v>9236</v>
      </c>
      <c r="C5917">
        <v>9961874</v>
      </c>
      <c r="D5917" t="s">
        <v>51</v>
      </c>
      <c r="E5917">
        <v>72</v>
      </c>
      <c r="F5917" s="1">
        <v>44716</v>
      </c>
      <c r="G5917" t="s">
        <v>21</v>
      </c>
      <c r="H5917" t="s">
        <v>22</v>
      </c>
      <c r="I5917" t="s">
        <v>9237</v>
      </c>
      <c r="J5917" t="s">
        <v>75</v>
      </c>
      <c r="K5917" t="s">
        <v>34</v>
      </c>
      <c r="L5917">
        <v>1</v>
      </c>
      <c r="M5917" t="s">
        <v>26</v>
      </c>
      <c r="N5917">
        <v>345</v>
      </c>
      <c r="O5917" s="72">
        <f>SUM($N$2:N5917)</f>
        <v>4034424</v>
      </c>
      <c r="P5917" t="s">
        <v>1096</v>
      </c>
      <c r="Q5917" t="s">
        <v>145</v>
      </c>
      <c r="R5917">
        <v>395008</v>
      </c>
      <c r="S5917" t="s">
        <v>29</v>
      </c>
      <c r="T5917" t="b">
        <v>0</v>
      </c>
      <c r="AF5917" s="11" t="s">
        <v>1096</v>
      </c>
      <c r="AG5917" s="12" t="str">
        <f t="shared" si="92"/>
        <v>GUJARAT</v>
      </c>
      <c r="AH5917" s="11" t="s">
        <v>1096</v>
      </c>
      <c r="AI5917" s="12" t="str">
        <f>_xlfn.XLOOKUP(AH5917,P:P,Q:Q)</f>
        <v>GUJARAT</v>
      </c>
    </row>
    <row r="5918" spans="1:35" x14ac:dyDescent="0.3">
      <c r="A5918">
        <v>5917</v>
      </c>
      <c r="B5918" t="s">
        <v>9238</v>
      </c>
      <c r="C5918">
        <v>505429</v>
      </c>
      <c r="D5918" t="s">
        <v>51</v>
      </c>
      <c r="E5918">
        <v>33</v>
      </c>
      <c r="F5918" s="1">
        <v>44716</v>
      </c>
      <c r="G5918" t="s">
        <v>21</v>
      </c>
      <c r="H5918" t="s">
        <v>22</v>
      </c>
      <c r="I5918" t="s">
        <v>9239</v>
      </c>
      <c r="J5918" t="s">
        <v>24</v>
      </c>
      <c r="K5918" t="s">
        <v>25</v>
      </c>
      <c r="L5918">
        <v>1</v>
      </c>
      <c r="M5918" t="s">
        <v>26</v>
      </c>
      <c r="N5918">
        <v>530</v>
      </c>
      <c r="O5918" s="72">
        <f>SUM($N$2:N5918)</f>
        <v>4034954</v>
      </c>
      <c r="P5918" t="s">
        <v>9240</v>
      </c>
      <c r="Q5918" t="s">
        <v>145</v>
      </c>
      <c r="R5918">
        <v>364515</v>
      </c>
      <c r="S5918" t="s">
        <v>29</v>
      </c>
      <c r="T5918" t="b">
        <v>0</v>
      </c>
      <c r="AF5918" s="11" t="s">
        <v>9240</v>
      </c>
      <c r="AG5918" s="12" t="str">
        <f t="shared" si="92"/>
        <v>GUJARAT</v>
      </c>
      <c r="AH5918" s="11" t="s">
        <v>9240</v>
      </c>
      <c r="AI5918" s="12" t="str">
        <f>_xlfn.XLOOKUP(AH5918,P:P,Q:Q)</f>
        <v>GUJARAT</v>
      </c>
    </row>
    <row r="5919" spans="1:35" x14ac:dyDescent="0.3">
      <c r="A5919">
        <v>5918</v>
      </c>
      <c r="B5919" t="s">
        <v>9241</v>
      </c>
      <c r="C5919">
        <v>5262044</v>
      </c>
      <c r="D5919" t="s">
        <v>51</v>
      </c>
      <c r="E5919">
        <v>44</v>
      </c>
      <c r="F5919" s="1">
        <v>44716</v>
      </c>
      <c r="G5919" t="s">
        <v>21</v>
      </c>
      <c r="H5919" t="s">
        <v>22</v>
      </c>
      <c r="I5919" t="s">
        <v>2167</v>
      </c>
      <c r="J5919" t="s">
        <v>33</v>
      </c>
      <c r="K5919" t="s">
        <v>34</v>
      </c>
      <c r="L5919">
        <v>1</v>
      </c>
      <c r="M5919" t="s">
        <v>26</v>
      </c>
      <c r="N5919">
        <v>799</v>
      </c>
      <c r="O5919" s="72">
        <f>SUM($N$2:N5919)</f>
        <v>4035753</v>
      </c>
      <c r="P5919" t="s">
        <v>1497</v>
      </c>
      <c r="Q5919" t="s">
        <v>60</v>
      </c>
      <c r="R5919">
        <v>572106</v>
      </c>
      <c r="S5919" t="s">
        <v>29</v>
      </c>
      <c r="T5919" t="b">
        <v>0</v>
      </c>
      <c r="AF5919" s="11" t="s">
        <v>1497</v>
      </c>
      <c r="AG5919" s="12" t="str">
        <f t="shared" si="92"/>
        <v>KARNATAKA</v>
      </c>
      <c r="AH5919" s="11" t="s">
        <v>1497</v>
      </c>
      <c r="AI5919" s="12" t="str">
        <f>_xlfn.XLOOKUP(AH5919,P:P,Q:Q)</f>
        <v>KARNATAKA</v>
      </c>
    </row>
    <row r="5920" spans="1:35" x14ac:dyDescent="0.3">
      <c r="A5920">
        <v>5919</v>
      </c>
      <c r="B5920" t="s">
        <v>9242</v>
      </c>
      <c r="C5920">
        <v>5734480</v>
      </c>
      <c r="D5920" t="s">
        <v>20</v>
      </c>
      <c r="E5920">
        <v>25</v>
      </c>
      <c r="F5920" s="1">
        <v>44716</v>
      </c>
      <c r="G5920" t="s">
        <v>21</v>
      </c>
      <c r="H5920" t="s">
        <v>43</v>
      </c>
      <c r="I5920" t="s">
        <v>2093</v>
      </c>
      <c r="J5920" t="s">
        <v>33</v>
      </c>
      <c r="K5920" t="s">
        <v>45</v>
      </c>
      <c r="L5920">
        <v>1</v>
      </c>
      <c r="M5920" t="s">
        <v>26</v>
      </c>
      <c r="N5920">
        <v>597</v>
      </c>
      <c r="O5920" s="72">
        <f>SUM($N$2:N5920)</f>
        <v>4036350</v>
      </c>
      <c r="P5920" t="s">
        <v>794</v>
      </c>
      <c r="Q5920" t="s">
        <v>41</v>
      </c>
      <c r="R5920">
        <v>711106</v>
      </c>
      <c r="S5920" t="s">
        <v>29</v>
      </c>
      <c r="T5920" t="b">
        <v>0</v>
      </c>
      <c r="AF5920" s="11" t="s">
        <v>794</v>
      </c>
      <c r="AG5920" s="12" t="str">
        <f t="shared" si="92"/>
        <v>WEST BENGAL</v>
      </c>
      <c r="AH5920" s="11" t="s">
        <v>794</v>
      </c>
      <c r="AI5920" s="12" t="str">
        <f>_xlfn.XLOOKUP(AH5920,P:P,Q:Q)</f>
        <v>WEST BENGAL</v>
      </c>
    </row>
    <row r="5921" spans="1:35" x14ac:dyDescent="0.3">
      <c r="A5921">
        <v>5920</v>
      </c>
      <c r="B5921" t="s">
        <v>9243</v>
      </c>
      <c r="C5921">
        <v>4367319</v>
      </c>
      <c r="D5921" t="s">
        <v>51</v>
      </c>
      <c r="E5921">
        <v>45</v>
      </c>
      <c r="F5921" s="1">
        <v>44716</v>
      </c>
      <c r="G5921" t="s">
        <v>21</v>
      </c>
      <c r="H5921" t="s">
        <v>43</v>
      </c>
      <c r="I5921" t="s">
        <v>9244</v>
      </c>
      <c r="J5921" t="s">
        <v>24</v>
      </c>
      <c r="K5921" t="s">
        <v>66</v>
      </c>
      <c r="L5921">
        <v>1</v>
      </c>
      <c r="M5921" t="s">
        <v>26</v>
      </c>
      <c r="N5921">
        <v>625</v>
      </c>
      <c r="O5921" s="72">
        <f>SUM($N$2:N5921)</f>
        <v>4036975</v>
      </c>
      <c r="P5921" t="s">
        <v>9245</v>
      </c>
      <c r="Q5921" t="s">
        <v>41</v>
      </c>
      <c r="R5921">
        <v>712148</v>
      </c>
      <c r="S5921" t="s">
        <v>29</v>
      </c>
      <c r="T5921" t="b">
        <v>0</v>
      </c>
      <c r="AF5921" s="11" t="s">
        <v>9245</v>
      </c>
      <c r="AG5921" s="12" t="str">
        <f t="shared" si="92"/>
        <v>WEST BENGAL</v>
      </c>
      <c r="AH5921" s="11" t="s">
        <v>9245</v>
      </c>
      <c r="AI5921" s="12" t="str">
        <f>_xlfn.XLOOKUP(AH5921,P:P,Q:Q)</f>
        <v>WEST BENGAL</v>
      </c>
    </row>
    <row r="5922" spans="1:35" x14ac:dyDescent="0.3">
      <c r="A5922">
        <v>5921</v>
      </c>
      <c r="B5922" t="s">
        <v>9246</v>
      </c>
      <c r="C5922">
        <v>9073896</v>
      </c>
      <c r="D5922" t="s">
        <v>51</v>
      </c>
      <c r="E5922">
        <v>42</v>
      </c>
      <c r="F5922" s="1">
        <v>44716</v>
      </c>
      <c r="G5922" t="s">
        <v>21</v>
      </c>
      <c r="H5922" t="s">
        <v>52</v>
      </c>
      <c r="I5922" t="s">
        <v>681</v>
      </c>
      <c r="J5922" t="s">
        <v>33</v>
      </c>
      <c r="K5922" t="s">
        <v>34</v>
      </c>
      <c r="L5922">
        <v>1</v>
      </c>
      <c r="M5922" t="s">
        <v>26</v>
      </c>
      <c r="N5922">
        <v>653</v>
      </c>
      <c r="O5922" s="72">
        <f>SUM($N$2:N5922)</f>
        <v>4037628</v>
      </c>
      <c r="P5922" t="s">
        <v>59</v>
      </c>
      <c r="Q5922" t="s">
        <v>60</v>
      </c>
      <c r="R5922">
        <v>560100</v>
      </c>
      <c r="S5922" t="s">
        <v>29</v>
      </c>
      <c r="T5922" t="b">
        <v>0</v>
      </c>
      <c r="AF5922" s="11" t="s">
        <v>59</v>
      </c>
      <c r="AG5922" s="12" t="str">
        <f t="shared" si="92"/>
        <v>KARNATAKA</v>
      </c>
      <c r="AH5922" s="11" t="s">
        <v>59</v>
      </c>
      <c r="AI5922" s="12" t="str">
        <f>_xlfn.XLOOKUP(AH5922,P:P,Q:Q)</f>
        <v>KARNATAKA</v>
      </c>
    </row>
    <row r="5923" spans="1:35" x14ac:dyDescent="0.3">
      <c r="A5923">
        <v>5922</v>
      </c>
      <c r="B5923" t="s">
        <v>9247</v>
      </c>
      <c r="C5923">
        <v>1376346</v>
      </c>
      <c r="D5923" t="s">
        <v>51</v>
      </c>
      <c r="E5923">
        <v>19</v>
      </c>
      <c r="F5923" s="1">
        <v>44716</v>
      </c>
      <c r="G5923" t="s">
        <v>21</v>
      </c>
      <c r="H5923" t="s">
        <v>57</v>
      </c>
      <c r="I5923" t="s">
        <v>3946</v>
      </c>
      <c r="J5923" t="s">
        <v>24</v>
      </c>
      <c r="K5923" t="s">
        <v>25</v>
      </c>
      <c r="L5923">
        <v>1</v>
      </c>
      <c r="M5923" t="s">
        <v>26</v>
      </c>
      <c r="N5923">
        <v>399</v>
      </c>
      <c r="O5923" s="72">
        <f>SUM($N$2:N5923)</f>
        <v>4038027</v>
      </c>
      <c r="P5923" t="s">
        <v>135</v>
      </c>
      <c r="Q5923" t="s">
        <v>47</v>
      </c>
      <c r="R5923">
        <v>600116</v>
      </c>
      <c r="S5923" t="s">
        <v>29</v>
      </c>
      <c r="T5923" t="b">
        <v>0</v>
      </c>
      <c r="AF5923" s="11" t="s">
        <v>135</v>
      </c>
      <c r="AG5923" s="12" t="str">
        <f t="shared" si="92"/>
        <v>TAMIL NADU</v>
      </c>
      <c r="AH5923" s="11" t="s">
        <v>135</v>
      </c>
      <c r="AI5923" s="12" t="str">
        <f>_xlfn.XLOOKUP(AH5923,P:P,Q:Q)</f>
        <v>TAMIL NADU</v>
      </c>
    </row>
    <row r="5924" spans="1:35" x14ac:dyDescent="0.3">
      <c r="A5924">
        <v>5923</v>
      </c>
      <c r="B5924" t="s">
        <v>9248</v>
      </c>
      <c r="C5924">
        <v>3686811</v>
      </c>
      <c r="D5924" t="s">
        <v>20</v>
      </c>
      <c r="E5924">
        <v>22</v>
      </c>
      <c r="F5924" s="1">
        <v>44716</v>
      </c>
      <c r="G5924" t="s">
        <v>21</v>
      </c>
      <c r="H5924" t="s">
        <v>31</v>
      </c>
      <c r="I5924" t="s">
        <v>9249</v>
      </c>
      <c r="J5924" t="s">
        <v>33</v>
      </c>
      <c r="K5924" t="s">
        <v>109</v>
      </c>
      <c r="L5924">
        <v>1</v>
      </c>
      <c r="M5924" t="s">
        <v>26</v>
      </c>
      <c r="N5924">
        <v>666</v>
      </c>
      <c r="O5924" s="72">
        <f>SUM($N$2:N5924)</f>
        <v>4038693</v>
      </c>
      <c r="P5924" t="s">
        <v>9250</v>
      </c>
      <c r="Q5924" t="s">
        <v>111</v>
      </c>
      <c r="R5924">
        <v>229406</v>
      </c>
      <c r="S5924" t="s">
        <v>29</v>
      </c>
      <c r="T5924" t="b">
        <v>0</v>
      </c>
      <c r="AF5924" s="11" t="s">
        <v>9250</v>
      </c>
      <c r="AG5924" s="12" t="str">
        <f t="shared" si="92"/>
        <v>UTTAR PRADESH</v>
      </c>
      <c r="AH5924" s="11" t="s">
        <v>9250</v>
      </c>
      <c r="AI5924" s="12" t="str">
        <f>_xlfn.XLOOKUP(AH5924,P:P,Q:Q)</f>
        <v>UTTAR PRADESH</v>
      </c>
    </row>
    <row r="5925" spans="1:35" x14ac:dyDescent="0.3">
      <c r="A5925">
        <v>5924</v>
      </c>
      <c r="B5925" t="s">
        <v>9251</v>
      </c>
      <c r="C5925">
        <v>7258960</v>
      </c>
      <c r="D5925" t="s">
        <v>51</v>
      </c>
      <c r="E5925">
        <v>44</v>
      </c>
      <c r="F5925" s="1">
        <v>44716</v>
      </c>
      <c r="G5925" t="s">
        <v>21</v>
      </c>
      <c r="H5925" t="s">
        <v>43</v>
      </c>
      <c r="I5925" t="s">
        <v>2104</v>
      </c>
      <c r="J5925" t="s">
        <v>33</v>
      </c>
      <c r="K5925" t="s">
        <v>109</v>
      </c>
      <c r="L5925">
        <v>1</v>
      </c>
      <c r="M5925" t="s">
        <v>26</v>
      </c>
      <c r="N5925">
        <v>888</v>
      </c>
      <c r="O5925" s="72">
        <f>SUM($N$2:N5925)</f>
        <v>4039581</v>
      </c>
      <c r="P5925" t="s">
        <v>135</v>
      </c>
      <c r="Q5925" t="s">
        <v>47</v>
      </c>
      <c r="R5925">
        <v>600095</v>
      </c>
      <c r="S5925" t="s">
        <v>29</v>
      </c>
      <c r="T5925" t="b">
        <v>0</v>
      </c>
      <c r="AF5925" s="11" t="s">
        <v>135</v>
      </c>
      <c r="AG5925" s="12" t="str">
        <f t="shared" si="92"/>
        <v>TAMIL NADU</v>
      </c>
      <c r="AH5925" s="11" t="s">
        <v>135</v>
      </c>
      <c r="AI5925" s="12" t="str">
        <f>_xlfn.XLOOKUP(AH5925,P:P,Q:Q)</f>
        <v>TAMIL NADU</v>
      </c>
    </row>
    <row r="5926" spans="1:35" x14ac:dyDescent="0.3">
      <c r="A5926">
        <v>5925</v>
      </c>
      <c r="B5926" t="s">
        <v>9252</v>
      </c>
      <c r="C5926">
        <v>8209261</v>
      </c>
      <c r="D5926" t="s">
        <v>51</v>
      </c>
      <c r="E5926">
        <v>60</v>
      </c>
      <c r="F5926" s="1">
        <v>44716</v>
      </c>
      <c r="G5926" t="s">
        <v>21</v>
      </c>
      <c r="H5926" t="s">
        <v>43</v>
      </c>
      <c r="I5926" t="s">
        <v>3176</v>
      </c>
      <c r="J5926" t="s">
        <v>54</v>
      </c>
      <c r="K5926" t="s">
        <v>25</v>
      </c>
      <c r="L5926">
        <v>1</v>
      </c>
      <c r="M5926" t="s">
        <v>26</v>
      </c>
      <c r="N5926">
        <v>908</v>
      </c>
      <c r="O5926" s="72">
        <f>SUM($N$2:N5926)</f>
        <v>4040489</v>
      </c>
      <c r="P5926" t="s">
        <v>9253</v>
      </c>
      <c r="Q5926" t="s">
        <v>47</v>
      </c>
      <c r="R5926">
        <v>641402</v>
      </c>
      <c r="S5926" t="s">
        <v>29</v>
      </c>
      <c r="T5926" t="b">
        <v>0</v>
      </c>
      <c r="AF5926" s="11" t="s">
        <v>9253</v>
      </c>
      <c r="AG5926" s="12" t="str">
        <f t="shared" si="92"/>
        <v>TAMIL NADU</v>
      </c>
      <c r="AH5926" s="11" t="s">
        <v>9253</v>
      </c>
      <c r="AI5926" s="12" t="str">
        <f>_xlfn.XLOOKUP(AH5926,P:P,Q:Q)</f>
        <v>TAMIL NADU</v>
      </c>
    </row>
    <row r="5927" spans="1:35" x14ac:dyDescent="0.3">
      <c r="A5927">
        <v>5926</v>
      </c>
      <c r="B5927" t="s">
        <v>9254</v>
      </c>
      <c r="C5927">
        <v>5893848</v>
      </c>
      <c r="D5927" t="s">
        <v>20</v>
      </c>
      <c r="E5927">
        <v>36</v>
      </c>
      <c r="F5927" s="1">
        <v>44716</v>
      </c>
      <c r="G5927" t="s">
        <v>21</v>
      </c>
      <c r="H5927" t="s">
        <v>52</v>
      </c>
      <c r="I5927" t="s">
        <v>1815</v>
      </c>
      <c r="J5927" t="s">
        <v>33</v>
      </c>
      <c r="K5927" t="s">
        <v>39</v>
      </c>
      <c r="L5927">
        <v>1</v>
      </c>
      <c r="M5927" t="s">
        <v>26</v>
      </c>
      <c r="N5927">
        <v>969</v>
      </c>
      <c r="O5927" s="72">
        <f>SUM($N$2:N5927)</f>
        <v>4041458</v>
      </c>
      <c r="P5927" t="s">
        <v>3062</v>
      </c>
      <c r="Q5927" t="s">
        <v>922</v>
      </c>
      <c r="R5927">
        <v>495223</v>
      </c>
      <c r="S5927" t="s">
        <v>29</v>
      </c>
      <c r="T5927" t="b">
        <v>0</v>
      </c>
      <c r="AF5927" s="11" t="s">
        <v>3062</v>
      </c>
      <c r="AG5927" s="12" t="str">
        <f t="shared" si="92"/>
        <v>CHHATTISGARH</v>
      </c>
      <c r="AH5927" s="11" t="s">
        <v>3062</v>
      </c>
      <c r="AI5927" s="12" t="str">
        <f>_xlfn.XLOOKUP(AH5927,P:P,Q:Q)</f>
        <v>CHHATTISGARH</v>
      </c>
    </row>
    <row r="5928" spans="1:35" x14ac:dyDescent="0.3">
      <c r="A5928">
        <v>5927</v>
      </c>
      <c r="B5928" t="s">
        <v>9255</v>
      </c>
      <c r="C5928">
        <v>8503054</v>
      </c>
      <c r="D5928" t="s">
        <v>51</v>
      </c>
      <c r="E5928">
        <v>55</v>
      </c>
      <c r="F5928" s="1">
        <v>44716</v>
      </c>
      <c r="G5928" t="s">
        <v>21</v>
      </c>
      <c r="H5928" t="s">
        <v>22</v>
      </c>
      <c r="I5928" t="s">
        <v>3036</v>
      </c>
      <c r="J5928" t="s">
        <v>24</v>
      </c>
      <c r="K5928" t="s">
        <v>34</v>
      </c>
      <c r="L5928">
        <v>1</v>
      </c>
      <c r="M5928" t="s">
        <v>26</v>
      </c>
      <c r="N5928">
        <v>499</v>
      </c>
      <c r="O5928" s="72">
        <f>SUM($N$2:N5928)</f>
        <v>4041957</v>
      </c>
      <c r="P5928" t="s">
        <v>35</v>
      </c>
      <c r="Q5928" t="s">
        <v>36</v>
      </c>
      <c r="R5928">
        <v>122001</v>
      </c>
      <c r="S5928" t="s">
        <v>29</v>
      </c>
      <c r="T5928" t="b">
        <v>0</v>
      </c>
      <c r="AF5928" s="11" t="s">
        <v>35</v>
      </c>
      <c r="AG5928" s="12" t="str">
        <f t="shared" si="92"/>
        <v>HARYANA</v>
      </c>
      <c r="AH5928" s="11" t="s">
        <v>35</v>
      </c>
      <c r="AI5928" s="12" t="str">
        <f>_xlfn.XLOOKUP(AH5928,P:P,Q:Q)</f>
        <v>HARYANA</v>
      </c>
    </row>
    <row r="5929" spans="1:35" x14ac:dyDescent="0.3">
      <c r="A5929">
        <v>5928</v>
      </c>
      <c r="B5929" t="s">
        <v>9256</v>
      </c>
      <c r="C5929">
        <v>3269251</v>
      </c>
      <c r="D5929" t="s">
        <v>51</v>
      </c>
      <c r="E5929">
        <v>32</v>
      </c>
      <c r="F5929" s="1">
        <v>44716</v>
      </c>
      <c r="G5929" t="s">
        <v>21</v>
      </c>
      <c r="H5929" t="s">
        <v>52</v>
      </c>
      <c r="I5929" t="s">
        <v>8116</v>
      </c>
      <c r="J5929" t="s">
        <v>24</v>
      </c>
      <c r="K5929" t="s">
        <v>109</v>
      </c>
      <c r="L5929">
        <v>1</v>
      </c>
      <c r="M5929" t="s">
        <v>26</v>
      </c>
      <c r="N5929">
        <v>599</v>
      </c>
      <c r="O5929" s="72">
        <f>SUM($N$2:N5929)</f>
        <v>4042556</v>
      </c>
      <c r="P5929" t="s">
        <v>6269</v>
      </c>
      <c r="Q5929" t="s">
        <v>41</v>
      </c>
      <c r="R5929">
        <v>731204</v>
      </c>
      <c r="S5929" t="s">
        <v>29</v>
      </c>
      <c r="T5929" t="b">
        <v>0</v>
      </c>
      <c r="AF5929" s="11" t="s">
        <v>6269</v>
      </c>
      <c r="AG5929" s="12" t="str">
        <f t="shared" si="92"/>
        <v>WEST BENGAL</v>
      </c>
      <c r="AH5929" s="11" t="s">
        <v>6269</v>
      </c>
      <c r="AI5929" s="12" t="str">
        <f>_xlfn.XLOOKUP(AH5929,P:P,Q:Q)</f>
        <v>WEST BENGAL</v>
      </c>
    </row>
    <row r="5930" spans="1:35" x14ac:dyDescent="0.3">
      <c r="A5930">
        <v>5929</v>
      </c>
      <c r="B5930" t="s">
        <v>9257</v>
      </c>
      <c r="C5930">
        <v>882949</v>
      </c>
      <c r="D5930" t="s">
        <v>51</v>
      </c>
      <c r="E5930">
        <v>35</v>
      </c>
      <c r="F5930" s="1">
        <v>44716</v>
      </c>
      <c r="G5930" t="s">
        <v>21</v>
      </c>
      <c r="H5930" t="s">
        <v>43</v>
      </c>
      <c r="I5930" t="s">
        <v>9258</v>
      </c>
      <c r="J5930" t="s">
        <v>24</v>
      </c>
      <c r="K5930" t="s">
        <v>45</v>
      </c>
      <c r="L5930">
        <v>1</v>
      </c>
      <c r="M5930" t="s">
        <v>26</v>
      </c>
      <c r="N5930">
        <v>495</v>
      </c>
      <c r="O5930" s="72">
        <f>SUM($N$2:N5930)</f>
        <v>4043051</v>
      </c>
      <c r="P5930" t="s">
        <v>9259</v>
      </c>
      <c r="Q5930" t="s">
        <v>73</v>
      </c>
      <c r="R5930">
        <v>673575</v>
      </c>
      <c r="S5930" t="s">
        <v>29</v>
      </c>
      <c r="T5930" t="b">
        <v>0</v>
      </c>
      <c r="AF5930" s="11" t="s">
        <v>9259</v>
      </c>
      <c r="AG5930" s="12" t="str">
        <f t="shared" si="92"/>
        <v>KERALA</v>
      </c>
      <c r="AH5930" s="11" t="s">
        <v>9259</v>
      </c>
      <c r="AI5930" s="12" t="str">
        <f>_xlfn.XLOOKUP(AH5930,P:P,Q:Q)</f>
        <v>KERALA</v>
      </c>
    </row>
    <row r="5931" spans="1:35" x14ac:dyDescent="0.3">
      <c r="A5931">
        <v>5930</v>
      </c>
      <c r="B5931" t="s">
        <v>9260</v>
      </c>
      <c r="C5931">
        <v>9459253</v>
      </c>
      <c r="D5931" t="s">
        <v>20</v>
      </c>
      <c r="E5931">
        <v>40</v>
      </c>
      <c r="F5931" s="1">
        <v>44716</v>
      </c>
      <c r="G5931" t="s">
        <v>21</v>
      </c>
      <c r="H5931" t="s">
        <v>43</v>
      </c>
      <c r="I5931" t="s">
        <v>548</v>
      </c>
      <c r="J5931" t="s">
        <v>24</v>
      </c>
      <c r="K5931" t="s">
        <v>25</v>
      </c>
      <c r="L5931">
        <v>1</v>
      </c>
      <c r="M5931" t="s">
        <v>26</v>
      </c>
      <c r="N5931">
        <v>399</v>
      </c>
      <c r="O5931" s="72">
        <f>SUM($N$2:N5931)</f>
        <v>4043450</v>
      </c>
      <c r="P5931" t="s">
        <v>295</v>
      </c>
      <c r="Q5931" t="s">
        <v>238</v>
      </c>
      <c r="R5931">
        <v>834002</v>
      </c>
      <c r="S5931" t="s">
        <v>29</v>
      </c>
      <c r="T5931" t="b">
        <v>0</v>
      </c>
      <c r="AF5931" s="11" t="s">
        <v>295</v>
      </c>
      <c r="AG5931" s="12" t="str">
        <f t="shared" si="92"/>
        <v>JHARKHAND</v>
      </c>
      <c r="AH5931" s="11" t="s">
        <v>295</v>
      </c>
      <c r="AI5931" s="12" t="str">
        <f>_xlfn.XLOOKUP(AH5931,P:P,Q:Q)</f>
        <v>JHARKHAND</v>
      </c>
    </row>
    <row r="5932" spans="1:35" x14ac:dyDescent="0.3">
      <c r="A5932">
        <v>5931</v>
      </c>
      <c r="B5932" t="s">
        <v>9261</v>
      </c>
      <c r="C5932">
        <v>9773024</v>
      </c>
      <c r="D5932" t="s">
        <v>20</v>
      </c>
      <c r="E5932">
        <v>42</v>
      </c>
      <c r="F5932" s="1">
        <v>44716</v>
      </c>
      <c r="G5932" t="s">
        <v>21</v>
      </c>
      <c r="H5932" t="s">
        <v>52</v>
      </c>
      <c r="I5932" t="s">
        <v>199</v>
      </c>
      <c r="J5932" t="s">
        <v>33</v>
      </c>
      <c r="K5932" t="s">
        <v>98</v>
      </c>
      <c r="L5932">
        <v>1</v>
      </c>
      <c r="M5932" t="s">
        <v>26</v>
      </c>
      <c r="N5932">
        <v>788</v>
      </c>
      <c r="O5932" s="72">
        <f>SUM($N$2:N5932)</f>
        <v>4044238</v>
      </c>
      <c r="P5932" t="s">
        <v>79</v>
      </c>
      <c r="Q5932" t="s">
        <v>80</v>
      </c>
      <c r="R5932">
        <v>781003</v>
      </c>
      <c r="S5932" t="s">
        <v>29</v>
      </c>
      <c r="T5932" t="b">
        <v>0</v>
      </c>
      <c r="AF5932" s="11" t="s">
        <v>79</v>
      </c>
      <c r="AG5932" s="12" t="str">
        <f t="shared" si="92"/>
        <v>ASSAM</v>
      </c>
      <c r="AH5932" s="11" t="s">
        <v>79</v>
      </c>
      <c r="AI5932" s="12" t="str">
        <f>_xlfn.XLOOKUP(AH5932,P:P,Q:Q)</f>
        <v>ASSAM</v>
      </c>
    </row>
    <row r="5933" spans="1:35" x14ac:dyDescent="0.3">
      <c r="A5933">
        <v>5932</v>
      </c>
      <c r="B5933" t="s">
        <v>9262</v>
      </c>
      <c r="C5933">
        <v>1373033</v>
      </c>
      <c r="D5933" t="s">
        <v>20</v>
      </c>
      <c r="E5933">
        <v>36</v>
      </c>
      <c r="F5933" s="1">
        <v>44716</v>
      </c>
      <c r="G5933" t="s">
        <v>21</v>
      </c>
      <c r="H5933" t="s">
        <v>57</v>
      </c>
      <c r="I5933" t="s">
        <v>2358</v>
      </c>
      <c r="J5933" t="s">
        <v>33</v>
      </c>
      <c r="K5933" t="s">
        <v>66</v>
      </c>
      <c r="L5933">
        <v>1</v>
      </c>
      <c r="M5933" t="s">
        <v>26</v>
      </c>
      <c r="N5933">
        <v>688</v>
      </c>
      <c r="O5933" s="72">
        <f>SUM($N$2:N5933)</f>
        <v>4044926</v>
      </c>
      <c r="P5933" t="s">
        <v>85</v>
      </c>
      <c r="Q5933" t="s">
        <v>86</v>
      </c>
      <c r="R5933">
        <v>500055</v>
      </c>
      <c r="S5933" t="s">
        <v>29</v>
      </c>
      <c r="T5933" t="b">
        <v>0</v>
      </c>
      <c r="AF5933" s="11" t="s">
        <v>85</v>
      </c>
      <c r="AG5933" s="12" t="str">
        <f t="shared" si="92"/>
        <v>TELANGANA</v>
      </c>
      <c r="AH5933" s="11" t="s">
        <v>85</v>
      </c>
      <c r="AI5933" s="12" t="str">
        <f>_xlfn.XLOOKUP(AH5933,P:P,Q:Q)</f>
        <v>TELANGANA</v>
      </c>
    </row>
    <row r="5934" spans="1:35" x14ac:dyDescent="0.3">
      <c r="A5934">
        <v>5933</v>
      </c>
      <c r="B5934" t="s">
        <v>9263</v>
      </c>
      <c r="C5934">
        <v>4768739</v>
      </c>
      <c r="D5934" t="s">
        <v>20</v>
      </c>
      <c r="E5934">
        <v>49</v>
      </c>
      <c r="F5934" s="1">
        <v>44716</v>
      </c>
      <c r="G5934" t="s">
        <v>21</v>
      </c>
      <c r="H5934" t="s">
        <v>43</v>
      </c>
      <c r="I5934" t="s">
        <v>6814</v>
      </c>
      <c r="J5934" t="s">
        <v>33</v>
      </c>
      <c r="K5934" t="s">
        <v>109</v>
      </c>
      <c r="L5934">
        <v>1</v>
      </c>
      <c r="M5934" t="s">
        <v>26</v>
      </c>
      <c r="N5934">
        <v>849</v>
      </c>
      <c r="O5934" s="72">
        <f>SUM($N$2:N5934)</f>
        <v>4045775</v>
      </c>
      <c r="P5934" t="s">
        <v>135</v>
      </c>
      <c r="Q5934" t="s">
        <v>47</v>
      </c>
      <c r="R5934">
        <v>600130</v>
      </c>
      <c r="S5934" t="s">
        <v>29</v>
      </c>
      <c r="T5934" t="b">
        <v>0</v>
      </c>
      <c r="AF5934" s="11" t="s">
        <v>135</v>
      </c>
      <c r="AG5934" s="12" t="str">
        <f t="shared" si="92"/>
        <v>TAMIL NADU</v>
      </c>
      <c r="AH5934" s="11" t="s">
        <v>135</v>
      </c>
      <c r="AI5934" s="12" t="str">
        <f>_xlfn.XLOOKUP(AH5934,P:P,Q:Q)</f>
        <v>TAMIL NADU</v>
      </c>
    </row>
    <row r="5935" spans="1:35" x14ac:dyDescent="0.3">
      <c r="A5935">
        <v>5934</v>
      </c>
      <c r="B5935" t="s">
        <v>9264</v>
      </c>
      <c r="C5935">
        <v>1685776</v>
      </c>
      <c r="D5935" t="s">
        <v>51</v>
      </c>
      <c r="E5935">
        <v>19</v>
      </c>
      <c r="F5935" s="1">
        <v>44716</v>
      </c>
      <c r="G5935" t="s">
        <v>21</v>
      </c>
      <c r="H5935" t="s">
        <v>43</v>
      </c>
      <c r="I5935" t="s">
        <v>3889</v>
      </c>
      <c r="J5935" t="s">
        <v>54</v>
      </c>
      <c r="K5935" t="s">
        <v>39</v>
      </c>
      <c r="L5935">
        <v>1</v>
      </c>
      <c r="M5935" t="s">
        <v>26</v>
      </c>
      <c r="N5935">
        <v>885</v>
      </c>
      <c r="O5935" s="72">
        <f>SUM($N$2:N5935)</f>
        <v>4046660</v>
      </c>
      <c r="P5935" t="s">
        <v>85</v>
      </c>
      <c r="Q5935" t="s">
        <v>86</v>
      </c>
      <c r="R5935">
        <v>500089</v>
      </c>
      <c r="S5935" t="s">
        <v>29</v>
      </c>
      <c r="T5935" t="b">
        <v>0</v>
      </c>
      <c r="AF5935" s="11" t="s">
        <v>85</v>
      </c>
      <c r="AG5935" s="12" t="str">
        <f t="shared" si="92"/>
        <v>TELANGANA</v>
      </c>
      <c r="AH5935" s="11" t="s">
        <v>85</v>
      </c>
      <c r="AI5935" s="12" t="str">
        <f>_xlfn.XLOOKUP(AH5935,P:P,Q:Q)</f>
        <v>TELANGANA</v>
      </c>
    </row>
    <row r="5936" spans="1:35" x14ac:dyDescent="0.3">
      <c r="A5936">
        <v>5935</v>
      </c>
      <c r="B5936" t="s">
        <v>9265</v>
      </c>
      <c r="C5936">
        <v>5851618</v>
      </c>
      <c r="D5936" t="s">
        <v>20</v>
      </c>
      <c r="E5936">
        <v>31</v>
      </c>
      <c r="F5936" s="1">
        <v>44716</v>
      </c>
      <c r="G5936" t="s">
        <v>21</v>
      </c>
      <c r="H5936" t="s">
        <v>43</v>
      </c>
      <c r="I5936" t="s">
        <v>9239</v>
      </c>
      <c r="J5936" t="s">
        <v>24</v>
      </c>
      <c r="K5936" t="s">
        <v>25</v>
      </c>
      <c r="L5936">
        <v>1</v>
      </c>
      <c r="M5936" t="s">
        <v>26</v>
      </c>
      <c r="N5936">
        <v>530</v>
      </c>
      <c r="O5936" s="72">
        <f>SUM($N$2:N5936)</f>
        <v>4047190</v>
      </c>
      <c r="P5936" t="s">
        <v>35</v>
      </c>
      <c r="Q5936" t="s">
        <v>36</v>
      </c>
      <c r="R5936">
        <v>122004</v>
      </c>
      <c r="S5936" t="s">
        <v>29</v>
      </c>
      <c r="T5936" t="b">
        <v>0</v>
      </c>
      <c r="AF5936" s="11" t="s">
        <v>35</v>
      </c>
      <c r="AG5936" s="12" t="str">
        <f t="shared" si="92"/>
        <v>HARYANA</v>
      </c>
      <c r="AH5936" s="11" t="s">
        <v>35</v>
      </c>
      <c r="AI5936" s="12" t="str">
        <f>_xlfn.XLOOKUP(AH5936,P:P,Q:Q)</f>
        <v>HARYANA</v>
      </c>
    </row>
    <row r="5937" spans="1:35" x14ac:dyDescent="0.3">
      <c r="A5937">
        <v>5936</v>
      </c>
      <c r="B5937" t="s">
        <v>9266</v>
      </c>
      <c r="C5937">
        <v>7460299</v>
      </c>
      <c r="D5937" t="s">
        <v>20</v>
      </c>
      <c r="E5937">
        <v>39</v>
      </c>
      <c r="F5937" s="1">
        <v>44716</v>
      </c>
      <c r="G5937" t="s">
        <v>21</v>
      </c>
      <c r="H5937" t="s">
        <v>88</v>
      </c>
      <c r="I5937" t="s">
        <v>776</v>
      </c>
      <c r="J5937" t="s">
        <v>24</v>
      </c>
      <c r="K5937" t="s">
        <v>45</v>
      </c>
      <c r="L5937">
        <v>1</v>
      </c>
      <c r="M5937" t="s">
        <v>26</v>
      </c>
      <c r="N5937">
        <v>399</v>
      </c>
      <c r="O5937" s="72">
        <f>SUM($N$2:N5937)</f>
        <v>4047589</v>
      </c>
      <c r="P5937" t="s">
        <v>2453</v>
      </c>
      <c r="Q5937" t="s">
        <v>56</v>
      </c>
      <c r="R5937">
        <v>441601</v>
      </c>
      <c r="S5937" t="s">
        <v>29</v>
      </c>
      <c r="T5937" t="b">
        <v>0</v>
      </c>
      <c r="AF5937" s="11" t="s">
        <v>2453</v>
      </c>
      <c r="AG5937" s="12" t="str">
        <f t="shared" si="92"/>
        <v>MAHARASHTRA</v>
      </c>
      <c r="AH5937" s="11" t="s">
        <v>2453</v>
      </c>
      <c r="AI5937" s="12" t="str">
        <f>_xlfn.XLOOKUP(AH5937,P:P,Q:Q)</f>
        <v>MAHARASHTRA</v>
      </c>
    </row>
    <row r="5938" spans="1:35" x14ac:dyDescent="0.3">
      <c r="A5938">
        <v>5937</v>
      </c>
      <c r="B5938" t="s">
        <v>9266</v>
      </c>
      <c r="C5938">
        <v>7460299</v>
      </c>
      <c r="D5938" t="s">
        <v>20</v>
      </c>
      <c r="E5938">
        <v>27</v>
      </c>
      <c r="F5938" s="1">
        <v>44716</v>
      </c>
      <c r="G5938" t="s">
        <v>21</v>
      </c>
      <c r="H5938" t="s">
        <v>43</v>
      </c>
      <c r="I5938" t="s">
        <v>3899</v>
      </c>
      <c r="J5938" t="s">
        <v>24</v>
      </c>
      <c r="K5938" t="s">
        <v>39</v>
      </c>
      <c r="L5938">
        <v>1</v>
      </c>
      <c r="M5938" t="s">
        <v>26</v>
      </c>
      <c r="N5938">
        <v>292</v>
      </c>
      <c r="O5938" s="72">
        <f>SUM($N$2:N5938)</f>
        <v>4047881</v>
      </c>
      <c r="P5938" t="s">
        <v>2318</v>
      </c>
      <c r="Q5938" t="s">
        <v>47</v>
      </c>
      <c r="R5938">
        <v>600045</v>
      </c>
      <c r="S5938" t="s">
        <v>29</v>
      </c>
      <c r="T5938" t="b">
        <v>0</v>
      </c>
      <c r="AF5938" s="11" t="s">
        <v>2318</v>
      </c>
      <c r="AG5938" s="12" t="str">
        <f t="shared" si="92"/>
        <v>TAMIL NADU</v>
      </c>
      <c r="AH5938" s="11" t="s">
        <v>2318</v>
      </c>
      <c r="AI5938" s="12" t="str">
        <f>_xlfn.XLOOKUP(AH5938,P:P,Q:Q)</f>
        <v>TAMIL NADU</v>
      </c>
    </row>
    <row r="5939" spans="1:35" x14ac:dyDescent="0.3">
      <c r="A5939">
        <v>5938</v>
      </c>
      <c r="B5939" t="s">
        <v>9267</v>
      </c>
      <c r="C5939">
        <v>3278847</v>
      </c>
      <c r="D5939" t="s">
        <v>51</v>
      </c>
      <c r="E5939">
        <v>77</v>
      </c>
      <c r="F5939" s="1">
        <v>44716</v>
      </c>
      <c r="G5939" t="s">
        <v>21</v>
      </c>
      <c r="H5939" t="s">
        <v>62</v>
      </c>
      <c r="I5939" t="s">
        <v>838</v>
      </c>
      <c r="J5939" t="s">
        <v>209</v>
      </c>
      <c r="K5939" t="s">
        <v>210</v>
      </c>
      <c r="L5939">
        <v>1</v>
      </c>
      <c r="M5939" t="s">
        <v>26</v>
      </c>
      <c r="N5939">
        <v>969</v>
      </c>
      <c r="O5939" s="72">
        <f>SUM($N$2:N5939)</f>
        <v>4048850</v>
      </c>
      <c r="P5939" t="s">
        <v>1375</v>
      </c>
      <c r="Q5939" t="s">
        <v>86</v>
      </c>
      <c r="R5939">
        <v>506101</v>
      </c>
      <c r="S5939" t="s">
        <v>29</v>
      </c>
      <c r="T5939" t="b">
        <v>0</v>
      </c>
      <c r="AF5939" s="11" t="s">
        <v>1375</v>
      </c>
      <c r="AG5939" s="12" t="str">
        <f t="shared" si="92"/>
        <v>TELANGANA</v>
      </c>
      <c r="AH5939" s="11" t="s">
        <v>1375</v>
      </c>
      <c r="AI5939" s="12" t="str">
        <f>_xlfn.XLOOKUP(AH5939,P:P,Q:Q)</f>
        <v>TELANGANA</v>
      </c>
    </row>
    <row r="5940" spans="1:35" x14ac:dyDescent="0.3">
      <c r="A5940">
        <v>5939</v>
      </c>
      <c r="B5940" t="s">
        <v>9268</v>
      </c>
      <c r="C5940">
        <v>6605587</v>
      </c>
      <c r="D5940" t="s">
        <v>20</v>
      </c>
      <c r="E5940">
        <v>73</v>
      </c>
      <c r="F5940" s="1">
        <v>44716</v>
      </c>
      <c r="G5940" t="s">
        <v>21</v>
      </c>
      <c r="H5940" t="s">
        <v>43</v>
      </c>
      <c r="I5940" t="s">
        <v>9269</v>
      </c>
      <c r="J5940" t="s">
        <v>24</v>
      </c>
      <c r="K5940" t="s">
        <v>39</v>
      </c>
      <c r="L5940">
        <v>1</v>
      </c>
      <c r="M5940" t="s">
        <v>26</v>
      </c>
      <c r="N5940">
        <v>888</v>
      </c>
      <c r="O5940" s="72">
        <f>SUM($N$2:N5940)</f>
        <v>4049738</v>
      </c>
      <c r="P5940" t="s">
        <v>85</v>
      </c>
      <c r="Q5940" t="s">
        <v>86</v>
      </c>
      <c r="R5940">
        <v>500006</v>
      </c>
      <c r="S5940" t="s">
        <v>29</v>
      </c>
      <c r="T5940" t="b">
        <v>0</v>
      </c>
      <c r="AF5940" s="11" t="s">
        <v>85</v>
      </c>
      <c r="AG5940" s="12" t="str">
        <f t="shared" si="92"/>
        <v>TELANGANA</v>
      </c>
      <c r="AH5940" s="11" t="s">
        <v>85</v>
      </c>
      <c r="AI5940" s="12" t="str">
        <f>_xlfn.XLOOKUP(AH5940,P:P,Q:Q)</f>
        <v>TELANGANA</v>
      </c>
    </row>
    <row r="5941" spans="1:35" x14ac:dyDescent="0.3">
      <c r="A5941">
        <v>5940</v>
      </c>
      <c r="B5941" t="s">
        <v>9270</v>
      </c>
      <c r="C5941">
        <v>7363209</v>
      </c>
      <c r="D5941" t="s">
        <v>20</v>
      </c>
      <c r="E5941">
        <v>31</v>
      </c>
      <c r="F5941" s="1">
        <v>44716</v>
      </c>
      <c r="G5941" t="s">
        <v>21</v>
      </c>
      <c r="H5941" t="s">
        <v>52</v>
      </c>
      <c r="I5941" t="s">
        <v>68</v>
      </c>
      <c r="J5941" t="s">
        <v>24</v>
      </c>
      <c r="K5941" t="s">
        <v>34</v>
      </c>
      <c r="L5941">
        <v>1</v>
      </c>
      <c r="M5941" t="s">
        <v>26</v>
      </c>
      <c r="N5941">
        <v>771</v>
      </c>
      <c r="O5941" s="72">
        <f>SUM($N$2:N5941)</f>
        <v>4050509</v>
      </c>
      <c r="P5941" t="s">
        <v>300</v>
      </c>
      <c r="Q5941" t="s">
        <v>70</v>
      </c>
      <c r="R5941">
        <v>530013</v>
      </c>
      <c r="S5941" t="s">
        <v>29</v>
      </c>
      <c r="T5941" t="b">
        <v>0</v>
      </c>
      <c r="AF5941" s="11" t="s">
        <v>300</v>
      </c>
      <c r="AG5941" s="12" t="str">
        <f t="shared" si="92"/>
        <v>ANDHRA PRADESH</v>
      </c>
      <c r="AH5941" s="11" t="s">
        <v>300</v>
      </c>
      <c r="AI5941" s="12" t="str">
        <f>_xlfn.XLOOKUP(AH5941,P:P,Q:Q)</f>
        <v>ANDHRA PRADESH</v>
      </c>
    </row>
    <row r="5942" spans="1:35" x14ac:dyDescent="0.3">
      <c r="A5942">
        <v>5941</v>
      </c>
      <c r="B5942" t="s">
        <v>9271</v>
      </c>
      <c r="C5942">
        <v>6558502</v>
      </c>
      <c r="D5942" t="s">
        <v>51</v>
      </c>
      <c r="E5942">
        <v>33</v>
      </c>
      <c r="F5942" s="1">
        <v>44716</v>
      </c>
      <c r="G5942" t="s">
        <v>21</v>
      </c>
      <c r="H5942" t="s">
        <v>43</v>
      </c>
      <c r="I5942" t="s">
        <v>9018</v>
      </c>
      <c r="J5942" t="s">
        <v>33</v>
      </c>
      <c r="K5942" t="s">
        <v>34</v>
      </c>
      <c r="L5942">
        <v>1</v>
      </c>
      <c r="M5942" t="s">
        <v>26</v>
      </c>
      <c r="N5942">
        <v>1399</v>
      </c>
      <c r="O5942" s="72">
        <f>SUM($N$2:N5942)</f>
        <v>4051908</v>
      </c>
      <c r="P5942" t="s">
        <v>169</v>
      </c>
      <c r="Q5942" t="s">
        <v>56</v>
      </c>
      <c r="R5942">
        <v>411007</v>
      </c>
      <c r="S5942" t="s">
        <v>29</v>
      </c>
      <c r="T5942" t="b">
        <v>0</v>
      </c>
      <c r="AF5942" s="11" t="s">
        <v>169</v>
      </c>
      <c r="AG5942" s="12" t="str">
        <f t="shared" si="92"/>
        <v>MAHARASHTRA</v>
      </c>
      <c r="AH5942" s="11" t="s">
        <v>169</v>
      </c>
      <c r="AI5942" s="12" t="str">
        <f>_xlfn.XLOOKUP(AH5942,P:P,Q:Q)</f>
        <v>MAHARASHTRA</v>
      </c>
    </row>
    <row r="5943" spans="1:35" x14ac:dyDescent="0.3">
      <c r="A5943">
        <v>5942</v>
      </c>
      <c r="B5943" t="s">
        <v>9272</v>
      </c>
      <c r="C5943">
        <v>5515317</v>
      </c>
      <c r="D5943" t="s">
        <v>20</v>
      </c>
      <c r="E5943">
        <v>25</v>
      </c>
      <c r="F5943" s="1">
        <v>44716</v>
      </c>
      <c r="G5943" t="s">
        <v>21</v>
      </c>
      <c r="H5943" t="s">
        <v>52</v>
      </c>
      <c r="I5943" t="s">
        <v>3019</v>
      </c>
      <c r="J5943" t="s">
        <v>33</v>
      </c>
      <c r="K5943" t="s">
        <v>109</v>
      </c>
      <c r="L5943">
        <v>1</v>
      </c>
      <c r="M5943" t="s">
        <v>26</v>
      </c>
      <c r="N5943">
        <v>1299</v>
      </c>
      <c r="O5943" s="72">
        <f>SUM($N$2:N5943)</f>
        <v>4053207</v>
      </c>
      <c r="P5943" t="s">
        <v>40</v>
      </c>
      <c r="Q5943" t="s">
        <v>41</v>
      </c>
      <c r="R5943">
        <v>700023</v>
      </c>
      <c r="S5943" t="s">
        <v>29</v>
      </c>
      <c r="T5943" t="b">
        <v>0</v>
      </c>
      <c r="AF5943" s="11" t="s">
        <v>40</v>
      </c>
      <c r="AG5943" s="12" t="str">
        <f t="shared" si="92"/>
        <v>WEST BENGAL</v>
      </c>
      <c r="AH5943" s="11" t="s">
        <v>40</v>
      </c>
      <c r="AI5943" s="12" t="str">
        <f>_xlfn.XLOOKUP(AH5943,P:P,Q:Q)</f>
        <v>WEST BENGAL</v>
      </c>
    </row>
    <row r="5944" spans="1:35" x14ac:dyDescent="0.3">
      <c r="A5944">
        <v>5943</v>
      </c>
      <c r="B5944" t="s">
        <v>9273</v>
      </c>
      <c r="C5944">
        <v>891462</v>
      </c>
      <c r="D5944" t="s">
        <v>20</v>
      </c>
      <c r="E5944">
        <v>23</v>
      </c>
      <c r="F5944" s="1">
        <v>44716</v>
      </c>
      <c r="G5944" t="s">
        <v>21</v>
      </c>
      <c r="H5944" t="s">
        <v>43</v>
      </c>
      <c r="I5944" t="s">
        <v>215</v>
      </c>
      <c r="J5944" t="s">
        <v>33</v>
      </c>
      <c r="K5944" t="s">
        <v>66</v>
      </c>
      <c r="L5944">
        <v>1</v>
      </c>
      <c r="M5944" t="s">
        <v>26</v>
      </c>
      <c r="N5944">
        <v>653</v>
      </c>
      <c r="O5944" s="72">
        <f>SUM($N$2:N5944)</f>
        <v>4053860</v>
      </c>
      <c r="P5944" t="s">
        <v>387</v>
      </c>
      <c r="Q5944" t="s">
        <v>47</v>
      </c>
      <c r="R5944">
        <v>641005</v>
      </c>
      <c r="S5944" t="s">
        <v>29</v>
      </c>
      <c r="T5944" t="b">
        <v>0</v>
      </c>
      <c r="AF5944" s="11" t="s">
        <v>387</v>
      </c>
      <c r="AG5944" s="12" t="str">
        <f t="shared" si="92"/>
        <v>TAMIL NADU</v>
      </c>
      <c r="AH5944" s="11" t="s">
        <v>387</v>
      </c>
      <c r="AI5944" s="12" t="str">
        <f>_xlfn.XLOOKUP(AH5944,P:P,Q:Q)</f>
        <v>TAMIL NADU</v>
      </c>
    </row>
    <row r="5945" spans="1:35" x14ac:dyDescent="0.3">
      <c r="A5945">
        <v>5944</v>
      </c>
      <c r="B5945" t="s">
        <v>9274</v>
      </c>
      <c r="C5945">
        <v>7378155</v>
      </c>
      <c r="D5945" t="s">
        <v>51</v>
      </c>
      <c r="E5945">
        <v>41</v>
      </c>
      <c r="F5945" s="1">
        <v>44716</v>
      </c>
      <c r="G5945" t="s">
        <v>21</v>
      </c>
      <c r="H5945" t="s">
        <v>52</v>
      </c>
      <c r="I5945" t="s">
        <v>404</v>
      </c>
      <c r="J5945" t="s">
        <v>33</v>
      </c>
      <c r="K5945" t="s">
        <v>45</v>
      </c>
      <c r="L5945">
        <v>1</v>
      </c>
      <c r="M5945" t="s">
        <v>26</v>
      </c>
      <c r="N5945">
        <v>969</v>
      </c>
      <c r="O5945" s="72">
        <f>SUM($N$2:N5945)</f>
        <v>4054829</v>
      </c>
      <c r="P5945" t="s">
        <v>9275</v>
      </c>
      <c r="Q5945" t="s">
        <v>100</v>
      </c>
      <c r="R5945">
        <v>326001</v>
      </c>
      <c r="S5945" t="s">
        <v>29</v>
      </c>
      <c r="T5945" t="b">
        <v>0</v>
      </c>
      <c r="AF5945" s="11" t="s">
        <v>9275</v>
      </c>
      <c r="AG5945" s="12" t="str">
        <f t="shared" si="92"/>
        <v>RAJASTHAN</v>
      </c>
      <c r="AH5945" s="11" t="s">
        <v>9275</v>
      </c>
      <c r="AI5945" s="12" t="str">
        <f>_xlfn.XLOOKUP(AH5945,P:P,Q:Q)</f>
        <v>RAJASTHAN</v>
      </c>
    </row>
    <row r="5946" spans="1:35" x14ac:dyDescent="0.3">
      <c r="A5946">
        <v>5945</v>
      </c>
      <c r="B5946" t="s">
        <v>9276</v>
      </c>
      <c r="C5946">
        <v>5273645</v>
      </c>
      <c r="D5946" t="s">
        <v>20</v>
      </c>
      <c r="E5946">
        <v>40</v>
      </c>
      <c r="F5946" s="1">
        <v>44716</v>
      </c>
      <c r="G5946" t="s">
        <v>21</v>
      </c>
      <c r="H5946" t="s">
        <v>52</v>
      </c>
      <c r="I5946" t="s">
        <v>900</v>
      </c>
      <c r="J5946" t="s">
        <v>33</v>
      </c>
      <c r="K5946" t="s">
        <v>39</v>
      </c>
      <c r="L5946">
        <v>1</v>
      </c>
      <c r="M5946" t="s">
        <v>26</v>
      </c>
      <c r="N5946">
        <v>597</v>
      </c>
      <c r="O5946" s="72">
        <f>SUM($N$2:N5946)</f>
        <v>4055426</v>
      </c>
      <c r="P5946" t="s">
        <v>2563</v>
      </c>
      <c r="Q5946" t="s">
        <v>111</v>
      </c>
      <c r="R5946">
        <v>226016</v>
      </c>
      <c r="S5946" t="s">
        <v>29</v>
      </c>
      <c r="T5946" t="b">
        <v>0</v>
      </c>
      <c r="AF5946" s="11" t="s">
        <v>2563</v>
      </c>
      <c r="AG5946" s="12" t="str">
        <f t="shared" si="92"/>
        <v>UTTAR PRADESH</v>
      </c>
      <c r="AH5946" s="11" t="s">
        <v>2563</v>
      </c>
      <c r="AI5946" s="12" t="str">
        <f>_xlfn.XLOOKUP(AH5946,P:P,Q:Q)</f>
        <v>UTTAR PRADESH</v>
      </c>
    </row>
    <row r="5947" spans="1:35" x14ac:dyDescent="0.3">
      <c r="A5947">
        <v>5946</v>
      </c>
      <c r="B5947" t="s">
        <v>9277</v>
      </c>
      <c r="C5947">
        <v>3767766</v>
      </c>
      <c r="D5947" t="s">
        <v>51</v>
      </c>
      <c r="E5947">
        <v>18</v>
      </c>
      <c r="F5947" s="1">
        <v>44716</v>
      </c>
      <c r="G5947" t="s">
        <v>21</v>
      </c>
      <c r="H5947" t="s">
        <v>43</v>
      </c>
      <c r="I5947" t="s">
        <v>2827</v>
      </c>
      <c r="J5947" t="s">
        <v>54</v>
      </c>
      <c r="K5947" t="s">
        <v>66</v>
      </c>
      <c r="L5947">
        <v>1</v>
      </c>
      <c r="M5947" t="s">
        <v>26</v>
      </c>
      <c r="N5947">
        <v>989</v>
      </c>
      <c r="O5947" s="72">
        <f>SUM($N$2:N5947)</f>
        <v>4056415</v>
      </c>
      <c r="P5947" t="s">
        <v>85</v>
      </c>
      <c r="Q5947" t="s">
        <v>86</v>
      </c>
      <c r="R5947">
        <v>500010</v>
      </c>
      <c r="S5947" t="s">
        <v>29</v>
      </c>
      <c r="T5947" t="b">
        <v>0</v>
      </c>
      <c r="AF5947" s="11" t="s">
        <v>85</v>
      </c>
      <c r="AG5947" s="12" t="str">
        <f t="shared" si="92"/>
        <v>TELANGANA</v>
      </c>
      <c r="AH5947" s="11" t="s">
        <v>85</v>
      </c>
      <c r="AI5947" s="12" t="str">
        <f>_xlfn.XLOOKUP(AH5947,P:P,Q:Q)</f>
        <v>TELANGANA</v>
      </c>
    </row>
    <row r="5948" spans="1:35" x14ac:dyDescent="0.3">
      <c r="A5948">
        <v>5947</v>
      </c>
      <c r="B5948" t="s">
        <v>9278</v>
      </c>
      <c r="C5948">
        <v>4761113</v>
      </c>
      <c r="D5948" t="s">
        <v>51</v>
      </c>
      <c r="E5948">
        <v>34</v>
      </c>
      <c r="F5948" s="1">
        <v>44716</v>
      </c>
      <c r="G5948" t="s">
        <v>21</v>
      </c>
      <c r="H5948" t="s">
        <v>43</v>
      </c>
      <c r="I5948" t="s">
        <v>1871</v>
      </c>
      <c r="J5948" t="s">
        <v>33</v>
      </c>
      <c r="K5948" t="s">
        <v>25</v>
      </c>
      <c r="L5948">
        <v>1</v>
      </c>
      <c r="M5948" t="s">
        <v>26</v>
      </c>
      <c r="N5948">
        <v>666</v>
      </c>
      <c r="O5948" s="72">
        <f>SUM($N$2:N5948)</f>
        <v>4057081</v>
      </c>
      <c r="P5948" t="s">
        <v>728</v>
      </c>
      <c r="Q5948" t="s">
        <v>111</v>
      </c>
      <c r="R5948">
        <v>201014</v>
      </c>
      <c r="S5948" t="s">
        <v>29</v>
      </c>
      <c r="T5948" t="b">
        <v>0</v>
      </c>
      <c r="AF5948" s="11" t="s">
        <v>728</v>
      </c>
      <c r="AG5948" s="12" t="str">
        <f t="shared" si="92"/>
        <v>UTTAR PRADESH</v>
      </c>
      <c r="AH5948" s="11" t="s">
        <v>728</v>
      </c>
      <c r="AI5948" s="12" t="str">
        <f>_xlfn.XLOOKUP(AH5948,P:P,Q:Q)</f>
        <v>UTTAR PRADESH</v>
      </c>
    </row>
    <row r="5949" spans="1:35" x14ac:dyDescent="0.3">
      <c r="A5949">
        <v>5948</v>
      </c>
      <c r="B5949" t="s">
        <v>9279</v>
      </c>
      <c r="C5949">
        <v>8791265</v>
      </c>
      <c r="D5949" t="s">
        <v>20</v>
      </c>
      <c r="E5949">
        <v>49</v>
      </c>
      <c r="F5949" s="1">
        <v>44716</v>
      </c>
      <c r="G5949" t="s">
        <v>21</v>
      </c>
      <c r="H5949" t="s">
        <v>52</v>
      </c>
      <c r="I5949" t="s">
        <v>9280</v>
      </c>
      <c r="J5949" t="s">
        <v>24</v>
      </c>
      <c r="K5949" t="s">
        <v>45</v>
      </c>
      <c r="L5949">
        <v>1</v>
      </c>
      <c r="M5949" t="s">
        <v>26</v>
      </c>
      <c r="N5949">
        <v>771</v>
      </c>
      <c r="O5949" s="72">
        <f>SUM($N$2:N5949)</f>
        <v>4057852</v>
      </c>
      <c r="P5949" t="s">
        <v>3314</v>
      </c>
      <c r="Q5949" t="s">
        <v>86</v>
      </c>
      <c r="R5949">
        <v>507001</v>
      </c>
      <c r="S5949" t="s">
        <v>29</v>
      </c>
      <c r="T5949" t="b">
        <v>0</v>
      </c>
      <c r="AF5949" s="11" t="s">
        <v>3314</v>
      </c>
      <c r="AG5949" s="12" t="str">
        <f t="shared" si="92"/>
        <v>TELANGANA</v>
      </c>
      <c r="AH5949" s="11" t="s">
        <v>3314</v>
      </c>
      <c r="AI5949" s="12" t="str">
        <f>_xlfn.XLOOKUP(AH5949,P:P,Q:Q)</f>
        <v>TELANGANA</v>
      </c>
    </row>
    <row r="5950" spans="1:35" x14ac:dyDescent="0.3">
      <c r="A5950">
        <v>5949</v>
      </c>
      <c r="B5950" t="s">
        <v>9281</v>
      </c>
      <c r="C5950">
        <v>8818934</v>
      </c>
      <c r="D5950" t="s">
        <v>20</v>
      </c>
      <c r="E5950">
        <v>31</v>
      </c>
      <c r="F5950" s="1">
        <v>44716</v>
      </c>
      <c r="G5950" t="s">
        <v>21</v>
      </c>
      <c r="H5950" t="s">
        <v>22</v>
      </c>
      <c r="I5950" t="s">
        <v>1815</v>
      </c>
      <c r="J5950" t="s">
        <v>33</v>
      </c>
      <c r="K5950" t="s">
        <v>39</v>
      </c>
      <c r="L5950">
        <v>1</v>
      </c>
      <c r="M5950" t="s">
        <v>26</v>
      </c>
      <c r="N5950">
        <v>999</v>
      </c>
      <c r="O5950" s="72">
        <f>SUM($N$2:N5950)</f>
        <v>4058851</v>
      </c>
      <c r="P5950" t="s">
        <v>1399</v>
      </c>
      <c r="Q5950" t="s">
        <v>247</v>
      </c>
      <c r="R5950">
        <v>824235</v>
      </c>
      <c r="S5950" t="s">
        <v>29</v>
      </c>
      <c r="T5950" t="b">
        <v>0</v>
      </c>
      <c r="AF5950" s="11" t="s">
        <v>1399</v>
      </c>
      <c r="AG5950" s="12" t="str">
        <f t="shared" si="92"/>
        <v>BIHAR</v>
      </c>
      <c r="AH5950" s="11" t="s">
        <v>1399</v>
      </c>
      <c r="AI5950" s="12" t="str">
        <f>_xlfn.XLOOKUP(AH5950,P:P,Q:Q)</f>
        <v>BIHAR</v>
      </c>
    </row>
    <row r="5951" spans="1:35" x14ac:dyDescent="0.3">
      <c r="A5951">
        <v>5950</v>
      </c>
      <c r="B5951" t="s">
        <v>9282</v>
      </c>
      <c r="C5951">
        <v>6029683</v>
      </c>
      <c r="D5951" t="s">
        <v>20</v>
      </c>
      <c r="E5951">
        <v>46</v>
      </c>
      <c r="F5951" s="1">
        <v>44716</v>
      </c>
      <c r="G5951" t="s">
        <v>21</v>
      </c>
      <c r="H5951" t="s">
        <v>52</v>
      </c>
      <c r="I5951" t="s">
        <v>9283</v>
      </c>
      <c r="J5951" t="s">
        <v>33</v>
      </c>
      <c r="K5951" t="s">
        <v>66</v>
      </c>
      <c r="L5951">
        <v>1</v>
      </c>
      <c r="M5951" t="s">
        <v>26</v>
      </c>
      <c r="N5951">
        <v>1432</v>
      </c>
      <c r="O5951" s="72">
        <f>SUM($N$2:N5951)</f>
        <v>4060283</v>
      </c>
      <c r="P5951" t="s">
        <v>1096</v>
      </c>
      <c r="Q5951" t="s">
        <v>145</v>
      </c>
      <c r="R5951">
        <v>395007</v>
      </c>
      <c r="S5951" t="s">
        <v>29</v>
      </c>
      <c r="T5951" t="b">
        <v>0</v>
      </c>
      <c r="AF5951" s="11" t="s">
        <v>1096</v>
      </c>
      <c r="AG5951" s="12" t="str">
        <f t="shared" si="92"/>
        <v>GUJARAT</v>
      </c>
      <c r="AH5951" s="11" t="s">
        <v>1096</v>
      </c>
      <c r="AI5951" s="12" t="str">
        <f>_xlfn.XLOOKUP(AH5951,P:P,Q:Q)</f>
        <v>GUJARAT</v>
      </c>
    </row>
    <row r="5952" spans="1:35" x14ac:dyDescent="0.3">
      <c r="A5952">
        <v>5951</v>
      </c>
      <c r="B5952" t="s">
        <v>9284</v>
      </c>
      <c r="C5952">
        <v>6444145</v>
      </c>
      <c r="D5952" t="s">
        <v>20</v>
      </c>
      <c r="E5952">
        <v>51</v>
      </c>
      <c r="F5952" s="1">
        <v>44716</v>
      </c>
      <c r="G5952" t="s">
        <v>21</v>
      </c>
      <c r="H5952" t="s">
        <v>52</v>
      </c>
      <c r="I5952" t="s">
        <v>1579</v>
      </c>
      <c r="J5952" t="s">
        <v>33</v>
      </c>
      <c r="K5952" t="s">
        <v>25</v>
      </c>
      <c r="L5952">
        <v>1</v>
      </c>
      <c r="M5952" t="s">
        <v>26</v>
      </c>
      <c r="N5952">
        <v>788</v>
      </c>
      <c r="O5952" s="72">
        <f>SUM($N$2:N5952)</f>
        <v>4061071</v>
      </c>
      <c r="P5952" t="s">
        <v>433</v>
      </c>
      <c r="Q5952" t="s">
        <v>56</v>
      </c>
      <c r="R5952">
        <v>412101</v>
      </c>
      <c r="S5952" t="s">
        <v>29</v>
      </c>
      <c r="T5952" t="b">
        <v>0</v>
      </c>
      <c r="AF5952" s="11" t="s">
        <v>433</v>
      </c>
      <c r="AG5952" s="12" t="str">
        <f t="shared" si="92"/>
        <v>MAHARASHTRA</v>
      </c>
      <c r="AH5952" s="11" t="s">
        <v>433</v>
      </c>
      <c r="AI5952" s="12" t="str">
        <f>_xlfn.XLOOKUP(AH5952,P:P,Q:Q)</f>
        <v>MAHARASHTRA</v>
      </c>
    </row>
    <row r="5953" spans="1:35" x14ac:dyDescent="0.3">
      <c r="A5953">
        <v>5952</v>
      </c>
      <c r="B5953" t="s">
        <v>9285</v>
      </c>
      <c r="C5953">
        <v>7464485</v>
      </c>
      <c r="D5953" t="s">
        <v>20</v>
      </c>
      <c r="E5953">
        <v>21</v>
      </c>
      <c r="F5953" s="1">
        <v>44716</v>
      </c>
      <c r="G5953" t="s">
        <v>228</v>
      </c>
      <c r="H5953" t="s">
        <v>52</v>
      </c>
      <c r="I5953" t="s">
        <v>548</v>
      </c>
      <c r="J5953" t="s">
        <v>24</v>
      </c>
      <c r="K5953" t="s">
        <v>25</v>
      </c>
      <c r="L5953">
        <v>1</v>
      </c>
      <c r="M5953" t="s">
        <v>26</v>
      </c>
      <c r="N5953">
        <v>435</v>
      </c>
      <c r="O5953" s="72">
        <f>SUM($N$2:N5953)</f>
        <v>4061506</v>
      </c>
      <c r="P5953" t="s">
        <v>332</v>
      </c>
      <c r="Q5953" t="s">
        <v>332</v>
      </c>
      <c r="R5953">
        <v>605008</v>
      </c>
      <c r="S5953" t="s">
        <v>29</v>
      </c>
      <c r="T5953" t="b">
        <v>0</v>
      </c>
      <c r="AF5953" s="11" t="s">
        <v>332</v>
      </c>
      <c r="AG5953" s="12" t="str">
        <f t="shared" si="92"/>
        <v>PUDUCHERRY</v>
      </c>
      <c r="AH5953" s="11" t="s">
        <v>332</v>
      </c>
      <c r="AI5953" s="12" t="str">
        <f>_xlfn.XLOOKUP(AH5953,P:P,Q:Q)</f>
        <v>PUDUCHERRY</v>
      </c>
    </row>
    <row r="5954" spans="1:35" x14ac:dyDescent="0.3">
      <c r="A5954">
        <v>5953</v>
      </c>
      <c r="B5954" t="s">
        <v>9286</v>
      </c>
      <c r="C5954">
        <v>7513033</v>
      </c>
      <c r="D5954" t="s">
        <v>51</v>
      </c>
      <c r="E5954">
        <v>31</v>
      </c>
      <c r="F5954" s="1">
        <v>44716</v>
      </c>
      <c r="G5954" t="s">
        <v>21</v>
      </c>
      <c r="H5954" t="s">
        <v>88</v>
      </c>
      <c r="I5954" t="s">
        <v>7437</v>
      </c>
      <c r="J5954" t="s">
        <v>33</v>
      </c>
      <c r="K5954" t="s">
        <v>98</v>
      </c>
      <c r="L5954">
        <v>1</v>
      </c>
      <c r="M5954" t="s">
        <v>26</v>
      </c>
      <c r="N5954">
        <v>612</v>
      </c>
      <c r="O5954" s="72">
        <f>SUM($N$2:N5954)</f>
        <v>4062118</v>
      </c>
      <c r="P5954" t="s">
        <v>3269</v>
      </c>
      <c r="Q5954" t="s">
        <v>73</v>
      </c>
      <c r="R5954">
        <v>670661</v>
      </c>
      <c r="S5954" t="s">
        <v>29</v>
      </c>
      <c r="T5954" t="b">
        <v>0</v>
      </c>
      <c r="AF5954" s="11" t="s">
        <v>3269</v>
      </c>
      <c r="AG5954" s="12" t="str">
        <f t="shared" si="92"/>
        <v>KERALA</v>
      </c>
      <c r="AH5954" s="11" t="s">
        <v>3269</v>
      </c>
      <c r="AI5954" s="12" t="str">
        <f>_xlfn.XLOOKUP(AH5954,P:P,Q:Q)</f>
        <v>KERALA</v>
      </c>
    </row>
    <row r="5955" spans="1:35" x14ac:dyDescent="0.3">
      <c r="A5955">
        <v>5954</v>
      </c>
      <c r="B5955" t="s">
        <v>9287</v>
      </c>
      <c r="C5955">
        <v>4183080</v>
      </c>
      <c r="D5955" t="s">
        <v>20</v>
      </c>
      <c r="E5955">
        <v>45</v>
      </c>
      <c r="F5955" s="1">
        <v>44716</v>
      </c>
      <c r="G5955" t="s">
        <v>21</v>
      </c>
      <c r="H5955" t="s">
        <v>31</v>
      </c>
      <c r="I5955" t="s">
        <v>9288</v>
      </c>
      <c r="J5955" t="s">
        <v>24</v>
      </c>
      <c r="K5955" t="s">
        <v>25</v>
      </c>
      <c r="L5955">
        <v>1</v>
      </c>
      <c r="M5955" t="s">
        <v>26</v>
      </c>
      <c r="N5955">
        <v>517</v>
      </c>
      <c r="O5955" s="72">
        <f>SUM($N$2:N5955)</f>
        <v>4062635</v>
      </c>
      <c r="P5955" t="s">
        <v>27</v>
      </c>
      <c r="Q5955" t="s">
        <v>28</v>
      </c>
      <c r="R5955">
        <v>140307</v>
      </c>
      <c r="S5955" t="s">
        <v>29</v>
      </c>
      <c r="T5955" t="b">
        <v>0</v>
      </c>
      <c r="AF5955" s="11" t="s">
        <v>27</v>
      </c>
      <c r="AG5955" s="12" t="str">
        <f t="shared" ref="AG5955:AG6018" si="93">VLOOKUP(AF5955,$P:$Q,2,FALSE)</f>
        <v>PUNJAB</v>
      </c>
      <c r="AH5955" s="11" t="s">
        <v>27</v>
      </c>
      <c r="AI5955" s="12" t="str">
        <f>_xlfn.XLOOKUP(AH5955,P:P,Q:Q)</f>
        <v>PUNJAB</v>
      </c>
    </row>
    <row r="5956" spans="1:35" x14ac:dyDescent="0.3">
      <c r="A5956">
        <v>5955</v>
      </c>
      <c r="B5956" t="s">
        <v>9289</v>
      </c>
      <c r="C5956">
        <v>2137489</v>
      </c>
      <c r="D5956" t="s">
        <v>20</v>
      </c>
      <c r="E5956">
        <v>45</v>
      </c>
      <c r="F5956" s="1">
        <v>44716</v>
      </c>
      <c r="G5956" t="s">
        <v>21</v>
      </c>
      <c r="H5956" t="s">
        <v>43</v>
      </c>
      <c r="I5956" t="s">
        <v>9290</v>
      </c>
      <c r="J5956" t="s">
        <v>75</v>
      </c>
      <c r="K5956" t="s">
        <v>98</v>
      </c>
      <c r="L5956">
        <v>1</v>
      </c>
      <c r="M5956" t="s">
        <v>26</v>
      </c>
      <c r="N5956">
        <v>499</v>
      </c>
      <c r="O5956" s="72">
        <f>SUM($N$2:N5956)</f>
        <v>4063134</v>
      </c>
      <c r="P5956" t="s">
        <v>300</v>
      </c>
      <c r="Q5956" t="s">
        <v>70</v>
      </c>
      <c r="R5956">
        <v>530018</v>
      </c>
      <c r="S5956" t="s">
        <v>29</v>
      </c>
      <c r="T5956" t="b">
        <v>0</v>
      </c>
      <c r="AF5956" s="11" t="s">
        <v>300</v>
      </c>
      <c r="AG5956" s="12" t="str">
        <f t="shared" si="93"/>
        <v>ANDHRA PRADESH</v>
      </c>
      <c r="AH5956" s="11" t="s">
        <v>300</v>
      </c>
      <c r="AI5956" s="12" t="str">
        <f>_xlfn.XLOOKUP(AH5956,P:P,Q:Q)</f>
        <v>ANDHRA PRADESH</v>
      </c>
    </row>
    <row r="5957" spans="1:35" x14ac:dyDescent="0.3">
      <c r="A5957">
        <v>5956</v>
      </c>
      <c r="B5957" t="s">
        <v>9291</v>
      </c>
      <c r="C5957">
        <v>657573</v>
      </c>
      <c r="D5957" t="s">
        <v>20</v>
      </c>
      <c r="E5957">
        <v>27</v>
      </c>
      <c r="F5957" s="1">
        <v>44716</v>
      </c>
      <c r="G5957" t="s">
        <v>21</v>
      </c>
      <c r="H5957" t="s">
        <v>43</v>
      </c>
      <c r="I5957" t="s">
        <v>3946</v>
      </c>
      <c r="J5957" t="s">
        <v>24</v>
      </c>
      <c r="K5957" t="s">
        <v>25</v>
      </c>
      <c r="L5957">
        <v>1</v>
      </c>
      <c r="M5957" t="s">
        <v>26</v>
      </c>
      <c r="N5957">
        <v>399</v>
      </c>
      <c r="O5957" s="72">
        <f>SUM($N$2:N5957)</f>
        <v>4063533</v>
      </c>
      <c r="P5957" t="s">
        <v>59</v>
      </c>
      <c r="Q5957" t="s">
        <v>60</v>
      </c>
      <c r="R5957">
        <v>560102</v>
      </c>
      <c r="S5957" t="s">
        <v>29</v>
      </c>
      <c r="T5957" t="b">
        <v>0</v>
      </c>
      <c r="AF5957" s="11" t="s">
        <v>59</v>
      </c>
      <c r="AG5957" s="12" t="str">
        <f t="shared" si="93"/>
        <v>KARNATAKA</v>
      </c>
      <c r="AH5957" s="11" t="s">
        <v>59</v>
      </c>
      <c r="AI5957" s="12" t="str">
        <f>_xlfn.XLOOKUP(AH5957,P:P,Q:Q)</f>
        <v>KARNATAKA</v>
      </c>
    </row>
    <row r="5958" spans="1:35" x14ac:dyDescent="0.3">
      <c r="A5958">
        <v>5957</v>
      </c>
      <c r="B5958" t="s">
        <v>9292</v>
      </c>
      <c r="C5958">
        <v>2254317</v>
      </c>
      <c r="D5958" t="s">
        <v>51</v>
      </c>
      <c r="E5958">
        <v>42</v>
      </c>
      <c r="F5958" s="1">
        <v>44716</v>
      </c>
      <c r="G5958" t="s">
        <v>21</v>
      </c>
      <c r="H5958" t="s">
        <v>22</v>
      </c>
      <c r="I5958" t="s">
        <v>1844</v>
      </c>
      <c r="J5958" t="s">
        <v>33</v>
      </c>
      <c r="K5958" t="s">
        <v>109</v>
      </c>
      <c r="L5958">
        <v>1</v>
      </c>
      <c r="M5958" t="s">
        <v>26</v>
      </c>
      <c r="N5958">
        <v>1008</v>
      </c>
      <c r="O5958" s="72">
        <f>SUM($N$2:N5958)</f>
        <v>4064541</v>
      </c>
      <c r="P5958" t="s">
        <v>9293</v>
      </c>
      <c r="Q5958" t="s">
        <v>73</v>
      </c>
      <c r="R5958">
        <v>673101</v>
      </c>
      <c r="S5958" t="s">
        <v>29</v>
      </c>
      <c r="T5958" t="b">
        <v>0</v>
      </c>
      <c r="AF5958" s="11" t="s">
        <v>9293</v>
      </c>
      <c r="AG5958" s="12" t="str">
        <f t="shared" si="93"/>
        <v>KERALA</v>
      </c>
      <c r="AH5958" s="11" t="s">
        <v>9293</v>
      </c>
      <c r="AI5958" s="12" t="str">
        <f>_xlfn.XLOOKUP(AH5958,P:P,Q:Q)</f>
        <v>KERALA</v>
      </c>
    </row>
    <row r="5959" spans="1:35" x14ac:dyDescent="0.3">
      <c r="A5959">
        <v>5958</v>
      </c>
      <c r="B5959" t="s">
        <v>9294</v>
      </c>
      <c r="C5959">
        <v>438297</v>
      </c>
      <c r="D5959" t="s">
        <v>20</v>
      </c>
      <c r="E5959">
        <v>18</v>
      </c>
      <c r="F5959" s="1">
        <v>44716</v>
      </c>
      <c r="G5959" t="s">
        <v>21</v>
      </c>
      <c r="H5959" t="s">
        <v>43</v>
      </c>
      <c r="I5959" t="s">
        <v>389</v>
      </c>
      <c r="J5959" t="s">
        <v>75</v>
      </c>
      <c r="K5959" t="s">
        <v>34</v>
      </c>
      <c r="L5959">
        <v>1</v>
      </c>
      <c r="M5959" t="s">
        <v>26</v>
      </c>
      <c r="N5959">
        <v>690</v>
      </c>
      <c r="O5959" s="72">
        <f>SUM($N$2:N5959)</f>
        <v>4065231</v>
      </c>
      <c r="P5959" t="s">
        <v>90</v>
      </c>
      <c r="Q5959" t="s">
        <v>91</v>
      </c>
      <c r="R5959">
        <v>110019</v>
      </c>
      <c r="S5959" t="s">
        <v>29</v>
      </c>
      <c r="T5959" t="b">
        <v>0</v>
      </c>
      <c r="AF5959" s="11" t="s">
        <v>90</v>
      </c>
      <c r="AG5959" s="12" t="str">
        <f t="shared" si="93"/>
        <v>DELHI</v>
      </c>
      <c r="AH5959" s="11" t="s">
        <v>90</v>
      </c>
      <c r="AI5959" s="12" t="str">
        <f>_xlfn.XLOOKUP(AH5959,P:P,Q:Q)</f>
        <v>DELHI</v>
      </c>
    </row>
    <row r="5960" spans="1:35" x14ac:dyDescent="0.3">
      <c r="A5960">
        <v>5959</v>
      </c>
      <c r="B5960" t="s">
        <v>9295</v>
      </c>
      <c r="C5960">
        <v>9603437</v>
      </c>
      <c r="D5960" t="s">
        <v>20</v>
      </c>
      <c r="E5960">
        <v>26</v>
      </c>
      <c r="F5960" s="1">
        <v>44716</v>
      </c>
      <c r="G5960" t="s">
        <v>21</v>
      </c>
      <c r="H5960" t="s">
        <v>22</v>
      </c>
      <c r="I5960" t="s">
        <v>3946</v>
      </c>
      <c r="J5960" t="s">
        <v>24</v>
      </c>
      <c r="K5960" t="s">
        <v>25</v>
      </c>
      <c r="L5960">
        <v>1</v>
      </c>
      <c r="M5960" t="s">
        <v>26</v>
      </c>
      <c r="N5960">
        <v>399</v>
      </c>
      <c r="O5960" s="72">
        <f>SUM($N$2:N5960)</f>
        <v>4065630</v>
      </c>
      <c r="P5960" t="s">
        <v>4130</v>
      </c>
      <c r="Q5960" t="s">
        <v>126</v>
      </c>
      <c r="R5960">
        <v>452010</v>
      </c>
      <c r="S5960" t="s">
        <v>29</v>
      </c>
      <c r="T5960" t="b">
        <v>0</v>
      </c>
      <c r="AF5960" s="11" t="s">
        <v>4130</v>
      </c>
      <c r="AG5960" s="12" t="str">
        <f t="shared" si="93"/>
        <v>MADHYA PRADESH</v>
      </c>
      <c r="AH5960" s="11" t="s">
        <v>4130</v>
      </c>
      <c r="AI5960" s="12" t="str">
        <f>_xlfn.XLOOKUP(AH5960,P:P,Q:Q)</f>
        <v>MADHYA PRADESH</v>
      </c>
    </row>
    <row r="5961" spans="1:35" x14ac:dyDescent="0.3">
      <c r="A5961">
        <v>5960</v>
      </c>
      <c r="B5961" t="s">
        <v>9296</v>
      </c>
      <c r="C5961">
        <v>8506803</v>
      </c>
      <c r="D5961" t="s">
        <v>20</v>
      </c>
      <c r="E5961">
        <v>23</v>
      </c>
      <c r="F5961" s="1">
        <v>44716</v>
      </c>
      <c r="G5961" t="s">
        <v>21</v>
      </c>
      <c r="H5961" t="s">
        <v>22</v>
      </c>
      <c r="I5961" t="s">
        <v>1677</v>
      </c>
      <c r="J5961" t="s">
        <v>33</v>
      </c>
      <c r="K5961" t="s">
        <v>45</v>
      </c>
      <c r="L5961">
        <v>1</v>
      </c>
      <c r="M5961" t="s">
        <v>26</v>
      </c>
      <c r="N5961">
        <v>569</v>
      </c>
      <c r="O5961" s="72">
        <f>SUM($N$2:N5961)</f>
        <v>4066199</v>
      </c>
      <c r="P5961" t="s">
        <v>6228</v>
      </c>
      <c r="Q5961" t="s">
        <v>332</v>
      </c>
      <c r="R5961">
        <v>605004</v>
      </c>
      <c r="S5961" t="s">
        <v>29</v>
      </c>
      <c r="T5961" t="b">
        <v>0</v>
      </c>
      <c r="AF5961" s="11" t="s">
        <v>6228</v>
      </c>
      <c r="AG5961" s="12" t="str">
        <f t="shared" si="93"/>
        <v>PUDUCHERRY</v>
      </c>
      <c r="AH5961" s="11" t="s">
        <v>6228</v>
      </c>
      <c r="AI5961" s="12" t="str">
        <f>_xlfn.XLOOKUP(AH5961,P:P,Q:Q)</f>
        <v>PUDUCHERRY</v>
      </c>
    </row>
    <row r="5962" spans="1:35" x14ac:dyDescent="0.3">
      <c r="A5962">
        <v>5961</v>
      </c>
      <c r="B5962" t="s">
        <v>9297</v>
      </c>
      <c r="C5962">
        <v>3795994</v>
      </c>
      <c r="D5962" t="s">
        <v>51</v>
      </c>
      <c r="E5962">
        <v>43</v>
      </c>
      <c r="F5962" s="1">
        <v>44716</v>
      </c>
      <c r="G5962" t="s">
        <v>21</v>
      </c>
      <c r="H5962" t="s">
        <v>52</v>
      </c>
      <c r="I5962" t="s">
        <v>2107</v>
      </c>
      <c r="J5962" t="s">
        <v>33</v>
      </c>
      <c r="K5962" t="s">
        <v>25</v>
      </c>
      <c r="L5962">
        <v>1</v>
      </c>
      <c r="M5962" t="s">
        <v>26</v>
      </c>
      <c r="N5962">
        <v>521</v>
      </c>
      <c r="O5962" s="72">
        <f>SUM($N$2:N5962)</f>
        <v>4066720</v>
      </c>
      <c r="P5962" t="s">
        <v>1334</v>
      </c>
      <c r="Q5962" t="s">
        <v>60</v>
      </c>
      <c r="R5962">
        <v>575002</v>
      </c>
      <c r="S5962" t="s">
        <v>29</v>
      </c>
      <c r="T5962" t="b">
        <v>0</v>
      </c>
      <c r="AF5962" s="11" t="s">
        <v>1334</v>
      </c>
      <c r="AG5962" s="12" t="str">
        <f t="shared" si="93"/>
        <v>KARNATAKA</v>
      </c>
      <c r="AH5962" s="11" t="s">
        <v>1334</v>
      </c>
      <c r="AI5962" s="12" t="str">
        <f>_xlfn.XLOOKUP(AH5962,P:P,Q:Q)</f>
        <v>KARNATAKA</v>
      </c>
    </row>
    <row r="5963" spans="1:35" x14ac:dyDescent="0.3">
      <c r="A5963">
        <v>5962</v>
      </c>
      <c r="B5963" t="s">
        <v>9297</v>
      </c>
      <c r="C5963">
        <v>3795994</v>
      </c>
      <c r="D5963" t="s">
        <v>20</v>
      </c>
      <c r="E5963">
        <v>18</v>
      </c>
      <c r="F5963" s="1">
        <v>44716</v>
      </c>
      <c r="G5963" t="s">
        <v>21</v>
      </c>
      <c r="H5963" t="s">
        <v>22</v>
      </c>
      <c r="I5963" t="s">
        <v>7294</v>
      </c>
      <c r="J5963" t="s">
        <v>33</v>
      </c>
      <c r="K5963" t="s">
        <v>45</v>
      </c>
      <c r="L5963">
        <v>1</v>
      </c>
      <c r="M5963" t="s">
        <v>26</v>
      </c>
      <c r="N5963">
        <v>450</v>
      </c>
      <c r="O5963" s="72">
        <f>SUM($N$2:N5963)</f>
        <v>4067170</v>
      </c>
      <c r="P5963" t="s">
        <v>174</v>
      </c>
      <c r="Q5963" t="s">
        <v>36</v>
      </c>
      <c r="R5963">
        <v>131001</v>
      </c>
      <c r="S5963" t="s">
        <v>29</v>
      </c>
      <c r="T5963" t="b">
        <v>0</v>
      </c>
      <c r="AF5963" s="11" t="s">
        <v>174</v>
      </c>
      <c r="AG5963" s="12" t="str">
        <f t="shared" si="93"/>
        <v>HARYANA</v>
      </c>
      <c r="AH5963" s="11" t="s">
        <v>174</v>
      </c>
      <c r="AI5963" s="12" t="str">
        <f>_xlfn.XLOOKUP(AH5963,P:P,Q:Q)</f>
        <v>HARYANA</v>
      </c>
    </row>
    <row r="5964" spans="1:35" x14ac:dyDescent="0.3">
      <c r="A5964">
        <v>5963</v>
      </c>
      <c r="B5964" t="s">
        <v>9298</v>
      </c>
      <c r="C5964">
        <v>2714029</v>
      </c>
      <c r="D5964" t="s">
        <v>20</v>
      </c>
      <c r="E5964">
        <v>48</v>
      </c>
      <c r="F5964" s="1">
        <v>44716</v>
      </c>
      <c r="G5964" t="s">
        <v>21</v>
      </c>
      <c r="H5964" t="s">
        <v>43</v>
      </c>
      <c r="I5964" t="s">
        <v>7781</v>
      </c>
      <c r="J5964" t="s">
        <v>33</v>
      </c>
      <c r="K5964" t="s">
        <v>39</v>
      </c>
      <c r="L5964">
        <v>1</v>
      </c>
      <c r="M5964" t="s">
        <v>26</v>
      </c>
      <c r="N5964">
        <v>1438</v>
      </c>
      <c r="O5964" s="72">
        <f>SUM($N$2:N5964)</f>
        <v>4068608</v>
      </c>
      <c r="P5964" t="s">
        <v>6377</v>
      </c>
      <c r="Q5964" t="s">
        <v>73</v>
      </c>
      <c r="R5964">
        <v>670307</v>
      </c>
      <c r="S5964" t="s">
        <v>29</v>
      </c>
      <c r="T5964" t="b">
        <v>0</v>
      </c>
      <c r="AF5964" s="11" t="s">
        <v>6377</v>
      </c>
      <c r="AG5964" s="12" t="str">
        <f t="shared" si="93"/>
        <v>KERALA</v>
      </c>
      <c r="AH5964" s="11" t="s">
        <v>6377</v>
      </c>
      <c r="AI5964" s="12" t="str">
        <f>_xlfn.XLOOKUP(AH5964,P:P,Q:Q)</f>
        <v>KERALA</v>
      </c>
    </row>
    <row r="5965" spans="1:35" x14ac:dyDescent="0.3">
      <c r="A5965">
        <v>5964</v>
      </c>
      <c r="B5965" t="s">
        <v>9299</v>
      </c>
      <c r="C5965">
        <v>1982868</v>
      </c>
      <c r="D5965" t="s">
        <v>51</v>
      </c>
      <c r="E5965">
        <v>45</v>
      </c>
      <c r="F5965" s="1">
        <v>44716</v>
      </c>
      <c r="G5965" t="s">
        <v>21</v>
      </c>
      <c r="H5965" t="s">
        <v>31</v>
      </c>
      <c r="I5965" t="s">
        <v>2391</v>
      </c>
      <c r="J5965" t="s">
        <v>33</v>
      </c>
      <c r="K5965" t="s">
        <v>34</v>
      </c>
      <c r="L5965">
        <v>1</v>
      </c>
      <c r="M5965" t="s">
        <v>26</v>
      </c>
      <c r="N5965">
        <v>1163</v>
      </c>
      <c r="O5965" s="72">
        <f>SUM($N$2:N5965)</f>
        <v>4069771</v>
      </c>
      <c r="P5965" t="s">
        <v>59</v>
      </c>
      <c r="Q5965" t="s">
        <v>60</v>
      </c>
      <c r="R5965">
        <v>560064</v>
      </c>
      <c r="S5965" t="s">
        <v>29</v>
      </c>
      <c r="T5965" t="b">
        <v>0</v>
      </c>
      <c r="AF5965" s="11" t="s">
        <v>59</v>
      </c>
      <c r="AG5965" s="12" t="str">
        <f t="shared" si="93"/>
        <v>KARNATAKA</v>
      </c>
      <c r="AH5965" s="11" t="s">
        <v>59</v>
      </c>
      <c r="AI5965" s="12" t="str">
        <f>_xlfn.XLOOKUP(AH5965,P:P,Q:Q)</f>
        <v>KARNATAKA</v>
      </c>
    </row>
    <row r="5966" spans="1:35" x14ac:dyDescent="0.3">
      <c r="A5966">
        <v>5965</v>
      </c>
      <c r="B5966" t="s">
        <v>9299</v>
      </c>
      <c r="C5966">
        <v>1982868</v>
      </c>
      <c r="D5966" t="s">
        <v>20</v>
      </c>
      <c r="E5966">
        <v>64</v>
      </c>
      <c r="F5966" s="1">
        <v>44716</v>
      </c>
      <c r="G5966" t="s">
        <v>21</v>
      </c>
      <c r="H5966" t="s">
        <v>43</v>
      </c>
      <c r="I5966" t="s">
        <v>9300</v>
      </c>
      <c r="J5966" t="s">
        <v>75</v>
      </c>
      <c r="K5966" t="s">
        <v>25</v>
      </c>
      <c r="L5966">
        <v>1</v>
      </c>
      <c r="M5966" t="s">
        <v>26</v>
      </c>
      <c r="N5966">
        <v>421</v>
      </c>
      <c r="O5966" s="72">
        <f>SUM($N$2:N5966)</f>
        <v>4070192</v>
      </c>
      <c r="P5966" t="s">
        <v>1310</v>
      </c>
      <c r="Q5966" t="s">
        <v>141</v>
      </c>
      <c r="R5966">
        <v>744101</v>
      </c>
      <c r="S5966" t="s">
        <v>29</v>
      </c>
      <c r="T5966" t="b">
        <v>0</v>
      </c>
      <c r="AF5966" s="11" t="s">
        <v>1310</v>
      </c>
      <c r="AG5966" s="12" t="str">
        <f t="shared" si="93"/>
        <v xml:space="preserve">ANDAMAN &amp; NICOBAR </v>
      </c>
      <c r="AH5966" s="11" t="s">
        <v>1310</v>
      </c>
      <c r="AI5966" s="12" t="str">
        <f>_xlfn.XLOOKUP(AH5966,P:P,Q:Q)</f>
        <v xml:space="preserve">ANDAMAN &amp; NICOBAR </v>
      </c>
    </row>
    <row r="5967" spans="1:35" x14ac:dyDescent="0.3">
      <c r="A5967">
        <v>5966</v>
      </c>
      <c r="B5967" t="s">
        <v>9299</v>
      </c>
      <c r="C5967">
        <v>1982868</v>
      </c>
      <c r="D5967" t="s">
        <v>20</v>
      </c>
      <c r="E5967">
        <v>47</v>
      </c>
      <c r="F5967" s="1">
        <v>44716</v>
      </c>
      <c r="G5967" t="s">
        <v>21</v>
      </c>
      <c r="H5967" t="s">
        <v>43</v>
      </c>
      <c r="I5967" t="s">
        <v>2737</v>
      </c>
      <c r="J5967" t="s">
        <v>24</v>
      </c>
      <c r="K5967" t="s">
        <v>34</v>
      </c>
      <c r="L5967">
        <v>1</v>
      </c>
      <c r="M5967" t="s">
        <v>26</v>
      </c>
      <c r="N5967">
        <v>517</v>
      </c>
      <c r="O5967" s="72">
        <f>SUM($N$2:N5967)</f>
        <v>4070709</v>
      </c>
      <c r="P5967" t="s">
        <v>3107</v>
      </c>
      <c r="Q5967" t="s">
        <v>111</v>
      </c>
      <c r="R5967">
        <v>201305</v>
      </c>
      <c r="S5967" t="s">
        <v>29</v>
      </c>
      <c r="T5967" t="b">
        <v>0</v>
      </c>
      <c r="AF5967" s="11" t="s">
        <v>3107</v>
      </c>
      <c r="AG5967" s="12" t="str">
        <f t="shared" si="93"/>
        <v>UTTAR PRADESH</v>
      </c>
      <c r="AH5967" s="11" t="s">
        <v>3107</v>
      </c>
      <c r="AI5967" s="12" t="str">
        <f>_xlfn.XLOOKUP(AH5967,P:P,Q:Q)</f>
        <v>UTTAR PRADESH</v>
      </c>
    </row>
    <row r="5968" spans="1:35" x14ac:dyDescent="0.3">
      <c r="A5968">
        <v>5967</v>
      </c>
      <c r="B5968" t="s">
        <v>9301</v>
      </c>
      <c r="C5968">
        <v>9276050</v>
      </c>
      <c r="D5968" t="s">
        <v>51</v>
      </c>
      <c r="E5968">
        <v>41</v>
      </c>
      <c r="F5968" s="1">
        <v>44716</v>
      </c>
      <c r="G5968" t="s">
        <v>21</v>
      </c>
      <c r="H5968" t="s">
        <v>52</v>
      </c>
      <c r="I5968" t="s">
        <v>528</v>
      </c>
      <c r="J5968" t="s">
        <v>54</v>
      </c>
      <c r="K5968" t="s">
        <v>109</v>
      </c>
      <c r="L5968">
        <v>1</v>
      </c>
      <c r="M5968" t="s">
        <v>26</v>
      </c>
      <c r="N5968">
        <v>735</v>
      </c>
      <c r="O5968" s="72">
        <f>SUM($N$2:N5968)</f>
        <v>4071444</v>
      </c>
      <c r="P5968" t="s">
        <v>85</v>
      </c>
      <c r="Q5968" t="s">
        <v>86</v>
      </c>
      <c r="R5968">
        <v>500001</v>
      </c>
      <c r="S5968" t="s">
        <v>29</v>
      </c>
      <c r="T5968" t="b">
        <v>0</v>
      </c>
      <c r="AF5968" s="11" t="s">
        <v>85</v>
      </c>
      <c r="AG5968" s="12" t="str">
        <f t="shared" si="93"/>
        <v>TELANGANA</v>
      </c>
      <c r="AH5968" s="11" t="s">
        <v>85</v>
      </c>
      <c r="AI5968" s="12" t="str">
        <f>_xlfn.XLOOKUP(AH5968,P:P,Q:Q)</f>
        <v>TELANGANA</v>
      </c>
    </row>
    <row r="5969" spans="1:35" x14ac:dyDescent="0.3">
      <c r="A5969">
        <v>5968</v>
      </c>
      <c r="B5969" t="s">
        <v>9302</v>
      </c>
      <c r="C5969">
        <v>8792966</v>
      </c>
      <c r="D5969" t="s">
        <v>20</v>
      </c>
      <c r="E5969">
        <v>58</v>
      </c>
      <c r="F5969" s="1">
        <v>44716</v>
      </c>
      <c r="G5969" t="s">
        <v>21</v>
      </c>
      <c r="H5969" t="s">
        <v>43</v>
      </c>
      <c r="I5969" t="s">
        <v>4299</v>
      </c>
      <c r="J5969" t="s">
        <v>24</v>
      </c>
      <c r="K5969" t="s">
        <v>34</v>
      </c>
      <c r="L5969">
        <v>1</v>
      </c>
      <c r="M5969" t="s">
        <v>26</v>
      </c>
      <c r="N5969">
        <v>635</v>
      </c>
      <c r="O5969" s="72">
        <f>SUM($N$2:N5969)</f>
        <v>4072079</v>
      </c>
      <c r="P5969" t="s">
        <v>500</v>
      </c>
      <c r="Q5969" t="s">
        <v>111</v>
      </c>
      <c r="R5969">
        <v>250004</v>
      </c>
      <c r="S5969" t="s">
        <v>29</v>
      </c>
      <c r="T5969" t="b">
        <v>0</v>
      </c>
      <c r="AF5969" s="11" t="s">
        <v>500</v>
      </c>
      <c r="AG5969" s="12" t="str">
        <f t="shared" si="93"/>
        <v>UTTAR PRADESH</v>
      </c>
      <c r="AH5969" s="11" t="s">
        <v>500</v>
      </c>
      <c r="AI5969" s="12" t="str">
        <f>_xlfn.XLOOKUP(AH5969,P:P,Q:Q)</f>
        <v>UTTAR PRADESH</v>
      </c>
    </row>
    <row r="5970" spans="1:35" x14ac:dyDescent="0.3">
      <c r="A5970">
        <v>5969</v>
      </c>
      <c r="B5970" t="s">
        <v>9302</v>
      </c>
      <c r="C5970">
        <v>8792966</v>
      </c>
      <c r="D5970" t="s">
        <v>20</v>
      </c>
      <c r="E5970">
        <v>19</v>
      </c>
      <c r="F5970" s="1">
        <v>44716</v>
      </c>
      <c r="G5970" t="s">
        <v>21</v>
      </c>
      <c r="H5970" t="s">
        <v>43</v>
      </c>
      <c r="I5970" t="s">
        <v>1884</v>
      </c>
      <c r="J5970" t="s">
        <v>75</v>
      </c>
      <c r="K5970" t="s">
        <v>45</v>
      </c>
      <c r="L5970">
        <v>1</v>
      </c>
      <c r="M5970" t="s">
        <v>26</v>
      </c>
      <c r="N5970">
        <v>497</v>
      </c>
      <c r="O5970" s="72">
        <f>SUM($N$2:N5970)</f>
        <v>4072576</v>
      </c>
      <c r="P5970" t="s">
        <v>510</v>
      </c>
      <c r="Q5970" t="s">
        <v>41</v>
      </c>
      <c r="R5970">
        <v>700040</v>
      </c>
      <c r="S5970" t="s">
        <v>29</v>
      </c>
      <c r="T5970" t="b">
        <v>0</v>
      </c>
      <c r="AF5970" s="11" t="s">
        <v>510</v>
      </c>
      <c r="AG5970" s="12" t="str">
        <f t="shared" si="93"/>
        <v>WEST BENGAL</v>
      </c>
      <c r="AH5970" s="11" t="s">
        <v>510</v>
      </c>
      <c r="AI5970" s="12" t="str">
        <f>_xlfn.XLOOKUP(AH5970,P:P,Q:Q)</f>
        <v>WEST BENGAL</v>
      </c>
    </row>
    <row r="5971" spans="1:35" x14ac:dyDescent="0.3">
      <c r="A5971">
        <v>5970</v>
      </c>
      <c r="B5971" t="s">
        <v>9303</v>
      </c>
      <c r="C5971">
        <v>6501687</v>
      </c>
      <c r="D5971" t="s">
        <v>51</v>
      </c>
      <c r="E5971">
        <v>41</v>
      </c>
      <c r="F5971" s="1">
        <v>44716</v>
      </c>
      <c r="G5971" t="s">
        <v>21</v>
      </c>
      <c r="H5971" t="s">
        <v>22</v>
      </c>
      <c r="I5971" t="s">
        <v>9304</v>
      </c>
      <c r="J5971" t="s">
        <v>54</v>
      </c>
      <c r="K5971" t="s">
        <v>109</v>
      </c>
      <c r="L5971">
        <v>1</v>
      </c>
      <c r="M5971" t="s">
        <v>26</v>
      </c>
      <c r="N5971">
        <v>771</v>
      </c>
      <c r="O5971" s="72">
        <f>SUM($N$2:N5971)</f>
        <v>4073347</v>
      </c>
      <c r="P5971" t="s">
        <v>254</v>
      </c>
      <c r="Q5971" t="s">
        <v>60</v>
      </c>
      <c r="R5971">
        <v>560064</v>
      </c>
      <c r="S5971" t="s">
        <v>29</v>
      </c>
      <c r="T5971" t="b">
        <v>0</v>
      </c>
      <c r="AF5971" s="11" t="s">
        <v>254</v>
      </c>
      <c r="AG5971" s="12" t="str">
        <f t="shared" si="93"/>
        <v>KARNATAKA</v>
      </c>
      <c r="AH5971" s="11" t="s">
        <v>254</v>
      </c>
      <c r="AI5971" s="12" t="str">
        <f>_xlfn.XLOOKUP(AH5971,P:P,Q:Q)</f>
        <v>KARNATAKA</v>
      </c>
    </row>
    <row r="5972" spans="1:35" x14ac:dyDescent="0.3">
      <c r="A5972">
        <v>5971</v>
      </c>
      <c r="B5972" t="s">
        <v>9305</v>
      </c>
      <c r="C5972">
        <v>5958611</v>
      </c>
      <c r="D5972" t="s">
        <v>20</v>
      </c>
      <c r="E5972">
        <v>38</v>
      </c>
      <c r="F5972" s="1">
        <v>44716</v>
      </c>
      <c r="G5972" t="s">
        <v>21</v>
      </c>
      <c r="H5972" t="s">
        <v>31</v>
      </c>
      <c r="I5972" t="s">
        <v>9306</v>
      </c>
      <c r="J5972" t="s">
        <v>75</v>
      </c>
      <c r="K5972" t="s">
        <v>25</v>
      </c>
      <c r="L5972">
        <v>1</v>
      </c>
      <c r="M5972" t="s">
        <v>26</v>
      </c>
      <c r="N5972">
        <v>339</v>
      </c>
      <c r="O5972" s="72">
        <f>SUM($N$2:N5972)</f>
        <v>4073686</v>
      </c>
      <c r="P5972" t="s">
        <v>90</v>
      </c>
      <c r="Q5972" t="s">
        <v>91</v>
      </c>
      <c r="R5972">
        <v>110015</v>
      </c>
      <c r="S5972" t="s">
        <v>29</v>
      </c>
      <c r="T5972" t="b">
        <v>0</v>
      </c>
      <c r="AF5972" s="11" t="s">
        <v>90</v>
      </c>
      <c r="AG5972" s="12" t="str">
        <f t="shared" si="93"/>
        <v>DELHI</v>
      </c>
      <c r="AH5972" s="11" t="s">
        <v>90</v>
      </c>
      <c r="AI5972" s="12" t="str">
        <f>_xlfn.XLOOKUP(AH5972,P:P,Q:Q)</f>
        <v>DELHI</v>
      </c>
    </row>
    <row r="5973" spans="1:35" x14ac:dyDescent="0.3">
      <c r="A5973">
        <v>5972</v>
      </c>
      <c r="B5973" t="s">
        <v>9307</v>
      </c>
      <c r="C5973">
        <v>4235340</v>
      </c>
      <c r="D5973" t="s">
        <v>20</v>
      </c>
      <c r="E5973">
        <v>65</v>
      </c>
      <c r="F5973" s="1">
        <v>44716</v>
      </c>
      <c r="G5973" t="s">
        <v>21</v>
      </c>
      <c r="H5973" t="s">
        <v>22</v>
      </c>
      <c r="I5973" t="s">
        <v>1428</v>
      </c>
      <c r="J5973" t="s">
        <v>33</v>
      </c>
      <c r="K5973" t="s">
        <v>34</v>
      </c>
      <c r="L5973">
        <v>1</v>
      </c>
      <c r="M5973" t="s">
        <v>26</v>
      </c>
      <c r="N5973">
        <v>1125</v>
      </c>
      <c r="O5973" s="72">
        <f>SUM($N$2:N5973)</f>
        <v>4074811</v>
      </c>
      <c r="P5973" t="s">
        <v>1314</v>
      </c>
      <c r="Q5973" t="s">
        <v>36</v>
      </c>
      <c r="R5973">
        <v>121001</v>
      </c>
      <c r="S5973" t="s">
        <v>29</v>
      </c>
      <c r="T5973" t="b">
        <v>0</v>
      </c>
      <c r="AF5973" s="11" t="s">
        <v>1314</v>
      </c>
      <c r="AG5973" s="12" t="str">
        <f t="shared" si="93"/>
        <v>HARYANA</v>
      </c>
      <c r="AH5973" s="11" t="s">
        <v>1314</v>
      </c>
      <c r="AI5973" s="12" t="str">
        <f>_xlfn.XLOOKUP(AH5973,P:P,Q:Q)</f>
        <v>HARYANA</v>
      </c>
    </row>
    <row r="5974" spans="1:35" x14ac:dyDescent="0.3">
      <c r="A5974">
        <v>5973</v>
      </c>
      <c r="B5974" t="s">
        <v>9308</v>
      </c>
      <c r="C5974">
        <v>9724506</v>
      </c>
      <c r="D5974" t="s">
        <v>51</v>
      </c>
      <c r="E5974">
        <v>34</v>
      </c>
      <c r="F5974" s="1">
        <v>44716</v>
      </c>
      <c r="G5974" t="s">
        <v>21</v>
      </c>
      <c r="H5974" t="s">
        <v>43</v>
      </c>
      <c r="I5974" t="s">
        <v>1750</v>
      </c>
      <c r="J5974" t="s">
        <v>33</v>
      </c>
      <c r="K5974" t="s">
        <v>45</v>
      </c>
      <c r="L5974">
        <v>1</v>
      </c>
      <c r="M5974" t="s">
        <v>26</v>
      </c>
      <c r="N5974">
        <v>597</v>
      </c>
      <c r="O5974" s="72">
        <f>SUM($N$2:N5974)</f>
        <v>4075408</v>
      </c>
      <c r="P5974" t="s">
        <v>144</v>
      </c>
      <c r="Q5974" t="s">
        <v>145</v>
      </c>
      <c r="R5974">
        <v>380007</v>
      </c>
      <c r="S5974" t="s">
        <v>29</v>
      </c>
      <c r="T5974" t="b">
        <v>0</v>
      </c>
      <c r="AF5974" s="11" t="s">
        <v>144</v>
      </c>
      <c r="AG5974" s="12" t="str">
        <f t="shared" si="93"/>
        <v>GUJARAT</v>
      </c>
      <c r="AH5974" s="11" t="s">
        <v>144</v>
      </c>
      <c r="AI5974" s="12" t="str">
        <f>_xlfn.XLOOKUP(AH5974,P:P,Q:Q)</f>
        <v>GUJARAT</v>
      </c>
    </row>
    <row r="5975" spans="1:35" x14ac:dyDescent="0.3">
      <c r="A5975">
        <v>5974</v>
      </c>
      <c r="B5975" t="s">
        <v>9308</v>
      </c>
      <c r="C5975">
        <v>9724506</v>
      </c>
      <c r="D5975" t="s">
        <v>20</v>
      </c>
      <c r="E5975">
        <v>29</v>
      </c>
      <c r="F5975" s="1">
        <v>44716</v>
      </c>
      <c r="G5975" t="s">
        <v>21</v>
      </c>
      <c r="H5975" t="s">
        <v>57</v>
      </c>
      <c r="I5975" t="s">
        <v>9309</v>
      </c>
      <c r="J5975" t="s">
        <v>33</v>
      </c>
      <c r="K5975" t="s">
        <v>66</v>
      </c>
      <c r="L5975">
        <v>1</v>
      </c>
      <c r="M5975" t="s">
        <v>26</v>
      </c>
      <c r="N5975">
        <v>588</v>
      </c>
      <c r="O5975" s="72">
        <f>SUM($N$2:N5975)</f>
        <v>4075996</v>
      </c>
      <c r="P5975" t="s">
        <v>35</v>
      </c>
      <c r="Q5975" t="s">
        <v>36</v>
      </c>
      <c r="R5975">
        <v>122011</v>
      </c>
      <c r="S5975" t="s">
        <v>29</v>
      </c>
      <c r="T5975" t="b">
        <v>0</v>
      </c>
      <c r="AF5975" s="11" t="s">
        <v>35</v>
      </c>
      <c r="AG5975" s="12" t="str">
        <f t="shared" si="93"/>
        <v>HARYANA</v>
      </c>
      <c r="AH5975" s="11" t="s">
        <v>35</v>
      </c>
      <c r="AI5975" s="12" t="str">
        <f>_xlfn.XLOOKUP(AH5975,P:P,Q:Q)</f>
        <v>HARYANA</v>
      </c>
    </row>
    <row r="5976" spans="1:35" x14ac:dyDescent="0.3">
      <c r="A5976">
        <v>5975</v>
      </c>
      <c r="B5976" t="s">
        <v>9310</v>
      </c>
      <c r="C5976">
        <v>7549178</v>
      </c>
      <c r="D5976" t="s">
        <v>20</v>
      </c>
      <c r="E5976">
        <v>21</v>
      </c>
      <c r="F5976" s="1">
        <v>44716</v>
      </c>
      <c r="G5976" t="s">
        <v>21</v>
      </c>
      <c r="H5976" t="s">
        <v>22</v>
      </c>
      <c r="I5976" t="s">
        <v>2107</v>
      </c>
      <c r="J5976" t="s">
        <v>33</v>
      </c>
      <c r="K5976" t="s">
        <v>25</v>
      </c>
      <c r="L5976">
        <v>1</v>
      </c>
      <c r="M5976" t="s">
        <v>26</v>
      </c>
      <c r="N5976">
        <v>521</v>
      </c>
      <c r="O5976" s="72">
        <f>SUM($N$2:N5976)</f>
        <v>4076517</v>
      </c>
      <c r="P5976" t="s">
        <v>6529</v>
      </c>
      <c r="Q5976" t="s">
        <v>922</v>
      </c>
      <c r="R5976">
        <v>494001</v>
      </c>
      <c r="S5976" t="s">
        <v>29</v>
      </c>
      <c r="T5976" t="b">
        <v>0</v>
      </c>
      <c r="AF5976" s="11" t="s">
        <v>6529</v>
      </c>
      <c r="AG5976" s="12" t="str">
        <f t="shared" si="93"/>
        <v>CHHATTISGARH</v>
      </c>
      <c r="AH5976" s="11" t="s">
        <v>6529</v>
      </c>
      <c r="AI5976" s="12" t="str">
        <f>_xlfn.XLOOKUP(AH5976,P:P,Q:Q)</f>
        <v>CHHATTISGARH</v>
      </c>
    </row>
    <row r="5977" spans="1:35" x14ac:dyDescent="0.3">
      <c r="A5977">
        <v>5976</v>
      </c>
      <c r="B5977" t="s">
        <v>9311</v>
      </c>
      <c r="C5977">
        <v>1567740</v>
      </c>
      <c r="D5977" t="s">
        <v>20</v>
      </c>
      <c r="E5977">
        <v>18</v>
      </c>
      <c r="F5977" s="1">
        <v>44716</v>
      </c>
      <c r="G5977" t="s">
        <v>21</v>
      </c>
      <c r="H5977" t="s">
        <v>43</v>
      </c>
      <c r="I5977" t="s">
        <v>2915</v>
      </c>
      <c r="J5977" t="s">
        <v>24</v>
      </c>
      <c r="K5977" t="s">
        <v>34</v>
      </c>
      <c r="L5977">
        <v>1</v>
      </c>
      <c r="M5977" t="s">
        <v>26</v>
      </c>
      <c r="N5977">
        <v>547</v>
      </c>
      <c r="O5977" s="72">
        <f>SUM($N$2:N5977)</f>
        <v>4077064</v>
      </c>
      <c r="P5977" t="s">
        <v>90</v>
      </c>
      <c r="Q5977" t="s">
        <v>91</v>
      </c>
      <c r="R5977">
        <v>110003</v>
      </c>
      <c r="S5977" t="s">
        <v>29</v>
      </c>
      <c r="T5977" t="b">
        <v>0</v>
      </c>
      <c r="AF5977" s="11" t="s">
        <v>90</v>
      </c>
      <c r="AG5977" s="12" t="str">
        <f t="shared" si="93"/>
        <v>DELHI</v>
      </c>
      <c r="AH5977" s="11" t="s">
        <v>90</v>
      </c>
      <c r="AI5977" s="12" t="str">
        <f>_xlfn.XLOOKUP(AH5977,P:P,Q:Q)</f>
        <v>DELHI</v>
      </c>
    </row>
    <row r="5978" spans="1:35" x14ac:dyDescent="0.3">
      <c r="A5978">
        <v>5977</v>
      </c>
      <c r="B5978" t="s">
        <v>9312</v>
      </c>
      <c r="C5978">
        <v>5468578</v>
      </c>
      <c r="D5978" t="s">
        <v>20</v>
      </c>
      <c r="E5978">
        <v>41</v>
      </c>
      <c r="F5978" s="1">
        <v>44716</v>
      </c>
      <c r="G5978" t="s">
        <v>21</v>
      </c>
      <c r="H5978" t="s">
        <v>57</v>
      </c>
      <c r="I5978" t="s">
        <v>1621</v>
      </c>
      <c r="J5978" t="s">
        <v>473</v>
      </c>
      <c r="K5978" t="s">
        <v>45</v>
      </c>
      <c r="L5978">
        <v>1</v>
      </c>
      <c r="M5978" t="s">
        <v>26</v>
      </c>
      <c r="N5978">
        <v>545</v>
      </c>
      <c r="O5978" s="72">
        <f>SUM($N$2:N5978)</f>
        <v>4077609</v>
      </c>
      <c r="P5978" t="s">
        <v>59</v>
      </c>
      <c r="Q5978" t="s">
        <v>60</v>
      </c>
      <c r="R5978">
        <v>560034</v>
      </c>
      <c r="S5978" t="s">
        <v>29</v>
      </c>
      <c r="T5978" t="b">
        <v>0</v>
      </c>
      <c r="AF5978" s="11" t="s">
        <v>59</v>
      </c>
      <c r="AG5978" s="12" t="str">
        <f t="shared" si="93"/>
        <v>KARNATAKA</v>
      </c>
      <c r="AH5978" s="11" t="s">
        <v>59</v>
      </c>
      <c r="AI5978" s="12" t="str">
        <f>_xlfn.XLOOKUP(AH5978,P:P,Q:Q)</f>
        <v>KARNATAKA</v>
      </c>
    </row>
    <row r="5979" spans="1:35" x14ac:dyDescent="0.3">
      <c r="A5979">
        <v>5978</v>
      </c>
      <c r="B5979" t="s">
        <v>9313</v>
      </c>
      <c r="C5979">
        <v>4946234</v>
      </c>
      <c r="D5979" t="s">
        <v>20</v>
      </c>
      <c r="E5979">
        <v>43</v>
      </c>
      <c r="F5979" s="1">
        <v>44716</v>
      </c>
      <c r="G5979" t="s">
        <v>21</v>
      </c>
      <c r="H5979" t="s">
        <v>31</v>
      </c>
      <c r="I5979" t="s">
        <v>3358</v>
      </c>
      <c r="J5979" t="s">
        <v>24</v>
      </c>
      <c r="K5979" t="s">
        <v>25</v>
      </c>
      <c r="L5979">
        <v>1</v>
      </c>
      <c r="M5979" t="s">
        <v>26</v>
      </c>
      <c r="N5979">
        <v>376</v>
      </c>
      <c r="O5979" s="72">
        <f>SUM($N$2:N5979)</f>
        <v>4077985</v>
      </c>
      <c r="P5979" t="s">
        <v>510</v>
      </c>
      <c r="Q5979" t="s">
        <v>41</v>
      </c>
      <c r="R5979">
        <v>700052</v>
      </c>
      <c r="S5979" t="s">
        <v>29</v>
      </c>
      <c r="T5979" t="b">
        <v>0</v>
      </c>
      <c r="AF5979" s="11" t="s">
        <v>510</v>
      </c>
      <c r="AG5979" s="12" t="str">
        <f t="shared" si="93"/>
        <v>WEST BENGAL</v>
      </c>
      <c r="AH5979" s="11" t="s">
        <v>510</v>
      </c>
      <c r="AI5979" s="12" t="str">
        <f>_xlfn.XLOOKUP(AH5979,P:P,Q:Q)</f>
        <v>WEST BENGAL</v>
      </c>
    </row>
    <row r="5980" spans="1:35" x14ac:dyDescent="0.3">
      <c r="A5980">
        <v>5979</v>
      </c>
      <c r="B5980" t="s">
        <v>9314</v>
      </c>
      <c r="C5980">
        <v>4006835</v>
      </c>
      <c r="D5980" t="s">
        <v>51</v>
      </c>
      <c r="E5980">
        <v>35</v>
      </c>
      <c r="F5980" s="1">
        <v>44716</v>
      </c>
      <c r="G5980" t="s">
        <v>21</v>
      </c>
      <c r="H5980" t="s">
        <v>88</v>
      </c>
      <c r="I5980" t="s">
        <v>8111</v>
      </c>
      <c r="J5980" t="s">
        <v>33</v>
      </c>
      <c r="K5980" t="s">
        <v>66</v>
      </c>
      <c r="L5980">
        <v>1</v>
      </c>
      <c r="M5980" t="s">
        <v>26</v>
      </c>
      <c r="N5980">
        <v>1099</v>
      </c>
      <c r="O5980" s="72">
        <f>SUM($N$2:N5980)</f>
        <v>4079084</v>
      </c>
      <c r="P5980" t="s">
        <v>90</v>
      </c>
      <c r="Q5980" t="s">
        <v>91</v>
      </c>
      <c r="R5980">
        <v>110018</v>
      </c>
      <c r="S5980" t="s">
        <v>29</v>
      </c>
      <c r="T5980" t="b">
        <v>0</v>
      </c>
      <c r="AF5980" s="11" t="s">
        <v>90</v>
      </c>
      <c r="AG5980" s="12" t="str">
        <f t="shared" si="93"/>
        <v>DELHI</v>
      </c>
      <c r="AH5980" s="11" t="s">
        <v>90</v>
      </c>
      <c r="AI5980" s="12" t="str">
        <f>_xlfn.XLOOKUP(AH5980,P:P,Q:Q)</f>
        <v>DELHI</v>
      </c>
    </row>
    <row r="5981" spans="1:35" x14ac:dyDescent="0.3">
      <c r="A5981">
        <v>5980</v>
      </c>
      <c r="B5981" t="s">
        <v>9315</v>
      </c>
      <c r="C5981">
        <v>5432916</v>
      </c>
      <c r="D5981" t="s">
        <v>20</v>
      </c>
      <c r="E5981">
        <v>37</v>
      </c>
      <c r="F5981" s="1">
        <v>44716</v>
      </c>
      <c r="G5981" t="s">
        <v>21</v>
      </c>
      <c r="H5981" t="s">
        <v>43</v>
      </c>
      <c r="I5981" t="s">
        <v>543</v>
      </c>
      <c r="J5981" t="s">
        <v>24</v>
      </c>
      <c r="K5981" t="s">
        <v>109</v>
      </c>
      <c r="L5981">
        <v>1</v>
      </c>
      <c r="M5981" t="s">
        <v>26</v>
      </c>
      <c r="N5981">
        <v>399</v>
      </c>
      <c r="O5981" s="72">
        <f>SUM($N$2:N5981)</f>
        <v>4079483</v>
      </c>
      <c r="P5981" t="s">
        <v>5807</v>
      </c>
      <c r="Q5981" t="s">
        <v>41</v>
      </c>
      <c r="R5981">
        <v>721147</v>
      </c>
      <c r="S5981" t="s">
        <v>29</v>
      </c>
      <c r="T5981" t="b">
        <v>0</v>
      </c>
      <c r="AF5981" s="11" t="s">
        <v>5807</v>
      </c>
      <c r="AG5981" s="12" t="str">
        <f t="shared" si="93"/>
        <v>WEST BENGAL</v>
      </c>
      <c r="AH5981" s="11" t="s">
        <v>5807</v>
      </c>
      <c r="AI5981" s="12" t="str">
        <f>_xlfn.XLOOKUP(AH5981,P:P,Q:Q)</f>
        <v>WEST BENGAL</v>
      </c>
    </row>
    <row r="5982" spans="1:35" x14ac:dyDescent="0.3">
      <c r="A5982">
        <v>5981</v>
      </c>
      <c r="B5982" t="s">
        <v>9316</v>
      </c>
      <c r="C5982">
        <v>2282946</v>
      </c>
      <c r="D5982" t="s">
        <v>20</v>
      </c>
      <c r="E5982">
        <v>69</v>
      </c>
      <c r="F5982" s="1">
        <v>44716</v>
      </c>
      <c r="G5982" t="s">
        <v>113</v>
      </c>
      <c r="H5982" t="s">
        <v>43</v>
      </c>
      <c r="I5982" t="s">
        <v>2309</v>
      </c>
      <c r="J5982" t="s">
        <v>75</v>
      </c>
      <c r="K5982" t="s">
        <v>45</v>
      </c>
      <c r="L5982">
        <v>1</v>
      </c>
      <c r="M5982" t="s">
        <v>26</v>
      </c>
      <c r="N5982">
        <v>487</v>
      </c>
      <c r="O5982" s="72">
        <f>SUM($N$2:N5982)</f>
        <v>4079970</v>
      </c>
      <c r="P5982" t="s">
        <v>3672</v>
      </c>
      <c r="Q5982" t="s">
        <v>70</v>
      </c>
      <c r="R5982">
        <v>523002</v>
      </c>
      <c r="S5982" t="s">
        <v>29</v>
      </c>
      <c r="T5982" t="b">
        <v>0</v>
      </c>
      <c r="AF5982" s="11" t="s">
        <v>3672</v>
      </c>
      <c r="AG5982" s="12" t="str">
        <f t="shared" si="93"/>
        <v>ANDHRA PRADESH</v>
      </c>
      <c r="AH5982" s="11" t="s">
        <v>3672</v>
      </c>
      <c r="AI5982" s="12" t="str">
        <f>_xlfn.XLOOKUP(AH5982,P:P,Q:Q)</f>
        <v>ANDHRA PRADESH</v>
      </c>
    </row>
    <row r="5983" spans="1:35" x14ac:dyDescent="0.3">
      <c r="A5983">
        <v>5982</v>
      </c>
      <c r="B5983" t="s">
        <v>9317</v>
      </c>
      <c r="C5983">
        <v>8734677</v>
      </c>
      <c r="D5983" t="s">
        <v>20</v>
      </c>
      <c r="E5983">
        <v>44</v>
      </c>
      <c r="F5983" s="1">
        <v>44716</v>
      </c>
      <c r="G5983" t="s">
        <v>21</v>
      </c>
      <c r="H5983" t="s">
        <v>43</v>
      </c>
      <c r="I5983" t="s">
        <v>5549</v>
      </c>
      <c r="J5983" t="s">
        <v>33</v>
      </c>
      <c r="K5983" t="s">
        <v>25</v>
      </c>
      <c r="L5983">
        <v>1</v>
      </c>
      <c r="M5983" t="s">
        <v>26</v>
      </c>
      <c r="N5983">
        <v>1271</v>
      </c>
      <c r="O5983" s="72">
        <f>SUM($N$2:N5983)</f>
        <v>4081241</v>
      </c>
      <c r="P5983" t="s">
        <v>110</v>
      </c>
      <c r="Q5983" t="s">
        <v>111</v>
      </c>
      <c r="R5983">
        <v>226021</v>
      </c>
      <c r="S5983" t="s">
        <v>29</v>
      </c>
      <c r="T5983" t="b">
        <v>0</v>
      </c>
      <c r="AF5983" s="11" t="s">
        <v>110</v>
      </c>
      <c r="AG5983" s="12" t="str">
        <f t="shared" si="93"/>
        <v>UTTAR PRADESH</v>
      </c>
      <c r="AH5983" s="11" t="s">
        <v>110</v>
      </c>
      <c r="AI5983" s="12" t="str">
        <f>_xlfn.XLOOKUP(AH5983,P:P,Q:Q)</f>
        <v>UTTAR PRADESH</v>
      </c>
    </row>
    <row r="5984" spans="1:35" x14ac:dyDescent="0.3">
      <c r="A5984">
        <v>5983</v>
      </c>
      <c r="B5984" t="s">
        <v>9318</v>
      </c>
      <c r="C5984">
        <v>9196665</v>
      </c>
      <c r="D5984" t="s">
        <v>20</v>
      </c>
      <c r="E5984">
        <v>41</v>
      </c>
      <c r="F5984" s="1">
        <v>44716</v>
      </c>
      <c r="G5984" t="s">
        <v>21</v>
      </c>
      <c r="H5984" t="s">
        <v>43</v>
      </c>
      <c r="I5984" t="s">
        <v>9319</v>
      </c>
      <c r="J5984" t="s">
        <v>33</v>
      </c>
      <c r="K5984" t="s">
        <v>98</v>
      </c>
      <c r="L5984">
        <v>1</v>
      </c>
      <c r="M5984" t="s">
        <v>26</v>
      </c>
      <c r="N5984">
        <v>783</v>
      </c>
      <c r="O5984" s="72">
        <f>SUM($N$2:N5984)</f>
        <v>4082024</v>
      </c>
      <c r="P5984" t="s">
        <v>363</v>
      </c>
      <c r="Q5984" t="s">
        <v>145</v>
      </c>
      <c r="R5984">
        <v>389151</v>
      </c>
      <c r="S5984" t="s">
        <v>29</v>
      </c>
      <c r="T5984" t="b">
        <v>0</v>
      </c>
      <c r="AF5984" s="11" t="s">
        <v>363</v>
      </c>
      <c r="AG5984" s="12" t="str">
        <f t="shared" si="93"/>
        <v>GUJARAT</v>
      </c>
      <c r="AH5984" s="11" t="s">
        <v>363</v>
      </c>
      <c r="AI5984" s="12" t="str">
        <f>_xlfn.XLOOKUP(AH5984,P:P,Q:Q)</f>
        <v>GUJARAT</v>
      </c>
    </row>
    <row r="5985" spans="1:35" x14ac:dyDescent="0.3">
      <c r="A5985">
        <v>5984</v>
      </c>
      <c r="B5985" t="s">
        <v>9320</v>
      </c>
      <c r="C5985">
        <v>5840535</v>
      </c>
      <c r="D5985" t="s">
        <v>20</v>
      </c>
      <c r="E5985">
        <v>56</v>
      </c>
      <c r="F5985" s="1">
        <v>44716</v>
      </c>
      <c r="G5985" t="s">
        <v>21</v>
      </c>
      <c r="H5985" t="s">
        <v>88</v>
      </c>
      <c r="I5985" t="s">
        <v>9321</v>
      </c>
      <c r="J5985" t="s">
        <v>24</v>
      </c>
      <c r="K5985" t="s">
        <v>66</v>
      </c>
      <c r="L5985">
        <v>1</v>
      </c>
      <c r="M5985" t="s">
        <v>26</v>
      </c>
      <c r="N5985">
        <v>295</v>
      </c>
      <c r="O5985" s="72">
        <f>SUM($N$2:N5985)</f>
        <v>4082319</v>
      </c>
      <c r="P5985" t="s">
        <v>85</v>
      </c>
      <c r="Q5985" t="s">
        <v>86</v>
      </c>
      <c r="R5985">
        <v>500072</v>
      </c>
      <c r="S5985" t="s">
        <v>29</v>
      </c>
      <c r="T5985" t="b">
        <v>0</v>
      </c>
      <c r="AF5985" s="11" t="s">
        <v>85</v>
      </c>
      <c r="AG5985" s="12" t="str">
        <f t="shared" si="93"/>
        <v>TELANGANA</v>
      </c>
      <c r="AH5985" s="11" t="s">
        <v>85</v>
      </c>
      <c r="AI5985" s="12" t="str">
        <f>_xlfn.XLOOKUP(AH5985,P:P,Q:Q)</f>
        <v>TELANGANA</v>
      </c>
    </row>
    <row r="5986" spans="1:35" x14ac:dyDescent="0.3">
      <c r="A5986">
        <v>5985</v>
      </c>
      <c r="B5986" t="s">
        <v>9322</v>
      </c>
      <c r="C5986">
        <v>9181151</v>
      </c>
      <c r="D5986" t="s">
        <v>20</v>
      </c>
      <c r="E5986">
        <v>33</v>
      </c>
      <c r="F5986" s="1">
        <v>44716</v>
      </c>
      <c r="G5986" t="s">
        <v>21</v>
      </c>
      <c r="H5986" t="s">
        <v>22</v>
      </c>
      <c r="I5986" t="s">
        <v>2404</v>
      </c>
      <c r="J5986" t="s">
        <v>33</v>
      </c>
      <c r="K5986" t="s">
        <v>45</v>
      </c>
      <c r="L5986">
        <v>1</v>
      </c>
      <c r="M5986" t="s">
        <v>26</v>
      </c>
      <c r="N5986">
        <v>692</v>
      </c>
      <c r="O5986" s="72">
        <f>SUM($N$2:N5986)</f>
        <v>4083011</v>
      </c>
      <c r="P5986" t="s">
        <v>384</v>
      </c>
      <c r="Q5986" t="s">
        <v>41</v>
      </c>
      <c r="R5986">
        <v>700124</v>
      </c>
      <c r="S5986" t="s">
        <v>29</v>
      </c>
      <c r="T5986" t="b">
        <v>0</v>
      </c>
      <c r="AF5986" s="11" t="s">
        <v>384</v>
      </c>
      <c r="AG5986" s="12" t="str">
        <f t="shared" si="93"/>
        <v>WEST BENGAL</v>
      </c>
      <c r="AH5986" s="11" t="s">
        <v>384</v>
      </c>
      <c r="AI5986" s="12" t="str">
        <f>_xlfn.XLOOKUP(AH5986,P:P,Q:Q)</f>
        <v>WEST BENGAL</v>
      </c>
    </row>
    <row r="5987" spans="1:35" x14ac:dyDescent="0.3">
      <c r="A5987">
        <v>5986</v>
      </c>
      <c r="B5987" t="s">
        <v>9323</v>
      </c>
      <c r="C5987">
        <v>4374145</v>
      </c>
      <c r="D5987" t="s">
        <v>20</v>
      </c>
      <c r="E5987">
        <v>28</v>
      </c>
      <c r="F5987" s="1">
        <v>44716</v>
      </c>
      <c r="G5987" t="s">
        <v>21</v>
      </c>
      <c r="H5987" t="s">
        <v>52</v>
      </c>
      <c r="I5987" t="s">
        <v>9324</v>
      </c>
      <c r="J5987" t="s">
        <v>24</v>
      </c>
      <c r="K5987" t="s">
        <v>25</v>
      </c>
      <c r="L5987">
        <v>1</v>
      </c>
      <c r="M5987" t="s">
        <v>26</v>
      </c>
      <c r="N5987">
        <v>382</v>
      </c>
      <c r="O5987" s="72">
        <f>SUM($N$2:N5987)</f>
        <v>4083393</v>
      </c>
      <c r="P5987" t="s">
        <v>300</v>
      </c>
      <c r="Q5987" t="s">
        <v>70</v>
      </c>
      <c r="R5987">
        <v>530007</v>
      </c>
      <c r="S5987" t="s">
        <v>29</v>
      </c>
      <c r="T5987" t="b">
        <v>0</v>
      </c>
      <c r="AF5987" s="11" t="s">
        <v>300</v>
      </c>
      <c r="AG5987" s="12" t="str">
        <f t="shared" si="93"/>
        <v>ANDHRA PRADESH</v>
      </c>
      <c r="AH5987" s="11" t="s">
        <v>300</v>
      </c>
      <c r="AI5987" s="12" t="str">
        <f>_xlfn.XLOOKUP(AH5987,P:P,Q:Q)</f>
        <v>ANDHRA PRADESH</v>
      </c>
    </row>
    <row r="5988" spans="1:35" x14ac:dyDescent="0.3">
      <c r="A5988">
        <v>5987</v>
      </c>
      <c r="B5988" t="s">
        <v>9325</v>
      </c>
      <c r="C5988">
        <v>7288647</v>
      </c>
      <c r="D5988" t="s">
        <v>51</v>
      </c>
      <c r="E5988">
        <v>45</v>
      </c>
      <c r="F5988" s="1">
        <v>44716</v>
      </c>
      <c r="G5988" t="s">
        <v>21</v>
      </c>
      <c r="H5988" t="s">
        <v>57</v>
      </c>
      <c r="I5988" t="s">
        <v>3425</v>
      </c>
      <c r="J5988" t="s">
        <v>54</v>
      </c>
      <c r="K5988" t="s">
        <v>25</v>
      </c>
      <c r="L5988">
        <v>1</v>
      </c>
      <c r="M5988" t="s">
        <v>26</v>
      </c>
      <c r="N5988">
        <v>899</v>
      </c>
      <c r="O5988" s="72">
        <f>SUM($N$2:N5988)</f>
        <v>4084292</v>
      </c>
      <c r="P5988" t="s">
        <v>59</v>
      </c>
      <c r="Q5988" t="s">
        <v>60</v>
      </c>
      <c r="R5988">
        <v>560103</v>
      </c>
      <c r="S5988" t="s">
        <v>29</v>
      </c>
      <c r="T5988" t="b">
        <v>0</v>
      </c>
      <c r="AF5988" s="11" t="s">
        <v>59</v>
      </c>
      <c r="AG5988" s="12" t="str">
        <f t="shared" si="93"/>
        <v>KARNATAKA</v>
      </c>
      <c r="AH5988" s="11" t="s">
        <v>59</v>
      </c>
      <c r="AI5988" s="12" t="str">
        <f>_xlfn.XLOOKUP(AH5988,P:P,Q:Q)</f>
        <v>KARNATAKA</v>
      </c>
    </row>
    <row r="5989" spans="1:35" x14ac:dyDescent="0.3">
      <c r="A5989">
        <v>5988</v>
      </c>
      <c r="B5989" t="s">
        <v>9326</v>
      </c>
      <c r="C5989">
        <v>150399</v>
      </c>
      <c r="D5989" t="s">
        <v>20</v>
      </c>
      <c r="E5989">
        <v>38</v>
      </c>
      <c r="F5989" s="1">
        <v>44716</v>
      </c>
      <c r="G5989" t="s">
        <v>21</v>
      </c>
      <c r="H5989" t="s">
        <v>52</v>
      </c>
      <c r="I5989" t="s">
        <v>3778</v>
      </c>
      <c r="J5989" t="s">
        <v>33</v>
      </c>
      <c r="K5989" t="s">
        <v>39</v>
      </c>
      <c r="L5989">
        <v>1</v>
      </c>
      <c r="M5989" t="s">
        <v>26</v>
      </c>
      <c r="N5989">
        <v>950</v>
      </c>
      <c r="O5989" s="72">
        <f>SUM($N$2:N5989)</f>
        <v>4085242</v>
      </c>
      <c r="P5989" t="s">
        <v>90</v>
      </c>
      <c r="Q5989" t="s">
        <v>91</v>
      </c>
      <c r="R5989">
        <v>110057</v>
      </c>
      <c r="S5989" t="s">
        <v>29</v>
      </c>
      <c r="T5989" t="b">
        <v>0</v>
      </c>
      <c r="AF5989" s="11" t="s">
        <v>90</v>
      </c>
      <c r="AG5989" s="12" t="str">
        <f t="shared" si="93"/>
        <v>DELHI</v>
      </c>
      <c r="AH5989" s="11" t="s">
        <v>90</v>
      </c>
      <c r="AI5989" s="12" t="str">
        <f>_xlfn.XLOOKUP(AH5989,P:P,Q:Q)</f>
        <v>DELHI</v>
      </c>
    </row>
    <row r="5990" spans="1:35" x14ac:dyDescent="0.3">
      <c r="A5990">
        <v>5989</v>
      </c>
      <c r="B5990" t="s">
        <v>9327</v>
      </c>
      <c r="C5990">
        <v>5222467</v>
      </c>
      <c r="D5990" t="s">
        <v>20</v>
      </c>
      <c r="E5990">
        <v>77</v>
      </c>
      <c r="F5990" s="1">
        <v>44716</v>
      </c>
      <c r="G5990" t="s">
        <v>21</v>
      </c>
      <c r="H5990" t="s">
        <v>62</v>
      </c>
      <c r="I5990" t="s">
        <v>9328</v>
      </c>
      <c r="J5990" t="s">
        <v>33</v>
      </c>
      <c r="K5990" t="s">
        <v>39</v>
      </c>
      <c r="L5990">
        <v>1</v>
      </c>
      <c r="M5990" t="s">
        <v>26</v>
      </c>
      <c r="N5990">
        <v>542</v>
      </c>
      <c r="O5990" s="72">
        <f>SUM($N$2:N5990)</f>
        <v>4085784</v>
      </c>
      <c r="P5990" t="s">
        <v>59</v>
      </c>
      <c r="Q5990" t="s">
        <v>60</v>
      </c>
      <c r="R5990">
        <v>560037</v>
      </c>
      <c r="S5990" t="s">
        <v>29</v>
      </c>
      <c r="T5990" t="b">
        <v>0</v>
      </c>
      <c r="AF5990" s="11" t="s">
        <v>59</v>
      </c>
      <c r="AG5990" s="12" t="str">
        <f t="shared" si="93"/>
        <v>KARNATAKA</v>
      </c>
      <c r="AH5990" s="11" t="s">
        <v>59</v>
      </c>
      <c r="AI5990" s="12" t="str">
        <f>_xlfn.XLOOKUP(AH5990,P:P,Q:Q)</f>
        <v>KARNATAKA</v>
      </c>
    </row>
    <row r="5991" spans="1:35" x14ac:dyDescent="0.3">
      <c r="A5991">
        <v>5990</v>
      </c>
      <c r="B5991" t="s">
        <v>9327</v>
      </c>
      <c r="C5991">
        <v>5222467</v>
      </c>
      <c r="D5991" t="s">
        <v>20</v>
      </c>
      <c r="E5991">
        <v>34</v>
      </c>
      <c r="F5991" s="1">
        <v>44716</v>
      </c>
      <c r="G5991" t="s">
        <v>21</v>
      </c>
      <c r="H5991" t="s">
        <v>43</v>
      </c>
      <c r="I5991" t="s">
        <v>3012</v>
      </c>
      <c r="J5991" t="s">
        <v>24</v>
      </c>
      <c r="K5991" t="s">
        <v>850</v>
      </c>
      <c r="L5991">
        <v>1</v>
      </c>
      <c r="M5991" t="s">
        <v>26</v>
      </c>
      <c r="N5991">
        <v>599</v>
      </c>
      <c r="O5991" s="72">
        <f>SUM($N$2:N5991)</f>
        <v>4086383</v>
      </c>
      <c r="P5991" t="s">
        <v>144</v>
      </c>
      <c r="Q5991" t="s">
        <v>145</v>
      </c>
      <c r="R5991">
        <v>380058</v>
      </c>
      <c r="S5991" t="s">
        <v>29</v>
      </c>
      <c r="T5991" t="b">
        <v>0</v>
      </c>
      <c r="AF5991" s="11" t="s">
        <v>144</v>
      </c>
      <c r="AG5991" s="12" t="str">
        <f t="shared" si="93"/>
        <v>GUJARAT</v>
      </c>
      <c r="AH5991" s="11" t="s">
        <v>144</v>
      </c>
      <c r="AI5991" s="12" t="str">
        <f>_xlfn.XLOOKUP(AH5991,P:P,Q:Q)</f>
        <v>GUJARAT</v>
      </c>
    </row>
    <row r="5992" spans="1:35" x14ac:dyDescent="0.3">
      <c r="A5992">
        <v>5991</v>
      </c>
      <c r="B5992" t="s">
        <v>9329</v>
      </c>
      <c r="C5992">
        <v>308457</v>
      </c>
      <c r="D5992" t="s">
        <v>51</v>
      </c>
      <c r="E5992">
        <v>44</v>
      </c>
      <c r="F5992" s="1">
        <v>44716</v>
      </c>
      <c r="G5992" t="s">
        <v>21</v>
      </c>
      <c r="H5992" t="s">
        <v>62</v>
      </c>
      <c r="I5992" t="s">
        <v>2218</v>
      </c>
      <c r="J5992" t="s">
        <v>33</v>
      </c>
      <c r="K5992" t="s">
        <v>39</v>
      </c>
      <c r="L5992">
        <v>1</v>
      </c>
      <c r="M5992" t="s">
        <v>26</v>
      </c>
      <c r="N5992">
        <v>567</v>
      </c>
      <c r="O5992" s="72">
        <f>SUM($N$2:N5992)</f>
        <v>4086950</v>
      </c>
      <c r="P5992" t="s">
        <v>135</v>
      </c>
      <c r="Q5992" t="s">
        <v>47</v>
      </c>
      <c r="R5992">
        <v>600062</v>
      </c>
      <c r="S5992" t="s">
        <v>29</v>
      </c>
      <c r="T5992" t="b">
        <v>0</v>
      </c>
      <c r="AF5992" s="11" t="s">
        <v>135</v>
      </c>
      <c r="AG5992" s="12" t="str">
        <f t="shared" si="93"/>
        <v>TAMIL NADU</v>
      </c>
      <c r="AH5992" s="11" t="s">
        <v>135</v>
      </c>
      <c r="AI5992" s="12" t="str">
        <f>_xlfn.XLOOKUP(AH5992,P:P,Q:Q)</f>
        <v>TAMIL NADU</v>
      </c>
    </row>
    <row r="5993" spans="1:35" x14ac:dyDescent="0.3">
      <c r="A5993">
        <v>5992</v>
      </c>
      <c r="B5993" t="s">
        <v>9330</v>
      </c>
      <c r="C5993">
        <v>8050904</v>
      </c>
      <c r="D5993" t="s">
        <v>20</v>
      </c>
      <c r="E5993">
        <v>22</v>
      </c>
      <c r="F5993" s="1">
        <v>44716</v>
      </c>
      <c r="G5993" t="s">
        <v>228</v>
      </c>
      <c r="H5993" t="s">
        <v>22</v>
      </c>
      <c r="I5993" t="s">
        <v>7347</v>
      </c>
      <c r="J5993" t="s">
        <v>24</v>
      </c>
      <c r="K5993" t="s">
        <v>45</v>
      </c>
      <c r="L5993">
        <v>1</v>
      </c>
      <c r="M5993" t="s">
        <v>26</v>
      </c>
      <c r="N5993">
        <v>413</v>
      </c>
      <c r="O5993" s="72">
        <f>SUM($N$2:N5993)</f>
        <v>4087363</v>
      </c>
      <c r="P5993" t="s">
        <v>387</v>
      </c>
      <c r="Q5993" t="s">
        <v>47</v>
      </c>
      <c r="R5993">
        <v>641062</v>
      </c>
      <c r="S5993" t="s">
        <v>29</v>
      </c>
      <c r="T5993" t="b">
        <v>0</v>
      </c>
      <c r="AF5993" s="11" t="s">
        <v>387</v>
      </c>
      <c r="AG5993" s="12" t="str">
        <f t="shared" si="93"/>
        <v>TAMIL NADU</v>
      </c>
      <c r="AH5993" s="11" t="s">
        <v>387</v>
      </c>
      <c r="AI5993" s="12" t="str">
        <f>_xlfn.XLOOKUP(AH5993,P:P,Q:Q)</f>
        <v>TAMIL NADU</v>
      </c>
    </row>
    <row r="5994" spans="1:35" x14ac:dyDescent="0.3">
      <c r="A5994">
        <v>5993</v>
      </c>
      <c r="B5994" t="s">
        <v>9331</v>
      </c>
      <c r="C5994">
        <v>6190439</v>
      </c>
      <c r="D5994" t="s">
        <v>20</v>
      </c>
      <c r="E5994">
        <v>45</v>
      </c>
      <c r="F5994" s="1">
        <v>44716</v>
      </c>
      <c r="G5994" t="s">
        <v>21</v>
      </c>
      <c r="H5994" t="s">
        <v>62</v>
      </c>
      <c r="I5994" t="s">
        <v>776</v>
      </c>
      <c r="J5994" t="s">
        <v>24</v>
      </c>
      <c r="K5994" t="s">
        <v>45</v>
      </c>
      <c r="L5994">
        <v>1</v>
      </c>
      <c r="M5994" t="s">
        <v>26</v>
      </c>
      <c r="N5994">
        <v>399</v>
      </c>
      <c r="O5994" s="72">
        <f>SUM($N$2:N5994)</f>
        <v>4087762</v>
      </c>
      <c r="P5994" t="s">
        <v>1592</v>
      </c>
      <c r="Q5994" t="s">
        <v>91</v>
      </c>
      <c r="R5994">
        <v>110081</v>
      </c>
      <c r="S5994" t="s">
        <v>29</v>
      </c>
      <c r="T5994" t="b">
        <v>0</v>
      </c>
      <c r="AF5994" s="11" t="s">
        <v>1592</v>
      </c>
      <c r="AG5994" s="12" t="str">
        <f t="shared" si="93"/>
        <v>DELHI</v>
      </c>
      <c r="AH5994" s="11" t="s">
        <v>1592</v>
      </c>
      <c r="AI5994" s="12" t="str">
        <f>_xlfn.XLOOKUP(AH5994,P:P,Q:Q)</f>
        <v>DELHI</v>
      </c>
    </row>
    <row r="5995" spans="1:35" x14ac:dyDescent="0.3">
      <c r="A5995">
        <v>5994</v>
      </c>
      <c r="B5995" t="s">
        <v>9332</v>
      </c>
      <c r="C5995">
        <v>3833925</v>
      </c>
      <c r="D5995" t="s">
        <v>20</v>
      </c>
      <c r="E5995">
        <v>31</v>
      </c>
      <c r="F5995" s="1">
        <v>44716</v>
      </c>
      <c r="G5995" t="s">
        <v>21</v>
      </c>
      <c r="H5995" t="s">
        <v>31</v>
      </c>
      <c r="I5995" t="s">
        <v>9333</v>
      </c>
      <c r="J5995" t="s">
        <v>33</v>
      </c>
      <c r="K5995" t="s">
        <v>34</v>
      </c>
      <c r="L5995">
        <v>1</v>
      </c>
      <c r="M5995" t="s">
        <v>26</v>
      </c>
      <c r="N5995">
        <v>579</v>
      </c>
      <c r="O5995" s="72">
        <f>SUM($N$2:N5995)</f>
        <v>4088341</v>
      </c>
      <c r="P5995" t="s">
        <v>59</v>
      </c>
      <c r="Q5995" t="s">
        <v>60</v>
      </c>
      <c r="R5995">
        <v>560102</v>
      </c>
      <c r="S5995" t="s">
        <v>29</v>
      </c>
      <c r="T5995" t="b">
        <v>0</v>
      </c>
      <c r="AF5995" s="11" t="s">
        <v>59</v>
      </c>
      <c r="AG5995" s="12" t="str">
        <f t="shared" si="93"/>
        <v>KARNATAKA</v>
      </c>
      <c r="AH5995" s="11" t="s">
        <v>59</v>
      </c>
      <c r="AI5995" s="12" t="str">
        <f>_xlfn.XLOOKUP(AH5995,P:P,Q:Q)</f>
        <v>KARNATAKA</v>
      </c>
    </row>
    <row r="5996" spans="1:35" x14ac:dyDescent="0.3">
      <c r="A5996">
        <v>5995</v>
      </c>
      <c r="B5996" t="s">
        <v>9334</v>
      </c>
      <c r="C5996">
        <v>9830383</v>
      </c>
      <c r="D5996" t="s">
        <v>51</v>
      </c>
      <c r="E5996">
        <v>34</v>
      </c>
      <c r="F5996" s="1">
        <v>44716</v>
      </c>
      <c r="G5996" t="s">
        <v>21</v>
      </c>
      <c r="H5996" t="s">
        <v>22</v>
      </c>
      <c r="I5996" t="s">
        <v>633</v>
      </c>
      <c r="J5996" t="s">
        <v>33</v>
      </c>
      <c r="K5996" t="s">
        <v>39</v>
      </c>
      <c r="L5996">
        <v>1</v>
      </c>
      <c r="M5996" t="s">
        <v>26</v>
      </c>
      <c r="N5996">
        <v>788</v>
      </c>
      <c r="O5996" s="72">
        <f>SUM($N$2:N5996)</f>
        <v>4089129</v>
      </c>
      <c r="P5996" t="s">
        <v>433</v>
      </c>
      <c r="Q5996" t="s">
        <v>56</v>
      </c>
      <c r="R5996">
        <v>411027</v>
      </c>
      <c r="S5996" t="s">
        <v>29</v>
      </c>
      <c r="T5996" t="b">
        <v>0</v>
      </c>
      <c r="AF5996" s="11" t="s">
        <v>433</v>
      </c>
      <c r="AG5996" s="12" t="str">
        <f t="shared" si="93"/>
        <v>MAHARASHTRA</v>
      </c>
      <c r="AH5996" s="11" t="s">
        <v>433</v>
      </c>
      <c r="AI5996" s="12" t="str">
        <f>_xlfn.XLOOKUP(AH5996,P:P,Q:Q)</f>
        <v>MAHARASHTRA</v>
      </c>
    </row>
    <row r="5997" spans="1:35" x14ac:dyDescent="0.3">
      <c r="A5997">
        <v>5996</v>
      </c>
      <c r="B5997" t="s">
        <v>9335</v>
      </c>
      <c r="C5997">
        <v>6773939</v>
      </c>
      <c r="D5997" t="s">
        <v>51</v>
      </c>
      <c r="E5997">
        <v>43</v>
      </c>
      <c r="F5997" s="1">
        <v>44716</v>
      </c>
      <c r="G5997" t="s">
        <v>21</v>
      </c>
      <c r="H5997" t="s">
        <v>52</v>
      </c>
      <c r="I5997" t="s">
        <v>9336</v>
      </c>
      <c r="J5997" t="s">
        <v>54</v>
      </c>
      <c r="K5997" t="s">
        <v>34</v>
      </c>
      <c r="L5997">
        <v>1</v>
      </c>
      <c r="M5997" t="s">
        <v>26</v>
      </c>
      <c r="N5997">
        <v>1187</v>
      </c>
      <c r="O5997" s="72">
        <f>SUM($N$2:N5997)</f>
        <v>4090316</v>
      </c>
      <c r="P5997" t="s">
        <v>85</v>
      </c>
      <c r="Q5997" t="s">
        <v>86</v>
      </c>
      <c r="R5997">
        <v>500049</v>
      </c>
      <c r="S5997" t="s">
        <v>29</v>
      </c>
      <c r="T5997" t="b">
        <v>0</v>
      </c>
      <c r="AF5997" s="11" t="s">
        <v>85</v>
      </c>
      <c r="AG5997" s="12" t="str">
        <f t="shared" si="93"/>
        <v>TELANGANA</v>
      </c>
      <c r="AH5997" s="11" t="s">
        <v>85</v>
      </c>
      <c r="AI5997" s="12" t="str">
        <f>_xlfn.XLOOKUP(AH5997,P:P,Q:Q)</f>
        <v>TELANGANA</v>
      </c>
    </row>
    <row r="5998" spans="1:35" x14ac:dyDescent="0.3">
      <c r="A5998">
        <v>5997</v>
      </c>
      <c r="B5998" t="s">
        <v>9337</v>
      </c>
      <c r="C5998">
        <v>2353170</v>
      </c>
      <c r="D5998" t="s">
        <v>20</v>
      </c>
      <c r="E5998">
        <v>24</v>
      </c>
      <c r="F5998" s="1">
        <v>44716</v>
      </c>
      <c r="G5998" t="s">
        <v>21</v>
      </c>
      <c r="H5998" t="s">
        <v>52</v>
      </c>
      <c r="I5998" t="s">
        <v>3459</v>
      </c>
      <c r="J5998" t="s">
        <v>24</v>
      </c>
      <c r="K5998" t="s">
        <v>34</v>
      </c>
      <c r="L5998">
        <v>1</v>
      </c>
      <c r="M5998" t="s">
        <v>26</v>
      </c>
      <c r="N5998">
        <v>339</v>
      </c>
      <c r="O5998" s="72">
        <f>SUM($N$2:N5998)</f>
        <v>4090655</v>
      </c>
      <c r="P5998" t="s">
        <v>59</v>
      </c>
      <c r="Q5998" t="s">
        <v>60</v>
      </c>
      <c r="R5998">
        <v>560099</v>
      </c>
      <c r="S5998" t="s">
        <v>29</v>
      </c>
      <c r="T5998" t="b">
        <v>0</v>
      </c>
      <c r="AF5998" s="11" t="s">
        <v>59</v>
      </c>
      <c r="AG5998" s="12" t="str">
        <f t="shared" si="93"/>
        <v>KARNATAKA</v>
      </c>
      <c r="AH5998" s="11" t="s">
        <v>59</v>
      </c>
      <c r="AI5998" s="12" t="str">
        <f>_xlfn.XLOOKUP(AH5998,P:P,Q:Q)</f>
        <v>KARNATAKA</v>
      </c>
    </row>
    <row r="5999" spans="1:35" x14ac:dyDescent="0.3">
      <c r="A5999">
        <v>5998</v>
      </c>
      <c r="B5999" t="s">
        <v>9338</v>
      </c>
      <c r="C5999">
        <v>4290882</v>
      </c>
      <c r="D5999" t="s">
        <v>20</v>
      </c>
      <c r="E5999">
        <v>74</v>
      </c>
      <c r="F5999" s="1">
        <v>44716</v>
      </c>
      <c r="G5999" t="s">
        <v>286</v>
      </c>
      <c r="H5999" t="s">
        <v>22</v>
      </c>
      <c r="I5999" t="s">
        <v>9339</v>
      </c>
      <c r="J5999" t="s">
        <v>33</v>
      </c>
      <c r="K5999" t="s">
        <v>39</v>
      </c>
      <c r="L5999">
        <v>1</v>
      </c>
      <c r="M5999" t="s">
        <v>26</v>
      </c>
      <c r="N5999">
        <v>968</v>
      </c>
      <c r="O5999" s="72">
        <f>SUM($N$2:N5999)</f>
        <v>4091623</v>
      </c>
      <c r="P5999" t="s">
        <v>3538</v>
      </c>
      <c r="Q5999" t="s">
        <v>41</v>
      </c>
      <c r="R5999">
        <v>734002</v>
      </c>
      <c r="S5999" t="s">
        <v>29</v>
      </c>
      <c r="T5999" t="b">
        <v>0</v>
      </c>
      <c r="AF5999" s="11" t="s">
        <v>3538</v>
      </c>
      <c r="AG5999" s="12" t="str">
        <f t="shared" si="93"/>
        <v>WEST BENGAL</v>
      </c>
      <c r="AH5999" s="11" t="s">
        <v>3538</v>
      </c>
      <c r="AI5999" s="12" t="str">
        <f>_xlfn.XLOOKUP(AH5999,P:P,Q:Q)</f>
        <v>WEST BENGAL</v>
      </c>
    </row>
    <row r="6000" spans="1:35" x14ac:dyDescent="0.3">
      <c r="A6000">
        <v>5999</v>
      </c>
      <c r="B6000" t="s">
        <v>9340</v>
      </c>
      <c r="C6000">
        <v>3233696</v>
      </c>
      <c r="D6000" t="s">
        <v>20</v>
      </c>
      <c r="E6000">
        <v>44</v>
      </c>
      <c r="F6000" s="1">
        <v>44716</v>
      </c>
      <c r="G6000" t="s">
        <v>21</v>
      </c>
      <c r="H6000" t="s">
        <v>43</v>
      </c>
      <c r="I6000" t="s">
        <v>9341</v>
      </c>
      <c r="J6000" t="s">
        <v>24</v>
      </c>
      <c r="K6000" t="s">
        <v>66</v>
      </c>
      <c r="L6000">
        <v>1</v>
      </c>
      <c r="M6000" t="s">
        <v>26</v>
      </c>
      <c r="N6000">
        <v>376</v>
      </c>
      <c r="O6000" s="72">
        <f>SUM($N$2:N6000)</f>
        <v>4091999</v>
      </c>
      <c r="P6000" t="s">
        <v>300</v>
      </c>
      <c r="Q6000" t="s">
        <v>70</v>
      </c>
      <c r="R6000">
        <v>530013</v>
      </c>
      <c r="S6000" t="s">
        <v>29</v>
      </c>
      <c r="T6000" t="b">
        <v>0</v>
      </c>
      <c r="AF6000" s="11" t="s">
        <v>300</v>
      </c>
      <c r="AG6000" s="12" t="str">
        <f t="shared" si="93"/>
        <v>ANDHRA PRADESH</v>
      </c>
      <c r="AH6000" s="11" t="s">
        <v>300</v>
      </c>
      <c r="AI6000" s="12" t="str">
        <f>_xlfn.XLOOKUP(AH6000,P:P,Q:Q)</f>
        <v>ANDHRA PRADESH</v>
      </c>
    </row>
    <row r="6001" spans="1:35" x14ac:dyDescent="0.3">
      <c r="A6001">
        <v>6000</v>
      </c>
      <c r="B6001" t="s">
        <v>9342</v>
      </c>
      <c r="C6001">
        <v>9575006</v>
      </c>
      <c r="D6001" t="s">
        <v>20</v>
      </c>
      <c r="E6001">
        <v>26</v>
      </c>
      <c r="F6001" s="1">
        <v>44716</v>
      </c>
      <c r="G6001" t="s">
        <v>21</v>
      </c>
      <c r="H6001" t="s">
        <v>22</v>
      </c>
      <c r="I6001" t="s">
        <v>3106</v>
      </c>
      <c r="J6001" t="s">
        <v>24</v>
      </c>
      <c r="K6001" t="s">
        <v>109</v>
      </c>
      <c r="L6001">
        <v>1</v>
      </c>
      <c r="M6001" t="s">
        <v>26</v>
      </c>
      <c r="N6001">
        <v>511</v>
      </c>
      <c r="O6001" s="72">
        <f>SUM($N$2:N6001)</f>
        <v>4092510</v>
      </c>
      <c r="P6001" t="s">
        <v>169</v>
      </c>
      <c r="Q6001" t="s">
        <v>56</v>
      </c>
      <c r="R6001">
        <v>412207</v>
      </c>
      <c r="S6001" t="s">
        <v>29</v>
      </c>
      <c r="T6001" t="b">
        <v>0</v>
      </c>
      <c r="AF6001" s="11" t="s">
        <v>169</v>
      </c>
      <c r="AG6001" s="12" t="str">
        <f t="shared" si="93"/>
        <v>MAHARASHTRA</v>
      </c>
      <c r="AH6001" s="11" t="s">
        <v>169</v>
      </c>
      <c r="AI6001" s="12" t="str">
        <f>_xlfn.XLOOKUP(AH6001,P:P,Q:Q)</f>
        <v>MAHARASHTRA</v>
      </c>
    </row>
    <row r="6002" spans="1:35" x14ac:dyDescent="0.3">
      <c r="A6002">
        <v>6001</v>
      </c>
      <c r="B6002" t="s">
        <v>9343</v>
      </c>
      <c r="C6002">
        <v>9509014</v>
      </c>
      <c r="D6002" t="s">
        <v>20</v>
      </c>
      <c r="E6002">
        <v>23</v>
      </c>
      <c r="F6002" s="1">
        <v>44716</v>
      </c>
      <c r="G6002" t="s">
        <v>21</v>
      </c>
      <c r="H6002" t="s">
        <v>52</v>
      </c>
      <c r="I6002" t="s">
        <v>2809</v>
      </c>
      <c r="J6002" t="s">
        <v>24</v>
      </c>
      <c r="K6002" t="s">
        <v>34</v>
      </c>
      <c r="L6002">
        <v>1</v>
      </c>
      <c r="M6002" t="s">
        <v>26</v>
      </c>
      <c r="N6002">
        <v>449</v>
      </c>
      <c r="O6002" s="72">
        <f>SUM($N$2:N6002)</f>
        <v>4092959</v>
      </c>
      <c r="P6002" t="s">
        <v>110</v>
      </c>
      <c r="Q6002" t="s">
        <v>111</v>
      </c>
      <c r="R6002">
        <v>226003</v>
      </c>
      <c r="S6002" t="s">
        <v>29</v>
      </c>
      <c r="T6002" t="b">
        <v>0</v>
      </c>
      <c r="AF6002" s="11" t="s">
        <v>110</v>
      </c>
      <c r="AG6002" s="12" t="str">
        <f t="shared" si="93"/>
        <v>UTTAR PRADESH</v>
      </c>
      <c r="AH6002" s="11" t="s">
        <v>110</v>
      </c>
      <c r="AI6002" s="12" t="str">
        <f>_xlfn.XLOOKUP(AH6002,P:P,Q:Q)</f>
        <v>UTTAR PRADESH</v>
      </c>
    </row>
    <row r="6003" spans="1:35" x14ac:dyDescent="0.3">
      <c r="A6003">
        <v>6002</v>
      </c>
      <c r="B6003" t="s">
        <v>9344</v>
      </c>
      <c r="C6003">
        <v>3392586</v>
      </c>
      <c r="D6003" t="s">
        <v>20</v>
      </c>
      <c r="E6003">
        <v>40</v>
      </c>
      <c r="F6003" s="1">
        <v>44716</v>
      </c>
      <c r="G6003" t="s">
        <v>21</v>
      </c>
      <c r="H6003" t="s">
        <v>43</v>
      </c>
      <c r="I6003" t="s">
        <v>6205</v>
      </c>
      <c r="J6003" t="s">
        <v>33</v>
      </c>
      <c r="K6003" t="s">
        <v>109</v>
      </c>
      <c r="L6003">
        <v>1</v>
      </c>
      <c r="M6003" t="s">
        <v>26</v>
      </c>
      <c r="N6003">
        <v>850</v>
      </c>
      <c r="O6003" s="72">
        <f>SUM($N$2:N6003)</f>
        <v>4093809</v>
      </c>
      <c r="P6003" t="s">
        <v>103</v>
      </c>
      <c r="Q6003" t="s">
        <v>56</v>
      </c>
      <c r="R6003">
        <v>400074</v>
      </c>
      <c r="S6003" t="s">
        <v>29</v>
      </c>
      <c r="T6003" t="b">
        <v>0</v>
      </c>
      <c r="AF6003" s="11" t="s">
        <v>103</v>
      </c>
      <c r="AG6003" s="12" t="str">
        <f t="shared" si="93"/>
        <v>MAHARASHTRA</v>
      </c>
      <c r="AH6003" s="11" t="s">
        <v>103</v>
      </c>
      <c r="AI6003" s="12" t="str">
        <f>_xlfn.XLOOKUP(AH6003,P:P,Q:Q)</f>
        <v>MAHARASHTRA</v>
      </c>
    </row>
    <row r="6004" spans="1:35" x14ac:dyDescent="0.3">
      <c r="A6004">
        <v>6003</v>
      </c>
      <c r="B6004" t="s">
        <v>9345</v>
      </c>
      <c r="C6004">
        <v>5955018</v>
      </c>
      <c r="D6004" t="s">
        <v>51</v>
      </c>
      <c r="E6004">
        <v>18</v>
      </c>
      <c r="F6004" s="1">
        <v>44716</v>
      </c>
      <c r="G6004" t="s">
        <v>21</v>
      </c>
      <c r="H6004" t="s">
        <v>43</v>
      </c>
      <c r="I6004" t="s">
        <v>3237</v>
      </c>
      <c r="J6004" t="s">
        <v>54</v>
      </c>
      <c r="K6004" t="s">
        <v>66</v>
      </c>
      <c r="L6004">
        <v>1</v>
      </c>
      <c r="M6004" t="s">
        <v>26</v>
      </c>
      <c r="N6004">
        <v>741</v>
      </c>
      <c r="O6004" s="72">
        <f>SUM($N$2:N6004)</f>
        <v>4094550</v>
      </c>
      <c r="P6004" t="s">
        <v>262</v>
      </c>
      <c r="Q6004" t="s">
        <v>73</v>
      </c>
      <c r="R6004">
        <v>695144</v>
      </c>
      <c r="S6004" t="s">
        <v>29</v>
      </c>
      <c r="T6004" t="b">
        <v>0</v>
      </c>
      <c r="AF6004" s="11" t="s">
        <v>262</v>
      </c>
      <c r="AG6004" s="12" t="str">
        <f t="shared" si="93"/>
        <v>KERALA</v>
      </c>
      <c r="AH6004" s="11" t="s">
        <v>262</v>
      </c>
      <c r="AI6004" s="12" t="str">
        <f>_xlfn.XLOOKUP(AH6004,P:P,Q:Q)</f>
        <v>KERALA</v>
      </c>
    </row>
    <row r="6005" spans="1:35" x14ac:dyDescent="0.3">
      <c r="A6005">
        <v>6004</v>
      </c>
      <c r="B6005" t="s">
        <v>9346</v>
      </c>
      <c r="C6005">
        <v>5518855</v>
      </c>
      <c r="D6005" t="s">
        <v>51</v>
      </c>
      <c r="E6005">
        <v>75</v>
      </c>
      <c r="F6005" s="1">
        <v>44716</v>
      </c>
      <c r="G6005" t="s">
        <v>21</v>
      </c>
      <c r="H6005" t="s">
        <v>52</v>
      </c>
      <c r="I6005" t="s">
        <v>1609</v>
      </c>
      <c r="J6005" t="s">
        <v>33</v>
      </c>
      <c r="K6005" t="s">
        <v>39</v>
      </c>
      <c r="L6005">
        <v>1</v>
      </c>
      <c r="M6005" t="s">
        <v>26</v>
      </c>
      <c r="N6005">
        <v>788</v>
      </c>
      <c r="O6005" s="72">
        <f>SUM($N$2:N6005)</f>
        <v>4095338</v>
      </c>
      <c r="P6005" t="s">
        <v>433</v>
      </c>
      <c r="Q6005" t="s">
        <v>56</v>
      </c>
      <c r="R6005">
        <v>411044</v>
      </c>
      <c r="S6005" t="s">
        <v>29</v>
      </c>
      <c r="T6005" t="b">
        <v>0</v>
      </c>
      <c r="AF6005" s="11" t="s">
        <v>433</v>
      </c>
      <c r="AG6005" s="12" t="str">
        <f t="shared" si="93"/>
        <v>MAHARASHTRA</v>
      </c>
      <c r="AH6005" s="11" t="s">
        <v>433</v>
      </c>
      <c r="AI6005" s="12" t="str">
        <f>_xlfn.XLOOKUP(AH6005,P:P,Q:Q)</f>
        <v>MAHARASHTRA</v>
      </c>
    </row>
    <row r="6006" spans="1:35" x14ac:dyDescent="0.3">
      <c r="A6006">
        <v>6005</v>
      </c>
      <c r="B6006" t="s">
        <v>9347</v>
      </c>
      <c r="C6006">
        <v>4267514</v>
      </c>
      <c r="D6006" t="s">
        <v>51</v>
      </c>
      <c r="E6006">
        <v>42</v>
      </c>
      <c r="F6006" s="1">
        <v>44716</v>
      </c>
      <c r="G6006" t="s">
        <v>21</v>
      </c>
      <c r="H6006" t="s">
        <v>57</v>
      </c>
      <c r="I6006" t="s">
        <v>204</v>
      </c>
      <c r="J6006" t="s">
        <v>33</v>
      </c>
      <c r="K6006" t="s">
        <v>25</v>
      </c>
      <c r="L6006">
        <v>1</v>
      </c>
      <c r="M6006" t="s">
        <v>26</v>
      </c>
      <c r="N6006">
        <v>507</v>
      </c>
      <c r="O6006" s="72">
        <f>SUM($N$2:N6006)</f>
        <v>4095845</v>
      </c>
      <c r="P6006" t="s">
        <v>3293</v>
      </c>
      <c r="Q6006" t="s">
        <v>3294</v>
      </c>
      <c r="R6006">
        <v>796001</v>
      </c>
      <c r="S6006" t="s">
        <v>29</v>
      </c>
      <c r="T6006" t="b">
        <v>0</v>
      </c>
      <c r="AF6006" s="11" t="s">
        <v>3293</v>
      </c>
      <c r="AG6006" s="12" t="str">
        <f t="shared" si="93"/>
        <v>MIZORAM</v>
      </c>
      <c r="AH6006" s="11" t="s">
        <v>3293</v>
      </c>
      <c r="AI6006" s="12" t="str">
        <f>_xlfn.XLOOKUP(AH6006,P:P,Q:Q)</f>
        <v>MIZORAM</v>
      </c>
    </row>
    <row r="6007" spans="1:35" x14ac:dyDescent="0.3">
      <c r="A6007">
        <v>6006</v>
      </c>
      <c r="B6007" t="s">
        <v>9348</v>
      </c>
      <c r="C6007">
        <v>1808234</v>
      </c>
      <c r="D6007" t="s">
        <v>20</v>
      </c>
      <c r="E6007">
        <v>69</v>
      </c>
      <c r="F6007" s="1">
        <v>44716</v>
      </c>
      <c r="G6007" t="s">
        <v>21</v>
      </c>
      <c r="H6007" t="s">
        <v>52</v>
      </c>
      <c r="I6007" t="s">
        <v>1664</v>
      </c>
      <c r="J6007" t="s">
        <v>24</v>
      </c>
      <c r="K6007" t="s">
        <v>66</v>
      </c>
      <c r="L6007">
        <v>1</v>
      </c>
      <c r="M6007" t="s">
        <v>26</v>
      </c>
      <c r="N6007">
        <v>399</v>
      </c>
      <c r="O6007" s="72">
        <f>SUM($N$2:N6007)</f>
        <v>4096244</v>
      </c>
      <c r="P6007" t="s">
        <v>387</v>
      </c>
      <c r="Q6007" t="s">
        <v>47</v>
      </c>
      <c r="R6007">
        <v>641034</v>
      </c>
      <c r="S6007" t="s">
        <v>29</v>
      </c>
      <c r="T6007" t="b">
        <v>0</v>
      </c>
      <c r="AF6007" s="11" t="s">
        <v>387</v>
      </c>
      <c r="AG6007" s="12" t="str">
        <f t="shared" si="93"/>
        <v>TAMIL NADU</v>
      </c>
      <c r="AH6007" s="11" t="s">
        <v>387</v>
      </c>
      <c r="AI6007" s="12" t="str">
        <f>_xlfn.XLOOKUP(AH6007,P:P,Q:Q)</f>
        <v>TAMIL NADU</v>
      </c>
    </row>
    <row r="6008" spans="1:35" x14ac:dyDescent="0.3">
      <c r="A6008">
        <v>6007</v>
      </c>
      <c r="B6008" t="s">
        <v>9349</v>
      </c>
      <c r="C6008">
        <v>4985066</v>
      </c>
      <c r="D6008" t="s">
        <v>20</v>
      </c>
      <c r="E6008">
        <v>47</v>
      </c>
      <c r="F6008" s="1">
        <v>44716</v>
      </c>
      <c r="G6008" t="s">
        <v>21</v>
      </c>
      <c r="H6008" t="s">
        <v>43</v>
      </c>
      <c r="I6008" t="s">
        <v>773</v>
      </c>
      <c r="J6008" t="s">
        <v>24</v>
      </c>
      <c r="K6008" t="s">
        <v>34</v>
      </c>
      <c r="L6008" t="s">
        <v>36458</v>
      </c>
      <c r="M6008" t="s">
        <v>26</v>
      </c>
      <c r="N6008">
        <v>992</v>
      </c>
      <c r="O6008" s="72">
        <f>SUM($N$2:N6008)</f>
        <v>4097236</v>
      </c>
      <c r="P6008" t="s">
        <v>460</v>
      </c>
      <c r="Q6008" t="s">
        <v>73</v>
      </c>
      <c r="R6008">
        <v>682506</v>
      </c>
      <c r="S6008" t="s">
        <v>29</v>
      </c>
      <c r="T6008" t="b">
        <v>0</v>
      </c>
      <c r="AF6008" s="11" t="s">
        <v>460</v>
      </c>
      <c r="AG6008" s="12" t="str">
        <f t="shared" si="93"/>
        <v>KERALA</v>
      </c>
      <c r="AH6008" s="11" t="s">
        <v>460</v>
      </c>
      <c r="AI6008" s="12" t="str">
        <f>_xlfn.XLOOKUP(AH6008,P:P,Q:Q)</f>
        <v>KERALA</v>
      </c>
    </row>
    <row r="6009" spans="1:35" x14ac:dyDescent="0.3">
      <c r="A6009">
        <v>6008</v>
      </c>
      <c r="B6009" t="s">
        <v>9350</v>
      </c>
      <c r="C6009">
        <v>3402208</v>
      </c>
      <c r="D6009" t="s">
        <v>20</v>
      </c>
      <c r="E6009">
        <v>36</v>
      </c>
      <c r="F6009" s="1">
        <v>44716</v>
      </c>
      <c r="G6009" t="s">
        <v>21</v>
      </c>
      <c r="H6009" t="s">
        <v>88</v>
      </c>
      <c r="I6009" t="s">
        <v>3019</v>
      </c>
      <c r="J6009" t="s">
        <v>33</v>
      </c>
      <c r="K6009" t="s">
        <v>109</v>
      </c>
      <c r="L6009">
        <v>1</v>
      </c>
      <c r="M6009" t="s">
        <v>26</v>
      </c>
      <c r="N6009">
        <v>1299</v>
      </c>
      <c r="O6009" s="72">
        <f>SUM($N$2:N6009)</f>
        <v>4098535</v>
      </c>
      <c r="P6009" t="s">
        <v>7375</v>
      </c>
      <c r="Q6009" t="s">
        <v>56</v>
      </c>
      <c r="R6009">
        <v>445202</v>
      </c>
      <c r="S6009" t="s">
        <v>29</v>
      </c>
      <c r="T6009" t="b">
        <v>0</v>
      </c>
      <c r="AF6009" s="11" t="s">
        <v>7375</v>
      </c>
      <c r="AG6009" s="12" t="str">
        <f t="shared" si="93"/>
        <v>MAHARASHTRA</v>
      </c>
      <c r="AH6009" s="11" t="s">
        <v>7375</v>
      </c>
      <c r="AI6009" s="12" t="str">
        <f>_xlfn.XLOOKUP(AH6009,P:P,Q:Q)</f>
        <v>MAHARASHTRA</v>
      </c>
    </row>
    <row r="6010" spans="1:35" x14ac:dyDescent="0.3">
      <c r="A6010">
        <v>6009</v>
      </c>
      <c r="B6010" t="s">
        <v>9351</v>
      </c>
      <c r="C6010">
        <v>2938052</v>
      </c>
      <c r="D6010" t="s">
        <v>20</v>
      </c>
      <c r="E6010">
        <v>20</v>
      </c>
      <c r="F6010" s="1">
        <v>44716</v>
      </c>
      <c r="G6010" t="s">
        <v>21</v>
      </c>
      <c r="H6010" t="s">
        <v>52</v>
      </c>
      <c r="I6010" t="s">
        <v>7198</v>
      </c>
      <c r="J6010" t="s">
        <v>75</v>
      </c>
      <c r="K6010" t="s">
        <v>34</v>
      </c>
      <c r="L6010">
        <v>1</v>
      </c>
      <c r="M6010" t="s">
        <v>26</v>
      </c>
      <c r="N6010">
        <v>399</v>
      </c>
      <c r="O6010" s="72">
        <f>SUM($N$2:N6010)</f>
        <v>4098934</v>
      </c>
      <c r="P6010" t="s">
        <v>110</v>
      </c>
      <c r="Q6010" t="s">
        <v>111</v>
      </c>
      <c r="R6010">
        <v>226003</v>
      </c>
      <c r="S6010" t="s">
        <v>29</v>
      </c>
      <c r="T6010" t="b">
        <v>0</v>
      </c>
      <c r="AF6010" s="11" t="s">
        <v>110</v>
      </c>
      <c r="AG6010" s="12" t="str">
        <f t="shared" si="93"/>
        <v>UTTAR PRADESH</v>
      </c>
      <c r="AH6010" s="11" t="s">
        <v>110</v>
      </c>
      <c r="AI6010" s="12" t="str">
        <f>_xlfn.XLOOKUP(AH6010,P:P,Q:Q)</f>
        <v>UTTAR PRADESH</v>
      </c>
    </row>
    <row r="6011" spans="1:35" x14ac:dyDescent="0.3">
      <c r="A6011">
        <v>6010</v>
      </c>
      <c r="B6011" t="s">
        <v>9352</v>
      </c>
      <c r="C6011">
        <v>5394416</v>
      </c>
      <c r="D6011" t="s">
        <v>20</v>
      </c>
      <c r="E6011">
        <v>52</v>
      </c>
      <c r="F6011" s="1">
        <v>44716</v>
      </c>
      <c r="G6011" t="s">
        <v>21</v>
      </c>
      <c r="H6011" t="s">
        <v>57</v>
      </c>
      <c r="I6011" t="s">
        <v>8869</v>
      </c>
      <c r="J6011" t="s">
        <v>24</v>
      </c>
      <c r="K6011" t="s">
        <v>45</v>
      </c>
      <c r="L6011">
        <v>1</v>
      </c>
      <c r="M6011" t="s">
        <v>26</v>
      </c>
      <c r="N6011">
        <v>562</v>
      </c>
      <c r="O6011" s="72">
        <f>SUM($N$2:N6011)</f>
        <v>4099496</v>
      </c>
      <c r="P6011" t="s">
        <v>8998</v>
      </c>
      <c r="Q6011" t="s">
        <v>56</v>
      </c>
      <c r="R6011">
        <v>401504</v>
      </c>
      <c r="S6011" t="s">
        <v>29</v>
      </c>
      <c r="T6011" t="b">
        <v>0</v>
      </c>
      <c r="AF6011" s="11" t="s">
        <v>8998</v>
      </c>
      <c r="AG6011" s="12" t="str">
        <f t="shared" si="93"/>
        <v>MAHARASHTRA</v>
      </c>
      <c r="AH6011" s="11" t="s">
        <v>8998</v>
      </c>
      <c r="AI6011" s="12" t="str">
        <f>_xlfn.XLOOKUP(AH6011,P:P,Q:Q)</f>
        <v>MAHARASHTRA</v>
      </c>
    </row>
    <row r="6012" spans="1:35" x14ac:dyDescent="0.3">
      <c r="A6012">
        <v>6011</v>
      </c>
      <c r="B6012" t="s">
        <v>9353</v>
      </c>
      <c r="C6012">
        <v>6691692</v>
      </c>
      <c r="D6012" t="s">
        <v>20</v>
      </c>
      <c r="E6012">
        <v>34</v>
      </c>
      <c r="F6012" s="1">
        <v>44716</v>
      </c>
      <c r="G6012" t="s">
        <v>21</v>
      </c>
      <c r="H6012" t="s">
        <v>43</v>
      </c>
      <c r="I6012" t="s">
        <v>9354</v>
      </c>
      <c r="J6012" t="s">
        <v>24</v>
      </c>
      <c r="K6012" t="s">
        <v>850</v>
      </c>
      <c r="L6012">
        <v>1</v>
      </c>
      <c r="M6012" t="s">
        <v>26</v>
      </c>
      <c r="N6012">
        <v>836</v>
      </c>
      <c r="O6012" s="72">
        <f>SUM($N$2:N6012)</f>
        <v>4100332</v>
      </c>
      <c r="P6012" t="s">
        <v>85</v>
      </c>
      <c r="Q6012" t="s">
        <v>86</v>
      </c>
      <c r="R6012">
        <v>500085</v>
      </c>
      <c r="S6012" t="s">
        <v>29</v>
      </c>
      <c r="T6012" t="b">
        <v>0</v>
      </c>
      <c r="AF6012" s="11" t="s">
        <v>85</v>
      </c>
      <c r="AG6012" s="12" t="str">
        <f t="shared" si="93"/>
        <v>TELANGANA</v>
      </c>
      <c r="AH6012" s="11" t="s">
        <v>85</v>
      </c>
      <c r="AI6012" s="12" t="str">
        <f>_xlfn.XLOOKUP(AH6012,P:P,Q:Q)</f>
        <v>TELANGANA</v>
      </c>
    </row>
    <row r="6013" spans="1:35" x14ac:dyDescent="0.3">
      <c r="A6013">
        <v>6012</v>
      </c>
      <c r="B6013" t="s">
        <v>9355</v>
      </c>
      <c r="C6013">
        <v>6847278</v>
      </c>
      <c r="D6013" t="s">
        <v>20</v>
      </c>
      <c r="E6013">
        <v>45</v>
      </c>
      <c r="F6013" s="1">
        <v>44716</v>
      </c>
      <c r="G6013" t="s">
        <v>21</v>
      </c>
      <c r="H6013" t="s">
        <v>22</v>
      </c>
      <c r="I6013" t="s">
        <v>2184</v>
      </c>
      <c r="J6013" t="s">
        <v>75</v>
      </c>
      <c r="K6013" t="s">
        <v>98</v>
      </c>
      <c r="L6013">
        <v>1</v>
      </c>
      <c r="M6013" t="s">
        <v>26</v>
      </c>
      <c r="N6013">
        <v>726</v>
      </c>
      <c r="O6013" s="72">
        <f>SUM($N$2:N6013)</f>
        <v>4101058</v>
      </c>
      <c r="P6013" t="s">
        <v>79</v>
      </c>
      <c r="Q6013" t="s">
        <v>80</v>
      </c>
      <c r="R6013">
        <v>781023</v>
      </c>
      <c r="S6013" t="s">
        <v>29</v>
      </c>
      <c r="T6013" t="b">
        <v>0</v>
      </c>
      <c r="AF6013" s="11" t="s">
        <v>79</v>
      </c>
      <c r="AG6013" s="12" t="str">
        <f t="shared" si="93"/>
        <v>ASSAM</v>
      </c>
      <c r="AH6013" s="11" t="s">
        <v>79</v>
      </c>
      <c r="AI6013" s="12" t="str">
        <f>_xlfn.XLOOKUP(AH6013,P:P,Q:Q)</f>
        <v>ASSAM</v>
      </c>
    </row>
    <row r="6014" spans="1:35" x14ac:dyDescent="0.3">
      <c r="A6014">
        <v>6013</v>
      </c>
      <c r="B6014" t="s">
        <v>9356</v>
      </c>
      <c r="C6014">
        <v>401832</v>
      </c>
      <c r="D6014" t="s">
        <v>51</v>
      </c>
      <c r="E6014">
        <v>18</v>
      </c>
      <c r="F6014" s="1">
        <v>44716</v>
      </c>
      <c r="G6014" t="s">
        <v>21</v>
      </c>
      <c r="H6014" t="s">
        <v>88</v>
      </c>
      <c r="I6014" t="s">
        <v>3045</v>
      </c>
      <c r="J6014" t="s">
        <v>33</v>
      </c>
      <c r="K6014" t="s">
        <v>39</v>
      </c>
      <c r="L6014">
        <v>1</v>
      </c>
      <c r="M6014" t="s">
        <v>26</v>
      </c>
      <c r="N6014">
        <v>1129</v>
      </c>
      <c r="O6014" s="72">
        <f>SUM($N$2:N6014)</f>
        <v>4102187</v>
      </c>
      <c r="P6014" t="s">
        <v>8601</v>
      </c>
      <c r="Q6014" t="s">
        <v>247</v>
      </c>
      <c r="R6014">
        <v>854311</v>
      </c>
      <c r="S6014" t="s">
        <v>29</v>
      </c>
      <c r="T6014" t="b">
        <v>0</v>
      </c>
      <c r="AF6014" s="11" t="s">
        <v>8601</v>
      </c>
      <c r="AG6014" s="12" t="str">
        <f t="shared" si="93"/>
        <v>BIHAR</v>
      </c>
      <c r="AH6014" s="11" t="s">
        <v>8601</v>
      </c>
      <c r="AI6014" s="12" t="str">
        <f>_xlfn.XLOOKUP(AH6014,P:P,Q:Q)</f>
        <v>BIHAR</v>
      </c>
    </row>
    <row r="6015" spans="1:35" x14ac:dyDescent="0.3">
      <c r="A6015">
        <v>6014</v>
      </c>
      <c r="B6015" t="s">
        <v>9357</v>
      </c>
      <c r="C6015">
        <v>1038758</v>
      </c>
      <c r="D6015" t="s">
        <v>51</v>
      </c>
      <c r="E6015">
        <v>23</v>
      </c>
      <c r="F6015" s="1">
        <v>44716</v>
      </c>
      <c r="G6015" t="s">
        <v>21</v>
      </c>
      <c r="H6015" t="s">
        <v>43</v>
      </c>
      <c r="I6015" t="s">
        <v>818</v>
      </c>
      <c r="J6015" t="s">
        <v>209</v>
      </c>
      <c r="K6015" t="s">
        <v>210</v>
      </c>
      <c r="L6015">
        <v>1</v>
      </c>
      <c r="M6015" t="s">
        <v>26</v>
      </c>
      <c r="N6015">
        <v>698</v>
      </c>
      <c r="O6015" s="72">
        <f>SUM($N$2:N6015)</f>
        <v>4102885</v>
      </c>
      <c r="P6015" t="s">
        <v>9358</v>
      </c>
      <c r="Q6015" t="s">
        <v>126</v>
      </c>
      <c r="R6015">
        <v>475661</v>
      </c>
      <c r="S6015" t="s">
        <v>29</v>
      </c>
      <c r="T6015" t="b">
        <v>0</v>
      </c>
      <c r="AF6015" s="11" t="s">
        <v>9358</v>
      </c>
      <c r="AG6015" s="12" t="str">
        <f t="shared" si="93"/>
        <v>MADHYA PRADESH</v>
      </c>
      <c r="AH6015" s="11" t="s">
        <v>9358</v>
      </c>
      <c r="AI6015" s="12" t="str">
        <f>_xlfn.XLOOKUP(AH6015,P:P,Q:Q)</f>
        <v>MADHYA PRADESH</v>
      </c>
    </row>
    <row r="6016" spans="1:35" x14ac:dyDescent="0.3">
      <c r="A6016">
        <v>6015</v>
      </c>
      <c r="B6016" t="s">
        <v>9359</v>
      </c>
      <c r="C6016">
        <v>9160889</v>
      </c>
      <c r="D6016" t="s">
        <v>51</v>
      </c>
      <c r="E6016">
        <v>31</v>
      </c>
      <c r="F6016" s="1">
        <v>44716</v>
      </c>
      <c r="G6016" t="s">
        <v>21</v>
      </c>
      <c r="H6016" t="s">
        <v>52</v>
      </c>
      <c r="I6016" t="s">
        <v>3606</v>
      </c>
      <c r="J6016" t="s">
        <v>33</v>
      </c>
      <c r="K6016" t="s">
        <v>34</v>
      </c>
      <c r="L6016">
        <v>1</v>
      </c>
      <c r="M6016" t="s">
        <v>26</v>
      </c>
      <c r="N6016">
        <v>1138</v>
      </c>
      <c r="O6016" s="72">
        <f>SUM($N$2:N6016)</f>
        <v>4104023</v>
      </c>
      <c r="P6016" t="s">
        <v>9360</v>
      </c>
      <c r="Q6016" t="s">
        <v>41</v>
      </c>
      <c r="R6016">
        <v>734012</v>
      </c>
      <c r="S6016" t="s">
        <v>29</v>
      </c>
      <c r="T6016" t="b">
        <v>0</v>
      </c>
      <c r="AF6016" s="11" t="s">
        <v>9360</v>
      </c>
      <c r="AG6016" s="12" t="str">
        <f t="shared" si="93"/>
        <v>WEST BENGAL</v>
      </c>
      <c r="AH6016" s="11" t="s">
        <v>9360</v>
      </c>
      <c r="AI6016" s="12" t="str">
        <f>_xlfn.XLOOKUP(AH6016,P:P,Q:Q)</f>
        <v>WEST BENGAL</v>
      </c>
    </row>
    <row r="6017" spans="1:35" x14ac:dyDescent="0.3">
      <c r="A6017">
        <v>6016</v>
      </c>
      <c r="B6017" t="s">
        <v>9361</v>
      </c>
      <c r="C6017">
        <v>1479238</v>
      </c>
      <c r="D6017" t="s">
        <v>51</v>
      </c>
      <c r="E6017">
        <v>35</v>
      </c>
      <c r="F6017" s="1">
        <v>44716</v>
      </c>
      <c r="G6017" t="s">
        <v>21</v>
      </c>
      <c r="H6017" t="s">
        <v>43</v>
      </c>
      <c r="I6017" t="s">
        <v>613</v>
      </c>
      <c r="J6017" t="s">
        <v>33</v>
      </c>
      <c r="K6017" t="s">
        <v>45</v>
      </c>
      <c r="L6017">
        <v>1</v>
      </c>
      <c r="M6017" t="s">
        <v>26</v>
      </c>
      <c r="N6017">
        <v>759</v>
      </c>
      <c r="O6017" s="72">
        <f>SUM($N$2:N6017)</f>
        <v>4104782</v>
      </c>
      <c r="P6017" t="s">
        <v>669</v>
      </c>
      <c r="Q6017" t="s">
        <v>126</v>
      </c>
      <c r="R6017">
        <v>482002</v>
      </c>
      <c r="S6017" t="s">
        <v>29</v>
      </c>
      <c r="T6017" t="b">
        <v>0</v>
      </c>
      <c r="AF6017" s="11" t="s">
        <v>669</v>
      </c>
      <c r="AG6017" s="12" t="str">
        <f t="shared" si="93"/>
        <v>MADHYA PRADESH</v>
      </c>
      <c r="AH6017" s="11" t="s">
        <v>669</v>
      </c>
      <c r="AI6017" s="12" t="str">
        <f>_xlfn.XLOOKUP(AH6017,P:P,Q:Q)</f>
        <v>MADHYA PRADESH</v>
      </c>
    </row>
    <row r="6018" spans="1:35" x14ac:dyDescent="0.3">
      <c r="A6018">
        <v>6017</v>
      </c>
      <c r="B6018" t="s">
        <v>9362</v>
      </c>
      <c r="C6018">
        <v>1332215</v>
      </c>
      <c r="D6018" t="s">
        <v>20</v>
      </c>
      <c r="E6018">
        <v>71</v>
      </c>
      <c r="F6018" s="1">
        <v>44716</v>
      </c>
      <c r="G6018" t="s">
        <v>21</v>
      </c>
      <c r="H6018" t="s">
        <v>43</v>
      </c>
      <c r="I6018" t="s">
        <v>2516</v>
      </c>
      <c r="J6018" t="s">
        <v>24</v>
      </c>
      <c r="K6018" t="s">
        <v>25</v>
      </c>
      <c r="L6018">
        <v>1</v>
      </c>
      <c r="M6018" t="s">
        <v>26</v>
      </c>
      <c r="N6018">
        <v>521</v>
      </c>
      <c r="O6018" s="72">
        <f>SUM($N$2:N6018)</f>
        <v>4105303</v>
      </c>
      <c r="P6018" t="s">
        <v>59</v>
      </c>
      <c r="Q6018" t="s">
        <v>60</v>
      </c>
      <c r="R6018">
        <v>560004</v>
      </c>
      <c r="S6018" t="s">
        <v>29</v>
      </c>
      <c r="T6018" t="b">
        <v>0</v>
      </c>
      <c r="AF6018" s="11" t="s">
        <v>59</v>
      </c>
      <c r="AG6018" s="12" t="str">
        <f t="shared" si="93"/>
        <v>KARNATAKA</v>
      </c>
      <c r="AH6018" s="11" t="s">
        <v>59</v>
      </c>
      <c r="AI6018" s="12" t="str">
        <f>_xlfn.XLOOKUP(AH6018,P:P,Q:Q)</f>
        <v>KARNATAKA</v>
      </c>
    </row>
    <row r="6019" spans="1:35" x14ac:dyDescent="0.3">
      <c r="A6019">
        <v>6018</v>
      </c>
      <c r="B6019" t="s">
        <v>9363</v>
      </c>
      <c r="C6019">
        <v>6130294</v>
      </c>
      <c r="D6019" t="s">
        <v>51</v>
      </c>
      <c r="E6019">
        <v>31</v>
      </c>
      <c r="F6019" s="1">
        <v>44716</v>
      </c>
      <c r="G6019" t="s">
        <v>21</v>
      </c>
      <c r="H6019" t="s">
        <v>43</v>
      </c>
      <c r="I6019" t="s">
        <v>9364</v>
      </c>
      <c r="J6019" t="s">
        <v>33</v>
      </c>
      <c r="K6019" t="s">
        <v>66</v>
      </c>
      <c r="L6019">
        <v>1</v>
      </c>
      <c r="M6019" t="s">
        <v>26</v>
      </c>
      <c r="N6019">
        <v>612</v>
      </c>
      <c r="O6019" s="72">
        <f>SUM($N$2:N6019)</f>
        <v>4105915</v>
      </c>
      <c r="P6019" t="s">
        <v>9365</v>
      </c>
      <c r="Q6019" t="s">
        <v>36</v>
      </c>
      <c r="R6019">
        <v>134003</v>
      </c>
      <c r="S6019" t="s">
        <v>29</v>
      </c>
      <c r="T6019" t="b">
        <v>0</v>
      </c>
      <c r="AF6019" s="11" t="s">
        <v>9365</v>
      </c>
      <c r="AG6019" s="12" t="str">
        <f t="shared" ref="AG6019:AG6082" si="94">VLOOKUP(AF6019,$P:$Q,2,FALSE)</f>
        <v>HARYANA</v>
      </c>
      <c r="AH6019" s="11" t="s">
        <v>9365</v>
      </c>
      <c r="AI6019" s="12" t="str">
        <f>_xlfn.XLOOKUP(AH6019,P:P,Q:Q)</f>
        <v>HARYANA</v>
      </c>
    </row>
    <row r="6020" spans="1:35" x14ac:dyDescent="0.3">
      <c r="A6020">
        <v>6019</v>
      </c>
      <c r="B6020" t="s">
        <v>9366</v>
      </c>
      <c r="C6020">
        <v>1162902</v>
      </c>
      <c r="D6020" t="s">
        <v>20</v>
      </c>
      <c r="E6020">
        <v>26</v>
      </c>
      <c r="F6020" s="1">
        <v>44716</v>
      </c>
      <c r="G6020" t="s">
        <v>21</v>
      </c>
      <c r="H6020" t="s">
        <v>22</v>
      </c>
      <c r="I6020" t="s">
        <v>1759</v>
      </c>
      <c r="J6020" t="s">
        <v>24</v>
      </c>
      <c r="K6020" t="s">
        <v>66</v>
      </c>
      <c r="L6020">
        <v>1</v>
      </c>
      <c r="M6020" t="s">
        <v>26</v>
      </c>
      <c r="N6020">
        <v>345</v>
      </c>
      <c r="O6020" s="72">
        <f>SUM($N$2:N6020)</f>
        <v>4106260</v>
      </c>
      <c r="P6020" t="s">
        <v>35</v>
      </c>
      <c r="Q6020" t="s">
        <v>36</v>
      </c>
      <c r="R6020">
        <v>122011</v>
      </c>
      <c r="S6020" t="s">
        <v>29</v>
      </c>
      <c r="T6020" t="b">
        <v>0</v>
      </c>
      <c r="AF6020" s="11" t="s">
        <v>35</v>
      </c>
      <c r="AG6020" s="12" t="str">
        <f t="shared" si="94"/>
        <v>HARYANA</v>
      </c>
      <c r="AH6020" s="11" t="s">
        <v>35</v>
      </c>
      <c r="AI6020" s="12" t="str">
        <f>_xlfn.XLOOKUP(AH6020,P:P,Q:Q)</f>
        <v>HARYANA</v>
      </c>
    </row>
    <row r="6021" spans="1:35" x14ac:dyDescent="0.3">
      <c r="A6021">
        <v>6020</v>
      </c>
      <c r="B6021" t="s">
        <v>9367</v>
      </c>
      <c r="C6021">
        <v>2579415</v>
      </c>
      <c r="D6021" t="s">
        <v>20</v>
      </c>
      <c r="E6021">
        <v>22</v>
      </c>
      <c r="F6021" s="1">
        <v>44716</v>
      </c>
      <c r="G6021" t="s">
        <v>21</v>
      </c>
      <c r="H6021" t="s">
        <v>52</v>
      </c>
      <c r="I6021" t="s">
        <v>1166</v>
      </c>
      <c r="J6021" t="s">
        <v>509</v>
      </c>
      <c r="K6021" t="s">
        <v>39</v>
      </c>
      <c r="L6021">
        <v>1</v>
      </c>
      <c r="M6021" t="s">
        <v>26</v>
      </c>
      <c r="N6021">
        <v>845</v>
      </c>
      <c r="O6021" s="72">
        <f>SUM($N$2:N6021)</f>
        <v>4107105</v>
      </c>
      <c r="P6021" t="s">
        <v>169</v>
      </c>
      <c r="Q6021" t="s">
        <v>56</v>
      </c>
      <c r="R6021">
        <v>411058</v>
      </c>
      <c r="S6021" t="s">
        <v>29</v>
      </c>
      <c r="T6021" t="b">
        <v>0</v>
      </c>
      <c r="AF6021" s="11" t="s">
        <v>169</v>
      </c>
      <c r="AG6021" s="12" t="str">
        <f t="shared" si="94"/>
        <v>MAHARASHTRA</v>
      </c>
      <c r="AH6021" s="11" t="s">
        <v>169</v>
      </c>
      <c r="AI6021" s="12" t="str">
        <f>_xlfn.XLOOKUP(AH6021,P:P,Q:Q)</f>
        <v>MAHARASHTRA</v>
      </c>
    </row>
    <row r="6022" spans="1:35" x14ac:dyDescent="0.3">
      <c r="A6022">
        <v>6021</v>
      </c>
      <c r="B6022" t="s">
        <v>9368</v>
      </c>
      <c r="C6022">
        <v>9713729</v>
      </c>
      <c r="D6022" t="s">
        <v>20</v>
      </c>
      <c r="E6022">
        <v>72</v>
      </c>
      <c r="F6022" s="1">
        <v>44716</v>
      </c>
      <c r="G6022" t="s">
        <v>21</v>
      </c>
      <c r="H6022" t="s">
        <v>31</v>
      </c>
      <c r="I6022" t="s">
        <v>5141</v>
      </c>
      <c r="J6022" t="s">
        <v>24</v>
      </c>
      <c r="K6022" t="s">
        <v>66</v>
      </c>
      <c r="L6022">
        <v>1</v>
      </c>
      <c r="M6022" t="s">
        <v>26</v>
      </c>
      <c r="N6022">
        <v>558</v>
      </c>
      <c r="O6022" s="72">
        <f>SUM($N$2:N6022)</f>
        <v>4107663</v>
      </c>
      <c r="P6022" t="s">
        <v>59</v>
      </c>
      <c r="Q6022" t="s">
        <v>60</v>
      </c>
      <c r="R6022">
        <v>560037</v>
      </c>
      <c r="S6022" t="s">
        <v>29</v>
      </c>
      <c r="T6022" t="b">
        <v>0</v>
      </c>
      <c r="AF6022" s="11" t="s">
        <v>59</v>
      </c>
      <c r="AG6022" s="12" t="str">
        <f t="shared" si="94"/>
        <v>KARNATAKA</v>
      </c>
      <c r="AH6022" s="11" t="s">
        <v>59</v>
      </c>
      <c r="AI6022" s="12" t="str">
        <f>_xlfn.XLOOKUP(AH6022,P:P,Q:Q)</f>
        <v>KARNATAKA</v>
      </c>
    </row>
    <row r="6023" spans="1:35" x14ac:dyDescent="0.3">
      <c r="A6023">
        <v>6022</v>
      </c>
      <c r="B6023" t="s">
        <v>9369</v>
      </c>
      <c r="C6023">
        <v>9623668</v>
      </c>
      <c r="D6023" t="s">
        <v>51</v>
      </c>
      <c r="E6023">
        <v>18</v>
      </c>
      <c r="F6023" s="1">
        <v>44716</v>
      </c>
      <c r="G6023" t="s">
        <v>21</v>
      </c>
      <c r="H6023" t="s">
        <v>22</v>
      </c>
      <c r="I6023" t="s">
        <v>5633</v>
      </c>
      <c r="J6023" t="s">
        <v>33</v>
      </c>
      <c r="K6023" t="s">
        <v>39</v>
      </c>
      <c r="L6023">
        <v>1</v>
      </c>
      <c r="M6023" t="s">
        <v>26</v>
      </c>
      <c r="N6023">
        <v>999</v>
      </c>
      <c r="O6023" s="72">
        <f>SUM($N$2:N6023)</f>
        <v>4108662</v>
      </c>
      <c r="P6023" t="s">
        <v>1106</v>
      </c>
      <c r="Q6023" t="s">
        <v>922</v>
      </c>
      <c r="R6023">
        <v>497001</v>
      </c>
      <c r="S6023" t="s">
        <v>29</v>
      </c>
      <c r="T6023" t="b">
        <v>0</v>
      </c>
      <c r="AF6023" s="11" t="s">
        <v>1106</v>
      </c>
      <c r="AG6023" s="12" t="str">
        <f t="shared" si="94"/>
        <v>CHHATTISGARH</v>
      </c>
      <c r="AH6023" s="11" t="s">
        <v>1106</v>
      </c>
      <c r="AI6023" s="12" t="str">
        <f>_xlfn.XLOOKUP(AH6023,P:P,Q:Q)</f>
        <v>CHHATTISGARH</v>
      </c>
    </row>
    <row r="6024" spans="1:35" x14ac:dyDescent="0.3">
      <c r="A6024">
        <v>6023</v>
      </c>
      <c r="B6024" t="s">
        <v>9370</v>
      </c>
      <c r="C6024">
        <v>7104586</v>
      </c>
      <c r="D6024" t="s">
        <v>20</v>
      </c>
      <c r="E6024">
        <v>19</v>
      </c>
      <c r="F6024" s="1">
        <v>44716</v>
      </c>
      <c r="G6024" t="s">
        <v>21</v>
      </c>
      <c r="H6024" t="s">
        <v>43</v>
      </c>
      <c r="I6024" t="s">
        <v>2626</v>
      </c>
      <c r="J6024" t="s">
        <v>75</v>
      </c>
      <c r="K6024" t="s">
        <v>39</v>
      </c>
      <c r="L6024">
        <v>1</v>
      </c>
      <c r="M6024" t="s">
        <v>26</v>
      </c>
      <c r="N6024">
        <v>387</v>
      </c>
      <c r="O6024" s="72">
        <f>SUM($N$2:N6024)</f>
        <v>4109049</v>
      </c>
      <c r="P6024" t="s">
        <v>335</v>
      </c>
      <c r="Q6024" t="s">
        <v>111</v>
      </c>
      <c r="R6024">
        <v>201308</v>
      </c>
      <c r="S6024" t="s">
        <v>29</v>
      </c>
      <c r="T6024" t="b">
        <v>0</v>
      </c>
      <c r="AF6024" s="11" t="s">
        <v>335</v>
      </c>
      <c r="AG6024" s="12" t="str">
        <f t="shared" si="94"/>
        <v>UTTAR PRADESH</v>
      </c>
      <c r="AH6024" s="11" t="s">
        <v>335</v>
      </c>
      <c r="AI6024" s="12" t="str">
        <f>_xlfn.XLOOKUP(AH6024,P:P,Q:Q)</f>
        <v>UTTAR PRADESH</v>
      </c>
    </row>
    <row r="6025" spans="1:35" x14ac:dyDescent="0.3">
      <c r="A6025">
        <v>6024</v>
      </c>
      <c r="B6025" t="s">
        <v>9371</v>
      </c>
      <c r="C6025">
        <v>5167288</v>
      </c>
      <c r="D6025" t="s">
        <v>20</v>
      </c>
      <c r="E6025">
        <v>37</v>
      </c>
      <c r="F6025" s="1">
        <v>44716</v>
      </c>
      <c r="G6025" t="s">
        <v>21</v>
      </c>
      <c r="H6025" t="s">
        <v>43</v>
      </c>
      <c r="I6025" t="s">
        <v>147</v>
      </c>
      <c r="J6025" t="s">
        <v>24</v>
      </c>
      <c r="K6025" t="s">
        <v>45</v>
      </c>
      <c r="L6025">
        <v>1</v>
      </c>
      <c r="M6025" t="s">
        <v>26</v>
      </c>
      <c r="N6025">
        <v>301</v>
      </c>
      <c r="O6025" s="72">
        <f>SUM($N$2:N6025)</f>
        <v>4109350</v>
      </c>
      <c r="P6025" t="s">
        <v>7395</v>
      </c>
      <c r="Q6025" t="s">
        <v>70</v>
      </c>
      <c r="R6025">
        <v>523272</v>
      </c>
      <c r="S6025" t="s">
        <v>29</v>
      </c>
      <c r="T6025" t="b">
        <v>0</v>
      </c>
      <c r="AF6025" s="11" t="s">
        <v>7395</v>
      </c>
      <c r="AG6025" s="12" t="str">
        <f t="shared" si="94"/>
        <v>ANDHRA PRADESH</v>
      </c>
      <c r="AH6025" s="11" t="s">
        <v>7395</v>
      </c>
      <c r="AI6025" s="12" t="str">
        <f>_xlfn.XLOOKUP(AH6025,P:P,Q:Q)</f>
        <v>ANDHRA PRADESH</v>
      </c>
    </row>
    <row r="6026" spans="1:35" x14ac:dyDescent="0.3">
      <c r="A6026">
        <v>6025</v>
      </c>
      <c r="B6026" t="s">
        <v>9372</v>
      </c>
      <c r="C6026">
        <v>5560284</v>
      </c>
      <c r="D6026" t="s">
        <v>20</v>
      </c>
      <c r="E6026">
        <v>19</v>
      </c>
      <c r="F6026" s="1">
        <v>44716</v>
      </c>
      <c r="G6026" t="s">
        <v>21</v>
      </c>
      <c r="H6026" t="s">
        <v>52</v>
      </c>
      <c r="I6026" t="s">
        <v>8707</v>
      </c>
      <c r="J6026" t="s">
        <v>33</v>
      </c>
      <c r="K6026" t="s">
        <v>25</v>
      </c>
      <c r="L6026">
        <v>1</v>
      </c>
      <c r="M6026" t="s">
        <v>26</v>
      </c>
      <c r="N6026">
        <v>551</v>
      </c>
      <c r="O6026" s="72">
        <f>SUM($N$2:N6026)</f>
        <v>4109901</v>
      </c>
      <c r="P6026" t="s">
        <v>8112</v>
      </c>
      <c r="Q6026" t="s">
        <v>73</v>
      </c>
      <c r="R6026">
        <v>673315</v>
      </c>
      <c r="S6026" t="s">
        <v>29</v>
      </c>
      <c r="T6026" t="b">
        <v>0</v>
      </c>
      <c r="AF6026" s="11" t="s">
        <v>8112</v>
      </c>
      <c r="AG6026" s="12" t="str">
        <f t="shared" si="94"/>
        <v>KERALA</v>
      </c>
      <c r="AH6026" s="11" t="s">
        <v>8112</v>
      </c>
      <c r="AI6026" s="12" t="str">
        <f>_xlfn.XLOOKUP(AH6026,P:P,Q:Q)</f>
        <v>KERALA</v>
      </c>
    </row>
    <row r="6027" spans="1:35" x14ac:dyDescent="0.3">
      <c r="A6027">
        <v>6026</v>
      </c>
      <c r="B6027" t="s">
        <v>9373</v>
      </c>
      <c r="C6027">
        <v>7140938</v>
      </c>
      <c r="D6027" t="s">
        <v>20</v>
      </c>
      <c r="E6027">
        <v>30</v>
      </c>
      <c r="F6027" s="1">
        <v>44716</v>
      </c>
      <c r="G6027" t="s">
        <v>21</v>
      </c>
      <c r="H6027" t="s">
        <v>52</v>
      </c>
      <c r="I6027" t="s">
        <v>1234</v>
      </c>
      <c r="J6027" t="s">
        <v>509</v>
      </c>
      <c r="K6027" t="s">
        <v>25</v>
      </c>
      <c r="L6027">
        <v>1</v>
      </c>
      <c r="M6027" t="s">
        <v>26</v>
      </c>
      <c r="N6027">
        <v>1099</v>
      </c>
      <c r="O6027" s="72">
        <f>SUM($N$2:N6027)</f>
        <v>4111000</v>
      </c>
      <c r="P6027" t="s">
        <v>277</v>
      </c>
      <c r="Q6027" t="s">
        <v>111</v>
      </c>
      <c r="R6027">
        <v>201303</v>
      </c>
      <c r="S6027" t="s">
        <v>29</v>
      </c>
      <c r="T6027" t="b">
        <v>0</v>
      </c>
      <c r="AF6027" s="11" t="s">
        <v>277</v>
      </c>
      <c r="AG6027" s="12" t="str">
        <f t="shared" si="94"/>
        <v>UTTAR PRADESH</v>
      </c>
      <c r="AH6027" s="11" t="s">
        <v>277</v>
      </c>
      <c r="AI6027" s="12" t="str">
        <f>_xlfn.XLOOKUP(AH6027,P:P,Q:Q)</f>
        <v>UTTAR PRADESH</v>
      </c>
    </row>
    <row r="6028" spans="1:35" x14ac:dyDescent="0.3">
      <c r="A6028">
        <v>6027</v>
      </c>
      <c r="B6028" t="s">
        <v>9374</v>
      </c>
      <c r="C6028">
        <v>6595816</v>
      </c>
      <c r="D6028" t="s">
        <v>51</v>
      </c>
      <c r="E6028">
        <v>24</v>
      </c>
      <c r="F6028" s="1">
        <v>44716</v>
      </c>
      <c r="G6028" t="s">
        <v>21</v>
      </c>
      <c r="H6028" t="s">
        <v>22</v>
      </c>
      <c r="I6028" t="s">
        <v>7578</v>
      </c>
      <c r="J6028" t="s">
        <v>54</v>
      </c>
      <c r="K6028" t="s">
        <v>34</v>
      </c>
      <c r="L6028">
        <v>1</v>
      </c>
      <c r="M6028" t="s">
        <v>26</v>
      </c>
      <c r="N6028">
        <v>899</v>
      </c>
      <c r="O6028" s="72">
        <f>SUM($N$2:N6028)</f>
        <v>4111899</v>
      </c>
      <c r="P6028" t="s">
        <v>190</v>
      </c>
      <c r="Q6028" t="s">
        <v>60</v>
      </c>
      <c r="R6028">
        <v>576102</v>
      </c>
      <c r="S6028" t="s">
        <v>29</v>
      </c>
      <c r="T6028" t="b">
        <v>0</v>
      </c>
      <c r="AF6028" s="11" t="s">
        <v>190</v>
      </c>
      <c r="AG6028" s="12" t="str">
        <f t="shared" si="94"/>
        <v>KARNATAKA</v>
      </c>
      <c r="AH6028" s="11" t="s">
        <v>190</v>
      </c>
      <c r="AI6028" s="12" t="str">
        <f>_xlfn.XLOOKUP(AH6028,P:P,Q:Q)</f>
        <v>KARNATAKA</v>
      </c>
    </row>
    <row r="6029" spans="1:35" x14ac:dyDescent="0.3">
      <c r="A6029">
        <v>6028</v>
      </c>
      <c r="B6029" t="s">
        <v>9375</v>
      </c>
      <c r="C6029">
        <v>8540103</v>
      </c>
      <c r="D6029" t="s">
        <v>51</v>
      </c>
      <c r="E6029">
        <v>22</v>
      </c>
      <c r="F6029" s="1">
        <v>44716</v>
      </c>
      <c r="G6029" t="s">
        <v>21</v>
      </c>
      <c r="H6029" t="s">
        <v>43</v>
      </c>
      <c r="I6029" t="s">
        <v>9376</v>
      </c>
      <c r="J6029" t="s">
        <v>33</v>
      </c>
      <c r="K6029" t="s">
        <v>98</v>
      </c>
      <c r="L6029">
        <v>1</v>
      </c>
      <c r="M6029" t="s">
        <v>26</v>
      </c>
      <c r="N6029">
        <v>599</v>
      </c>
      <c r="O6029" s="72">
        <f>SUM($N$2:N6029)</f>
        <v>4112498</v>
      </c>
      <c r="P6029" t="s">
        <v>90</v>
      </c>
      <c r="Q6029" t="s">
        <v>91</v>
      </c>
      <c r="R6029">
        <v>110025</v>
      </c>
      <c r="S6029" t="s">
        <v>29</v>
      </c>
      <c r="T6029" t="b">
        <v>0</v>
      </c>
      <c r="AF6029" s="11" t="s">
        <v>90</v>
      </c>
      <c r="AG6029" s="12" t="str">
        <f t="shared" si="94"/>
        <v>DELHI</v>
      </c>
      <c r="AH6029" s="11" t="s">
        <v>90</v>
      </c>
      <c r="AI6029" s="12" t="str">
        <f>_xlfn.XLOOKUP(AH6029,P:P,Q:Q)</f>
        <v>DELHI</v>
      </c>
    </row>
    <row r="6030" spans="1:35" x14ac:dyDescent="0.3">
      <c r="A6030">
        <v>6029</v>
      </c>
      <c r="B6030" t="s">
        <v>9377</v>
      </c>
      <c r="C6030">
        <v>9099455</v>
      </c>
      <c r="D6030" t="s">
        <v>20</v>
      </c>
      <c r="E6030">
        <v>25</v>
      </c>
      <c r="F6030" s="1">
        <v>44716</v>
      </c>
      <c r="G6030" t="s">
        <v>21</v>
      </c>
      <c r="H6030" t="s">
        <v>57</v>
      </c>
      <c r="I6030" t="s">
        <v>8883</v>
      </c>
      <c r="J6030" t="s">
        <v>24</v>
      </c>
      <c r="K6030" t="s">
        <v>25</v>
      </c>
      <c r="L6030">
        <v>1</v>
      </c>
      <c r="M6030" t="s">
        <v>26</v>
      </c>
      <c r="N6030">
        <v>517</v>
      </c>
      <c r="O6030" s="72">
        <f>SUM($N$2:N6030)</f>
        <v>4113015</v>
      </c>
      <c r="P6030" t="s">
        <v>59</v>
      </c>
      <c r="Q6030" t="s">
        <v>60</v>
      </c>
      <c r="R6030">
        <v>560036</v>
      </c>
      <c r="S6030" t="s">
        <v>29</v>
      </c>
      <c r="T6030" t="b">
        <v>0</v>
      </c>
      <c r="AF6030" s="11" t="s">
        <v>59</v>
      </c>
      <c r="AG6030" s="12" t="str">
        <f t="shared" si="94"/>
        <v>KARNATAKA</v>
      </c>
      <c r="AH6030" s="11" t="s">
        <v>59</v>
      </c>
      <c r="AI6030" s="12" t="str">
        <f>_xlfn.XLOOKUP(AH6030,P:P,Q:Q)</f>
        <v>KARNATAKA</v>
      </c>
    </row>
    <row r="6031" spans="1:35" x14ac:dyDescent="0.3">
      <c r="A6031">
        <v>6030</v>
      </c>
      <c r="B6031" t="s">
        <v>9378</v>
      </c>
      <c r="C6031">
        <v>6264168</v>
      </c>
      <c r="D6031" t="s">
        <v>51</v>
      </c>
      <c r="E6031">
        <v>24</v>
      </c>
      <c r="F6031" s="1">
        <v>44716</v>
      </c>
      <c r="G6031" t="s">
        <v>21</v>
      </c>
      <c r="H6031" t="s">
        <v>43</v>
      </c>
      <c r="I6031" t="s">
        <v>2391</v>
      </c>
      <c r="J6031" t="s">
        <v>33</v>
      </c>
      <c r="K6031" t="s">
        <v>34</v>
      </c>
      <c r="L6031">
        <v>1</v>
      </c>
      <c r="M6031" t="s">
        <v>26</v>
      </c>
      <c r="N6031">
        <v>969</v>
      </c>
      <c r="O6031" s="72">
        <f>SUM($N$2:N6031)</f>
        <v>4113984</v>
      </c>
      <c r="P6031" t="s">
        <v>144</v>
      </c>
      <c r="Q6031" t="s">
        <v>145</v>
      </c>
      <c r="R6031">
        <v>380060</v>
      </c>
      <c r="S6031" t="s">
        <v>29</v>
      </c>
      <c r="T6031" t="b">
        <v>0</v>
      </c>
      <c r="AF6031" s="11" t="s">
        <v>144</v>
      </c>
      <c r="AG6031" s="12" t="str">
        <f t="shared" si="94"/>
        <v>GUJARAT</v>
      </c>
      <c r="AH6031" s="11" t="s">
        <v>144</v>
      </c>
      <c r="AI6031" s="12" t="str">
        <f>_xlfn.XLOOKUP(AH6031,P:P,Q:Q)</f>
        <v>GUJARAT</v>
      </c>
    </row>
    <row r="6032" spans="1:35" x14ac:dyDescent="0.3">
      <c r="A6032">
        <v>6031</v>
      </c>
      <c r="B6032" t="s">
        <v>9379</v>
      </c>
      <c r="C6032">
        <v>7696413</v>
      </c>
      <c r="D6032" t="s">
        <v>51</v>
      </c>
      <c r="E6032">
        <v>45</v>
      </c>
      <c r="F6032" s="1">
        <v>44716</v>
      </c>
      <c r="G6032" t="s">
        <v>21</v>
      </c>
      <c r="H6032" t="s">
        <v>88</v>
      </c>
      <c r="I6032" t="s">
        <v>831</v>
      </c>
      <c r="J6032" t="s">
        <v>209</v>
      </c>
      <c r="K6032" t="s">
        <v>210</v>
      </c>
      <c r="L6032" t="s">
        <v>36458</v>
      </c>
      <c r="M6032" t="s">
        <v>26</v>
      </c>
      <c r="N6032">
        <v>1244</v>
      </c>
      <c r="O6032" s="72">
        <f>SUM($N$2:N6032)</f>
        <v>4115228</v>
      </c>
      <c r="P6032" t="s">
        <v>9380</v>
      </c>
      <c r="Q6032" t="s">
        <v>60</v>
      </c>
      <c r="R6032">
        <v>563130</v>
      </c>
      <c r="S6032" t="s">
        <v>29</v>
      </c>
      <c r="T6032" t="b">
        <v>0</v>
      </c>
      <c r="AF6032" s="11" t="s">
        <v>9380</v>
      </c>
      <c r="AG6032" s="12" t="str">
        <f t="shared" si="94"/>
        <v>KARNATAKA</v>
      </c>
      <c r="AH6032" s="11" t="s">
        <v>9380</v>
      </c>
      <c r="AI6032" s="12" t="str">
        <f>_xlfn.XLOOKUP(AH6032,P:P,Q:Q)</f>
        <v>KARNATAKA</v>
      </c>
    </row>
    <row r="6033" spans="1:35" x14ac:dyDescent="0.3">
      <c r="A6033">
        <v>6032</v>
      </c>
      <c r="B6033" t="s">
        <v>9381</v>
      </c>
      <c r="C6033">
        <v>3949548</v>
      </c>
      <c r="D6033" t="s">
        <v>20</v>
      </c>
      <c r="E6033">
        <v>21</v>
      </c>
      <c r="F6033" s="1">
        <v>44716</v>
      </c>
      <c r="G6033" t="s">
        <v>21</v>
      </c>
      <c r="H6033" t="s">
        <v>43</v>
      </c>
      <c r="I6033" t="s">
        <v>2853</v>
      </c>
      <c r="J6033" t="s">
        <v>33</v>
      </c>
      <c r="K6033" t="s">
        <v>34</v>
      </c>
      <c r="L6033">
        <v>1</v>
      </c>
      <c r="M6033" t="s">
        <v>26</v>
      </c>
      <c r="N6033">
        <v>688</v>
      </c>
      <c r="O6033" s="72">
        <f>SUM($N$2:N6033)</f>
        <v>4115916</v>
      </c>
      <c r="P6033" t="s">
        <v>6899</v>
      </c>
      <c r="Q6033" t="s">
        <v>73</v>
      </c>
      <c r="R6033">
        <v>671123</v>
      </c>
      <c r="S6033" t="s">
        <v>29</v>
      </c>
      <c r="T6033" t="b">
        <v>0</v>
      </c>
      <c r="AF6033" s="11" t="s">
        <v>6899</v>
      </c>
      <c r="AG6033" s="12" t="str">
        <f t="shared" si="94"/>
        <v>KERALA</v>
      </c>
      <c r="AH6033" s="11" t="s">
        <v>6899</v>
      </c>
      <c r="AI6033" s="12" t="str">
        <f>_xlfn.XLOOKUP(AH6033,P:P,Q:Q)</f>
        <v>KERALA</v>
      </c>
    </row>
    <row r="6034" spans="1:35" x14ac:dyDescent="0.3">
      <c r="A6034">
        <v>6033</v>
      </c>
      <c r="B6034" t="s">
        <v>9382</v>
      </c>
      <c r="C6034">
        <v>8354500</v>
      </c>
      <c r="D6034" t="s">
        <v>20</v>
      </c>
      <c r="E6034">
        <v>58</v>
      </c>
      <c r="F6034" s="1">
        <v>44716</v>
      </c>
      <c r="G6034" t="s">
        <v>113</v>
      </c>
      <c r="H6034" t="s">
        <v>52</v>
      </c>
      <c r="I6034" t="s">
        <v>9383</v>
      </c>
      <c r="J6034" t="s">
        <v>2006</v>
      </c>
      <c r="K6034" t="s">
        <v>98</v>
      </c>
      <c r="L6034">
        <v>1</v>
      </c>
      <c r="M6034" t="s">
        <v>26</v>
      </c>
      <c r="N6034">
        <v>360</v>
      </c>
      <c r="O6034" s="72">
        <f>SUM($N$2:N6034)</f>
        <v>4116276</v>
      </c>
      <c r="P6034" t="s">
        <v>169</v>
      </c>
      <c r="Q6034" t="s">
        <v>56</v>
      </c>
      <c r="R6034">
        <v>411057</v>
      </c>
      <c r="S6034" t="s">
        <v>29</v>
      </c>
      <c r="T6034" t="b">
        <v>0</v>
      </c>
      <c r="AF6034" s="11" t="s">
        <v>169</v>
      </c>
      <c r="AG6034" s="12" t="str">
        <f t="shared" si="94"/>
        <v>MAHARASHTRA</v>
      </c>
      <c r="AH6034" s="11" t="s">
        <v>169</v>
      </c>
      <c r="AI6034" s="12" t="str">
        <f>_xlfn.XLOOKUP(AH6034,P:P,Q:Q)</f>
        <v>MAHARASHTRA</v>
      </c>
    </row>
    <row r="6035" spans="1:35" x14ac:dyDescent="0.3">
      <c r="A6035">
        <v>6034</v>
      </c>
      <c r="B6035" t="s">
        <v>9384</v>
      </c>
      <c r="C6035">
        <v>1817748</v>
      </c>
      <c r="D6035" t="s">
        <v>51</v>
      </c>
      <c r="E6035">
        <v>35</v>
      </c>
      <c r="F6035" s="1">
        <v>44716</v>
      </c>
      <c r="G6035" t="s">
        <v>21</v>
      </c>
      <c r="H6035" t="s">
        <v>31</v>
      </c>
      <c r="I6035" t="s">
        <v>6771</v>
      </c>
      <c r="J6035" t="s">
        <v>54</v>
      </c>
      <c r="K6035" t="s">
        <v>66</v>
      </c>
      <c r="L6035">
        <v>1</v>
      </c>
      <c r="M6035" t="s">
        <v>26</v>
      </c>
      <c r="N6035">
        <v>714</v>
      </c>
      <c r="O6035" s="72">
        <f>SUM($N$2:N6035)</f>
        <v>4116990</v>
      </c>
      <c r="P6035" t="s">
        <v>1314</v>
      </c>
      <c r="Q6035" t="s">
        <v>36</v>
      </c>
      <c r="R6035">
        <v>121009</v>
      </c>
      <c r="S6035" t="s">
        <v>29</v>
      </c>
      <c r="T6035" t="b">
        <v>0</v>
      </c>
      <c r="AF6035" s="11" t="s">
        <v>1314</v>
      </c>
      <c r="AG6035" s="12" t="str">
        <f t="shared" si="94"/>
        <v>HARYANA</v>
      </c>
      <c r="AH6035" s="11" t="s">
        <v>1314</v>
      </c>
      <c r="AI6035" s="12" t="str">
        <f>_xlfn.XLOOKUP(AH6035,P:P,Q:Q)</f>
        <v>HARYANA</v>
      </c>
    </row>
    <row r="6036" spans="1:35" x14ac:dyDescent="0.3">
      <c r="A6036">
        <v>6035</v>
      </c>
      <c r="B6036" t="s">
        <v>9385</v>
      </c>
      <c r="C6036">
        <v>2691334</v>
      </c>
      <c r="D6036" t="s">
        <v>20</v>
      </c>
      <c r="E6036">
        <v>19</v>
      </c>
      <c r="F6036" s="1">
        <v>44716</v>
      </c>
      <c r="G6036" t="s">
        <v>21</v>
      </c>
      <c r="H6036" t="s">
        <v>22</v>
      </c>
      <c r="I6036" t="s">
        <v>229</v>
      </c>
      <c r="J6036" t="s">
        <v>24</v>
      </c>
      <c r="K6036" t="s">
        <v>66</v>
      </c>
      <c r="L6036">
        <v>1</v>
      </c>
      <c r="M6036" t="s">
        <v>26</v>
      </c>
      <c r="N6036">
        <v>399</v>
      </c>
      <c r="O6036" s="72">
        <f>SUM($N$2:N6036)</f>
        <v>4117389</v>
      </c>
      <c r="P6036" t="s">
        <v>3968</v>
      </c>
      <c r="Q6036" t="s">
        <v>581</v>
      </c>
      <c r="R6036">
        <v>403508</v>
      </c>
      <c r="S6036" t="s">
        <v>29</v>
      </c>
      <c r="T6036" t="b">
        <v>0</v>
      </c>
      <c r="AF6036" s="11" t="s">
        <v>3968</v>
      </c>
      <c r="AG6036" s="12" t="str">
        <f t="shared" si="94"/>
        <v>GOA</v>
      </c>
      <c r="AH6036" s="11" t="s">
        <v>3968</v>
      </c>
      <c r="AI6036" s="12" t="str">
        <f>_xlfn.XLOOKUP(AH6036,P:P,Q:Q)</f>
        <v>GOA</v>
      </c>
    </row>
    <row r="6037" spans="1:35" x14ac:dyDescent="0.3">
      <c r="A6037">
        <v>6036</v>
      </c>
      <c r="B6037" t="s">
        <v>9386</v>
      </c>
      <c r="C6037">
        <v>6518773</v>
      </c>
      <c r="D6037" t="s">
        <v>51</v>
      </c>
      <c r="E6037">
        <v>29</v>
      </c>
      <c r="F6037" s="1">
        <v>44716</v>
      </c>
      <c r="G6037" t="s">
        <v>21</v>
      </c>
      <c r="H6037" t="s">
        <v>43</v>
      </c>
      <c r="I6037" t="s">
        <v>122</v>
      </c>
      <c r="J6037" t="s">
        <v>33</v>
      </c>
      <c r="K6037" t="s">
        <v>45</v>
      </c>
      <c r="L6037">
        <v>1</v>
      </c>
      <c r="M6037" t="s">
        <v>26</v>
      </c>
      <c r="N6037">
        <v>612</v>
      </c>
      <c r="O6037" s="72">
        <f>SUM($N$2:N6037)</f>
        <v>4118001</v>
      </c>
      <c r="P6037" t="s">
        <v>90</v>
      </c>
      <c r="Q6037" t="s">
        <v>91</v>
      </c>
      <c r="R6037">
        <v>110034</v>
      </c>
      <c r="S6037" t="s">
        <v>29</v>
      </c>
      <c r="T6037" t="b">
        <v>0</v>
      </c>
      <c r="AF6037" s="11" t="s">
        <v>90</v>
      </c>
      <c r="AG6037" s="12" t="str">
        <f t="shared" si="94"/>
        <v>DELHI</v>
      </c>
      <c r="AH6037" s="11" t="s">
        <v>90</v>
      </c>
      <c r="AI6037" s="12" t="str">
        <f>_xlfn.XLOOKUP(AH6037,P:P,Q:Q)</f>
        <v>DELHI</v>
      </c>
    </row>
    <row r="6038" spans="1:35" x14ac:dyDescent="0.3">
      <c r="A6038">
        <v>6037</v>
      </c>
      <c r="B6038" t="s">
        <v>9387</v>
      </c>
      <c r="C6038">
        <v>6609482</v>
      </c>
      <c r="D6038" t="s">
        <v>20</v>
      </c>
      <c r="E6038">
        <v>34</v>
      </c>
      <c r="F6038" s="1">
        <v>44716</v>
      </c>
      <c r="G6038" t="s">
        <v>21</v>
      </c>
      <c r="H6038" t="s">
        <v>43</v>
      </c>
      <c r="I6038" t="s">
        <v>3946</v>
      </c>
      <c r="J6038" t="s">
        <v>24</v>
      </c>
      <c r="K6038" t="s">
        <v>25</v>
      </c>
      <c r="L6038">
        <v>1</v>
      </c>
      <c r="M6038" t="s">
        <v>26</v>
      </c>
      <c r="N6038">
        <v>435</v>
      </c>
      <c r="O6038" s="72">
        <f>SUM($N$2:N6038)</f>
        <v>4118436</v>
      </c>
      <c r="P6038" t="s">
        <v>350</v>
      </c>
      <c r="Q6038" t="s">
        <v>100</v>
      </c>
      <c r="R6038">
        <v>302020</v>
      </c>
      <c r="S6038" t="s">
        <v>29</v>
      </c>
      <c r="T6038" t="b">
        <v>0</v>
      </c>
      <c r="AF6038" s="11" t="s">
        <v>350</v>
      </c>
      <c r="AG6038" s="12" t="str">
        <f t="shared" si="94"/>
        <v>RAJASTHAN</v>
      </c>
      <c r="AH6038" s="11" t="s">
        <v>350</v>
      </c>
      <c r="AI6038" s="12" t="str">
        <f>_xlfn.XLOOKUP(AH6038,P:P,Q:Q)</f>
        <v>RAJASTHAN</v>
      </c>
    </row>
    <row r="6039" spans="1:35" x14ac:dyDescent="0.3">
      <c r="A6039">
        <v>6038</v>
      </c>
      <c r="B6039" t="s">
        <v>9388</v>
      </c>
      <c r="C6039">
        <v>7228823</v>
      </c>
      <c r="D6039" t="s">
        <v>20</v>
      </c>
      <c r="E6039">
        <v>26</v>
      </c>
      <c r="F6039" s="1">
        <v>44716</v>
      </c>
      <c r="G6039" t="s">
        <v>21</v>
      </c>
      <c r="H6039" t="s">
        <v>43</v>
      </c>
      <c r="I6039" t="s">
        <v>9389</v>
      </c>
      <c r="J6039" t="s">
        <v>24</v>
      </c>
      <c r="K6039" t="s">
        <v>39</v>
      </c>
      <c r="L6039">
        <v>1</v>
      </c>
      <c r="M6039" t="s">
        <v>26</v>
      </c>
      <c r="N6039">
        <v>459</v>
      </c>
      <c r="O6039" s="72">
        <f>SUM($N$2:N6039)</f>
        <v>4118895</v>
      </c>
      <c r="P6039" t="s">
        <v>9390</v>
      </c>
      <c r="Q6039" t="s">
        <v>86</v>
      </c>
      <c r="R6039">
        <v>502220</v>
      </c>
      <c r="S6039" t="s">
        <v>29</v>
      </c>
      <c r="T6039" t="b">
        <v>0</v>
      </c>
      <c r="AF6039" s="11" t="s">
        <v>9390</v>
      </c>
      <c r="AG6039" s="12" t="str">
        <f t="shared" si="94"/>
        <v>TELANGANA</v>
      </c>
      <c r="AH6039" s="11" t="s">
        <v>9390</v>
      </c>
      <c r="AI6039" s="12" t="str">
        <f>_xlfn.XLOOKUP(AH6039,P:P,Q:Q)</f>
        <v>TELANGANA</v>
      </c>
    </row>
    <row r="6040" spans="1:35" x14ac:dyDescent="0.3">
      <c r="A6040">
        <v>6039</v>
      </c>
      <c r="B6040" t="s">
        <v>9391</v>
      </c>
      <c r="C6040">
        <v>1412511</v>
      </c>
      <c r="D6040" t="s">
        <v>20</v>
      </c>
      <c r="E6040">
        <v>40</v>
      </c>
      <c r="F6040" s="1">
        <v>44716</v>
      </c>
      <c r="G6040" t="s">
        <v>21</v>
      </c>
      <c r="H6040" t="s">
        <v>52</v>
      </c>
      <c r="I6040" t="s">
        <v>9392</v>
      </c>
      <c r="J6040" t="s">
        <v>509</v>
      </c>
      <c r="K6040" t="s">
        <v>109</v>
      </c>
      <c r="L6040">
        <v>1</v>
      </c>
      <c r="M6040" t="s">
        <v>26</v>
      </c>
      <c r="N6040">
        <v>649</v>
      </c>
      <c r="O6040" s="72">
        <f>SUM($N$2:N6040)</f>
        <v>4119544</v>
      </c>
      <c r="P6040" t="s">
        <v>9393</v>
      </c>
      <c r="Q6040" t="s">
        <v>133</v>
      </c>
      <c r="R6040">
        <v>263645</v>
      </c>
      <c r="S6040" t="s">
        <v>29</v>
      </c>
      <c r="T6040" t="b">
        <v>0</v>
      </c>
      <c r="AF6040" s="11" t="s">
        <v>9393</v>
      </c>
      <c r="AG6040" s="12" t="str">
        <f t="shared" si="94"/>
        <v>UTTARAKHAND</v>
      </c>
      <c r="AH6040" s="11" t="s">
        <v>9393</v>
      </c>
      <c r="AI6040" s="12" t="str">
        <f>_xlfn.XLOOKUP(AH6040,P:P,Q:Q)</f>
        <v>UTTARAKHAND</v>
      </c>
    </row>
    <row r="6041" spans="1:35" x14ac:dyDescent="0.3">
      <c r="A6041">
        <v>6040</v>
      </c>
      <c r="B6041" t="s">
        <v>9394</v>
      </c>
      <c r="C6041">
        <v>5725211</v>
      </c>
      <c r="D6041" t="s">
        <v>51</v>
      </c>
      <c r="E6041">
        <v>36</v>
      </c>
      <c r="F6041" s="1">
        <v>44716</v>
      </c>
      <c r="G6041" t="s">
        <v>21</v>
      </c>
      <c r="H6041" t="s">
        <v>22</v>
      </c>
      <c r="I6041" t="s">
        <v>5780</v>
      </c>
      <c r="J6041" t="s">
        <v>54</v>
      </c>
      <c r="K6041" t="s">
        <v>45</v>
      </c>
      <c r="L6041">
        <v>1</v>
      </c>
      <c r="M6041" t="s">
        <v>26</v>
      </c>
      <c r="N6041">
        <v>725</v>
      </c>
      <c r="O6041" s="72">
        <f>SUM($N$2:N6041)</f>
        <v>4120269</v>
      </c>
      <c r="P6041" t="s">
        <v>3314</v>
      </c>
      <c r="Q6041" t="s">
        <v>86</v>
      </c>
      <c r="R6041">
        <v>507002</v>
      </c>
      <c r="S6041" t="s">
        <v>29</v>
      </c>
      <c r="T6041" t="b">
        <v>0</v>
      </c>
      <c r="AF6041" s="11" t="s">
        <v>3314</v>
      </c>
      <c r="AG6041" s="12" t="str">
        <f t="shared" si="94"/>
        <v>TELANGANA</v>
      </c>
      <c r="AH6041" s="11" t="s">
        <v>3314</v>
      </c>
      <c r="AI6041" s="12" t="str">
        <f>_xlfn.XLOOKUP(AH6041,P:P,Q:Q)</f>
        <v>TELANGANA</v>
      </c>
    </row>
    <row r="6042" spans="1:35" x14ac:dyDescent="0.3">
      <c r="A6042">
        <v>6041</v>
      </c>
      <c r="B6042" t="s">
        <v>9395</v>
      </c>
      <c r="C6042">
        <v>1696530</v>
      </c>
      <c r="D6042" t="s">
        <v>20</v>
      </c>
      <c r="E6042">
        <v>41</v>
      </c>
      <c r="F6042" s="1">
        <v>44716</v>
      </c>
      <c r="G6042" t="s">
        <v>21</v>
      </c>
      <c r="H6042" t="s">
        <v>43</v>
      </c>
      <c r="I6042" t="s">
        <v>58</v>
      </c>
      <c r="J6042" t="s">
        <v>24</v>
      </c>
      <c r="K6042" t="s">
        <v>25</v>
      </c>
      <c r="L6042">
        <v>1</v>
      </c>
      <c r="M6042" t="s">
        <v>26</v>
      </c>
      <c r="N6042">
        <v>735</v>
      </c>
      <c r="O6042" s="72">
        <f>SUM($N$2:N6042)</f>
        <v>4121004</v>
      </c>
      <c r="P6042" t="s">
        <v>1678</v>
      </c>
      <c r="Q6042" t="s">
        <v>56</v>
      </c>
      <c r="R6042">
        <v>440032</v>
      </c>
      <c r="S6042" t="s">
        <v>29</v>
      </c>
      <c r="T6042" t="b">
        <v>0</v>
      </c>
      <c r="AF6042" s="11" t="s">
        <v>1678</v>
      </c>
      <c r="AG6042" s="12" t="str">
        <f t="shared" si="94"/>
        <v>MAHARASHTRA</v>
      </c>
      <c r="AH6042" s="11" t="s">
        <v>1678</v>
      </c>
      <c r="AI6042" s="12" t="str">
        <f>_xlfn.XLOOKUP(AH6042,P:P,Q:Q)</f>
        <v>MAHARASHTRA</v>
      </c>
    </row>
    <row r="6043" spans="1:35" x14ac:dyDescent="0.3">
      <c r="A6043">
        <v>6042</v>
      </c>
      <c r="B6043" t="s">
        <v>9396</v>
      </c>
      <c r="C6043">
        <v>370832</v>
      </c>
      <c r="D6043" t="s">
        <v>20</v>
      </c>
      <c r="E6043">
        <v>38</v>
      </c>
      <c r="F6043" s="1">
        <v>44716</v>
      </c>
      <c r="G6043" t="s">
        <v>21</v>
      </c>
      <c r="H6043" t="s">
        <v>43</v>
      </c>
      <c r="I6043" t="s">
        <v>6321</v>
      </c>
      <c r="J6043" t="s">
        <v>33</v>
      </c>
      <c r="K6043" t="s">
        <v>45</v>
      </c>
      <c r="L6043">
        <v>1</v>
      </c>
      <c r="M6043" t="s">
        <v>26</v>
      </c>
      <c r="N6043">
        <v>759</v>
      </c>
      <c r="O6043" s="72">
        <f>SUM($N$2:N6043)</f>
        <v>4121763</v>
      </c>
      <c r="P6043" t="s">
        <v>500</v>
      </c>
      <c r="Q6043" t="s">
        <v>111</v>
      </c>
      <c r="R6043">
        <v>250002</v>
      </c>
      <c r="S6043" t="s">
        <v>29</v>
      </c>
      <c r="T6043" t="b">
        <v>0</v>
      </c>
      <c r="AF6043" s="11" t="s">
        <v>500</v>
      </c>
      <c r="AG6043" s="12" t="str">
        <f t="shared" si="94"/>
        <v>UTTAR PRADESH</v>
      </c>
      <c r="AH6043" s="11" t="s">
        <v>500</v>
      </c>
      <c r="AI6043" s="12" t="str">
        <f>_xlfn.XLOOKUP(AH6043,P:P,Q:Q)</f>
        <v>UTTAR PRADESH</v>
      </c>
    </row>
    <row r="6044" spans="1:35" x14ac:dyDescent="0.3">
      <c r="A6044">
        <v>6043</v>
      </c>
      <c r="B6044" t="s">
        <v>9397</v>
      </c>
      <c r="C6044">
        <v>895</v>
      </c>
      <c r="D6044" t="s">
        <v>20</v>
      </c>
      <c r="E6044">
        <v>19</v>
      </c>
      <c r="F6044" s="1">
        <v>44716</v>
      </c>
      <c r="G6044" t="s">
        <v>21</v>
      </c>
      <c r="H6044" t="s">
        <v>52</v>
      </c>
      <c r="I6044" t="s">
        <v>421</v>
      </c>
      <c r="J6044" t="s">
        <v>24</v>
      </c>
      <c r="K6044" t="s">
        <v>25</v>
      </c>
      <c r="L6044">
        <v>1</v>
      </c>
      <c r="M6044" t="s">
        <v>26</v>
      </c>
      <c r="N6044">
        <v>399</v>
      </c>
      <c r="O6044" s="72">
        <f>SUM($N$2:N6044)</f>
        <v>4122162</v>
      </c>
      <c r="P6044" t="s">
        <v>1377</v>
      </c>
      <c r="Q6044" t="s">
        <v>60</v>
      </c>
      <c r="R6044">
        <v>560032</v>
      </c>
      <c r="S6044" t="s">
        <v>29</v>
      </c>
      <c r="T6044" t="b">
        <v>0</v>
      </c>
      <c r="AF6044" s="11" t="s">
        <v>1377</v>
      </c>
      <c r="AG6044" s="12" t="str">
        <f t="shared" si="94"/>
        <v>KARNATAKA</v>
      </c>
      <c r="AH6044" s="11" t="s">
        <v>1377</v>
      </c>
      <c r="AI6044" s="12" t="str">
        <f>_xlfn.XLOOKUP(AH6044,P:P,Q:Q)</f>
        <v>KARNATAKA</v>
      </c>
    </row>
    <row r="6045" spans="1:35" x14ac:dyDescent="0.3">
      <c r="A6045">
        <v>6044</v>
      </c>
      <c r="B6045" t="s">
        <v>9398</v>
      </c>
      <c r="C6045">
        <v>4196422</v>
      </c>
      <c r="D6045" t="s">
        <v>51</v>
      </c>
      <c r="E6045">
        <v>21</v>
      </c>
      <c r="F6045" s="1">
        <v>44716</v>
      </c>
      <c r="G6045" t="s">
        <v>21</v>
      </c>
      <c r="H6045" t="s">
        <v>52</v>
      </c>
      <c r="I6045" t="s">
        <v>9399</v>
      </c>
      <c r="J6045" t="s">
        <v>33</v>
      </c>
      <c r="K6045" t="s">
        <v>45</v>
      </c>
      <c r="L6045">
        <v>1</v>
      </c>
      <c r="M6045" t="s">
        <v>26</v>
      </c>
      <c r="N6045">
        <v>703</v>
      </c>
      <c r="O6045" s="72">
        <f>SUM($N$2:N6045)</f>
        <v>4122865</v>
      </c>
      <c r="P6045" t="s">
        <v>1219</v>
      </c>
      <c r="Q6045" t="s">
        <v>86</v>
      </c>
      <c r="R6045">
        <v>502103</v>
      </c>
      <c r="S6045" t="s">
        <v>29</v>
      </c>
      <c r="T6045" t="b">
        <v>0</v>
      </c>
      <c r="AF6045" s="11" t="s">
        <v>1219</v>
      </c>
      <c r="AG6045" s="12" t="str">
        <f t="shared" si="94"/>
        <v>TELANGANA</v>
      </c>
      <c r="AH6045" s="11" t="s">
        <v>1219</v>
      </c>
      <c r="AI6045" s="12" t="str">
        <f>_xlfn.XLOOKUP(AH6045,P:P,Q:Q)</f>
        <v>TELANGANA</v>
      </c>
    </row>
    <row r="6046" spans="1:35" x14ac:dyDescent="0.3">
      <c r="A6046">
        <v>6045</v>
      </c>
      <c r="B6046" t="s">
        <v>9400</v>
      </c>
      <c r="C6046">
        <v>4262641</v>
      </c>
      <c r="D6046" t="s">
        <v>51</v>
      </c>
      <c r="E6046">
        <v>44</v>
      </c>
      <c r="F6046" s="1">
        <v>44716</v>
      </c>
      <c r="G6046" t="s">
        <v>21</v>
      </c>
      <c r="H6046" t="s">
        <v>22</v>
      </c>
      <c r="I6046" t="s">
        <v>5213</v>
      </c>
      <c r="J6046" t="s">
        <v>33</v>
      </c>
      <c r="K6046" t="s">
        <v>45</v>
      </c>
      <c r="L6046">
        <v>1</v>
      </c>
      <c r="M6046" t="s">
        <v>26</v>
      </c>
      <c r="N6046">
        <v>685</v>
      </c>
      <c r="O6046" s="72">
        <f>SUM($N$2:N6046)</f>
        <v>4123550</v>
      </c>
      <c r="P6046" t="s">
        <v>9401</v>
      </c>
      <c r="Q6046" t="s">
        <v>311</v>
      </c>
      <c r="R6046">
        <v>177101</v>
      </c>
      <c r="S6046" t="s">
        <v>29</v>
      </c>
      <c r="T6046" t="b">
        <v>0</v>
      </c>
      <c r="AF6046" s="11" t="s">
        <v>9401</v>
      </c>
      <c r="AG6046" s="12" t="str">
        <f t="shared" si="94"/>
        <v>HIMACHAL PRADESH</v>
      </c>
      <c r="AH6046" s="11" t="s">
        <v>9401</v>
      </c>
      <c r="AI6046" s="12" t="str">
        <f>_xlfn.XLOOKUP(AH6046,P:P,Q:Q)</f>
        <v>HIMACHAL PRADESH</v>
      </c>
    </row>
    <row r="6047" spans="1:35" x14ac:dyDescent="0.3">
      <c r="A6047">
        <v>6046</v>
      </c>
      <c r="B6047" t="s">
        <v>9402</v>
      </c>
      <c r="C6047">
        <v>8703850</v>
      </c>
      <c r="D6047" t="s">
        <v>20</v>
      </c>
      <c r="E6047">
        <v>49</v>
      </c>
      <c r="F6047" s="1">
        <v>44716</v>
      </c>
      <c r="G6047" t="s">
        <v>228</v>
      </c>
      <c r="H6047" t="s">
        <v>52</v>
      </c>
      <c r="I6047" t="s">
        <v>9403</v>
      </c>
      <c r="J6047" t="s">
        <v>24</v>
      </c>
      <c r="K6047" t="s">
        <v>98</v>
      </c>
      <c r="L6047">
        <v>1</v>
      </c>
      <c r="M6047" t="s">
        <v>26</v>
      </c>
      <c r="N6047">
        <v>406</v>
      </c>
      <c r="O6047" s="72">
        <f>SUM($N$2:N6047)</f>
        <v>4123956</v>
      </c>
      <c r="P6047" t="s">
        <v>72</v>
      </c>
      <c r="Q6047" t="s">
        <v>73</v>
      </c>
      <c r="R6047">
        <v>695025</v>
      </c>
      <c r="S6047" t="s">
        <v>29</v>
      </c>
      <c r="T6047" t="b">
        <v>0</v>
      </c>
      <c r="AF6047" s="11" t="s">
        <v>72</v>
      </c>
      <c r="AG6047" s="12" t="str">
        <f t="shared" si="94"/>
        <v>KERALA</v>
      </c>
      <c r="AH6047" s="11" t="s">
        <v>72</v>
      </c>
      <c r="AI6047" s="12" t="str">
        <f>_xlfn.XLOOKUP(AH6047,P:P,Q:Q)</f>
        <v>KERALA</v>
      </c>
    </row>
    <row r="6048" spans="1:35" x14ac:dyDescent="0.3">
      <c r="A6048">
        <v>6047</v>
      </c>
      <c r="B6048" t="s">
        <v>9404</v>
      </c>
      <c r="C6048">
        <v>3170629</v>
      </c>
      <c r="D6048" t="s">
        <v>20</v>
      </c>
      <c r="E6048">
        <v>32</v>
      </c>
      <c r="F6048" s="1">
        <v>44716</v>
      </c>
      <c r="G6048" t="s">
        <v>21</v>
      </c>
      <c r="H6048" t="s">
        <v>22</v>
      </c>
      <c r="I6048" t="s">
        <v>9405</v>
      </c>
      <c r="J6048" t="s">
        <v>33</v>
      </c>
      <c r="K6048" t="s">
        <v>66</v>
      </c>
      <c r="L6048">
        <v>1</v>
      </c>
      <c r="M6048" t="s">
        <v>26</v>
      </c>
      <c r="N6048">
        <v>783</v>
      </c>
      <c r="O6048" s="72">
        <f>SUM($N$2:N6048)</f>
        <v>4124739</v>
      </c>
      <c r="P6048" t="s">
        <v>1965</v>
      </c>
      <c r="Q6048" t="s">
        <v>247</v>
      </c>
      <c r="R6048">
        <v>824201</v>
      </c>
      <c r="S6048" t="s">
        <v>29</v>
      </c>
      <c r="T6048" t="b">
        <v>0</v>
      </c>
      <c r="AF6048" s="11" t="s">
        <v>1965</v>
      </c>
      <c r="AG6048" s="12" t="str">
        <f t="shared" si="94"/>
        <v>BIHAR</v>
      </c>
      <c r="AH6048" s="11" t="s">
        <v>1965</v>
      </c>
      <c r="AI6048" s="12" t="str">
        <f>_xlfn.XLOOKUP(AH6048,P:P,Q:Q)</f>
        <v>BIHAR</v>
      </c>
    </row>
    <row r="6049" spans="1:35" x14ac:dyDescent="0.3">
      <c r="A6049">
        <v>6048</v>
      </c>
      <c r="B6049" t="s">
        <v>9404</v>
      </c>
      <c r="C6049">
        <v>3170629</v>
      </c>
      <c r="D6049" t="s">
        <v>20</v>
      </c>
      <c r="E6049">
        <v>31</v>
      </c>
      <c r="F6049" s="1">
        <v>44716</v>
      </c>
      <c r="G6049" t="s">
        <v>21</v>
      </c>
      <c r="H6049" t="s">
        <v>52</v>
      </c>
      <c r="I6049" t="s">
        <v>9406</v>
      </c>
      <c r="J6049" t="s">
        <v>24</v>
      </c>
      <c r="K6049" t="s">
        <v>850</v>
      </c>
      <c r="L6049">
        <v>1</v>
      </c>
      <c r="M6049" t="s">
        <v>26</v>
      </c>
      <c r="N6049">
        <v>452</v>
      </c>
      <c r="O6049" s="72">
        <f>SUM($N$2:N6049)</f>
        <v>4125191</v>
      </c>
      <c r="P6049" t="s">
        <v>103</v>
      </c>
      <c r="Q6049" t="s">
        <v>56</v>
      </c>
      <c r="R6049">
        <v>400061</v>
      </c>
      <c r="S6049" t="s">
        <v>29</v>
      </c>
      <c r="T6049" t="b">
        <v>0</v>
      </c>
      <c r="AF6049" s="11" t="s">
        <v>103</v>
      </c>
      <c r="AG6049" s="12" t="str">
        <f t="shared" si="94"/>
        <v>MAHARASHTRA</v>
      </c>
      <c r="AH6049" s="11" t="s">
        <v>103</v>
      </c>
      <c r="AI6049" s="12" t="str">
        <f>_xlfn.XLOOKUP(AH6049,P:P,Q:Q)</f>
        <v>MAHARASHTRA</v>
      </c>
    </row>
    <row r="6050" spans="1:35" x14ac:dyDescent="0.3">
      <c r="A6050">
        <v>6049</v>
      </c>
      <c r="B6050" t="s">
        <v>9407</v>
      </c>
      <c r="C6050">
        <v>4244851</v>
      </c>
      <c r="D6050" t="s">
        <v>20</v>
      </c>
      <c r="E6050">
        <v>33</v>
      </c>
      <c r="F6050" s="1">
        <v>44716</v>
      </c>
      <c r="G6050" t="s">
        <v>21</v>
      </c>
      <c r="H6050" t="s">
        <v>88</v>
      </c>
      <c r="I6050" t="s">
        <v>5174</v>
      </c>
      <c r="J6050" t="s">
        <v>24</v>
      </c>
      <c r="K6050" t="s">
        <v>39</v>
      </c>
      <c r="L6050">
        <v>1</v>
      </c>
      <c r="M6050" t="s">
        <v>26</v>
      </c>
      <c r="N6050">
        <v>486</v>
      </c>
      <c r="O6050" s="72">
        <f>SUM($N$2:N6050)</f>
        <v>4125677</v>
      </c>
      <c r="P6050" t="s">
        <v>135</v>
      </c>
      <c r="Q6050" t="s">
        <v>47</v>
      </c>
      <c r="R6050">
        <v>600101</v>
      </c>
      <c r="S6050" t="s">
        <v>29</v>
      </c>
      <c r="T6050" t="b">
        <v>0</v>
      </c>
      <c r="AF6050" s="11" t="s">
        <v>135</v>
      </c>
      <c r="AG6050" s="12" t="str">
        <f t="shared" si="94"/>
        <v>TAMIL NADU</v>
      </c>
      <c r="AH6050" s="11" t="s">
        <v>135</v>
      </c>
      <c r="AI6050" s="12" t="str">
        <f>_xlfn.XLOOKUP(AH6050,P:P,Q:Q)</f>
        <v>TAMIL NADU</v>
      </c>
    </row>
    <row r="6051" spans="1:35" x14ac:dyDescent="0.3">
      <c r="A6051">
        <v>6050</v>
      </c>
      <c r="B6051" t="s">
        <v>9408</v>
      </c>
      <c r="C6051">
        <v>3918287</v>
      </c>
      <c r="D6051" t="s">
        <v>20</v>
      </c>
      <c r="E6051">
        <v>47</v>
      </c>
      <c r="F6051" s="1">
        <v>44716</v>
      </c>
      <c r="G6051" t="s">
        <v>21</v>
      </c>
      <c r="H6051" t="s">
        <v>22</v>
      </c>
      <c r="I6051" t="s">
        <v>8075</v>
      </c>
      <c r="J6051" t="s">
        <v>24</v>
      </c>
      <c r="K6051" t="s">
        <v>66</v>
      </c>
      <c r="L6051" t="s">
        <v>36458</v>
      </c>
      <c r="M6051" t="s">
        <v>26</v>
      </c>
      <c r="N6051">
        <v>658</v>
      </c>
      <c r="O6051" s="72">
        <f>SUM($N$2:N6051)</f>
        <v>4126335</v>
      </c>
      <c r="P6051" t="s">
        <v>59</v>
      </c>
      <c r="Q6051" t="s">
        <v>60</v>
      </c>
      <c r="R6051">
        <v>560045</v>
      </c>
      <c r="S6051" t="s">
        <v>29</v>
      </c>
      <c r="T6051" t="b">
        <v>0</v>
      </c>
      <c r="AF6051" s="11" t="s">
        <v>59</v>
      </c>
      <c r="AG6051" s="12" t="str">
        <f t="shared" si="94"/>
        <v>KARNATAKA</v>
      </c>
      <c r="AH6051" s="11" t="s">
        <v>59</v>
      </c>
      <c r="AI6051" s="12" t="str">
        <f>_xlfn.XLOOKUP(AH6051,P:P,Q:Q)</f>
        <v>KARNATAKA</v>
      </c>
    </row>
    <row r="6052" spans="1:35" x14ac:dyDescent="0.3">
      <c r="A6052">
        <v>6051</v>
      </c>
      <c r="B6052" t="s">
        <v>9408</v>
      </c>
      <c r="C6052">
        <v>3918287</v>
      </c>
      <c r="D6052" t="s">
        <v>20</v>
      </c>
      <c r="E6052">
        <v>52</v>
      </c>
      <c r="F6052" s="1">
        <v>44716</v>
      </c>
      <c r="G6052" t="s">
        <v>21</v>
      </c>
      <c r="H6052" t="s">
        <v>43</v>
      </c>
      <c r="I6052" t="s">
        <v>7607</v>
      </c>
      <c r="J6052" t="s">
        <v>24</v>
      </c>
      <c r="K6052" t="s">
        <v>109</v>
      </c>
      <c r="L6052">
        <v>1</v>
      </c>
      <c r="M6052" t="s">
        <v>26</v>
      </c>
      <c r="N6052">
        <v>324</v>
      </c>
      <c r="O6052" s="72">
        <f>SUM($N$2:N6052)</f>
        <v>4126659</v>
      </c>
      <c r="P6052" t="s">
        <v>6269</v>
      </c>
      <c r="Q6052" t="s">
        <v>41</v>
      </c>
      <c r="R6052">
        <v>731204</v>
      </c>
      <c r="S6052" t="s">
        <v>29</v>
      </c>
      <c r="T6052" t="b">
        <v>0</v>
      </c>
      <c r="AF6052" s="11" t="s">
        <v>6269</v>
      </c>
      <c r="AG6052" s="12" t="str">
        <f t="shared" si="94"/>
        <v>WEST BENGAL</v>
      </c>
      <c r="AH6052" s="11" t="s">
        <v>6269</v>
      </c>
      <c r="AI6052" s="12" t="str">
        <f>_xlfn.XLOOKUP(AH6052,P:P,Q:Q)</f>
        <v>WEST BENGAL</v>
      </c>
    </row>
    <row r="6053" spans="1:35" x14ac:dyDescent="0.3">
      <c r="A6053">
        <v>6052</v>
      </c>
      <c r="B6053" t="s">
        <v>9409</v>
      </c>
      <c r="C6053">
        <v>2745745</v>
      </c>
      <c r="D6053" t="s">
        <v>20</v>
      </c>
      <c r="E6053">
        <v>28</v>
      </c>
      <c r="F6053" s="1">
        <v>44716</v>
      </c>
      <c r="G6053" t="s">
        <v>21</v>
      </c>
      <c r="H6053" t="s">
        <v>62</v>
      </c>
      <c r="I6053" t="s">
        <v>4688</v>
      </c>
      <c r="J6053" t="s">
        <v>24</v>
      </c>
      <c r="K6053" t="s">
        <v>66</v>
      </c>
      <c r="L6053">
        <v>1</v>
      </c>
      <c r="M6053" t="s">
        <v>26</v>
      </c>
      <c r="N6053">
        <v>542</v>
      </c>
      <c r="O6053" s="72">
        <f>SUM($N$2:N6053)</f>
        <v>4127201</v>
      </c>
      <c r="P6053" t="s">
        <v>59</v>
      </c>
      <c r="Q6053" t="s">
        <v>60</v>
      </c>
      <c r="R6053">
        <v>560041</v>
      </c>
      <c r="S6053" t="s">
        <v>29</v>
      </c>
      <c r="T6053" t="b">
        <v>0</v>
      </c>
      <c r="AF6053" s="11" t="s">
        <v>59</v>
      </c>
      <c r="AG6053" s="12" t="str">
        <f t="shared" si="94"/>
        <v>KARNATAKA</v>
      </c>
      <c r="AH6053" s="11" t="s">
        <v>59</v>
      </c>
      <c r="AI6053" s="12" t="str">
        <f>_xlfn.XLOOKUP(AH6053,P:P,Q:Q)</f>
        <v>KARNATAKA</v>
      </c>
    </row>
    <row r="6054" spans="1:35" x14ac:dyDescent="0.3">
      <c r="A6054">
        <v>6053</v>
      </c>
      <c r="B6054" t="s">
        <v>9410</v>
      </c>
      <c r="C6054">
        <v>1372190</v>
      </c>
      <c r="D6054" t="s">
        <v>51</v>
      </c>
      <c r="E6054">
        <v>74</v>
      </c>
      <c r="F6054" s="1">
        <v>44716</v>
      </c>
      <c r="G6054" t="s">
        <v>21</v>
      </c>
      <c r="H6054" t="s">
        <v>31</v>
      </c>
      <c r="I6054" t="s">
        <v>396</v>
      </c>
      <c r="J6054" t="s">
        <v>33</v>
      </c>
      <c r="K6054" t="s">
        <v>34</v>
      </c>
      <c r="L6054">
        <v>1</v>
      </c>
      <c r="M6054" t="s">
        <v>26</v>
      </c>
      <c r="N6054">
        <v>788</v>
      </c>
      <c r="O6054" s="72">
        <f>SUM($N$2:N6054)</f>
        <v>4127989</v>
      </c>
      <c r="P6054" t="s">
        <v>828</v>
      </c>
      <c r="Q6054" t="s">
        <v>91</v>
      </c>
      <c r="R6054">
        <v>110078</v>
      </c>
      <c r="S6054" t="s">
        <v>29</v>
      </c>
      <c r="T6054" t="b">
        <v>0</v>
      </c>
      <c r="AF6054" s="11" t="s">
        <v>828</v>
      </c>
      <c r="AG6054" s="12" t="str">
        <f t="shared" si="94"/>
        <v>New Delhi</v>
      </c>
      <c r="AH6054" s="11" t="s">
        <v>828</v>
      </c>
      <c r="AI6054" s="12" t="str">
        <f>_xlfn.XLOOKUP(AH6054,P:P,Q:Q)</f>
        <v>New Delhi</v>
      </c>
    </row>
    <row r="6055" spans="1:35" x14ac:dyDescent="0.3">
      <c r="A6055">
        <v>6054</v>
      </c>
      <c r="B6055" t="s">
        <v>9411</v>
      </c>
      <c r="C6055">
        <v>111854</v>
      </c>
      <c r="D6055" t="s">
        <v>20</v>
      </c>
      <c r="E6055">
        <v>60</v>
      </c>
      <c r="F6055" s="1">
        <v>44716</v>
      </c>
      <c r="G6055" t="s">
        <v>21</v>
      </c>
      <c r="H6055" t="s">
        <v>62</v>
      </c>
      <c r="I6055" t="s">
        <v>6868</v>
      </c>
      <c r="J6055" t="s">
        <v>24</v>
      </c>
      <c r="K6055" t="s">
        <v>45</v>
      </c>
      <c r="L6055">
        <v>1</v>
      </c>
      <c r="M6055" t="s">
        <v>26</v>
      </c>
      <c r="N6055">
        <v>607</v>
      </c>
      <c r="O6055" s="72">
        <f>SUM($N$2:N6055)</f>
        <v>4128596</v>
      </c>
      <c r="P6055" t="s">
        <v>90</v>
      </c>
      <c r="Q6055" t="s">
        <v>91</v>
      </c>
      <c r="R6055">
        <v>110024</v>
      </c>
      <c r="S6055" t="s">
        <v>29</v>
      </c>
      <c r="T6055" t="b">
        <v>0</v>
      </c>
      <c r="AF6055" s="11" t="s">
        <v>90</v>
      </c>
      <c r="AG6055" s="12" t="str">
        <f t="shared" si="94"/>
        <v>DELHI</v>
      </c>
      <c r="AH6055" s="11" t="s">
        <v>90</v>
      </c>
      <c r="AI6055" s="12" t="str">
        <f>_xlfn.XLOOKUP(AH6055,P:P,Q:Q)</f>
        <v>DELHI</v>
      </c>
    </row>
    <row r="6056" spans="1:35" x14ac:dyDescent="0.3">
      <c r="A6056">
        <v>6055</v>
      </c>
      <c r="B6056" t="s">
        <v>9412</v>
      </c>
      <c r="C6056">
        <v>5567334</v>
      </c>
      <c r="D6056" t="s">
        <v>51</v>
      </c>
      <c r="E6056">
        <v>33</v>
      </c>
      <c r="F6056" s="1">
        <v>44716</v>
      </c>
      <c r="G6056" t="s">
        <v>21</v>
      </c>
      <c r="H6056" t="s">
        <v>57</v>
      </c>
      <c r="I6056" t="s">
        <v>1815</v>
      </c>
      <c r="J6056" t="s">
        <v>33</v>
      </c>
      <c r="K6056" t="s">
        <v>39</v>
      </c>
      <c r="L6056">
        <v>1</v>
      </c>
      <c r="M6056" t="s">
        <v>26</v>
      </c>
      <c r="N6056">
        <v>999</v>
      </c>
      <c r="O6056" s="72">
        <f>SUM($N$2:N6056)</f>
        <v>4129595</v>
      </c>
      <c r="P6056" t="s">
        <v>103</v>
      </c>
      <c r="Q6056" t="s">
        <v>56</v>
      </c>
      <c r="R6056">
        <v>400008</v>
      </c>
      <c r="S6056" t="s">
        <v>29</v>
      </c>
      <c r="T6056" t="b">
        <v>0</v>
      </c>
      <c r="AF6056" s="11" t="s">
        <v>103</v>
      </c>
      <c r="AG6056" s="12" t="str">
        <f t="shared" si="94"/>
        <v>MAHARASHTRA</v>
      </c>
      <c r="AH6056" s="11" t="s">
        <v>103</v>
      </c>
      <c r="AI6056" s="12" t="str">
        <f>_xlfn.XLOOKUP(AH6056,P:P,Q:Q)</f>
        <v>MAHARASHTRA</v>
      </c>
    </row>
    <row r="6057" spans="1:35" x14ac:dyDescent="0.3">
      <c r="A6057">
        <v>6056</v>
      </c>
      <c r="B6057" t="s">
        <v>9413</v>
      </c>
      <c r="C6057">
        <v>5822991</v>
      </c>
      <c r="D6057" t="s">
        <v>20</v>
      </c>
      <c r="E6057">
        <v>25</v>
      </c>
      <c r="F6057" s="1">
        <v>44716</v>
      </c>
      <c r="G6057" t="s">
        <v>21</v>
      </c>
      <c r="H6057" t="s">
        <v>52</v>
      </c>
      <c r="I6057" t="s">
        <v>2584</v>
      </c>
      <c r="J6057" t="s">
        <v>24</v>
      </c>
      <c r="K6057" t="s">
        <v>66</v>
      </c>
      <c r="L6057">
        <v>1</v>
      </c>
      <c r="M6057" t="s">
        <v>26</v>
      </c>
      <c r="N6057">
        <v>533</v>
      </c>
      <c r="O6057" s="72">
        <f>SUM($N$2:N6057)</f>
        <v>4130128</v>
      </c>
      <c r="P6057" t="s">
        <v>144</v>
      </c>
      <c r="Q6057" t="s">
        <v>145</v>
      </c>
      <c r="R6057">
        <v>380055</v>
      </c>
      <c r="S6057" t="s">
        <v>29</v>
      </c>
      <c r="T6057" t="b">
        <v>0</v>
      </c>
      <c r="AF6057" s="11" t="s">
        <v>144</v>
      </c>
      <c r="AG6057" s="12" t="str">
        <f t="shared" si="94"/>
        <v>GUJARAT</v>
      </c>
      <c r="AH6057" s="11" t="s">
        <v>144</v>
      </c>
      <c r="AI6057" s="12" t="str">
        <f>_xlfn.XLOOKUP(AH6057,P:P,Q:Q)</f>
        <v>GUJARAT</v>
      </c>
    </row>
    <row r="6058" spans="1:35" x14ac:dyDescent="0.3">
      <c r="A6058">
        <v>6057</v>
      </c>
      <c r="B6058" t="s">
        <v>9414</v>
      </c>
      <c r="C6058">
        <v>5282507</v>
      </c>
      <c r="D6058" t="s">
        <v>51</v>
      </c>
      <c r="E6058">
        <v>32</v>
      </c>
      <c r="F6058" s="1">
        <v>44716</v>
      </c>
      <c r="G6058" t="s">
        <v>21</v>
      </c>
      <c r="H6058" t="s">
        <v>43</v>
      </c>
      <c r="I6058" t="s">
        <v>7777</v>
      </c>
      <c r="J6058" t="s">
        <v>33</v>
      </c>
      <c r="K6058" t="s">
        <v>39</v>
      </c>
      <c r="L6058">
        <v>1</v>
      </c>
      <c r="M6058" t="s">
        <v>26</v>
      </c>
      <c r="N6058">
        <v>824</v>
      </c>
      <c r="O6058" s="72">
        <f>SUM($N$2:N6058)</f>
        <v>4130952</v>
      </c>
      <c r="P6058" t="s">
        <v>1310</v>
      </c>
      <c r="Q6058" t="s">
        <v>141</v>
      </c>
      <c r="R6058">
        <v>744101</v>
      </c>
      <c r="S6058" t="s">
        <v>29</v>
      </c>
      <c r="T6058" t="b">
        <v>0</v>
      </c>
      <c r="AF6058" s="11" t="s">
        <v>1310</v>
      </c>
      <c r="AG6058" s="12" t="str">
        <f t="shared" si="94"/>
        <v xml:space="preserve">ANDAMAN &amp; NICOBAR </v>
      </c>
      <c r="AH6058" s="11" t="s">
        <v>1310</v>
      </c>
      <c r="AI6058" s="12" t="str">
        <f>_xlfn.XLOOKUP(AH6058,P:P,Q:Q)</f>
        <v xml:space="preserve">ANDAMAN &amp; NICOBAR </v>
      </c>
    </row>
    <row r="6059" spans="1:35" x14ac:dyDescent="0.3">
      <c r="A6059">
        <v>6058</v>
      </c>
      <c r="B6059" t="s">
        <v>9415</v>
      </c>
      <c r="C6059">
        <v>4459892</v>
      </c>
      <c r="D6059" t="s">
        <v>20</v>
      </c>
      <c r="E6059">
        <v>51</v>
      </c>
      <c r="F6059" s="1">
        <v>44716</v>
      </c>
      <c r="G6059" t="s">
        <v>21</v>
      </c>
      <c r="H6059" t="s">
        <v>57</v>
      </c>
      <c r="I6059" t="s">
        <v>9416</v>
      </c>
      <c r="J6059" t="s">
        <v>473</v>
      </c>
      <c r="K6059" t="s">
        <v>66</v>
      </c>
      <c r="L6059">
        <v>1</v>
      </c>
      <c r="M6059" t="s">
        <v>26</v>
      </c>
      <c r="N6059">
        <v>301</v>
      </c>
      <c r="O6059" s="72">
        <f>SUM($N$2:N6059)</f>
        <v>4131253</v>
      </c>
      <c r="P6059" t="s">
        <v>338</v>
      </c>
      <c r="Q6059" t="s">
        <v>86</v>
      </c>
      <c r="R6059">
        <v>500011</v>
      </c>
      <c r="S6059" t="s">
        <v>29</v>
      </c>
      <c r="T6059" t="b">
        <v>0</v>
      </c>
      <c r="AF6059" s="11" t="s">
        <v>338</v>
      </c>
      <c r="AG6059" s="12" t="str">
        <f t="shared" si="94"/>
        <v>TELANGANA</v>
      </c>
      <c r="AH6059" s="11" t="s">
        <v>338</v>
      </c>
      <c r="AI6059" s="12" t="str">
        <f>_xlfn.XLOOKUP(AH6059,P:P,Q:Q)</f>
        <v>TELANGANA</v>
      </c>
    </row>
    <row r="6060" spans="1:35" x14ac:dyDescent="0.3">
      <c r="A6060">
        <v>6059</v>
      </c>
      <c r="B6060" t="s">
        <v>9417</v>
      </c>
      <c r="C6060">
        <v>9712772</v>
      </c>
      <c r="D6060" t="s">
        <v>20</v>
      </c>
      <c r="E6060">
        <v>23</v>
      </c>
      <c r="F6060" s="1">
        <v>44716</v>
      </c>
      <c r="G6060" t="s">
        <v>21</v>
      </c>
      <c r="H6060" t="s">
        <v>43</v>
      </c>
      <c r="I6060" t="s">
        <v>8029</v>
      </c>
      <c r="J6060" t="s">
        <v>24</v>
      </c>
      <c r="K6060" t="s">
        <v>45</v>
      </c>
      <c r="L6060">
        <v>1</v>
      </c>
      <c r="M6060" t="s">
        <v>26</v>
      </c>
      <c r="N6060">
        <v>486</v>
      </c>
      <c r="O6060" s="72">
        <f>SUM($N$2:N6060)</f>
        <v>4131739</v>
      </c>
      <c r="P6060" t="s">
        <v>226</v>
      </c>
      <c r="Q6060" t="s">
        <v>60</v>
      </c>
      <c r="R6060">
        <v>560062</v>
      </c>
      <c r="S6060" t="s">
        <v>29</v>
      </c>
      <c r="T6060" t="b">
        <v>0</v>
      </c>
      <c r="AF6060" s="11" t="s">
        <v>226</v>
      </c>
      <c r="AG6060" s="12" t="str">
        <f t="shared" si="94"/>
        <v>KARNATAKA</v>
      </c>
      <c r="AH6060" s="11" t="s">
        <v>226</v>
      </c>
      <c r="AI6060" s="12" t="str">
        <f>_xlfn.XLOOKUP(AH6060,P:P,Q:Q)</f>
        <v>KARNATAKA</v>
      </c>
    </row>
    <row r="6061" spans="1:35" x14ac:dyDescent="0.3">
      <c r="A6061">
        <v>6060</v>
      </c>
      <c r="B6061" t="s">
        <v>9418</v>
      </c>
      <c r="C6061">
        <v>3482893</v>
      </c>
      <c r="D6061" t="s">
        <v>20</v>
      </c>
      <c r="E6061">
        <v>56</v>
      </c>
      <c r="F6061" s="1">
        <v>44716</v>
      </c>
      <c r="G6061" t="s">
        <v>21</v>
      </c>
      <c r="H6061" t="s">
        <v>43</v>
      </c>
      <c r="I6061" t="s">
        <v>4963</v>
      </c>
      <c r="J6061" t="s">
        <v>24</v>
      </c>
      <c r="K6061" t="s">
        <v>25</v>
      </c>
      <c r="L6061">
        <v>1</v>
      </c>
      <c r="M6061" t="s">
        <v>26</v>
      </c>
      <c r="N6061">
        <v>349</v>
      </c>
      <c r="O6061" s="72">
        <f>SUM($N$2:N6061)</f>
        <v>4132088</v>
      </c>
      <c r="P6061" t="s">
        <v>3293</v>
      </c>
      <c r="Q6061" t="s">
        <v>3294</v>
      </c>
      <c r="R6061">
        <v>796014</v>
      </c>
      <c r="S6061" t="s">
        <v>29</v>
      </c>
      <c r="T6061" t="b">
        <v>0</v>
      </c>
      <c r="AF6061" s="11" t="s">
        <v>3293</v>
      </c>
      <c r="AG6061" s="12" t="str">
        <f t="shared" si="94"/>
        <v>MIZORAM</v>
      </c>
      <c r="AH6061" s="11" t="s">
        <v>3293</v>
      </c>
      <c r="AI6061" s="12" t="str">
        <f>_xlfn.XLOOKUP(AH6061,P:P,Q:Q)</f>
        <v>MIZORAM</v>
      </c>
    </row>
    <row r="6062" spans="1:35" x14ac:dyDescent="0.3">
      <c r="A6062">
        <v>6061</v>
      </c>
      <c r="B6062" t="s">
        <v>9419</v>
      </c>
      <c r="C6062">
        <v>4174720</v>
      </c>
      <c r="D6062" t="s">
        <v>20</v>
      </c>
      <c r="E6062">
        <v>23</v>
      </c>
      <c r="F6062" s="1">
        <v>44716</v>
      </c>
      <c r="G6062" t="s">
        <v>21</v>
      </c>
      <c r="H6062" t="s">
        <v>52</v>
      </c>
      <c r="I6062" t="s">
        <v>421</v>
      </c>
      <c r="J6062" t="s">
        <v>24</v>
      </c>
      <c r="K6062" t="s">
        <v>25</v>
      </c>
      <c r="L6062">
        <v>1</v>
      </c>
      <c r="M6062" t="s">
        <v>26</v>
      </c>
      <c r="N6062">
        <v>399</v>
      </c>
      <c r="O6062" s="72">
        <f>SUM($N$2:N6062)</f>
        <v>4132487</v>
      </c>
      <c r="P6062" t="s">
        <v>90</v>
      </c>
      <c r="Q6062" t="s">
        <v>91</v>
      </c>
      <c r="R6062">
        <v>110030</v>
      </c>
      <c r="S6062" t="s">
        <v>29</v>
      </c>
      <c r="T6062" t="b">
        <v>0</v>
      </c>
      <c r="AF6062" s="11" t="s">
        <v>90</v>
      </c>
      <c r="AG6062" s="12" t="str">
        <f t="shared" si="94"/>
        <v>DELHI</v>
      </c>
      <c r="AH6062" s="11" t="s">
        <v>90</v>
      </c>
      <c r="AI6062" s="12" t="str">
        <f>_xlfn.XLOOKUP(AH6062,P:P,Q:Q)</f>
        <v>DELHI</v>
      </c>
    </row>
    <row r="6063" spans="1:35" x14ac:dyDescent="0.3">
      <c r="A6063">
        <v>6062</v>
      </c>
      <c r="B6063" t="s">
        <v>9420</v>
      </c>
      <c r="C6063">
        <v>167600</v>
      </c>
      <c r="D6063" t="s">
        <v>20</v>
      </c>
      <c r="E6063">
        <v>31</v>
      </c>
      <c r="F6063" s="1">
        <v>44716</v>
      </c>
      <c r="G6063" t="s">
        <v>21</v>
      </c>
      <c r="H6063" t="s">
        <v>31</v>
      </c>
      <c r="I6063" t="s">
        <v>2050</v>
      </c>
      <c r="J6063" t="s">
        <v>33</v>
      </c>
      <c r="K6063" t="s">
        <v>98</v>
      </c>
      <c r="L6063">
        <v>1</v>
      </c>
      <c r="M6063" t="s">
        <v>26</v>
      </c>
      <c r="N6063">
        <v>655</v>
      </c>
      <c r="O6063" s="72">
        <f>SUM($N$2:N6063)</f>
        <v>4133142</v>
      </c>
      <c r="P6063" t="s">
        <v>915</v>
      </c>
      <c r="Q6063" t="s">
        <v>56</v>
      </c>
      <c r="R6063">
        <v>411033</v>
      </c>
      <c r="S6063" t="s">
        <v>29</v>
      </c>
      <c r="T6063" t="b">
        <v>0</v>
      </c>
      <c r="AF6063" s="11" t="s">
        <v>915</v>
      </c>
      <c r="AG6063" s="12" t="str">
        <f t="shared" si="94"/>
        <v>MAHARASHTRA</v>
      </c>
      <c r="AH6063" s="11" t="s">
        <v>915</v>
      </c>
      <c r="AI6063" s="12" t="str">
        <f>_xlfn.XLOOKUP(AH6063,P:P,Q:Q)</f>
        <v>MAHARASHTRA</v>
      </c>
    </row>
    <row r="6064" spans="1:35" x14ac:dyDescent="0.3">
      <c r="A6064">
        <v>6063</v>
      </c>
      <c r="B6064" t="s">
        <v>9421</v>
      </c>
      <c r="C6064">
        <v>3457489</v>
      </c>
      <c r="D6064" t="s">
        <v>51</v>
      </c>
      <c r="E6064">
        <v>45</v>
      </c>
      <c r="F6064" s="1">
        <v>44716</v>
      </c>
      <c r="G6064" t="s">
        <v>21</v>
      </c>
      <c r="H6064" t="s">
        <v>22</v>
      </c>
      <c r="I6064" t="s">
        <v>4663</v>
      </c>
      <c r="J6064" t="s">
        <v>54</v>
      </c>
      <c r="K6064" t="s">
        <v>66</v>
      </c>
      <c r="L6064">
        <v>1</v>
      </c>
      <c r="M6064" t="s">
        <v>26</v>
      </c>
      <c r="N6064">
        <v>786</v>
      </c>
      <c r="O6064" s="72">
        <f>SUM($N$2:N6064)</f>
        <v>4133928</v>
      </c>
      <c r="P6064" t="s">
        <v>570</v>
      </c>
      <c r="Q6064" t="s">
        <v>47</v>
      </c>
      <c r="R6064">
        <v>600042</v>
      </c>
      <c r="S6064" t="s">
        <v>29</v>
      </c>
      <c r="T6064" t="b">
        <v>0</v>
      </c>
      <c r="AF6064" s="11" t="s">
        <v>570</v>
      </c>
      <c r="AG6064" s="12" t="str">
        <f t="shared" si="94"/>
        <v>TAMIL NADU</v>
      </c>
      <c r="AH6064" s="11" t="s">
        <v>570</v>
      </c>
      <c r="AI6064" s="12" t="str">
        <f>_xlfn.XLOOKUP(AH6064,P:P,Q:Q)</f>
        <v>TAMIL NADU</v>
      </c>
    </row>
    <row r="6065" spans="1:35" x14ac:dyDescent="0.3">
      <c r="A6065">
        <v>6064</v>
      </c>
      <c r="B6065" t="s">
        <v>9422</v>
      </c>
      <c r="C6065">
        <v>6241385</v>
      </c>
      <c r="D6065" t="s">
        <v>20</v>
      </c>
      <c r="E6065">
        <v>21</v>
      </c>
      <c r="F6065" s="1">
        <v>44716</v>
      </c>
      <c r="G6065" t="s">
        <v>21</v>
      </c>
      <c r="H6065" t="s">
        <v>22</v>
      </c>
      <c r="I6065" t="s">
        <v>2983</v>
      </c>
      <c r="J6065" t="s">
        <v>24</v>
      </c>
      <c r="K6065" t="s">
        <v>34</v>
      </c>
      <c r="L6065">
        <v>1</v>
      </c>
      <c r="M6065" t="s">
        <v>26</v>
      </c>
      <c r="N6065">
        <v>313</v>
      </c>
      <c r="O6065" s="72">
        <f>SUM($N$2:N6065)</f>
        <v>4134241</v>
      </c>
      <c r="P6065" t="s">
        <v>9423</v>
      </c>
      <c r="Q6065" t="s">
        <v>60</v>
      </c>
      <c r="R6065">
        <v>574201</v>
      </c>
      <c r="S6065" t="s">
        <v>29</v>
      </c>
      <c r="T6065" t="b">
        <v>0</v>
      </c>
      <c r="AF6065" s="11" t="s">
        <v>9423</v>
      </c>
      <c r="AG6065" s="12" t="str">
        <f t="shared" si="94"/>
        <v>KARNATAKA</v>
      </c>
      <c r="AH6065" s="11" t="s">
        <v>9423</v>
      </c>
      <c r="AI6065" s="12" t="str">
        <f>_xlfn.XLOOKUP(AH6065,P:P,Q:Q)</f>
        <v>KARNATAKA</v>
      </c>
    </row>
    <row r="6066" spans="1:35" x14ac:dyDescent="0.3">
      <c r="A6066">
        <v>6065</v>
      </c>
      <c r="B6066" t="s">
        <v>9424</v>
      </c>
      <c r="C6066">
        <v>6249776</v>
      </c>
      <c r="D6066" t="s">
        <v>51</v>
      </c>
      <c r="E6066">
        <v>42</v>
      </c>
      <c r="F6066" s="1">
        <v>44716</v>
      </c>
      <c r="G6066" t="s">
        <v>21</v>
      </c>
      <c r="H6066" t="s">
        <v>52</v>
      </c>
      <c r="I6066" t="s">
        <v>9425</v>
      </c>
      <c r="J6066" t="s">
        <v>54</v>
      </c>
      <c r="K6066" t="s">
        <v>98</v>
      </c>
      <c r="L6066">
        <v>1</v>
      </c>
      <c r="M6066" t="s">
        <v>26</v>
      </c>
      <c r="N6066">
        <v>771</v>
      </c>
      <c r="O6066" s="72">
        <f>SUM($N$2:N6066)</f>
        <v>4135012</v>
      </c>
      <c r="P6066" t="s">
        <v>9426</v>
      </c>
      <c r="Q6066" t="s">
        <v>73</v>
      </c>
      <c r="R6066">
        <v>688539</v>
      </c>
      <c r="S6066" t="s">
        <v>29</v>
      </c>
      <c r="T6066" t="b">
        <v>0</v>
      </c>
      <c r="AF6066" s="11" t="s">
        <v>9426</v>
      </c>
      <c r="AG6066" s="12" t="str">
        <f t="shared" si="94"/>
        <v>KERALA</v>
      </c>
      <c r="AH6066" s="11" t="s">
        <v>9426</v>
      </c>
      <c r="AI6066" s="12" t="str">
        <f>_xlfn.XLOOKUP(AH6066,P:P,Q:Q)</f>
        <v>KERALA</v>
      </c>
    </row>
    <row r="6067" spans="1:35" x14ac:dyDescent="0.3">
      <c r="A6067">
        <v>6066</v>
      </c>
      <c r="B6067" t="s">
        <v>9427</v>
      </c>
      <c r="C6067">
        <v>317850</v>
      </c>
      <c r="D6067" t="s">
        <v>20</v>
      </c>
      <c r="E6067">
        <v>40</v>
      </c>
      <c r="F6067" s="1">
        <v>44716</v>
      </c>
      <c r="G6067" t="s">
        <v>286</v>
      </c>
      <c r="H6067" t="s">
        <v>22</v>
      </c>
      <c r="I6067" t="s">
        <v>4308</v>
      </c>
      <c r="J6067" t="s">
        <v>24</v>
      </c>
      <c r="K6067" t="s">
        <v>25</v>
      </c>
      <c r="L6067">
        <v>1</v>
      </c>
      <c r="M6067" t="s">
        <v>26</v>
      </c>
      <c r="N6067">
        <v>495</v>
      </c>
      <c r="O6067" s="72">
        <f>SUM($N$2:N6067)</f>
        <v>4135507</v>
      </c>
      <c r="P6067" t="s">
        <v>6300</v>
      </c>
      <c r="Q6067" t="s">
        <v>56</v>
      </c>
      <c r="R6067">
        <v>400615</v>
      </c>
      <c r="S6067" t="s">
        <v>29</v>
      </c>
      <c r="T6067" t="b">
        <v>0</v>
      </c>
      <c r="AF6067" s="11" t="s">
        <v>6300</v>
      </c>
      <c r="AG6067" s="12" t="str">
        <f t="shared" si="94"/>
        <v>MAHARASHTRA</v>
      </c>
      <c r="AH6067" s="11" t="s">
        <v>6300</v>
      </c>
      <c r="AI6067" s="12" t="str">
        <f>_xlfn.XLOOKUP(AH6067,P:P,Q:Q)</f>
        <v>MAHARASHTRA</v>
      </c>
    </row>
    <row r="6068" spans="1:35" x14ac:dyDescent="0.3">
      <c r="A6068">
        <v>6067</v>
      </c>
      <c r="B6068" t="s">
        <v>9428</v>
      </c>
      <c r="C6068">
        <v>8256337</v>
      </c>
      <c r="D6068" t="s">
        <v>20</v>
      </c>
      <c r="E6068">
        <v>21</v>
      </c>
      <c r="F6068" s="1">
        <v>44716</v>
      </c>
      <c r="G6068" t="s">
        <v>21</v>
      </c>
      <c r="H6068" t="s">
        <v>43</v>
      </c>
      <c r="I6068" t="s">
        <v>2342</v>
      </c>
      <c r="J6068" t="s">
        <v>24</v>
      </c>
      <c r="K6068" t="s">
        <v>34</v>
      </c>
      <c r="L6068">
        <v>1</v>
      </c>
      <c r="M6068" t="s">
        <v>26</v>
      </c>
      <c r="N6068">
        <v>499</v>
      </c>
      <c r="O6068" s="72">
        <f>SUM($N$2:N6068)</f>
        <v>4136006</v>
      </c>
      <c r="P6068" t="s">
        <v>103</v>
      </c>
      <c r="Q6068" t="s">
        <v>56</v>
      </c>
      <c r="R6068">
        <v>400053</v>
      </c>
      <c r="S6068" t="s">
        <v>29</v>
      </c>
      <c r="T6068" t="b">
        <v>0</v>
      </c>
      <c r="AF6068" s="11" t="s">
        <v>103</v>
      </c>
      <c r="AG6068" s="12" t="str">
        <f t="shared" si="94"/>
        <v>MAHARASHTRA</v>
      </c>
      <c r="AH6068" s="11" t="s">
        <v>103</v>
      </c>
      <c r="AI6068" s="12" t="str">
        <f>_xlfn.XLOOKUP(AH6068,P:P,Q:Q)</f>
        <v>MAHARASHTRA</v>
      </c>
    </row>
    <row r="6069" spans="1:35" x14ac:dyDescent="0.3">
      <c r="A6069">
        <v>6068</v>
      </c>
      <c r="B6069" t="s">
        <v>9429</v>
      </c>
      <c r="C6069">
        <v>2871462</v>
      </c>
      <c r="D6069" t="s">
        <v>20</v>
      </c>
      <c r="E6069">
        <v>28</v>
      </c>
      <c r="F6069" s="1">
        <v>44716</v>
      </c>
      <c r="G6069" t="s">
        <v>21</v>
      </c>
      <c r="H6069" t="s">
        <v>22</v>
      </c>
      <c r="I6069" t="s">
        <v>3154</v>
      </c>
      <c r="J6069" t="s">
        <v>24</v>
      </c>
      <c r="K6069" t="s">
        <v>66</v>
      </c>
      <c r="L6069">
        <v>1</v>
      </c>
      <c r="M6069" t="s">
        <v>26</v>
      </c>
      <c r="N6069">
        <v>561</v>
      </c>
      <c r="O6069" s="72">
        <f>SUM($N$2:N6069)</f>
        <v>4136567</v>
      </c>
      <c r="P6069" t="s">
        <v>59</v>
      </c>
      <c r="Q6069" t="s">
        <v>60</v>
      </c>
      <c r="R6069">
        <v>560041</v>
      </c>
      <c r="S6069" t="s">
        <v>29</v>
      </c>
      <c r="T6069" t="b">
        <v>0</v>
      </c>
      <c r="AF6069" s="11" t="s">
        <v>59</v>
      </c>
      <c r="AG6069" s="12" t="str">
        <f t="shared" si="94"/>
        <v>KARNATAKA</v>
      </c>
      <c r="AH6069" s="11" t="s">
        <v>59</v>
      </c>
      <c r="AI6069" s="12" t="str">
        <f>_xlfn.XLOOKUP(AH6069,P:P,Q:Q)</f>
        <v>KARNATAKA</v>
      </c>
    </row>
    <row r="6070" spans="1:35" x14ac:dyDescent="0.3">
      <c r="A6070">
        <v>6069</v>
      </c>
      <c r="B6070" t="s">
        <v>9430</v>
      </c>
      <c r="C6070">
        <v>1089440</v>
      </c>
      <c r="D6070" t="s">
        <v>20</v>
      </c>
      <c r="E6070">
        <v>46</v>
      </c>
      <c r="F6070" s="1">
        <v>44716</v>
      </c>
      <c r="G6070" t="s">
        <v>21</v>
      </c>
      <c r="H6070" t="s">
        <v>22</v>
      </c>
      <c r="I6070" t="s">
        <v>5342</v>
      </c>
      <c r="J6070" t="s">
        <v>24</v>
      </c>
      <c r="K6070" t="s">
        <v>25</v>
      </c>
      <c r="L6070">
        <v>1</v>
      </c>
      <c r="M6070" t="s">
        <v>26</v>
      </c>
      <c r="N6070">
        <v>635</v>
      </c>
      <c r="O6070" s="72">
        <f>SUM($N$2:N6070)</f>
        <v>4137202</v>
      </c>
      <c r="P6070" t="s">
        <v>35</v>
      </c>
      <c r="Q6070" t="s">
        <v>36</v>
      </c>
      <c r="R6070">
        <v>122001</v>
      </c>
      <c r="S6070" t="s">
        <v>29</v>
      </c>
      <c r="T6070" t="b">
        <v>0</v>
      </c>
      <c r="AF6070" s="11" t="s">
        <v>35</v>
      </c>
      <c r="AG6070" s="12" t="str">
        <f t="shared" si="94"/>
        <v>HARYANA</v>
      </c>
      <c r="AH6070" s="11" t="s">
        <v>35</v>
      </c>
      <c r="AI6070" s="12" t="str">
        <f>_xlfn.XLOOKUP(AH6070,P:P,Q:Q)</f>
        <v>HARYANA</v>
      </c>
    </row>
    <row r="6071" spans="1:35" x14ac:dyDescent="0.3">
      <c r="A6071">
        <v>6070</v>
      </c>
      <c r="B6071" t="s">
        <v>9431</v>
      </c>
      <c r="C6071">
        <v>2497442</v>
      </c>
      <c r="D6071" t="s">
        <v>51</v>
      </c>
      <c r="E6071">
        <v>31</v>
      </c>
      <c r="F6071" s="1">
        <v>44716</v>
      </c>
      <c r="G6071" t="s">
        <v>21</v>
      </c>
      <c r="H6071" t="s">
        <v>62</v>
      </c>
      <c r="I6071" t="s">
        <v>866</v>
      </c>
      <c r="J6071" t="s">
        <v>33</v>
      </c>
      <c r="K6071" t="s">
        <v>45</v>
      </c>
      <c r="L6071">
        <v>1</v>
      </c>
      <c r="M6071" t="s">
        <v>26</v>
      </c>
      <c r="N6071">
        <v>672</v>
      </c>
      <c r="O6071" s="72">
        <f>SUM($N$2:N6071)</f>
        <v>4137874</v>
      </c>
      <c r="P6071" t="s">
        <v>9432</v>
      </c>
      <c r="Q6071" t="s">
        <v>247</v>
      </c>
      <c r="R6071">
        <v>844121</v>
      </c>
      <c r="S6071" t="s">
        <v>29</v>
      </c>
      <c r="T6071" t="b">
        <v>0</v>
      </c>
      <c r="AF6071" s="11" t="s">
        <v>9432</v>
      </c>
      <c r="AG6071" s="12" t="str">
        <f t="shared" si="94"/>
        <v>BIHAR</v>
      </c>
      <c r="AH6071" s="11" t="s">
        <v>9432</v>
      </c>
      <c r="AI6071" s="12" t="str">
        <f>_xlfn.XLOOKUP(AH6071,P:P,Q:Q)</f>
        <v>BIHAR</v>
      </c>
    </row>
    <row r="6072" spans="1:35" x14ac:dyDescent="0.3">
      <c r="A6072">
        <v>6071</v>
      </c>
      <c r="B6072" t="s">
        <v>9433</v>
      </c>
      <c r="C6072">
        <v>4350926</v>
      </c>
      <c r="D6072" t="s">
        <v>51</v>
      </c>
      <c r="E6072">
        <v>47</v>
      </c>
      <c r="F6072" s="1">
        <v>44716</v>
      </c>
      <c r="G6072" t="s">
        <v>21</v>
      </c>
      <c r="H6072" t="s">
        <v>88</v>
      </c>
      <c r="I6072" t="s">
        <v>730</v>
      </c>
      <c r="J6072" t="s">
        <v>209</v>
      </c>
      <c r="K6072" t="s">
        <v>210</v>
      </c>
      <c r="L6072">
        <v>1</v>
      </c>
      <c r="M6072" t="s">
        <v>26</v>
      </c>
      <c r="N6072">
        <v>499</v>
      </c>
      <c r="O6072" s="72">
        <f>SUM($N$2:N6072)</f>
        <v>4138373</v>
      </c>
      <c r="P6072" t="s">
        <v>9434</v>
      </c>
      <c r="Q6072" t="s">
        <v>126</v>
      </c>
      <c r="R6072">
        <v>476444</v>
      </c>
      <c r="S6072" t="s">
        <v>29</v>
      </c>
      <c r="T6072" t="b">
        <v>0</v>
      </c>
      <c r="AF6072" s="11" t="s">
        <v>9434</v>
      </c>
      <c r="AG6072" s="12" t="str">
        <f t="shared" si="94"/>
        <v>MADHYA PRADESH</v>
      </c>
      <c r="AH6072" s="11" t="s">
        <v>9434</v>
      </c>
      <c r="AI6072" s="12" t="str">
        <f>_xlfn.XLOOKUP(AH6072,P:P,Q:Q)</f>
        <v>MADHYA PRADESH</v>
      </c>
    </row>
    <row r="6073" spans="1:35" x14ac:dyDescent="0.3">
      <c r="A6073">
        <v>6072</v>
      </c>
      <c r="B6073" t="s">
        <v>9435</v>
      </c>
      <c r="C6073">
        <v>9170816</v>
      </c>
      <c r="D6073" t="s">
        <v>20</v>
      </c>
      <c r="E6073">
        <v>43</v>
      </c>
      <c r="F6073" s="1">
        <v>44716</v>
      </c>
      <c r="G6073" t="s">
        <v>286</v>
      </c>
      <c r="H6073" t="s">
        <v>52</v>
      </c>
      <c r="I6073" t="s">
        <v>9436</v>
      </c>
      <c r="J6073" t="s">
        <v>75</v>
      </c>
      <c r="K6073" t="s">
        <v>98</v>
      </c>
      <c r="L6073">
        <v>1</v>
      </c>
      <c r="M6073" t="s">
        <v>26</v>
      </c>
      <c r="N6073">
        <v>399</v>
      </c>
      <c r="O6073" s="72">
        <f>SUM($N$2:N6073)</f>
        <v>4138772</v>
      </c>
      <c r="P6073" t="s">
        <v>829</v>
      </c>
      <c r="Q6073" t="s">
        <v>91</v>
      </c>
      <c r="R6073">
        <v>110016</v>
      </c>
      <c r="S6073" t="s">
        <v>29</v>
      </c>
      <c r="T6073" t="b">
        <v>0</v>
      </c>
      <c r="AF6073" s="11" t="s">
        <v>829</v>
      </c>
      <c r="AG6073" s="12" t="str">
        <f t="shared" si="94"/>
        <v>DELHI</v>
      </c>
      <c r="AH6073" s="11" t="s">
        <v>829</v>
      </c>
      <c r="AI6073" s="12" t="str">
        <f>_xlfn.XLOOKUP(AH6073,P:P,Q:Q)</f>
        <v>DELHI</v>
      </c>
    </row>
    <row r="6074" spans="1:35" x14ac:dyDescent="0.3">
      <c r="A6074">
        <v>6073</v>
      </c>
      <c r="B6074" t="s">
        <v>9437</v>
      </c>
      <c r="C6074">
        <v>1418879</v>
      </c>
      <c r="D6074" t="s">
        <v>20</v>
      </c>
      <c r="E6074">
        <v>31</v>
      </c>
      <c r="F6074" s="1">
        <v>44716</v>
      </c>
      <c r="G6074" t="s">
        <v>21</v>
      </c>
      <c r="H6074" t="s">
        <v>52</v>
      </c>
      <c r="I6074" t="s">
        <v>9438</v>
      </c>
      <c r="J6074" t="s">
        <v>24</v>
      </c>
      <c r="K6074" t="s">
        <v>850</v>
      </c>
      <c r="L6074">
        <v>1</v>
      </c>
      <c r="M6074" t="s">
        <v>26</v>
      </c>
      <c r="N6074">
        <v>452</v>
      </c>
      <c r="O6074" s="72">
        <f>SUM($N$2:N6074)</f>
        <v>4139224</v>
      </c>
      <c r="P6074" t="s">
        <v>1096</v>
      </c>
      <c r="Q6074" t="s">
        <v>145</v>
      </c>
      <c r="R6074">
        <v>395004</v>
      </c>
      <c r="S6074" t="s">
        <v>29</v>
      </c>
      <c r="T6074" t="b">
        <v>0</v>
      </c>
      <c r="AF6074" s="11" t="s">
        <v>1096</v>
      </c>
      <c r="AG6074" s="12" t="str">
        <f t="shared" si="94"/>
        <v>GUJARAT</v>
      </c>
      <c r="AH6074" s="11" t="s">
        <v>1096</v>
      </c>
      <c r="AI6074" s="12" t="str">
        <f>_xlfn.XLOOKUP(AH6074,P:P,Q:Q)</f>
        <v>GUJARAT</v>
      </c>
    </row>
    <row r="6075" spans="1:35" x14ac:dyDescent="0.3">
      <c r="A6075">
        <v>6074</v>
      </c>
      <c r="B6075" t="s">
        <v>9439</v>
      </c>
      <c r="C6075">
        <v>4390357</v>
      </c>
      <c r="D6075" t="s">
        <v>51</v>
      </c>
      <c r="E6075">
        <v>40</v>
      </c>
      <c r="F6075" s="1">
        <v>44716</v>
      </c>
      <c r="G6075" t="s">
        <v>21</v>
      </c>
      <c r="H6075" t="s">
        <v>22</v>
      </c>
      <c r="I6075" t="s">
        <v>9440</v>
      </c>
      <c r="J6075" t="s">
        <v>33</v>
      </c>
      <c r="K6075" t="s">
        <v>66</v>
      </c>
      <c r="L6075">
        <v>1</v>
      </c>
      <c r="M6075" t="s">
        <v>26</v>
      </c>
      <c r="N6075">
        <v>499</v>
      </c>
      <c r="O6075" s="72">
        <f>SUM($N$2:N6075)</f>
        <v>4139723</v>
      </c>
      <c r="P6075" t="s">
        <v>7159</v>
      </c>
      <c r="Q6075" t="s">
        <v>145</v>
      </c>
      <c r="R6075">
        <v>370205</v>
      </c>
      <c r="S6075" t="s">
        <v>29</v>
      </c>
      <c r="T6075" t="b">
        <v>0</v>
      </c>
      <c r="AF6075" s="11" t="s">
        <v>7159</v>
      </c>
      <c r="AG6075" s="12" t="str">
        <f t="shared" si="94"/>
        <v>GUJARAT</v>
      </c>
      <c r="AH6075" s="11" t="s">
        <v>7159</v>
      </c>
      <c r="AI6075" s="12" t="str">
        <f>_xlfn.XLOOKUP(AH6075,P:P,Q:Q)</f>
        <v>GUJARAT</v>
      </c>
    </row>
    <row r="6076" spans="1:35" x14ac:dyDescent="0.3">
      <c r="A6076">
        <v>6075</v>
      </c>
      <c r="B6076" t="s">
        <v>9441</v>
      </c>
      <c r="C6076">
        <v>1247426</v>
      </c>
      <c r="D6076" t="s">
        <v>20</v>
      </c>
      <c r="E6076">
        <v>51</v>
      </c>
      <c r="F6076" s="1">
        <v>44716</v>
      </c>
      <c r="G6076" t="s">
        <v>21</v>
      </c>
      <c r="H6076" t="s">
        <v>52</v>
      </c>
      <c r="I6076" t="s">
        <v>5809</v>
      </c>
      <c r="J6076" t="s">
        <v>24</v>
      </c>
      <c r="K6076" t="s">
        <v>66</v>
      </c>
      <c r="L6076">
        <v>1</v>
      </c>
      <c r="M6076" t="s">
        <v>26</v>
      </c>
      <c r="N6076">
        <v>459</v>
      </c>
      <c r="O6076" s="72">
        <f>SUM($N$2:N6076)</f>
        <v>4140182</v>
      </c>
      <c r="P6076" t="s">
        <v>59</v>
      </c>
      <c r="Q6076" t="s">
        <v>60</v>
      </c>
      <c r="R6076">
        <v>560024</v>
      </c>
      <c r="S6076" t="s">
        <v>29</v>
      </c>
      <c r="T6076" t="b">
        <v>0</v>
      </c>
      <c r="AF6076" s="11" t="s">
        <v>59</v>
      </c>
      <c r="AG6076" s="12" t="str">
        <f t="shared" si="94"/>
        <v>KARNATAKA</v>
      </c>
      <c r="AH6076" s="11" t="s">
        <v>59</v>
      </c>
      <c r="AI6076" s="12" t="str">
        <f>_xlfn.XLOOKUP(AH6076,P:P,Q:Q)</f>
        <v>KARNATAKA</v>
      </c>
    </row>
    <row r="6077" spans="1:35" x14ac:dyDescent="0.3">
      <c r="A6077">
        <v>6076</v>
      </c>
      <c r="B6077" t="s">
        <v>9441</v>
      </c>
      <c r="C6077">
        <v>1247426</v>
      </c>
      <c r="D6077" t="s">
        <v>20</v>
      </c>
      <c r="E6077">
        <v>49</v>
      </c>
      <c r="F6077" s="1">
        <v>44716</v>
      </c>
      <c r="G6077" t="s">
        <v>21</v>
      </c>
      <c r="H6077" t="s">
        <v>43</v>
      </c>
      <c r="I6077" t="s">
        <v>8760</v>
      </c>
      <c r="J6077" t="s">
        <v>24</v>
      </c>
      <c r="K6077" t="s">
        <v>34</v>
      </c>
      <c r="L6077">
        <v>1</v>
      </c>
      <c r="M6077" t="s">
        <v>26</v>
      </c>
      <c r="N6077">
        <v>568</v>
      </c>
      <c r="O6077" s="72">
        <f>SUM($N$2:N6077)</f>
        <v>4140750</v>
      </c>
      <c r="P6077" t="s">
        <v>110</v>
      </c>
      <c r="Q6077" t="s">
        <v>111</v>
      </c>
      <c r="R6077">
        <v>226028</v>
      </c>
      <c r="S6077" t="s">
        <v>29</v>
      </c>
      <c r="T6077" t="b">
        <v>0</v>
      </c>
      <c r="AF6077" s="11" t="s">
        <v>110</v>
      </c>
      <c r="AG6077" s="12" t="str">
        <f t="shared" si="94"/>
        <v>UTTAR PRADESH</v>
      </c>
      <c r="AH6077" s="11" t="s">
        <v>110</v>
      </c>
      <c r="AI6077" s="12" t="str">
        <f>_xlfn.XLOOKUP(AH6077,P:P,Q:Q)</f>
        <v>UTTAR PRADESH</v>
      </c>
    </row>
    <row r="6078" spans="1:35" x14ac:dyDescent="0.3">
      <c r="A6078">
        <v>6077</v>
      </c>
      <c r="B6078" t="s">
        <v>9442</v>
      </c>
      <c r="C6078">
        <v>1859439</v>
      </c>
      <c r="D6078" t="s">
        <v>20</v>
      </c>
      <c r="E6078">
        <v>67</v>
      </c>
      <c r="F6078" s="1">
        <v>44716</v>
      </c>
      <c r="G6078" t="s">
        <v>21</v>
      </c>
      <c r="H6078" t="s">
        <v>43</v>
      </c>
      <c r="I6078" t="s">
        <v>9364</v>
      </c>
      <c r="J6078" t="s">
        <v>33</v>
      </c>
      <c r="K6078" t="s">
        <v>66</v>
      </c>
      <c r="L6078">
        <v>1</v>
      </c>
      <c r="M6078" t="s">
        <v>26</v>
      </c>
      <c r="N6078">
        <v>612</v>
      </c>
      <c r="O6078" s="72">
        <f>SUM($N$2:N6078)</f>
        <v>4141362</v>
      </c>
      <c r="P6078" t="s">
        <v>1911</v>
      </c>
      <c r="Q6078" t="s">
        <v>922</v>
      </c>
      <c r="R6078">
        <v>492001</v>
      </c>
      <c r="S6078" t="s">
        <v>29</v>
      </c>
      <c r="T6078" t="b">
        <v>0</v>
      </c>
      <c r="AF6078" s="11" t="s">
        <v>1911</v>
      </c>
      <c r="AG6078" s="12" t="str">
        <f t="shared" si="94"/>
        <v>CHHATTISGARH</v>
      </c>
      <c r="AH6078" s="11" t="s">
        <v>1911</v>
      </c>
      <c r="AI6078" s="12" t="str">
        <f>_xlfn.XLOOKUP(AH6078,P:P,Q:Q)</f>
        <v>CHHATTISGARH</v>
      </c>
    </row>
    <row r="6079" spans="1:35" x14ac:dyDescent="0.3">
      <c r="A6079">
        <v>6078</v>
      </c>
      <c r="B6079" t="s">
        <v>9443</v>
      </c>
      <c r="C6079">
        <v>5958251</v>
      </c>
      <c r="D6079" t="s">
        <v>51</v>
      </c>
      <c r="E6079">
        <v>37</v>
      </c>
      <c r="F6079" s="1">
        <v>44716</v>
      </c>
      <c r="G6079" t="s">
        <v>21</v>
      </c>
      <c r="H6079" t="s">
        <v>22</v>
      </c>
      <c r="I6079" t="s">
        <v>9444</v>
      </c>
      <c r="J6079" t="s">
        <v>2006</v>
      </c>
      <c r="K6079" t="s">
        <v>45</v>
      </c>
      <c r="L6079">
        <v>1</v>
      </c>
      <c r="M6079" t="s">
        <v>26</v>
      </c>
      <c r="N6079">
        <v>229</v>
      </c>
      <c r="O6079" s="72">
        <f>SUM($N$2:N6079)</f>
        <v>4141591</v>
      </c>
      <c r="P6079" t="s">
        <v>135</v>
      </c>
      <c r="Q6079" t="s">
        <v>47</v>
      </c>
      <c r="R6079">
        <v>600011</v>
      </c>
      <c r="S6079" t="s">
        <v>29</v>
      </c>
      <c r="T6079" t="b">
        <v>0</v>
      </c>
      <c r="AF6079" s="11" t="s">
        <v>135</v>
      </c>
      <c r="AG6079" s="12" t="str">
        <f t="shared" si="94"/>
        <v>TAMIL NADU</v>
      </c>
      <c r="AH6079" s="11" t="s">
        <v>135</v>
      </c>
      <c r="AI6079" s="12" t="str">
        <f>_xlfn.XLOOKUP(AH6079,P:P,Q:Q)</f>
        <v>TAMIL NADU</v>
      </c>
    </row>
    <row r="6080" spans="1:35" x14ac:dyDescent="0.3">
      <c r="A6080">
        <v>6079</v>
      </c>
      <c r="B6080" t="s">
        <v>9445</v>
      </c>
      <c r="C6080">
        <v>8595241</v>
      </c>
      <c r="D6080" t="s">
        <v>51</v>
      </c>
      <c r="E6080">
        <v>18</v>
      </c>
      <c r="F6080" s="1">
        <v>44716</v>
      </c>
      <c r="G6080" t="s">
        <v>21</v>
      </c>
      <c r="H6080" t="s">
        <v>22</v>
      </c>
      <c r="I6080" t="s">
        <v>906</v>
      </c>
      <c r="J6080" t="s">
        <v>33</v>
      </c>
      <c r="K6080" t="s">
        <v>25</v>
      </c>
      <c r="L6080">
        <v>1</v>
      </c>
      <c r="M6080" t="s">
        <v>26</v>
      </c>
      <c r="N6080">
        <v>1186</v>
      </c>
      <c r="O6080" s="72">
        <f>SUM($N$2:N6080)</f>
        <v>4142777</v>
      </c>
      <c r="P6080" t="s">
        <v>40</v>
      </c>
      <c r="Q6080" t="s">
        <v>41</v>
      </c>
      <c r="R6080">
        <v>700108</v>
      </c>
      <c r="S6080" t="s">
        <v>29</v>
      </c>
      <c r="T6080" t="b">
        <v>0</v>
      </c>
      <c r="AF6080" s="11" t="s">
        <v>40</v>
      </c>
      <c r="AG6080" s="12" t="str">
        <f t="shared" si="94"/>
        <v>WEST BENGAL</v>
      </c>
      <c r="AH6080" s="11" t="s">
        <v>40</v>
      </c>
      <c r="AI6080" s="12" t="str">
        <f>_xlfn.XLOOKUP(AH6080,P:P,Q:Q)</f>
        <v>WEST BENGAL</v>
      </c>
    </row>
    <row r="6081" spans="1:35" x14ac:dyDescent="0.3">
      <c r="A6081">
        <v>6080</v>
      </c>
      <c r="B6081" t="s">
        <v>9446</v>
      </c>
      <c r="C6081">
        <v>7802013</v>
      </c>
      <c r="D6081" t="s">
        <v>20</v>
      </c>
      <c r="E6081">
        <v>48</v>
      </c>
      <c r="F6081" s="1">
        <v>44716</v>
      </c>
      <c r="G6081" t="s">
        <v>21</v>
      </c>
      <c r="H6081" t="s">
        <v>52</v>
      </c>
      <c r="I6081" t="s">
        <v>2459</v>
      </c>
      <c r="J6081" t="s">
        <v>33</v>
      </c>
      <c r="K6081" t="s">
        <v>25</v>
      </c>
      <c r="L6081">
        <v>1</v>
      </c>
      <c r="M6081" t="s">
        <v>26</v>
      </c>
      <c r="N6081">
        <v>969</v>
      </c>
      <c r="O6081" s="72">
        <f>SUM($N$2:N6081)</f>
        <v>4143746</v>
      </c>
      <c r="P6081" t="s">
        <v>6328</v>
      </c>
      <c r="Q6081" t="s">
        <v>100</v>
      </c>
      <c r="R6081">
        <v>301001</v>
      </c>
      <c r="S6081" t="s">
        <v>29</v>
      </c>
      <c r="T6081" t="b">
        <v>0</v>
      </c>
      <c r="AF6081" s="11" t="s">
        <v>6328</v>
      </c>
      <c r="AG6081" s="12" t="str">
        <f t="shared" si="94"/>
        <v>RAJASTHAN</v>
      </c>
      <c r="AH6081" s="11" t="s">
        <v>6328</v>
      </c>
      <c r="AI6081" s="12" t="str">
        <f>_xlfn.XLOOKUP(AH6081,P:P,Q:Q)</f>
        <v>RAJASTHAN</v>
      </c>
    </row>
    <row r="6082" spans="1:35" x14ac:dyDescent="0.3">
      <c r="A6082">
        <v>6081</v>
      </c>
      <c r="B6082" t="s">
        <v>9447</v>
      </c>
      <c r="C6082">
        <v>1476807</v>
      </c>
      <c r="D6082" t="s">
        <v>51</v>
      </c>
      <c r="E6082">
        <v>27</v>
      </c>
      <c r="F6082" s="1">
        <v>44716</v>
      </c>
      <c r="G6082" t="s">
        <v>21</v>
      </c>
      <c r="H6082" t="s">
        <v>43</v>
      </c>
      <c r="I6082" t="s">
        <v>2350</v>
      </c>
      <c r="J6082" t="s">
        <v>33</v>
      </c>
      <c r="K6082" t="s">
        <v>98</v>
      </c>
      <c r="L6082">
        <v>1</v>
      </c>
      <c r="M6082" t="s">
        <v>26</v>
      </c>
      <c r="N6082">
        <v>969</v>
      </c>
      <c r="O6082" s="72">
        <f>SUM($N$2:N6082)</f>
        <v>4144715</v>
      </c>
      <c r="P6082" t="s">
        <v>103</v>
      </c>
      <c r="Q6082" t="s">
        <v>56</v>
      </c>
      <c r="R6082">
        <v>400083</v>
      </c>
      <c r="S6082" t="s">
        <v>29</v>
      </c>
      <c r="T6082" t="b">
        <v>0</v>
      </c>
      <c r="AF6082" s="11" t="s">
        <v>103</v>
      </c>
      <c r="AG6082" s="12" t="str">
        <f t="shared" si="94"/>
        <v>MAHARASHTRA</v>
      </c>
      <c r="AH6082" s="11" t="s">
        <v>103</v>
      </c>
      <c r="AI6082" s="12" t="str">
        <f>_xlfn.XLOOKUP(AH6082,P:P,Q:Q)</f>
        <v>MAHARASHTRA</v>
      </c>
    </row>
    <row r="6083" spans="1:35" x14ac:dyDescent="0.3">
      <c r="A6083">
        <v>6082</v>
      </c>
      <c r="B6083" t="s">
        <v>9448</v>
      </c>
      <c r="C6083">
        <v>7027316</v>
      </c>
      <c r="D6083" t="s">
        <v>20</v>
      </c>
      <c r="E6083">
        <v>47</v>
      </c>
      <c r="F6083" s="1">
        <v>44716</v>
      </c>
      <c r="G6083" t="s">
        <v>21</v>
      </c>
      <c r="H6083" t="s">
        <v>57</v>
      </c>
      <c r="I6083" t="s">
        <v>9449</v>
      </c>
      <c r="J6083" t="s">
        <v>473</v>
      </c>
      <c r="K6083" t="s">
        <v>34</v>
      </c>
      <c r="L6083">
        <v>1</v>
      </c>
      <c r="M6083" t="s">
        <v>26</v>
      </c>
      <c r="N6083">
        <v>259</v>
      </c>
      <c r="O6083" s="72">
        <f>SUM($N$2:N6083)</f>
        <v>4144974</v>
      </c>
      <c r="P6083" t="s">
        <v>103</v>
      </c>
      <c r="Q6083" t="s">
        <v>56</v>
      </c>
      <c r="R6083">
        <v>400025</v>
      </c>
      <c r="S6083" t="s">
        <v>29</v>
      </c>
      <c r="T6083" t="b">
        <v>0</v>
      </c>
      <c r="AF6083" s="11" t="s">
        <v>103</v>
      </c>
      <c r="AG6083" s="12" t="str">
        <f t="shared" ref="AG6083:AG6146" si="95">VLOOKUP(AF6083,$P:$Q,2,FALSE)</f>
        <v>MAHARASHTRA</v>
      </c>
      <c r="AH6083" s="11" t="s">
        <v>103</v>
      </c>
      <c r="AI6083" s="12" t="str">
        <f>_xlfn.XLOOKUP(AH6083,P:P,Q:Q)</f>
        <v>MAHARASHTRA</v>
      </c>
    </row>
    <row r="6084" spans="1:35" x14ac:dyDescent="0.3">
      <c r="A6084">
        <v>6083</v>
      </c>
      <c r="B6084" t="s">
        <v>9450</v>
      </c>
      <c r="C6084">
        <v>2499972</v>
      </c>
      <c r="D6084" t="s">
        <v>20</v>
      </c>
      <c r="E6084">
        <v>45</v>
      </c>
      <c r="F6084" s="1">
        <v>44716</v>
      </c>
      <c r="G6084" t="s">
        <v>21</v>
      </c>
      <c r="H6084" t="s">
        <v>43</v>
      </c>
      <c r="I6084" t="s">
        <v>3432</v>
      </c>
      <c r="J6084" t="s">
        <v>24</v>
      </c>
      <c r="K6084" t="s">
        <v>109</v>
      </c>
      <c r="L6084">
        <v>1</v>
      </c>
      <c r="M6084" t="s">
        <v>26</v>
      </c>
      <c r="N6084">
        <v>387</v>
      </c>
      <c r="O6084" s="72">
        <f>SUM($N$2:N6084)</f>
        <v>4145361</v>
      </c>
      <c r="P6084" t="s">
        <v>6300</v>
      </c>
      <c r="Q6084" t="s">
        <v>56</v>
      </c>
      <c r="R6084">
        <v>400610</v>
      </c>
      <c r="S6084" t="s">
        <v>29</v>
      </c>
      <c r="T6084" t="b">
        <v>0</v>
      </c>
      <c r="AF6084" s="11" t="s">
        <v>6300</v>
      </c>
      <c r="AG6084" s="12" t="str">
        <f t="shared" si="95"/>
        <v>MAHARASHTRA</v>
      </c>
      <c r="AH6084" s="11" t="s">
        <v>6300</v>
      </c>
      <c r="AI6084" s="12" t="str">
        <f>_xlfn.XLOOKUP(AH6084,P:P,Q:Q)</f>
        <v>MAHARASHTRA</v>
      </c>
    </row>
    <row r="6085" spans="1:35" x14ac:dyDescent="0.3">
      <c r="A6085">
        <v>6084</v>
      </c>
      <c r="B6085" t="s">
        <v>9451</v>
      </c>
      <c r="C6085">
        <v>3424506</v>
      </c>
      <c r="D6085" t="s">
        <v>20</v>
      </c>
      <c r="E6085">
        <v>46</v>
      </c>
      <c r="F6085" s="1">
        <v>44716</v>
      </c>
      <c r="G6085" t="s">
        <v>21</v>
      </c>
      <c r="H6085" t="s">
        <v>88</v>
      </c>
      <c r="I6085" t="s">
        <v>9452</v>
      </c>
      <c r="J6085" t="s">
        <v>24</v>
      </c>
      <c r="K6085" t="s">
        <v>45</v>
      </c>
      <c r="L6085">
        <v>1</v>
      </c>
      <c r="M6085" t="s">
        <v>26</v>
      </c>
      <c r="N6085">
        <v>459</v>
      </c>
      <c r="O6085" s="72">
        <f>SUM($N$2:N6085)</f>
        <v>4145820</v>
      </c>
      <c r="P6085" t="s">
        <v>346</v>
      </c>
      <c r="Q6085" t="s">
        <v>60</v>
      </c>
      <c r="R6085">
        <v>570023</v>
      </c>
      <c r="S6085" t="s">
        <v>29</v>
      </c>
      <c r="T6085" t="b">
        <v>0</v>
      </c>
      <c r="AF6085" s="11" t="s">
        <v>346</v>
      </c>
      <c r="AG6085" s="12" t="str">
        <f t="shared" si="95"/>
        <v>KARNATAKA</v>
      </c>
      <c r="AH6085" s="11" t="s">
        <v>346</v>
      </c>
      <c r="AI6085" s="12" t="str">
        <f>_xlfn.XLOOKUP(AH6085,P:P,Q:Q)</f>
        <v>KARNATAKA</v>
      </c>
    </row>
    <row r="6086" spans="1:35" x14ac:dyDescent="0.3">
      <c r="A6086">
        <v>6085</v>
      </c>
      <c r="B6086" t="s">
        <v>9451</v>
      </c>
      <c r="C6086">
        <v>3424506</v>
      </c>
      <c r="D6086" t="s">
        <v>20</v>
      </c>
      <c r="E6086">
        <v>19</v>
      </c>
      <c r="F6086" s="1">
        <v>44716</v>
      </c>
      <c r="G6086" t="s">
        <v>21</v>
      </c>
      <c r="H6086" t="s">
        <v>88</v>
      </c>
      <c r="I6086" t="s">
        <v>3770</v>
      </c>
      <c r="J6086" t="s">
        <v>24</v>
      </c>
      <c r="K6086" t="s">
        <v>66</v>
      </c>
      <c r="L6086">
        <v>1</v>
      </c>
      <c r="M6086" t="s">
        <v>26</v>
      </c>
      <c r="N6086">
        <v>517</v>
      </c>
      <c r="O6086" s="72">
        <f>SUM($N$2:N6086)</f>
        <v>4146337</v>
      </c>
      <c r="P6086" t="s">
        <v>570</v>
      </c>
      <c r="Q6086" t="s">
        <v>47</v>
      </c>
      <c r="R6086">
        <v>603103</v>
      </c>
      <c r="S6086" t="s">
        <v>29</v>
      </c>
      <c r="T6086" t="b">
        <v>0</v>
      </c>
      <c r="AF6086" s="11" t="s">
        <v>570</v>
      </c>
      <c r="AG6086" s="12" t="str">
        <f t="shared" si="95"/>
        <v>TAMIL NADU</v>
      </c>
      <c r="AH6086" s="11" t="s">
        <v>570</v>
      </c>
      <c r="AI6086" s="12" t="str">
        <f>_xlfn.XLOOKUP(AH6086,P:P,Q:Q)</f>
        <v>TAMIL NADU</v>
      </c>
    </row>
    <row r="6087" spans="1:35" x14ac:dyDescent="0.3">
      <c r="A6087">
        <v>6086</v>
      </c>
      <c r="B6087" t="s">
        <v>9451</v>
      </c>
      <c r="C6087">
        <v>3424506</v>
      </c>
      <c r="D6087" t="s">
        <v>20</v>
      </c>
      <c r="E6087">
        <v>48</v>
      </c>
      <c r="F6087" s="1">
        <v>44716</v>
      </c>
      <c r="G6087" t="s">
        <v>21</v>
      </c>
      <c r="H6087" t="s">
        <v>62</v>
      </c>
      <c r="I6087" t="s">
        <v>9453</v>
      </c>
      <c r="J6087" t="s">
        <v>24</v>
      </c>
      <c r="K6087" t="s">
        <v>34</v>
      </c>
      <c r="L6087">
        <v>1</v>
      </c>
      <c r="M6087" t="s">
        <v>26</v>
      </c>
      <c r="N6087">
        <v>372</v>
      </c>
      <c r="O6087" s="72">
        <f>SUM($N$2:N6087)</f>
        <v>4146709</v>
      </c>
      <c r="P6087" t="s">
        <v>300</v>
      </c>
      <c r="Q6087" t="s">
        <v>70</v>
      </c>
      <c r="R6087">
        <v>530013</v>
      </c>
      <c r="S6087" t="s">
        <v>29</v>
      </c>
      <c r="T6087" t="b">
        <v>0</v>
      </c>
      <c r="AF6087" s="11" t="s">
        <v>300</v>
      </c>
      <c r="AG6087" s="12" t="str">
        <f t="shared" si="95"/>
        <v>ANDHRA PRADESH</v>
      </c>
      <c r="AH6087" s="11" t="s">
        <v>300</v>
      </c>
      <c r="AI6087" s="12" t="str">
        <f>_xlfn.XLOOKUP(AH6087,P:P,Q:Q)</f>
        <v>ANDHRA PRADESH</v>
      </c>
    </row>
    <row r="6088" spans="1:35" x14ac:dyDescent="0.3">
      <c r="A6088">
        <v>6087</v>
      </c>
      <c r="B6088" t="s">
        <v>9451</v>
      </c>
      <c r="C6088">
        <v>3424506</v>
      </c>
      <c r="D6088" t="s">
        <v>51</v>
      </c>
      <c r="E6088">
        <v>21</v>
      </c>
      <c r="F6088" s="1">
        <v>44716</v>
      </c>
      <c r="G6088" t="s">
        <v>21</v>
      </c>
      <c r="H6088" t="s">
        <v>88</v>
      </c>
      <c r="I6088" t="s">
        <v>9454</v>
      </c>
      <c r="J6088" t="s">
        <v>54</v>
      </c>
      <c r="K6088" t="s">
        <v>25</v>
      </c>
      <c r="L6088">
        <v>1</v>
      </c>
      <c r="M6088" t="s">
        <v>26</v>
      </c>
      <c r="N6088">
        <v>699</v>
      </c>
      <c r="O6088" s="72">
        <f>SUM($N$2:N6088)</f>
        <v>4147408</v>
      </c>
      <c r="P6088" t="s">
        <v>85</v>
      </c>
      <c r="Q6088" t="s">
        <v>86</v>
      </c>
      <c r="R6088">
        <v>500019</v>
      </c>
      <c r="S6088" t="s">
        <v>29</v>
      </c>
      <c r="T6088" t="b">
        <v>0</v>
      </c>
      <c r="AF6088" s="11" t="s">
        <v>85</v>
      </c>
      <c r="AG6088" s="12" t="str">
        <f t="shared" si="95"/>
        <v>TELANGANA</v>
      </c>
      <c r="AH6088" s="11" t="s">
        <v>85</v>
      </c>
      <c r="AI6088" s="12" t="str">
        <f>_xlfn.XLOOKUP(AH6088,P:P,Q:Q)</f>
        <v>TELANGANA</v>
      </c>
    </row>
    <row r="6089" spans="1:35" x14ac:dyDescent="0.3">
      <c r="A6089">
        <v>6088</v>
      </c>
      <c r="B6089" t="s">
        <v>9455</v>
      </c>
      <c r="C6089">
        <v>4418408</v>
      </c>
      <c r="D6089" t="s">
        <v>20</v>
      </c>
      <c r="E6089">
        <v>49</v>
      </c>
      <c r="F6089" s="1">
        <v>44716</v>
      </c>
      <c r="G6089" t="s">
        <v>21</v>
      </c>
      <c r="H6089" t="s">
        <v>43</v>
      </c>
      <c r="I6089" t="s">
        <v>9456</v>
      </c>
      <c r="J6089" t="s">
        <v>33</v>
      </c>
      <c r="K6089" t="s">
        <v>39</v>
      </c>
      <c r="L6089">
        <v>1</v>
      </c>
      <c r="M6089" t="s">
        <v>26</v>
      </c>
      <c r="N6089">
        <v>630</v>
      </c>
      <c r="O6089" s="72">
        <f>SUM($N$2:N6089)</f>
        <v>4148038</v>
      </c>
      <c r="P6089" t="s">
        <v>9030</v>
      </c>
      <c r="Q6089" t="s">
        <v>716</v>
      </c>
      <c r="R6089">
        <v>182301</v>
      </c>
      <c r="S6089" t="s">
        <v>29</v>
      </c>
      <c r="T6089" t="b">
        <v>0</v>
      </c>
      <c r="AF6089" s="11" t="s">
        <v>9030</v>
      </c>
      <c r="AG6089" s="12" t="str">
        <f t="shared" si="95"/>
        <v>JAMMU &amp; KASHMIR</v>
      </c>
      <c r="AH6089" s="11" t="s">
        <v>9030</v>
      </c>
      <c r="AI6089" s="12" t="str">
        <f>_xlfn.XLOOKUP(AH6089,P:P,Q:Q)</f>
        <v>JAMMU &amp; KASHMIR</v>
      </c>
    </row>
    <row r="6090" spans="1:35" x14ac:dyDescent="0.3">
      <c r="A6090">
        <v>6089</v>
      </c>
      <c r="B6090" t="s">
        <v>9457</v>
      </c>
      <c r="C6090">
        <v>8979596</v>
      </c>
      <c r="D6090" t="s">
        <v>20</v>
      </c>
      <c r="E6090">
        <v>46</v>
      </c>
      <c r="F6090" s="1">
        <v>44716</v>
      </c>
      <c r="G6090" t="s">
        <v>21</v>
      </c>
      <c r="H6090" t="s">
        <v>43</v>
      </c>
      <c r="I6090" t="s">
        <v>1772</v>
      </c>
      <c r="J6090" t="s">
        <v>33</v>
      </c>
      <c r="K6090" t="s">
        <v>45</v>
      </c>
      <c r="L6090">
        <v>1</v>
      </c>
      <c r="M6090" t="s">
        <v>26</v>
      </c>
      <c r="N6090">
        <v>771</v>
      </c>
      <c r="O6090" s="72">
        <f>SUM($N$2:N6090)</f>
        <v>4148809</v>
      </c>
      <c r="P6090" t="s">
        <v>85</v>
      </c>
      <c r="Q6090" t="s">
        <v>86</v>
      </c>
      <c r="R6090">
        <v>501218</v>
      </c>
      <c r="S6090" t="s">
        <v>29</v>
      </c>
      <c r="T6090" t="b">
        <v>0</v>
      </c>
      <c r="AF6090" s="11" t="s">
        <v>85</v>
      </c>
      <c r="AG6090" s="12" t="str">
        <f t="shared" si="95"/>
        <v>TELANGANA</v>
      </c>
      <c r="AH6090" s="11" t="s">
        <v>85</v>
      </c>
      <c r="AI6090" s="12" t="str">
        <f>_xlfn.XLOOKUP(AH6090,P:P,Q:Q)</f>
        <v>TELANGANA</v>
      </c>
    </row>
    <row r="6091" spans="1:35" x14ac:dyDescent="0.3">
      <c r="A6091">
        <v>6090</v>
      </c>
      <c r="B6091" t="s">
        <v>9458</v>
      </c>
      <c r="C6091">
        <v>2731035</v>
      </c>
      <c r="D6091" t="s">
        <v>20</v>
      </c>
      <c r="E6091">
        <v>49</v>
      </c>
      <c r="F6091" s="1">
        <v>44716</v>
      </c>
      <c r="G6091" t="s">
        <v>21</v>
      </c>
      <c r="H6091" t="s">
        <v>52</v>
      </c>
      <c r="I6091" t="s">
        <v>6045</v>
      </c>
      <c r="J6091" t="s">
        <v>75</v>
      </c>
      <c r="K6091" t="s">
        <v>45</v>
      </c>
      <c r="L6091">
        <v>1</v>
      </c>
      <c r="M6091" t="s">
        <v>26</v>
      </c>
      <c r="N6091">
        <v>497</v>
      </c>
      <c r="O6091" s="72">
        <f>SUM($N$2:N6091)</f>
        <v>4149306</v>
      </c>
      <c r="P6091" t="s">
        <v>135</v>
      </c>
      <c r="Q6091" t="s">
        <v>47</v>
      </c>
      <c r="R6091">
        <v>600127</v>
      </c>
      <c r="S6091" t="s">
        <v>29</v>
      </c>
      <c r="T6091" t="b">
        <v>0</v>
      </c>
      <c r="AF6091" s="11" t="s">
        <v>135</v>
      </c>
      <c r="AG6091" s="12" t="str">
        <f t="shared" si="95"/>
        <v>TAMIL NADU</v>
      </c>
      <c r="AH6091" s="11" t="s">
        <v>135</v>
      </c>
      <c r="AI6091" s="12" t="str">
        <f>_xlfn.XLOOKUP(AH6091,P:P,Q:Q)</f>
        <v>TAMIL NADU</v>
      </c>
    </row>
    <row r="6092" spans="1:35" x14ac:dyDescent="0.3">
      <c r="A6092">
        <v>6091</v>
      </c>
      <c r="B6092" t="s">
        <v>9458</v>
      </c>
      <c r="C6092">
        <v>2731035</v>
      </c>
      <c r="D6092" t="s">
        <v>20</v>
      </c>
      <c r="E6092">
        <v>23</v>
      </c>
      <c r="F6092" s="1">
        <v>44716</v>
      </c>
      <c r="G6092" t="s">
        <v>21</v>
      </c>
      <c r="H6092" t="s">
        <v>52</v>
      </c>
      <c r="I6092" t="s">
        <v>9459</v>
      </c>
      <c r="J6092" t="s">
        <v>24</v>
      </c>
      <c r="K6092" t="s">
        <v>66</v>
      </c>
      <c r="L6092">
        <v>1</v>
      </c>
      <c r="M6092" t="s">
        <v>26</v>
      </c>
      <c r="N6092">
        <v>517</v>
      </c>
      <c r="O6092" s="72">
        <f>SUM($N$2:N6092)</f>
        <v>4149823</v>
      </c>
      <c r="P6092" t="s">
        <v>9460</v>
      </c>
      <c r="Q6092" t="s">
        <v>666</v>
      </c>
      <c r="R6092">
        <v>795001</v>
      </c>
      <c r="S6092" t="s">
        <v>29</v>
      </c>
      <c r="T6092" t="b">
        <v>0</v>
      </c>
      <c r="AF6092" s="11" t="s">
        <v>9460</v>
      </c>
      <c r="AG6092" s="12" t="str">
        <f t="shared" si="95"/>
        <v>MANIPUR</v>
      </c>
      <c r="AH6092" s="11" t="s">
        <v>9460</v>
      </c>
      <c r="AI6092" s="12" t="str">
        <f>_xlfn.XLOOKUP(AH6092,P:P,Q:Q)</f>
        <v>MANIPUR</v>
      </c>
    </row>
    <row r="6093" spans="1:35" x14ac:dyDescent="0.3">
      <c r="A6093">
        <v>6092</v>
      </c>
      <c r="B6093" t="s">
        <v>9461</v>
      </c>
      <c r="C6093">
        <v>6750470</v>
      </c>
      <c r="D6093" t="s">
        <v>20</v>
      </c>
      <c r="E6093">
        <v>38</v>
      </c>
      <c r="F6093" s="1">
        <v>44716</v>
      </c>
      <c r="G6093" t="s">
        <v>21</v>
      </c>
      <c r="H6093" t="s">
        <v>43</v>
      </c>
      <c r="I6093" t="s">
        <v>3432</v>
      </c>
      <c r="J6093" t="s">
        <v>24</v>
      </c>
      <c r="K6093" t="s">
        <v>109</v>
      </c>
      <c r="L6093">
        <v>1</v>
      </c>
      <c r="M6093" t="s">
        <v>26</v>
      </c>
      <c r="N6093">
        <v>397</v>
      </c>
      <c r="O6093" s="72">
        <f>SUM($N$2:N6093)</f>
        <v>4150220</v>
      </c>
      <c r="P6093" t="s">
        <v>4091</v>
      </c>
      <c r="Q6093" t="s">
        <v>56</v>
      </c>
      <c r="R6093">
        <v>421301</v>
      </c>
      <c r="S6093" t="s">
        <v>29</v>
      </c>
      <c r="T6093" t="b">
        <v>0</v>
      </c>
      <c r="AF6093" s="11" t="s">
        <v>4091</v>
      </c>
      <c r="AG6093" s="12" t="str">
        <f t="shared" si="95"/>
        <v>MAHARASHTRA</v>
      </c>
      <c r="AH6093" s="11" t="s">
        <v>4091</v>
      </c>
      <c r="AI6093" s="12" t="str">
        <f>_xlfn.XLOOKUP(AH6093,P:P,Q:Q)</f>
        <v>MAHARASHTRA</v>
      </c>
    </row>
    <row r="6094" spans="1:35" x14ac:dyDescent="0.3">
      <c r="A6094">
        <v>6093</v>
      </c>
      <c r="B6094" t="s">
        <v>9462</v>
      </c>
      <c r="C6094">
        <v>7177464</v>
      </c>
      <c r="D6094" t="s">
        <v>20</v>
      </c>
      <c r="E6094">
        <v>22</v>
      </c>
      <c r="F6094" s="1">
        <v>44716</v>
      </c>
      <c r="G6094" t="s">
        <v>228</v>
      </c>
      <c r="H6094" t="s">
        <v>52</v>
      </c>
      <c r="I6094" t="s">
        <v>9321</v>
      </c>
      <c r="J6094" t="s">
        <v>24</v>
      </c>
      <c r="K6094" t="s">
        <v>66</v>
      </c>
      <c r="L6094">
        <v>1</v>
      </c>
      <c r="M6094" t="s">
        <v>26</v>
      </c>
      <c r="N6094">
        <v>318</v>
      </c>
      <c r="O6094" s="72">
        <f>SUM($N$2:N6094)</f>
        <v>4150538</v>
      </c>
      <c r="P6094" t="s">
        <v>103</v>
      </c>
      <c r="Q6094" t="s">
        <v>56</v>
      </c>
      <c r="R6094">
        <v>400022</v>
      </c>
      <c r="S6094" t="s">
        <v>29</v>
      </c>
      <c r="T6094" t="b">
        <v>0</v>
      </c>
      <c r="AF6094" s="11" t="s">
        <v>103</v>
      </c>
      <c r="AG6094" s="12" t="str">
        <f t="shared" si="95"/>
        <v>MAHARASHTRA</v>
      </c>
      <c r="AH6094" s="11" t="s">
        <v>103</v>
      </c>
      <c r="AI6094" s="12" t="str">
        <f>_xlfn.XLOOKUP(AH6094,P:P,Q:Q)</f>
        <v>MAHARASHTRA</v>
      </c>
    </row>
    <row r="6095" spans="1:35" x14ac:dyDescent="0.3">
      <c r="A6095">
        <v>6094</v>
      </c>
      <c r="B6095" t="s">
        <v>9463</v>
      </c>
      <c r="C6095">
        <v>2185643</v>
      </c>
      <c r="D6095" t="s">
        <v>20</v>
      </c>
      <c r="E6095">
        <v>31</v>
      </c>
      <c r="F6095" s="1">
        <v>44716</v>
      </c>
      <c r="G6095" t="s">
        <v>21</v>
      </c>
      <c r="H6095" t="s">
        <v>52</v>
      </c>
      <c r="I6095" t="s">
        <v>9464</v>
      </c>
      <c r="J6095" t="s">
        <v>24</v>
      </c>
      <c r="K6095" t="s">
        <v>98</v>
      </c>
      <c r="L6095">
        <v>1</v>
      </c>
      <c r="M6095" t="s">
        <v>26</v>
      </c>
      <c r="N6095">
        <v>521</v>
      </c>
      <c r="O6095" s="72">
        <f>SUM($N$2:N6095)</f>
        <v>4151059</v>
      </c>
      <c r="P6095" t="s">
        <v>135</v>
      </c>
      <c r="Q6095" t="s">
        <v>47</v>
      </c>
      <c r="R6095">
        <v>600066</v>
      </c>
      <c r="S6095" t="s">
        <v>29</v>
      </c>
      <c r="T6095" t="b">
        <v>0</v>
      </c>
      <c r="AF6095" s="11" t="s">
        <v>135</v>
      </c>
      <c r="AG6095" s="12" t="str">
        <f t="shared" si="95"/>
        <v>TAMIL NADU</v>
      </c>
      <c r="AH6095" s="11" t="s">
        <v>135</v>
      </c>
      <c r="AI6095" s="12" t="str">
        <f>_xlfn.XLOOKUP(AH6095,P:P,Q:Q)</f>
        <v>TAMIL NADU</v>
      </c>
    </row>
    <row r="6096" spans="1:35" x14ac:dyDescent="0.3">
      <c r="A6096">
        <v>6095</v>
      </c>
      <c r="B6096" t="s">
        <v>9463</v>
      </c>
      <c r="C6096">
        <v>2185643</v>
      </c>
      <c r="D6096" t="s">
        <v>20</v>
      </c>
      <c r="E6096">
        <v>25</v>
      </c>
      <c r="F6096" s="1">
        <v>44716</v>
      </c>
      <c r="G6096" t="s">
        <v>21</v>
      </c>
      <c r="H6096" t="s">
        <v>52</v>
      </c>
      <c r="I6096" t="s">
        <v>8103</v>
      </c>
      <c r="J6096" t="s">
        <v>75</v>
      </c>
      <c r="K6096" t="s">
        <v>34</v>
      </c>
      <c r="L6096">
        <v>1</v>
      </c>
      <c r="M6096" t="s">
        <v>26</v>
      </c>
      <c r="N6096">
        <v>513</v>
      </c>
      <c r="O6096" s="72">
        <f>SUM($N$2:N6096)</f>
        <v>4151572</v>
      </c>
      <c r="P6096" t="s">
        <v>647</v>
      </c>
      <c r="Q6096" t="s">
        <v>36</v>
      </c>
      <c r="R6096">
        <v>136027</v>
      </c>
      <c r="S6096" t="s">
        <v>29</v>
      </c>
      <c r="T6096" t="b">
        <v>0</v>
      </c>
      <c r="AF6096" s="11" t="s">
        <v>647</v>
      </c>
      <c r="AG6096" s="12" t="str">
        <f t="shared" si="95"/>
        <v>HARYANA</v>
      </c>
      <c r="AH6096" s="11" t="s">
        <v>647</v>
      </c>
      <c r="AI6096" s="12" t="str">
        <f>_xlfn.XLOOKUP(AH6096,P:P,Q:Q)</f>
        <v>HARYANA</v>
      </c>
    </row>
    <row r="6097" spans="1:35" x14ac:dyDescent="0.3">
      <c r="A6097">
        <v>6096</v>
      </c>
      <c r="B6097" t="s">
        <v>9465</v>
      </c>
      <c r="C6097">
        <v>704933</v>
      </c>
      <c r="D6097" t="s">
        <v>51</v>
      </c>
      <c r="E6097">
        <v>33</v>
      </c>
      <c r="F6097" s="1">
        <v>44716</v>
      </c>
      <c r="G6097" t="s">
        <v>21</v>
      </c>
      <c r="H6097" t="s">
        <v>52</v>
      </c>
      <c r="I6097" t="s">
        <v>256</v>
      </c>
      <c r="J6097" t="s">
        <v>209</v>
      </c>
      <c r="K6097" t="s">
        <v>210</v>
      </c>
      <c r="L6097">
        <v>1</v>
      </c>
      <c r="M6097" t="s">
        <v>26</v>
      </c>
      <c r="N6097">
        <v>999</v>
      </c>
      <c r="O6097" s="72">
        <f>SUM($N$2:N6097)</f>
        <v>4152571</v>
      </c>
      <c r="P6097" t="s">
        <v>90</v>
      </c>
      <c r="Q6097" t="s">
        <v>91</v>
      </c>
      <c r="R6097">
        <v>110080</v>
      </c>
      <c r="S6097" t="s">
        <v>29</v>
      </c>
      <c r="T6097" t="b">
        <v>0</v>
      </c>
      <c r="AF6097" s="11" t="s">
        <v>90</v>
      </c>
      <c r="AG6097" s="12" t="str">
        <f t="shared" si="95"/>
        <v>DELHI</v>
      </c>
      <c r="AH6097" s="11" t="s">
        <v>90</v>
      </c>
      <c r="AI6097" s="12" t="str">
        <f>_xlfn.XLOOKUP(AH6097,P:P,Q:Q)</f>
        <v>DELHI</v>
      </c>
    </row>
    <row r="6098" spans="1:35" x14ac:dyDescent="0.3">
      <c r="A6098">
        <v>6097</v>
      </c>
      <c r="B6098" t="s">
        <v>9466</v>
      </c>
      <c r="C6098">
        <v>4585177</v>
      </c>
      <c r="D6098" t="s">
        <v>20</v>
      </c>
      <c r="E6098">
        <v>21</v>
      </c>
      <c r="F6098" s="1">
        <v>44716</v>
      </c>
      <c r="G6098" t="s">
        <v>21</v>
      </c>
      <c r="H6098" t="s">
        <v>22</v>
      </c>
      <c r="I6098" t="s">
        <v>9321</v>
      </c>
      <c r="J6098" t="s">
        <v>24</v>
      </c>
      <c r="K6098" t="s">
        <v>66</v>
      </c>
      <c r="L6098">
        <v>1</v>
      </c>
      <c r="M6098" t="s">
        <v>26</v>
      </c>
      <c r="N6098">
        <v>301</v>
      </c>
      <c r="O6098" s="72">
        <f>SUM($N$2:N6098)</f>
        <v>4152872</v>
      </c>
      <c r="P6098" t="s">
        <v>4925</v>
      </c>
      <c r="Q6098" t="s">
        <v>73</v>
      </c>
      <c r="R6098">
        <v>689551</v>
      </c>
      <c r="S6098" t="s">
        <v>29</v>
      </c>
      <c r="T6098" t="b">
        <v>0</v>
      </c>
      <c r="AF6098" s="11" t="s">
        <v>4925</v>
      </c>
      <c r="AG6098" s="12" t="str">
        <f t="shared" si="95"/>
        <v>KERALA</v>
      </c>
      <c r="AH6098" s="11" t="s">
        <v>4925</v>
      </c>
      <c r="AI6098" s="12" t="str">
        <f>_xlfn.XLOOKUP(AH6098,P:P,Q:Q)</f>
        <v>KERALA</v>
      </c>
    </row>
    <row r="6099" spans="1:35" x14ac:dyDescent="0.3">
      <c r="A6099">
        <v>6098</v>
      </c>
      <c r="B6099" t="s">
        <v>9467</v>
      </c>
      <c r="C6099">
        <v>9910845</v>
      </c>
      <c r="D6099" t="s">
        <v>20</v>
      </c>
      <c r="E6099">
        <v>40</v>
      </c>
      <c r="F6099" s="1">
        <v>44716</v>
      </c>
      <c r="G6099" t="s">
        <v>21</v>
      </c>
      <c r="H6099" t="s">
        <v>52</v>
      </c>
      <c r="I6099" t="s">
        <v>4852</v>
      </c>
      <c r="J6099" t="s">
        <v>33</v>
      </c>
      <c r="K6099" t="s">
        <v>34</v>
      </c>
      <c r="L6099">
        <v>1</v>
      </c>
      <c r="M6099" t="s">
        <v>26</v>
      </c>
      <c r="N6099">
        <v>474</v>
      </c>
      <c r="O6099" s="72">
        <f>SUM($N$2:N6099)</f>
        <v>4153346</v>
      </c>
      <c r="P6099" t="s">
        <v>103</v>
      </c>
      <c r="Q6099" t="s">
        <v>56</v>
      </c>
      <c r="R6099">
        <v>400052</v>
      </c>
      <c r="S6099" t="s">
        <v>29</v>
      </c>
      <c r="T6099" t="b">
        <v>0</v>
      </c>
      <c r="AF6099" s="11" t="s">
        <v>103</v>
      </c>
      <c r="AG6099" s="12" t="str">
        <f t="shared" si="95"/>
        <v>MAHARASHTRA</v>
      </c>
      <c r="AH6099" s="11" t="s">
        <v>103</v>
      </c>
      <c r="AI6099" s="12" t="str">
        <f>_xlfn.XLOOKUP(AH6099,P:P,Q:Q)</f>
        <v>MAHARASHTRA</v>
      </c>
    </row>
    <row r="6100" spans="1:35" x14ac:dyDescent="0.3">
      <c r="A6100">
        <v>6099</v>
      </c>
      <c r="B6100" t="s">
        <v>9468</v>
      </c>
      <c r="C6100">
        <v>6277960</v>
      </c>
      <c r="D6100" t="s">
        <v>20</v>
      </c>
      <c r="E6100">
        <v>26</v>
      </c>
      <c r="F6100" s="1">
        <v>44716</v>
      </c>
      <c r="G6100" t="s">
        <v>21</v>
      </c>
      <c r="H6100" t="s">
        <v>52</v>
      </c>
      <c r="I6100" t="s">
        <v>9469</v>
      </c>
      <c r="J6100" t="s">
        <v>33</v>
      </c>
      <c r="K6100" t="s">
        <v>66</v>
      </c>
      <c r="L6100">
        <v>1</v>
      </c>
      <c r="M6100" t="s">
        <v>26</v>
      </c>
      <c r="N6100">
        <v>579</v>
      </c>
      <c r="O6100" s="72">
        <f>SUM($N$2:N6100)</f>
        <v>4153925</v>
      </c>
      <c r="P6100" t="s">
        <v>103</v>
      </c>
      <c r="Q6100" t="s">
        <v>56</v>
      </c>
      <c r="R6100">
        <v>400069</v>
      </c>
      <c r="S6100" t="s">
        <v>29</v>
      </c>
      <c r="T6100" t="b">
        <v>0</v>
      </c>
      <c r="AF6100" s="11" t="s">
        <v>103</v>
      </c>
      <c r="AG6100" s="12" t="str">
        <f t="shared" si="95"/>
        <v>MAHARASHTRA</v>
      </c>
      <c r="AH6100" s="11" t="s">
        <v>103</v>
      </c>
      <c r="AI6100" s="12" t="str">
        <f>_xlfn.XLOOKUP(AH6100,P:P,Q:Q)</f>
        <v>MAHARASHTRA</v>
      </c>
    </row>
    <row r="6101" spans="1:35" x14ac:dyDescent="0.3">
      <c r="A6101">
        <v>6100</v>
      </c>
      <c r="B6101" t="s">
        <v>9470</v>
      </c>
      <c r="C6101">
        <v>6753268</v>
      </c>
      <c r="D6101" t="s">
        <v>20</v>
      </c>
      <c r="E6101">
        <v>67</v>
      </c>
      <c r="F6101" s="1">
        <v>44716</v>
      </c>
      <c r="G6101" t="s">
        <v>21</v>
      </c>
      <c r="H6101" t="s">
        <v>31</v>
      </c>
      <c r="I6101" t="s">
        <v>3266</v>
      </c>
      <c r="J6101" t="s">
        <v>24</v>
      </c>
      <c r="K6101" t="s">
        <v>25</v>
      </c>
      <c r="L6101">
        <v>1</v>
      </c>
      <c r="M6101" t="s">
        <v>26</v>
      </c>
      <c r="N6101">
        <v>495</v>
      </c>
      <c r="O6101" s="72">
        <f>SUM($N$2:N6101)</f>
        <v>4154420</v>
      </c>
      <c r="P6101" t="s">
        <v>85</v>
      </c>
      <c r="Q6101" t="s">
        <v>86</v>
      </c>
      <c r="R6101">
        <v>500090</v>
      </c>
      <c r="S6101" t="s">
        <v>29</v>
      </c>
      <c r="T6101" t="b">
        <v>0</v>
      </c>
      <c r="AF6101" s="11" t="s">
        <v>85</v>
      </c>
      <c r="AG6101" s="12" t="str">
        <f t="shared" si="95"/>
        <v>TELANGANA</v>
      </c>
      <c r="AH6101" s="11" t="s">
        <v>85</v>
      </c>
      <c r="AI6101" s="12" t="str">
        <f>_xlfn.XLOOKUP(AH6101,P:P,Q:Q)</f>
        <v>TELANGANA</v>
      </c>
    </row>
    <row r="6102" spans="1:35" x14ac:dyDescent="0.3">
      <c r="A6102">
        <v>6101</v>
      </c>
      <c r="B6102" t="s">
        <v>9471</v>
      </c>
      <c r="C6102">
        <v>7970517</v>
      </c>
      <c r="D6102" t="s">
        <v>20</v>
      </c>
      <c r="E6102">
        <v>44</v>
      </c>
      <c r="F6102" s="1">
        <v>44716</v>
      </c>
      <c r="G6102" t="s">
        <v>21</v>
      </c>
      <c r="H6102" t="s">
        <v>52</v>
      </c>
      <c r="I6102" t="s">
        <v>5977</v>
      </c>
      <c r="J6102" t="s">
        <v>24</v>
      </c>
      <c r="K6102" t="s">
        <v>98</v>
      </c>
      <c r="L6102">
        <v>1</v>
      </c>
      <c r="M6102" t="s">
        <v>26</v>
      </c>
      <c r="N6102">
        <v>357</v>
      </c>
      <c r="O6102" s="72">
        <f>SUM($N$2:N6102)</f>
        <v>4154777</v>
      </c>
      <c r="P6102" t="s">
        <v>1052</v>
      </c>
      <c r="Q6102" t="s">
        <v>126</v>
      </c>
      <c r="R6102">
        <v>486890</v>
      </c>
      <c r="S6102" t="s">
        <v>29</v>
      </c>
      <c r="T6102" t="b">
        <v>0</v>
      </c>
      <c r="AF6102" s="11" t="s">
        <v>1052</v>
      </c>
      <c r="AG6102" s="12" t="str">
        <f t="shared" si="95"/>
        <v>MADHYA PRADESH</v>
      </c>
      <c r="AH6102" s="11" t="s">
        <v>1052</v>
      </c>
      <c r="AI6102" s="12" t="str">
        <f>_xlfn.XLOOKUP(AH6102,P:P,Q:Q)</f>
        <v>MADHYA PRADESH</v>
      </c>
    </row>
    <row r="6103" spans="1:35" x14ac:dyDescent="0.3">
      <c r="A6103">
        <v>6102</v>
      </c>
      <c r="B6103" t="s">
        <v>9472</v>
      </c>
      <c r="C6103">
        <v>8244181</v>
      </c>
      <c r="D6103" t="s">
        <v>20</v>
      </c>
      <c r="E6103">
        <v>34</v>
      </c>
      <c r="F6103" s="1">
        <v>44716</v>
      </c>
      <c r="G6103" t="s">
        <v>21</v>
      </c>
      <c r="H6103" t="s">
        <v>52</v>
      </c>
      <c r="I6103" t="s">
        <v>9473</v>
      </c>
      <c r="J6103" t="s">
        <v>24</v>
      </c>
      <c r="K6103" t="s">
        <v>25</v>
      </c>
      <c r="L6103">
        <v>1</v>
      </c>
      <c r="M6103" t="s">
        <v>26</v>
      </c>
      <c r="N6103">
        <v>419</v>
      </c>
      <c r="O6103" s="72">
        <f>SUM($N$2:N6103)</f>
        <v>4155196</v>
      </c>
      <c r="P6103" t="s">
        <v>2387</v>
      </c>
      <c r="Q6103" t="s">
        <v>56</v>
      </c>
      <c r="R6103">
        <v>410210</v>
      </c>
      <c r="S6103" t="s">
        <v>29</v>
      </c>
      <c r="T6103" t="b">
        <v>0</v>
      </c>
      <c r="AF6103" s="11" t="s">
        <v>2387</v>
      </c>
      <c r="AG6103" s="12" t="str">
        <f t="shared" si="95"/>
        <v>MAHARASHTRA</v>
      </c>
      <c r="AH6103" s="11" t="s">
        <v>2387</v>
      </c>
      <c r="AI6103" s="12" t="str">
        <f>_xlfn.XLOOKUP(AH6103,P:P,Q:Q)</f>
        <v>MAHARASHTRA</v>
      </c>
    </row>
    <row r="6104" spans="1:35" x14ac:dyDescent="0.3">
      <c r="A6104">
        <v>6103</v>
      </c>
      <c r="B6104" t="s">
        <v>9474</v>
      </c>
      <c r="C6104">
        <v>4663924</v>
      </c>
      <c r="D6104" t="s">
        <v>20</v>
      </c>
      <c r="E6104">
        <v>24</v>
      </c>
      <c r="F6104" s="1">
        <v>44716</v>
      </c>
      <c r="G6104" t="s">
        <v>21</v>
      </c>
      <c r="H6104" t="s">
        <v>52</v>
      </c>
      <c r="I6104" t="s">
        <v>9475</v>
      </c>
      <c r="J6104" t="s">
        <v>24</v>
      </c>
      <c r="K6104" t="s">
        <v>45</v>
      </c>
      <c r="L6104">
        <v>1</v>
      </c>
      <c r="M6104" t="s">
        <v>26</v>
      </c>
      <c r="N6104">
        <v>329</v>
      </c>
      <c r="O6104" s="72">
        <f>SUM($N$2:N6104)</f>
        <v>4155525</v>
      </c>
      <c r="P6104" t="s">
        <v>9476</v>
      </c>
      <c r="Q6104" t="s">
        <v>60</v>
      </c>
      <c r="R6104">
        <v>562114</v>
      </c>
      <c r="S6104" t="s">
        <v>29</v>
      </c>
      <c r="T6104" t="b">
        <v>0</v>
      </c>
      <c r="AF6104" s="11" t="s">
        <v>9476</v>
      </c>
      <c r="AG6104" s="12" t="str">
        <f t="shared" si="95"/>
        <v>KARNATAKA</v>
      </c>
      <c r="AH6104" s="11" t="s">
        <v>9476</v>
      </c>
      <c r="AI6104" s="12" t="str">
        <f>_xlfn.XLOOKUP(AH6104,P:P,Q:Q)</f>
        <v>KARNATAKA</v>
      </c>
    </row>
    <row r="6105" spans="1:35" x14ac:dyDescent="0.3">
      <c r="A6105">
        <v>6104</v>
      </c>
      <c r="B6105" t="s">
        <v>9477</v>
      </c>
      <c r="C6105">
        <v>5136075</v>
      </c>
      <c r="D6105" t="s">
        <v>20</v>
      </c>
      <c r="E6105">
        <v>24</v>
      </c>
      <c r="F6105" s="1">
        <v>44716</v>
      </c>
      <c r="G6105" t="s">
        <v>21</v>
      </c>
      <c r="H6105" t="s">
        <v>57</v>
      </c>
      <c r="I6105" t="s">
        <v>2189</v>
      </c>
      <c r="J6105" t="s">
        <v>33</v>
      </c>
      <c r="K6105" t="s">
        <v>66</v>
      </c>
      <c r="L6105">
        <v>1</v>
      </c>
      <c r="M6105" t="s">
        <v>26</v>
      </c>
      <c r="N6105">
        <v>825</v>
      </c>
      <c r="O6105" s="72">
        <f>SUM($N$2:N6105)</f>
        <v>4156350</v>
      </c>
      <c r="P6105" t="s">
        <v>230</v>
      </c>
      <c r="Q6105" t="s">
        <v>56</v>
      </c>
      <c r="R6105">
        <v>421301</v>
      </c>
      <c r="S6105" t="s">
        <v>29</v>
      </c>
      <c r="T6105" t="b">
        <v>0</v>
      </c>
      <c r="AF6105" s="11" t="s">
        <v>230</v>
      </c>
      <c r="AG6105" s="12" t="str">
        <f t="shared" si="95"/>
        <v>MAHARASHTRA</v>
      </c>
      <c r="AH6105" s="11" t="s">
        <v>230</v>
      </c>
      <c r="AI6105" s="12" t="str">
        <f>_xlfn.XLOOKUP(AH6105,P:P,Q:Q)</f>
        <v>MAHARASHTRA</v>
      </c>
    </row>
    <row r="6106" spans="1:35" x14ac:dyDescent="0.3">
      <c r="A6106">
        <v>6105</v>
      </c>
      <c r="B6106" t="s">
        <v>9478</v>
      </c>
      <c r="C6106">
        <v>6398317</v>
      </c>
      <c r="D6106" t="s">
        <v>51</v>
      </c>
      <c r="E6106">
        <v>39</v>
      </c>
      <c r="F6106" s="1">
        <v>44716</v>
      </c>
      <c r="G6106" t="s">
        <v>21</v>
      </c>
      <c r="H6106" t="s">
        <v>52</v>
      </c>
      <c r="I6106" t="s">
        <v>3480</v>
      </c>
      <c r="J6106" t="s">
        <v>33</v>
      </c>
      <c r="K6106" t="s">
        <v>109</v>
      </c>
      <c r="L6106">
        <v>1</v>
      </c>
      <c r="M6106" t="s">
        <v>26</v>
      </c>
      <c r="N6106">
        <v>1229</v>
      </c>
      <c r="O6106" s="72">
        <f>SUM($N$2:N6106)</f>
        <v>4157579</v>
      </c>
      <c r="P6106" t="s">
        <v>85</v>
      </c>
      <c r="Q6106" t="s">
        <v>86</v>
      </c>
      <c r="R6106">
        <v>500008</v>
      </c>
      <c r="S6106" t="s">
        <v>29</v>
      </c>
      <c r="T6106" t="b">
        <v>0</v>
      </c>
      <c r="AF6106" s="11" t="s">
        <v>85</v>
      </c>
      <c r="AG6106" s="12" t="str">
        <f t="shared" si="95"/>
        <v>TELANGANA</v>
      </c>
      <c r="AH6106" s="11" t="s">
        <v>85</v>
      </c>
      <c r="AI6106" s="12" t="str">
        <f>_xlfn.XLOOKUP(AH6106,P:P,Q:Q)</f>
        <v>TELANGANA</v>
      </c>
    </row>
    <row r="6107" spans="1:35" x14ac:dyDescent="0.3">
      <c r="A6107">
        <v>6106</v>
      </c>
      <c r="B6107" t="s">
        <v>9479</v>
      </c>
      <c r="C6107">
        <v>6800003</v>
      </c>
      <c r="D6107" t="s">
        <v>20</v>
      </c>
      <c r="E6107">
        <v>40</v>
      </c>
      <c r="F6107" s="1">
        <v>44716</v>
      </c>
      <c r="G6107" t="s">
        <v>21</v>
      </c>
      <c r="H6107" t="s">
        <v>22</v>
      </c>
      <c r="I6107" t="s">
        <v>910</v>
      </c>
      <c r="J6107" t="s">
        <v>473</v>
      </c>
      <c r="K6107" t="s">
        <v>39</v>
      </c>
      <c r="L6107">
        <v>1</v>
      </c>
      <c r="M6107" t="s">
        <v>26</v>
      </c>
      <c r="N6107">
        <v>625</v>
      </c>
      <c r="O6107" s="72">
        <f>SUM($N$2:N6107)</f>
        <v>4158204</v>
      </c>
      <c r="P6107" t="s">
        <v>3367</v>
      </c>
      <c r="Q6107" t="s">
        <v>111</v>
      </c>
      <c r="R6107">
        <v>232104</v>
      </c>
      <c r="S6107" t="s">
        <v>29</v>
      </c>
      <c r="T6107" t="b">
        <v>0</v>
      </c>
      <c r="AF6107" s="11" t="s">
        <v>3367</v>
      </c>
      <c r="AG6107" s="12" t="str">
        <f t="shared" si="95"/>
        <v>UTTAR PRADESH</v>
      </c>
      <c r="AH6107" s="11" t="s">
        <v>3367</v>
      </c>
      <c r="AI6107" s="12" t="str">
        <f>_xlfn.XLOOKUP(AH6107,P:P,Q:Q)</f>
        <v>UTTAR PRADESH</v>
      </c>
    </row>
    <row r="6108" spans="1:35" x14ac:dyDescent="0.3">
      <c r="A6108">
        <v>6107</v>
      </c>
      <c r="B6108" t="s">
        <v>9480</v>
      </c>
      <c r="C6108">
        <v>4653691</v>
      </c>
      <c r="D6108" t="s">
        <v>20</v>
      </c>
      <c r="E6108">
        <v>61</v>
      </c>
      <c r="F6108" s="1">
        <v>44716</v>
      </c>
      <c r="G6108" t="s">
        <v>21</v>
      </c>
      <c r="H6108" t="s">
        <v>22</v>
      </c>
      <c r="I6108" t="s">
        <v>8075</v>
      </c>
      <c r="J6108" t="s">
        <v>24</v>
      </c>
      <c r="K6108" t="s">
        <v>66</v>
      </c>
      <c r="L6108">
        <v>1</v>
      </c>
      <c r="M6108" t="s">
        <v>26</v>
      </c>
      <c r="N6108">
        <v>322</v>
      </c>
      <c r="O6108" s="72">
        <f>SUM($N$2:N6108)</f>
        <v>4158526</v>
      </c>
      <c r="P6108" t="s">
        <v>1869</v>
      </c>
      <c r="Q6108" t="s">
        <v>716</v>
      </c>
      <c r="R6108">
        <v>180004</v>
      </c>
      <c r="S6108" t="s">
        <v>29</v>
      </c>
      <c r="T6108" t="b">
        <v>0</v>
      </c>
      <c r="AF6108" s="11" t="s">
        <v>1869</v>
      </c>
      <c r="AG6108" s="12" t="str">
        <f t="shared" si="95"/>
        <v>JAMMU &amp; KASHMIR</v>
      </c>
      <c r="AH6108" s="11" t="s">
        <v>1869</v>
      </c>
      <c r="AI6108" s="12" t="str">
        <f>_xlfn.XLOOKUP(AH6108,P:P,Q:Q)</f>
        <v>JAMMU &amp; KASHMIR</v>
      </c>
    </row>
    <row r="6109" spans="1:35" x14ac:dyDescent="0.3">
      <c r="A6109">
        <v>6108</v>
      </c>
      <c r="B6109" t="s">
        <v>9481</v>
      </c>
      <c r="C6109">
        <v>1746948</v>
      </c>
      <c r="D6109" t="s">
        <v>20</v>
      </c>
      <c r="E6109">
        <v>25</v>
      </c>
      <c r="F6109" s="1">
        <v>44716</v>
      </c>
      <c r="G6109" t="s">
        <v>21</v>
      </c>
      <c r="H6109" t="s">
        <v>52</v>
      </c>
      <c r="I6109" t="s">
        <v>1321</v>
      </c>
      <c r="J6109" t="s">
        <v>24</v>
      </c>
      <c r="K6109" t="s">
        <v>39</v>
      </c>
      <c r="L6109">
        <v>1</v>
      </c>
      <c r="M6109" t="s">
        <v>26</v>
      </c>
      <c r="N6109">
        <v>458</v>
      </c>
      <c r="O6109" s="72">
        <f>SUM($N$2:N6109)</f>
        <v>4158984</v>
      </c>
      <c r="P6109" t="s">
        <v>1501</v>
      </c>
      <c r="Q6109" t="s">
        <v>111</v>
      </c>
      <c r="R6109">
        <v>243001</v>
      </c>
      <c r="S6109" t="s">
        <v>29</v>
      </c>
      <c r="T6109" t="b">
        <v>0</v>
      </c>
      <c r="AF6109" s="11" t="s">
        <v>1501</v>
      </c>
      <c r="AG6109" s="12" t="str">
        <f t="shared" si="95"/>
        <v>UTTAR PRADESH</v>
      </c>
      <c r="AH6109" s="11" t="s">
        <v>1501</v>
      </c>
      <c r="AI6109" s="12" t="str">
        <f>_xlfn.XLOOKUP(AH6109,P:P,Q:Q)</f>
        <v>UTTAR PRADESH</v>
      </c>
    </row>
    <row r="6110" spans="1:35" x14ac:dyDescent="0.3">
      <c r="A6110">
        <v>6109</v>
      </c>
      <c r="B6110" t="s">
        <v>9482</v>
      </c>
      <c r="C6110">
        <v>3828533</v>
      </c>
      <c r="D6110" t="s">
        <v>51</v>
      </c>
      <c r="E6110">
        <v>22</v>
      </c>
      <c r="F6110" s="1">
        <v>44716</v>
      </c>
      <c r="G6110" t="s">
        <v>21</v>
      </c>
      <c r="H6110" t="s">
        <v>43</v>
      </c>
      <c r="I6110" t="s">
        <v>1156</v>
      </c>
      <c r="J6110" t="s">
        <v>33</v>
      </c>
      <c r="K6110" t="s">
        <v>66</v>
      </c>
      <c r="L6110">
        <v>1</v>
      </c>
      <c r="M6110" t="s">
        <v>26</v>
      </c>
      <c r="N6110">
        <v>636</v>
      </c>
      <c r="O6110" s="72">
        <f>SUM($N$2:N6110)</f>
        <v>4159620</v>
      </c>
      <c r="P6110" t="s">
        <v>6121</v>
      </c>
      <c r="Q6110" t="s">
        <v>80</v>
      </c>
      <c r="R6110">
        <v>781025</v>
      </c>
      <c r="S6110" t="s">
        <v>29</v>
      </c>
      <c r="T6110" t="b">
        <v>0</v>
      </c>
      <c r="AF6110" s="11" t="s">
        <v>6121</v>
      </c>
      <c r="AG6110" s="12" t="str">
        <f t="shared" si="95"/>
        <v>ASSAM</v>
      </c>
      <c r="AH6110" s="11" t="s">
        <v>6121</v>
      </c>
      <c r="AI6110" s="12" t="str">
        <f>_xlfn.XLOOKUP(AH6110,P:P,Q:Q)</f>
        <v>ASSAM</v>
      </c>
    </row>
    <row r="6111" spans="1:35" x14ac:dyDescent="0.3">
      <c r="A6111">
        <v>6110</v>
      </c>
      <c r="B6111" t="s">
        <v>9483</v>
      </c>
      <c r="C6111">
        <v>5649748</v>
      </c>
      <c r="D6111" t="s">
        <v>51</v>
      </c>
      <c r="E6111">
        <v>46</v>
      </c>
      <c r="F6111" s="1">
        <v>44716</v>
      </c>
      <c r="G6111" t="s">
        <v>21</v>
      </c>
      <c r="H6111" t="s">
        <v>31</v>
      </c>
      <c r="I6111" t="s">
        <v>1232</v>
      </c>
      <c r="J6111" t="s">
        <v>33</v>
      </c>
      <c r="K6111" t="s">
        <v>45</v>
      </c>
      <c r="L6111">
        <v>1</v>
      </c>
      <c r="M6111" t="s">
        <v>26</v>
      </c>
      <c r="N6111">
        <v>1442</v>
      </c>
      <c r="O6111" s="72">
        <f>SUM($N$2:N6111)</f>
        <v>4161062</v>
      </c>
      <c r="P6111" t="s">
        <v>257</v>
      </c>
      <c r="Q6111" t="s">
        <v>56</v>
      </c>
      <c r="R6111">
        <v>400706</v>
      </c>
      <c r="S6111" t="s">
        <v>29</v>
      </c>
      <c r="T6111" t="b">
        <v>0</v>
      </c>
      <c r="AF6111" s="11" t="s">
        <v>257</v>
      </c>
      <c r="AG6111" s="12" t="str">
        <f t="shared" si="95"/>
        <v>MAHARASHTRA</v>
      </c>
      <c r="AH6111" s="11" t="s">
        <v>257</v>
      </c>
      <c r="AI6111" s="12" t="str">
        <f>_xlfn.XLOOKUP(AH6111,P:P,Q:Q)</f>
        <v>MAHARASHTRA</v>
      </c>
    </row>
    <row r="6112" spans="1:35" x14ac:dyDescent="0.3">
      <c r="A6112">
        <v>6111</v>
      </c>
      <c r="B6112" t="s">
        <v>9484</v>
      </c>
      <c r="C6112">
        <v>625932</v>
      </c>
      <c r="D6112" t="s">
        <v>20</v>
      </c>
      <c r="E6112">
        <v>22</v>
      </c>
      <c r="F6112" s="1">
        <v>44716</v>
      </c>
      <c r="G6112" t="s">
        <v>21</v>
      </c>
      <c r="H6112" t="s">
        <v>22</v>
      </c>
      <c r="I6112" t="s">
        <v>5463</v>
      </c>
      <c r="J6112" t="s">
        <v>509</v>
      </c>
      <c r="K6112" t="s">
        <v>66</v>
      </c>
      <c r="L6112">
        <v>1</v>
      </c>
      <c r="M6112" t="s">
        <v>26</v>
      </c>
      <c r="N6112">
        <v>845</v>
      </c>
      <c r="O6112" s="72">
        <f>SUM($N$2:N6112)</f>
        <v>4161907</v>
      </c>
      <c r="P6112" t="s">
        <v>9485</v>
      </c>
      <c r="Q6112" t="s">
        <v>56</v>
      </c>
      <c r="R6112">
        <v>413606</v>
      </c>
      <c r="S6112" t="s">
        <v>29</v>
      </c>
      <c r="T6112" t="b">
        <v>0</v>
      </c>
      <c r="AF6112" s="11" t="s">
        <v>9485</v>
      </c>
      <c r="AG6112" s="12" t="str">
        <f t="shared" si="95"/>
        <v>MAHARASHTRA</v>
      </c>
      <c r="AH6112" s="11" t="s">
        <v>9485</v>
      </c>
      <c r="AI6112" s="12" t="str">
        <f>_xlfn.XLOOKUP(AH6112,P:P,Q:Q)</f>
        <v>MAHARASHTRA</v>
      </c>
    </row>
    <row r="6113" spans="1:35" x14ac:dyDescent="0.3">
      <c r="A6113">
        <v>6112</v>
      </c>
      <c r="B6113" t="s">
        <v>9486</v>
      </c>
      <c r="C6113">
        <v>9968288</v>
      </c>
      <c r="D6113" t="s">
        <v>51</v>
      </c>
      <c r="E6113">
        <v>41</v>
      </c>
      <c r="F6113" s="1">
        <v>44716</v>
      </c>
      <c r="G6113" t="s">
        <v>21</v>
      </c>
      <c r="H6113" t="s">
        <v>22</v>
      </c>
      <c r="I6113" t="s">
        <v>3606</v>
      </c>
      <c r="J6113" t="s">
        <v>33</v>
      </c>
      <c r="K6113" t="s">
        <v>34</v>
      </c>
      <c r="L6113">
        <v>1</v>
      </c>
      <c r="M6113" t="s">
        <v>26</v>
      </c>
      <c r="N6113">
        <v>1126</v>
      </c>
      <c r="O6113" s="72">
        <f>SUM($N$2:N6113)</f>
        <v>4163033</v>
      </c>
      <c r="P6113" t="s">
        <v>1839</v>
      </c>
      <c r="Q6113" t="s">
        <v>581</v>
      </c>
      <c r="R6113">
        <v>403516</v>
      </c>
      <c r="S6113" t="s">
        <v>29</v>
      </c>
      <c r="T6113" t="b">
        <v>0</v>
      </c>
      <c r="AF6113" s="11" t="s">
        <v>1839</v>
      </c>
      <c r="AG6113" s="12" t="str">
        <f t="shared" si="95"/>
        <v>GOA</v>
      </c>
      <c r="AH6113" s="11" t="s">
        <v>1839</v>
      </c>
      <c r="AI6113" s="12" t="str">
        <f>_xlfn.XLOOKUP(AH6113,P:P,Q:Q)</f>
        <v>GOA</v>
      </c>
    </row>
    <row r="6114" spans="1:35" x14ac:dyDescent="0.3">
      <c r="A6114">
        <v>6113</v>
      </c>
      <c r="B6114" t="s">
        <v>9487</v>
      </c>
      <c r="C6114">
        <v>3885049</v>
      </c>
      <c r="D6114" t="s">
        <v>20</v>
      </c>
      <c r="E6114">
        <v>71</v>
      </c>
      <c r="F6114" s="1">
        <v>44716</v>
      </c>
      <c r="G6114" t="s">
        <v>21</v>
      </c>
      <c r="H6114" t="s">
        <v>43</v>
      </c>
      <c r="I6114" t="s">
        <v>3432</v>
      </c>
      <c r="J6114" t="s">
        <v>24</v>
      </c>
      <c r="K6114" t="s">
        <v>109</v>
      </c>
      <c r="L6114">
        <v>1</v>
      </c>
      <c r="M6114" t="s">
        <v>26</v>
      </c>
      <c r="N6114">
        <v>363</v>
      </c>
      <c r="O6114" s="72">
        <f>SUM($N$2:N6114)</f>
        <v>4163396</v>
      </c>
      <c r="P6114" t="s">
        <v>728</v>
      </c>
      <c r="Q6114" t="s">
        <v>111</v>
      </c>
      <c r="R6114">
        <v>201010</v>
      </c>
      <c r="S6114" t="s">
        <v>29</v>
      </c>
      <c r="T6114" t="b">
        <v>0</v>
      </c>
      <c r="AF6114" s="11" t="s">
        <v>728</v>
      </c>
      <c r="AG6114" s="12" t="str">
        <f t="shared" si="95"/>
        <v>UTTAR PRADESH</v>
      </c>
      <c r="AH6114" s="11" t="s">
        <v>728</v>
      </c>
      <c r="AI6114" s="12" t="str">
        <f>_xlfn.XLOOKUP(AH6114,P:P,Q:Q)</f>
        <v>UTTAR PRADESH</v>
      </c>
    </row>
    <row r="6115" spans="1:35" x14ac:dyDescent="0.3">
      <c r="A6115">
        <v>6114</v>
      </c>
      <c r="B6115" t="s">
        <v>9488</v>
      </c>
      <c r="C6115">
        <v>484200</v>
      </c>
      <c r="D6115" t="s">
        <v>20</v>
      </c>
      <c r="E6115">
        <v>18</v>
      </c>
      <c r="F6115" s="1">
        <v>44716</v>
      </c>
      <c r="G6115" t="s">
        <v>21</v>
      </c>
      <c r="H6115" t="s">
        <v>52</v>
      </c>
      <c r="I6115" t="s">
        <v>9489</v>
      </c>
      <c r="J6115" t="s">
        <v>33</v>
      </c>
      <c r="K6115" t="s">
        <v>109</v>
      </c>
      <c r="L6115">
        <v>1</v>
      </c>
      <c r="M6115" t="s">
        <v>26</v>
      </c>
      <c r="N6115">
        <v>758</v>
      </c>
      <c r="O6115" s="72">
        <f>SUM($N$2:N6115)</f>
        <v>4164154</v>
      </c>
      <c r="P6115" t="s">
        <v>169</v>
      </c>
      <c r="Q6115" t="s">
        <v>56</v>
      </c>
      <c r="R6115">
        <v>411057</v>
      </c>
      <c r="S6115" t="s">
        <v>29</v>
      </c>
      <c r="T6115" t="b">
        <v>0</v>
      </c>
      <c r="AF6115" s="11" t="s">
        <v>169</v>
      </c>
      <c r="AG6115" s="12" t="str">
        <f t="shared" si="95"/>
        <v>MAHARASHTRA</v>
      </c>
      <c r="AH6115" s="11" t="s">
        <v>169</v>
      </c>
      <c r="AI6115" s="12" t="str">
        <f>_xlfn.XLOOKUP(AH6115,P:P,Q:Q)</f>
        <v>MAHARASHTRA</v>
      </c>
    </row>
    <row r="6116" spans="1:35" x14ac:dyDescent="0.3">
      <c r="A6116">
        <v>6115</v>
      </c>
      <c r="B6116" t="s">
        <v>9490</v>
      </c>
      <c r="C6116">
        <v>871793</v>
      </c>
      <c r="D6116" t="s">
        <v>20</v>
      </c>
      <c r="E6116">
        <v>69</v>
      </c>
      <c r="F6116" s="1">
        <v>44716</v>
      </c>
      <c r="G6116" t="s">
        <v>113</v>
      </c>
      <c r="H6116" t="s">
        <v>43</v>
      </c>
      <c r="I6116" t="s">
        <v>1268</v>
      </c>
      <c r="J6116" t="s">
        <v>24</v>
      </c>
      <c r="K6116" t="s">
        <v>555</v>
      </c>
      <c r="L6116">
        <v>1</v>
      </c>
      <c r="M6116" t="s">
        <v>26</v>
      </c>
      <c r="N6116">
        <v>1099</v>
      </c>
      <c r="O6116" s="72">
        <f>SUM($N$2:N6116)</f>
        <v>4165253</v>
      </c>
      <c r="P6116" t="s">
        <v>59</v>
      </c>
      <c r="Q6116" t="s">
        <v>60</v>
      </c>
      <c r="R6116">
        <v>560048</v>
      </c>
      <c r="S6116" t="s">
        <v>29</v>
      </c>
      <c r="T6116" t="b">
        <v>0</v>
      </c>
      <c r="AF6116" s="11" t="s">
        <v>59</v>
      </c>
      <c r="AG6116" s="12" t="str">
        <f t="shared" si="95"/>
        <v>KARNATAKA</v>
      </c>
      <c r="AH6116" s="11" t="s">
        <v>59</v>
      </c>
      <c r="AI6116" s="12" t="str">
        <f>_xlfn.XLOOKUP(AH6116,P:P,Q:Q)</f>
        <v>KARNATAKA</v>
      </c>
    </row>
    <row r="6117" spans="1:35" x14ac:dyDescent="0.3">
      <c r="A6117">
        <v>6116</v>
      </c>
      <c r="B6117" t="s">
        <v>9491</v>
      </c>
      <c r="C6117">
        <v>4344457</v>
      </c>
      <c r="D6117" t="s">
        <v>20</v>
      </c>
      <c r="E6117">
        <v>41</v>
      </c>
      <c r="F6117" s="1">
        <v>44716</v>
      </c>
      <c r="G6117" t="s">
        <v>21</v>
      </c>
      <c r="H6117" t="s">
        <v>52</v>
      </c>
      <c r="I6117" t="s">
        <v>9492</v>
      </c>
      <c r="J6117" t="s">
        <v>24</v>
      </c>
      <c r="K6117" t="s">
        <v>34</v>
      </c>
      <c r="L6117">
        <v>1</v>
      </c>
      <c r="M6117" t="s">
        <v>26</v>
      </c>
      <c r="N6117">
        <v>396</v>
      </c>
      <c r="O6117" s="72">
        <f>SUM($N$2:N6117)</f>
        <v>4165649</v>
      </c>
      <c r="P6117" t="s">
        <v>40</v>
      </c>
      <c r="Q6117" t="s">
        <v>41</v>
      </c>
      <c r="R6117">
        <v>700040</v>
      </c>
      <c r="S6117" t="s">
        <v>29</v>
      </c>
      <c r="T6117" t="b">
        <v>0</v>
      </c>
      <c r="AF6117" s="11" t="s">
        <v>40</v>
      </c>
      <c r="AG6117" s="12" t="str">
        <f t="shared" si="95"/>
        <v>WEST BENGAL</v>
      </c>
      <c r="AH6117" s="11" t="s">
        <v>40</v>
      </c>
      <c r="AI6117" s="12" t="str">
        <f>_xlfn.XLOOKUP(AH6117,P:P,Q:Q)</f>
        <v>WEST BENGAL</v>
      </c>
    </row>
    <row r="6118" spans="1:35" x14ac:dyDescent="0.3">
      <c r="A6118">
        <v>6117</v>
      </c>
      <c r="B6118" t="s">
        <v>9493</v>
      </c>
      <c r="C6118">
        <v>9286704</v>
      </c>
      <c r="D6118" t="s">
        <v>20</v>
      </c>
      <c r="E6118">
        <v>42</v>
      </c>
      <c r="F6118" s="1">
        <v>44716</v>
      </c>
      <c r="G6118" t="s">
        <v>113</v>
      </c>
      <c r="H6118" t="s">
        <v>43</v>
      </c>
      <c r="I6118" t="s">
        <v>9494</v>
      </c>
      <c r="J6118" t="s">
        <v>24</v>
      </c>
      <c r="K6118" t="s">
        <v>45</v>
      </c>
      <c r="L6118">
        <v>1</v>
      </c>
      <c r="M6118" t="s">
        <v>26</v>
      </c>
      <c r="N6118">
        <v>318</v>
      </c>
      <c r="O6118" s="72">
        <f>SUM($N$2:N6118)</f>
        <v>4165967</v>
      </c>
      <c r="P6118" t="s">
        <v>358</v>
      </c>
      <c r="Q6118" t="s">
        <v>56</v>
      </c>
      <c r="R6118">
        <v>400601</v>
      </c>
      <c r="S6118" t="s">
        <v>29</v>
      </c>
      <c r="T6118" t="b">
        <v>0</v>
      </c>
      <c r="AF6118" s="11" t="s">
        <v>358</v>
      </c>
      <c r="AG6118" s="12" t="str">
        <f t="shared" si="95"/>
        <v>MAHARASHTRA</v>
      </c>
      <c r="AH6118" s="11" t="s">
        <v>358</v>
      </c>
      <c r="AI6118" s="12" t="str">
        <f>_xlfn.XLOOKUP(AH6118,P:P,Q:Q)</f>
        <v>MAHARASHTRA</v>
      </c>
    </row>
    <row r="6119" spans="1:35" x14ac:dyDescent="0.3">
      <c r="A6119">
        <v>6118</v>
      </c>
      <c r="B6119" t="s">
        <v>9495</v>
      </c>
      <c r="C6119">
        <v>9142337</v>
      </c>
      <c r="D6119" t="s">
        <v>20</v>
      </c>
      <c r="E6119">
        <v>27</v>
      </c>
      <c r="F6119" s="1">
        <v>44716</v>
      </c>
      <c r="G6119" t="s">
        <v>21</v>
      </c>
      <c r="H6119" t="s">
        <v>43</v>
      </c>
      <c r="I6119" t="s">
        <v>1398</v>
      </c>
      <c r="J6119" t="s">
        <v>24</v>
      </c>
      <c r="K6119" t="s">
        <v>98</v>
      </c>
      <c r="L6119">
        <v>1</v>
      </c>
      <c r="M6119" t="s">
        <v>26</v>
      </c>
      <c r="N6119">
        <v>399</v>
      </c>
      <c r="O6119" s="72">
        <f>SUM($N$2:N6119)</f>
        <v>4166366</v>
      </c>
      <c r="P6119" t="s">
        <v>79</v>
      </c>
      <c r="Q6119" t="s">
        <v>80</v>
      </c>
      <c r="R6119">
        <v>781011</v>
      </c>
      <c r="S6119" t="s">
        <v>29</v>
      </c>
      <c r="T6119" t="b">
        <v>0</v>
      </c>
      <c r="AF6119" s="11" t="s">
        <v>79</v>
      </c>
      <c r="AG6119" s="12" t="str">
        <f t="shared" si="95"/>
        <v>ASSAM</v>
      </c>
      <c r="AH6119" s="11" t="s">
        <v>79</v>
      </c>
      <c r="AI6119" s="12" t="str">
        <f>_xlfn.XLOOKUP(AH6119,P:P,Q:Q)</f>
        <v>ASSAM</v>
      </c>
    </row>
    <row r="6120" spans="1:35" x14ac:dyDescent="0.3">
      <c r="A6120">
        <v>6119</v>
      </c>
      <c r="B6120" t="s">
        <v>9496</v>
      </c>
      <c r="C6120">
        <v>2762433</v>
      </c>
      <c r="D6120" t="s">
        <v>20</v>
      </c>
      <c r="E6120">
        <v>34</v>
      </c>
      <c r="F6120" s="1">
        <v>44716</v>
      </c>
      <c r="G6120" t="s">
        <v>286</v>
      </c>
      <c r="H6120" t="s">
        <v>43</v>
      </c>
      <c r="I6120" t="s">
        <v>5292</v>
      </c>
      <c r="J6120" t="s">
        <v>24</v>
      </c>
      <c r="K6120" t="s">
        <v>66</v>
      </c>
      <c r="L6120">
        <v>1</v>
      </c>
      <c r="M6120" t="s">
        <v>26</v>
      </c>
      <c r="N6120">
        <v>292</v>
      </c>
      <c r="O6120" s="72">
        <f>SUM($N$2:N6120)</f>
        <v>4166658</v>
      </c>
      <c r="P6120" t="s">
        <v>1036</v>
      </c>
      <c r="Q6120" t="s">
        <v>56</v>
      </c>
      <c r="R6120">
        <v>401201</v>
      </c>
      <c r="S6120" t="s">
        <v>29</v>
      </c>
      <c r="T6120" t="b">
        <v>0</v>
      </c>
      <c r="AF6120" s="11" t="s">
        <v>1036</v>
      </c>
      <c r="AG6120" s="12" t="str">
        <f t="shared" si="95"/>
        <v>MAHARASHTRA</v>
      </c>
      <c r="AH6120" s="11" t="s">
        <v>1036</v>
      </c>
      <c r="AI6120" s="12" t="str">
        <f>_xlfn.XLOOKUP(AH6120,P:P,Q:Q)</f>
        <v>MAHARASHTRA</v>
      </c>
    </row>
    <row r="6121" spans="1:35" x14ac:dyDescent="0.3">
      <c r="A6121">
        <v>6120</v>
      </c>
      <c r="B6121" t="s">
        <v>9497</v>
      </c>
      <c r="C6121">
        <v>5816163</v>
      </c>
      <c r="D6121" t="s">
        <v>20</v>
      </c>
      <c r="E6121">
        <v>55</v>
      </c>
      <c r="F6121" s="1">
        <v>44716</v>
      </c>
      <c r="G6121" t="s">
        <v>21</v>
      </c>
      <c r="H6121" t="s">
        <v>52</v>
      </c>
      <c r="I6121" t="s">
        <v>4299</v>
      </c>
      <c r="J6121" t="s">
        <v>24</v>
      </c>
      <c r="K6121" t="s">
        <v>34</v>
      </c>
      <c r="L6121">
        <v>1</v>
      </c>
      <c r="M6121" t="s">
        <v>26</v>
      </c>
      <c r="N6121">
        <v>635</v>
      </c>
      <c r="O6121" s="72">
        <f>SUM($N$2:N6121)</f>
        <v>4167293</v>
      </c>
      <c r="P6121" t="s">
        <v>59</v>
      </c>
      <c r="Q6121" t="s">
        <v>60</v>
      </c>
      <c r="R6121">
        <v>560103</v>
      </c>
      <c r="S6121" t="s">
        <v>29</v>
      </c>
      <c r="T6121" t="b">
        <v>0</v>
      </c>
      <c r="AF6121" s="11" t="s">
        <v>59</v>
      </c>
      <c r="AG6121" s="12" t="str">
        <f t="shared" si="95"/>
        <v>KARNATAKA</v>
      </c>
      <c r="AH6121" s="11" t="s">
        <v>59</v>
      </c>
      <c r="AI6121" s="12" t="str">
        <f>_xlfn.XLOOKUP(AH6121,P:P,Q:Q)</f>
        <v>KARNATAKA</v>
      </c>
    </row>
    <row r="6122" spans="1:35" x14ac:dyDescent="0.3">
      <c r="A6122">
        <v>6121</v>
      </c>
      <c r="B6122" t="s">
        <v>9498</v>
      </c>
      <c r="C6122">
        <v>4190659</v>
      </c>
      <c r="D6122" t="s">
        <v>51</v>
      </c>
      <c r="E6122">
        <v>63</v>
      </c>
      <c r="F6122" s="1">
        <v>44716</v>
      </c>
      <c r="G6122" t="s">
        <v>21</v>
      </c>
      <c r="H6122" t="s">
        <v>43</v>
      </c>
      <c r="I6122" t="s">
        <v>9499</v>
      </c>
      <c r="J6122" t="s">
        <v>54</v>
      </c>
      <c r="K6122" t="s">
        <v>66</v>
      </c>
      <c r="L6122">
        <v>1</v>
      </c>
      <c r="M6122" t="s">
        <v>26</v>
      </c>
      <c r="N6122">
        <v>791</v>
      </c>
      <c r="O6122" s="72">
        <f>SUM($N$2:N6122)</f>
        <v>4168084</v>
      </c>
      <c r="P6122" t="s">
        <v>59</v>
      </c>
      <c r="Q6122" t="s">
        <v>60</v>
      </c>
      <c r="R6122">
        <v>560066</v>
      </c>
      <c r="S6122" t="s">
        <v>29</v>
      </c>
      <c r="T6122" t="b">
        <v>0</v>
      </c>
      <c r="AF6122" s="11" t="s">
        <v>59</v>
      </c>
      <c r="AG6122" s="12" t="str">
        <f t="shared" si="95"/>
        <v>KARNATAKA</v>
      </c>
      <c r="AH6122" s="11" t="s">
        <v>59</v>
      </c>
      <c r="AI6122" s="12" t="str">
        <f>_xlfn.XLOOKUP(AH6122,P:P,Q:Q)</f>
        <v>KARNATAKA</v>
      </c>
    </row>
    <row r="6123" spans="1:35" x14ac:dyDescent="0.3">
      <c r="A6123">
        <v>6122</v>
      </c>
      <c r="B6123" t="s">
        <v>9500</v>
      </c>
      <c r="C6123">
        <v>6516657</v>
      </c>
      <c r="D6123" t="s">
        <v>20</v>
      </c>
      <c r="E6123">
        <v>40</v>
      </c>
      <c r="F6123" s="1">
        <v>44716</v>
      </c>
      <c r="G6123" t="s">
        <v>21</v>
      </c>
      <c r="H6123" t="s">
        <v>22</v>
      </c>
      <c r="I6123" t="s">
        <v>9501</v>
      </c>
      <c r="J6123" t="s">
        <v>24</v>
      </c>
      <c r="K6123" t="s">
        <v>34</v>
      </c>
      <c r="L6123">
        <v>1</v>
      </c>
      <c r="M6123" t="s">
        <v>26</v>
      </c>
      <c r="N6123">
        <v>295</v>
      </c>
      <c r="O6123" s="72">
        <f>SUM($N$2:N6123)</f>
        <v>4168379</v>
      </c>
      <c r="P6123" t="s">
        <v>135</v>
      </c>
      <c r="Q6123" t="s">
        <v>47</v>
      </c>
      <c r="R6123">
        <v>600116</v>
      </c>
      <c r="S6123" t="s">
        <v>29</v>
      </c>
      <c r="T6123" t="b">
        <v>0</v>
      </c>
      <c r="AF6123" s="11" t="s">
        <v>135</v>
      </c>
      <c r="AG6123" s="12" t="str">
        <f t="shared" si="95"/>
        <v>TAMIL NADU</v>
      </c>
      <c r="AH6123" s="11" t="s">
        <v>135</v>
      </c>
      <c r="AI6123" s="12" t="str">
        <f>_xlfn.XLOOKUP(AH6123,P:P,Q:Q)</f>
        <v>TAMIL NADU</v>
      </c>
    </row>
    <row r="6124" spans="1:35" x14ac:dyDescent="0.3">
      <c r="A6124">
        <v>6123</v>
      </c>
      <c r="B6124" t="s">
        <v>9502</v>
      </c>
      <c r="C6124">
        <v>4618669</v>
      </c>
      <c r="D6124" t="s">
        <v>51</v>
      </c>
      <c r="E6124">
        <v>19</v>
      </c>
      <c r="F6124" s="1">
        <v>44716</v>
      </c>
      <c r="G6124" t="s">
        <v>21</v>
      </c>
      <c r="H6124" t="s">
        <v>62</v>
      </c>
      <c r="I6124" t="s">
        <v>9503</v>
      </c>
      <c r="J6124" t="s">
        <v>33</v>
      </c>
      <c r="K6124" t="s">
        <v>66</v>
      </c>
      <c r="L6124">
        <v>1</v>
      </c>
      <c r="M6124" t="s">
        <v>26</v>
      </c>
      <c r="N6124">
        <v>666</v>
      </c>
      <c r="O6124" s="72">
        <f>SUM($N$2:N6124)</f>
        <v>4169045</v>
      </c>
      <c r="P6124" t="s">
        <v>90</v>
      </c>
      <c r="Q6124" t="s">
        <v>91</v>
      </c>
      <c r="R6124">
        <v>110059</v>
      </c>
      <c r="S6124" t="s">
        <v>29</v>
      </c>
      <c r="T6124" t="b">
        <v>0</v>
      </c>
      <c r="AF6124" s="11" t="s">
        <v>90</v>
      </c>
      <c r="AG6124" s="12" t="str">
        <f t="shared" si="95"/>
        <v>DELHI</v>
      </c>
      <c r="AH6124" s="11" t="s">
        <v>90</v>
      </c>
      <c r="AI6124" s="12" t="str">
        <f>_xlfn.XLOOKUP(AH6124,P:P,Q:Q)</f>
        <v>DELHI</v>
      </c>
    </row>
    <row r="6125" spans="1:35" x14ac:dyDescent="0.3">
      <c r="A6125">
        <v>6124</v>
      </c>
      <c r="B6125" t="s">
        <v>9504</v>
      </c>
      <c r="C6125">
        <v>3021674</v>
      </c>
      <c r="D6125" t="s">
        <v>20</v>
      </c>
      <c r="E6125">
        <v>31</v>
      </c>
      <c r="F6125" s="1">
        <v>44716</v>
      </c>
      <c r="G6125" t="s">
        <v>21</v>
      </c>
      <c r="H6125" t="s">
        <v>31</v>
      </c>
      <c r="I6125" t="s">
        <v>4095</v>
      </c>
      <c r="J6125" t="s">
        <v>24</v>
      </c>
      <c r="K6125" t="s">
        <v>66</v>
      </c>
      <c r="L6125">
        <v>1</v>
      </c>
      <c r="M6125" t="s">
        <v>26</v>
      </c>
      <c r="N6125">
        <v>495</v>
      </c>
      <c r="O6125" s="72">
        <f>SUM($N$2:N6125)</f>
        <v>4169540</v>
      </c>
      <c r="P6125" t="s">
        <v>5952</v>
      </c>
      <c r="Q6125" t="s">
        <v>73</v>
      </c>
      <c r="R6125">
        <v>688582</v>
      </c>
      <c r="S6125" t="s">
        <v>29</v>
      </c>
      <c r="T6125" t="b">
        <v>0</v>
      </c>
      <c r="AF6125" s="11" t="s">
        <v>5952</v>
      </c>
      <c r="AG6125" s="12" t="str">
        <f t="shared" si="95"/>
        <v>KERALA</v>
      </c>
      <c r="AH6125" s="11" t="s">
        <v>5952</v>
      </c>
      <c r="AI6125" s="12" t="str">
        <f>_xlfn.XLOOKUP(AH6125,P:P,Q:Q)</f>
        <v>KERALA</v>
      </c>
    </row>
    <row r="6126" spans="1:35" x14ac:dyDescent="0.3">
      <c r="A6126">
        <v>6125</v>
      </c>
      <c r="B6126" t="s">
        <v>9505</v>
      </c>
      <c r="C6126">
        <v>7689908</v>
      </c>
      <c r="D6126" t="s">
        <v>20</v>
      </c>
      <c r="E6126">
        <v>49</v>
      </c>
      <c r="F6126" s="1">
        <v>44716</v>
      </c>
      <c r="G6126" t="s">
        <v>21</v>
      </c>
      <c r="H6126" t="s">
        <v>31</v>
      </c>
      <c r="I6126" t="s">
        <v>5930</v>
      </c>
      <c r="J6126" t="s">
        <v>33</v>
      </c>
      <c r="K6126" t="s">
        <v>34</v>
      </c>
      <c r="L6126">
        <v>1</v>
      </c>
      <c r="M6126" t="s">
        <v>26</v>
      </c>
      <c r="N6126">
        <v>1301</v>
      </c>
      <c r="O6126" s="72">
        <f>SUM($N$2:N6126)</f>
        <v>4170841</v>
      </c>
      <c r="P6126" t="s">
        <v>103</v>
      </c>
      <c r="Q6126" t="s">
        <v>56</v>
      </c>
      <c r="R6126">
        <v>400083</v>
      </c>
      <c r="S6126" t="s">
        <v>29</v>
      </c>
      <c r="T6126" t="b">
        <v>0</v>
      </c>
      <c r="AF6126" s="11" t="s">
        <v>103</v>
      </c>
      <c r="AG6126" s="12" t="str">
        <f t="shared" si="95"/>
        <v>MAHARASHTRA</v>
      </c>
      <c r="AH6126" s="11" t="s">
        <v>103</v>
      </c>
      <c r="AI6126" s="12" t="str">
        <f>_xlfn.XLOOKUP(AH6126,P:P,Q:Q)</f>
        <v>MAHARASHTRA</v>
      </c>
    </row>
    <row r="6127" spans="1:35" x14ac:dyDescent="0.3">
      <c r="A6127">
        <v>6126</v>
      </c>
      <c r="B6127" t="s">
        <v>9506</v>
      </c>
      <c r="C6127">
        <v>7933802</v>
      </c>
      <c r="D6127" t="s">
        <v>20</v>
      </c>
      <c r="E6127">
        <v>48</v>
      </c>
      <c r="F6127" s="1">
        <v>44716</v>
      </c>
      <c r="G6127" t="s">
        <v>113</v>
      </c>
      <c r="H6127" t="s">
        <v>22</v>
      </c>
      <c r="I6127" t="s">
        <v>2342</v>
      </c>
      <c r="J6127" t="s">
        <v>24</v>
      </c>
      <c r="K6127" t="s">
        <v>34</v>
      </c>
      <c r="L6127">
        <v>1</v>
      </c>
      <c r="M6127" t="s">
        <v>26</v>
      </c>
      <c r="N6127">
        <v>709</v>
      </c>
      <c r="O6127" s="72">
        <f>SUM($N$2:N6127)</f>
        <v>4171550</v>
      </c>
      <c r="P6127" t="s">
        <v>856</v>
      </c>
      <c r="Q6127" t="s">
        <v>133</v>
      </c>
      <c r="R6127">
        <v>248195</v>
      </c>
      <c r="S6127" t="s">
        <v>29</v>
      </c>
      <c r="T6127" t="b">
        <v>0</v>
      </c>
      <c r="AF6127" s="11" t="s">
        <v>856</v>
      </c>
      <c r="AG6127" s="12" t="str">
        <f t="shared" si="95"/>
        <v>UTTARAKHAND</v>
      </c>
      <c r="AH6127" s="11" t="s">
        <v>856</v>
      </c>
      <c r="AI6127" s="12" t="str">
        <f>_xlfn.XLOOKUP(AH6127,P:P,Q:Q)</f>
        <v>UTTARAKHAND</v>
      </c>
    </row>
    <row r="6128" spans="1:35" x14ac:dyDescent="0.3">
      <c r="A6128">
        <v>6127</v>
      </c>
      <c r="B6128" t="s">
        <v>9507</v>
      </c>
      <c r="C6128">
        <v>7279152</v>
      </c>
      <c r="D6128" t="s">
        <v>20</v>
      </c>
      <c r="E6128">
        <v>35</v>
      </c>
      <c r="F6128" s="1">
        <v>44716</v>
      </c>
      <c r="G6128" t="s">
        <v>113</v>
      </c>
      <c r="H6128" t="s">
        <v>57</v>
      </c>
      <c r="I6128" t="s">
        <v>2584</v>
      </c>
      <c r="J6128" t="s">
        <v>24</v>
      </c>
      <c r="K6128" t="s">
        <v>66</v>
      </c>
      <c r="L6128">
        <v>1</v>
      </c>
      <c r="M6128" t="s">
        <v>26</v>
      </c>
      <c r="N6128">
        <v>533</v>
      </c>
      <c r="O6128" s="72">
        <f>SUM($N$2:N6128)</f>
        <v>4172083</v>
      </c>
      <c r="P6128" t="s">
        <v>144</v>
      </c>
      <c r="Q6128" t="s">
        <v>145</v>
      </c>
      <c r="R6128">
        <v>380050</v>
      </c>
      <c r="S6128" t="s">
        <v>29</v>
      </c>
      <c r="T6128" t="b">
        <v>0</v>
      </c>
      <c r="AF6128" s="11" t="s">
        <v>144</v>
      </c>
      <c r="AG6128" s="12" t="str">
        <f t="shared" si="95"/>
        <v>GUJARAT</v>
      </c>
      <c r="AH6128" s="11" t="s">
        <v>144</v>
      </c>
      <c r="AI6128" s="12" t="str">
        <f>_xlfn.XLOOKUP(AH6128,P:P,Q:Q)</f>
        <v>GUJARAT</v>
      </c>
    </row>
    <row r="6129" spans="1:35" x14ac:dyDescent="0.3">
      <c r="A6129">
        <v>6128</v>
      </c>
      <c r="B6129" t="s">
        <v>9508</v>
      </c>
      <c r="C6129">
        <v>3437032</v>
      </c>
      <c r="D6129" t="s">
        <v>20</v>
      </c>
      <c r="E6129">
        <v>27</v>
      </c>
      <c r="F6129" s="1">
        <v>44716</v>
      </c>
      <c r="G6129" t="s">
        <v>21</v>
      </c>
      <c r="H6129" t="s">
        <v>57</v>
      </c>
      <c r="I6129" t="s">
        <v>9509</v>
      </c>
      <c r="J6129" t="s">
        <v>24</v>
      </c>
      <c r="K6129" t="s">
        <v>39</v>
      </c>
      <c r="L6129">
        <v>1</v>
      </c>
      <c r="M6129" t="s">
        <v>26</v>
      </c>
      <c r="N6129">
        <v>612</v>
      </c>
      <c r="O6129" s="72">
        <f>SUM($N$2:N6129)</f>
        <v>4172695</v>
      </c>
      <c r="P6129" t="s">
        <v>85</v>
      </c>
      <c r="Q6129" t="s">
        <v>86</v>
      </c>
      <c r="R6129">
        <v>500010</v>
      </c>
      <c r="S6129" t="s">
        <v>29</v>
      </c>
      <c r="T6129" t="b">
        <v>0</v>
      </c>
      <c r="AF6129" s="11" t="s">
        <v>85</v>
      </c>
      <c r="AG6129" s="12" t="str">
        <f t="shared" si="95"/>
        <v>TELANGANA</v>
      </c>
      <c r="AH6129" s="11" t="s">
        <v>85</v>
      </c>
      <c r="AI6129" s="12" t="str">
        <f>_xlfn.XLOOKUP(AH6129,P:P,Q:Q)</f>
        <v>TELANGANA</v>
      </c>
    </row>
    <row r="6130" spans="1:35" x14ac:dyDescent="0.3">
      <c r="A6130">
        <v>6129</v>
      </c>
      <c r="B6130" t="s">
        <v>9510</v>
      </c>
      <c r="C6130">
        <v>3238674</v>
      </c>
      <c r="D6130" t="s">
        <v>20</v>
      </c>
      <c r="E6130">
        <v>22</v>
      </c>
      <c r="F6130" s="1">
        <v>44716</v>
      </c>
      <c r="G6130" t="s">
        <v>21</v>
      </c>
      <c r="H6130" t="s">
        <v>52</v>
      </c>
      <c r="I6130" t="s">
        <v>6524</v>
      </c>
      <c r="J6130" t="s">
        <v>75</v>
      </c>
      <c r="K6130" t="s">
        <v>39</v>
      </c>
      <c r="L6130">
        <v>1</v>
      </c>
      <c r="M6130" t="s">
        <v>26</v>
      </c>
      <c r="N6130">
        <v>484</v>
      </c>
      <c r="O6130" s="72">
        <f>SUM($N$2:N6130)</f>
        <v>4173179</v>
      </c>
      <c r="P6130" t="s">
        <v>2829</v>
      </c>
      <c r="Q6130" t="s">
        <v>111</v>
      </c>
      <c r="R6130">
        <v>225001</v>
      </c>
      <c r="S6130" t="s">
        <v>29</v>
      </c>
      <c r="T6130" t="b">
        <v>0</v>
      </c>
      <c r="AF6130" s="11" t="s">
        <v>2829</v>
      </c>
      <c r="AG6130" s="12" t="str">
        <f t="shared" si="95"/>
        <v>UTTAR PRADESH</v>
      </c>
      <c r="AH6130" s="11" t="s">
        <v>2829</v>
      </c>
      <c r="AI6130" s="12" t="str">
        <f>_xlfn.XLOOKUP(AH6130,P:P,Q:Q)</f>
        <v>UTTAR PRADESH</v>
      </c>
    </row>
    <row r="6131" spans="1:35" x14ac:dyDescent="0.3">
      <c r="A6131">
        <v>6130</v>
      </c>
      <c r="B6131" t="s">
        <v>9511</v>
      </c>
      <c r="C6131">
        <v>8947199</v>
      </c>
      <c r="D6131" t="s">
        <v>20</v>
      </c>
      <c r="E6131">
        <v>23</v>
      </c>
      <c r="F6131" s="1">
        <v>44716</v>
      </c>
      <c r="G6131" t="s">
        <v>21</v>
      </c>
      <c r="H6131" t="s">
        <v>43</v>
      </c>
      <c r="I6131" t="s">
        <v>7003</v>
      </c>
      <c r="J6131" t="s">
        <v>24</v>
      </c>
      <c r="K6131" t="s">
        <v>25</v>
      </c>
      <c r="L6131">
        <v>1</v>
      </c>
      <c r="M6131" t="s">
        <v>26</v>
      </c>
      <c r="N6131">
        <v>487</v>
      </c>
      <c r="O6131" s="72">
        <f>SUM($N$2:N6131)</f>
        <v>4173666</v>
      </c>
      <c r="P6131" t="s">
        <v>135</v>
      </c>
      <c r="Q6131" t="s">
        <v>47</v>
      </c>
      <c r="R6131">
        <v>600040</v>
      </c>
      <c r="S6131" t="s">
        <v>29</v>
      </c>
      <c r="T6131" t="b">
        <v>0</v>
      </c>
      <c r="AF6131" s="11" t="s">
        <v>135</v>
      </c>
      <c r="AG6131" s="12" t="str">
        <f t="shared" si="95"/>
        <v>TAMIL NADU</v>
      </c>
      <c r="AH6131" s="11" t="s">
        <v>135</v>
      </c>
      <c r="AI6131" s="12" t="str">
        <f>_xlfn.XLOOKUP(AH6131,P:P,Q:Q)</f>
        <v>TAMIL NADU</v>
      </c>
    </row>
    <row r="6132" spans="1:35" x14ac:dyDescent="0.3">
      <c r="A6132">
        <v>6131</v>
      </c>
      <c r="B6132" t="s">
        <v>9512</v>
      </c>
      <c r="C6132">
        <v>4839510</v>
      </c>
      <c r="D6132" t="s">
        <v>51</v>
      </c>
      <c r="E6132">
        <v>38</v>
      </c>
      <c r="F6132" s="1">
        <v>44716</v>
      </c>
      <c r="G6132" t="s">
        <v>21</v>
      </c>
      <c r="H6132" t="s">
        <v>22</v>
      </c>
      <c r="I6132" t="s">
        <v>1757</v>
      </c>
      <c r="J6132" t="s">
        <v>33</v>
      </c>
      <c r="K6132" t="s">
        <v>34</v>
      </c>
      <c r="L6132">
        <v>1</v>
      </c>
      <c r="M6132" t="s">
        <v>26</v>
      </c>
      <c r="N6132">
        <v>1186</v>
      </c>
      <c r="O6132" s="72">
        <f>SUM($N$2:N6132)</f>
        <v>4174852</v>
      </c>
      <c r="P6132" t="s">
        <v>85</v>
      </c>
      <c r="Q6132" t="s">
        <v>86</v>
      </c>
      <c r="R6132">
        <v>500050</v>
      </c>
      <c r="S6132" t="s">
        <v>29</v>
      </c>
      <c r="T6132" t="b">
        <v>0</v>
      </c>
      <c r="AF6132" s="11" t="s">
        <v>85</v>
      </c>
      <c r="AG6132" s="12" t="str">
        <f t="shared" si="95"/>
        <v>TELANGANA</v>
      </c>
      <c r="AH6132" s="11" t="s">
        <v>85</v>
      </c>
      <c r="AI6132" s="12" t="str">
        <f>_xlfn.XLOOKUP(AH6132,P:P,Q:Q)</f>
        <v>TELANGANA</v>
      </c>
    </row>
    <row r="6133" spans="1:35" x14ac:dyDescent="0.3">
      <c r="A6133">
        <v>6132</v>
      </c>
      <c r="B6133" t="s">
        <v>9513</v>
      </c>
      <c r="C6133">
        <v>5504755</v>
      </c>
      <c r="D6133" t="s">
        <v>51</v>
      </c>
      <c r="E6133">
        <v>24</v>
      </c>
      <c r="F6133" s="1">
        <v>44716</v>
      </c>
      <c r="G6133" t="s">
        <v>21</v>
      </c>
      <c r="H6133" t="s">
        <v>22</v>
      </c>
      <c r="I6133" t="s">
        <v>1059</v>
      </c>
      <c r="J6133" t="s">
        <v>33</v>
      </c>
      <c r="K6133" t="s">
        <v>39</v>
      </c>
      <c r="L6133">
        <v>1</v>
      </c>
      <c r="M6133" t="s">
        <v>26</v>
      </c>
      <c r="N6133">
        <v>612</v>
      </c>
      <c r="O6133" s="72">
        <f>SUM($N$2:N6133)</f>
        <v>4175464</v>
      </c>
      <c r="P6133" t="s">
        <v>6538</v>
      </c>
      <c r="Q6133" t="s">
        <v>126</v>
      </c>
      <c r="R6133">
        <v>470002</v>
      </c>
      <c r="S6133" t="s">
        <v>29</v>
      </c>
      <c r="T6133" t="b">
        <v>0</v>
      </c>
      <c r="AF6133" s="11" t="s">
        <v>6538</v>
      </c>
      <c r="AG6133" s="12" t="str">
        <f t="shared" si="95"/>
        <v>MADHYA PRADESH</v>
      </c>
      <c r="AH6133" s="11" t="s">
        <v>6538</v>
      </c>
      <c r="AI6133" s="12" t="str">
        <f>_xlfn.XLOOKUP(AH6133,P:P,Q:Q)</f>
        <v>MADHYA PRADESH</v>
      </c>
    </row>
    <row r="6134" spans="1:35" x14ac:dyDescent="0.3">
      <c r="A6134">
        <v>6133</v>
      </c>
      <c r="B6134" t="s">
        <v>9514</v>
      </c>
      <c r="C6134">
        <v>523432</v>
      </c>
      <c r="D6134" t="s">
        <v>20</v>
      </c>
      <c r="E6134">
        <v>55</v>
      </c>
      <c r="F6134" s="1">
        <v>44716</v>
      </c>
      <c r="G6134" t="s">
        <v>21</v>
      </c>
      <c r="H6134" t="s">
        <v>43</v>
      </c>
      <c r="I6134" t="s">
        <v>9515</v>
      </c>
      <c r="J6134" t="s">
        <v>24</v>
      </c>
      <c r="K6134" t="s">
        <v>98</v>
      </c>
      <c r="L6134">
        <v>1</v>
      </c>
      <c r="M6134" t="s">
        <v>26</v>
      </c>
      <c r="N6134">
        <v>771</v>
      </c>
      <c r="O6134" s="72">
        <f>SUM($N$2:N6134)</f>
        <v>4176235</v>
      </c>
      <c r="P6134" t="s">
        <v>85</v>
      </c>
      <c r="Q6134" t="s">
        <v>86</v>
      </c>
      <c r="R6134">
        <v>502032</v>
      </c>
      <c r="S6134" t="s">
        <v>29</v>
      </c>
      <c r="T6134" t="b">
        <v>0</v>
      </c>
      <c r="AF6134" s="11" t="s">
        <v>85</v>
      </c>
      <c r="AG6134" s="12" t="str">
        <f t="shared" si="95"/>
        <v>TELANGANA</v>
      </c>
      <c r="AH6134" s="11" t="s">
        <v>85</v>
      </c>
      <c r="AI6134" s="12" t="str">
        <f>_xlfn.XLOOKUP(AH6134,P:P,Q:Q)</f>
        <v>TELANGANA</v>
      </c>
    </row>
    <row r="6135" spans="1:35" x14ac:dyDescent="0.3">
      <c r="A6135">
        <v>6134</v>
      </c>
      <c r="B6135" t="s">
        <v>9516</v>
      </c>
      <c r="C6135">
        <v>2326053</v>
      </c>
      <c r="D6135" t="s">
        <v>20</v>
      </c>
      <c r="E6135">
        <v>26</v>
      </c>
      <c r="F6135" s="1">
        <v>44716</v>
      </c>
      <c r="G6135" t="s">
        <v>21</v>
      </c>
      <c r="H6135" t="s">
        <v>43</v>
      </c>
      <c r="I6135" t="s">
        <v>1815</v>
      </c>
      <c r="J6135" t="s">
        <v>33</v>
      </c>
      <c r="K6135" t="s">
        <v>39</v>
      </c>
      <c r="L6135">
        <v>1</v>
      </c>
      <c r="M6135" t="s">
        <v>26</v>
      </c>
      <c r="N6135">
        <v>1309</v>
      </c>
      <c r="O6135" s="72">
        <f>SUM($N$2:N6135)</f>
        <v>4177544</v>
      </c>
      <c r="P6135" t="s">
        <v>2334</v>
      </c>
      <c r="Q6135" t="s">
        <v>111</v>
      </c>
      <c r="R6135">
        <v>273016</v>
      </c>
      <c r="S6135" t="s">
        <v>29</v>
      </c>
      <c r="T6135" t="b">
        <v>0</v>
      </c>
      <c r="AF6135" s="11" t="s">
        <v>2334</v>
      </c>
      <c r="AG6135" s="12" t="str">
        <f t="shared" si="95"/>
        <v>UTTAR PRADESH</v>
      </c>
      <c r="AH6135" s="11" t="s">
        <v>2334</v>
      </c>
      <c r="AI6135" s="12" t="str">
        <f>_xlfn.XLOOKUP(AH6135,P:P,Q:Q)</f>
        <v>UTTAR PRADESH</v>
      </c>
    </row>
    <row r="6136" spans="1:35" x14ac:dyDescent="0.3">
      <c r="A6136">
        <v>6135</v>
      </c>
      <c r="B6136" t="s">
        <v>9517</v>
      </c>
      <c r="C6136">
        <v>3700593</v>
      </c>
      <c r="D6136" t="s">
        <v>51</v>
      </c>
      <c r="E6136">
        <v>30</v>
      </c>
      <c r="F6136" s="1">
        <v>44716</v>
      </c>
      <c r="G6136" t="s">
        <v>21</v>
      </c>
      <c r="H6136" t="s">
        <v>43</v>
      </c>
      <c r="I6136" t="s">
        <v>5586</v>
      </c>
      <c r="J6136" t="s">
        <v>33</v>
      </c>
      <c r="K6136" t="s">
        <v>25</v>
      </c>
      <c r="L6136">
        <v>1</v>
      </c>
      <c r="M6136" t="s">
        <v>26</v>
      </c>
      <c r="N6136">
        <v>643</v>
      </c>
      <c r="O6136" s="72">
        <f>SUM($N$2:N6136)</f>
        <v>4178187</v>
      </c>
      <c r="P6136" t="s">
        <v>3471</v>
      </c>
      <c r="Q6136" t="s">
        <v>56</v>
      </c>
      <c r="R6136">
        <v>442401</v>
      </c>
      <c r="S6136" t="s">
        <v>29</v>
      </c>
      <c r="T6136" t="b">
        <v>0</v>
      </c>
      <c r="AF6136" s="11" t="s">
        <v>3471</v>
      </c>
      <c r="AG6136" s="12" t="str">
        <f t="shared" si="95"/>
        <v>MAHARASHTRA</v>
      </c>
      <c r="AH6136" s="11" t="s">
        <v>3471</v>
      </c>
      <c r="AI6136" s="12" t="str">
        <f>_xlfn.XLOOKUP(AH6136,P:P,Q:Q)</f>
        <v>MAHARASHTRA</v>
      </c>
    </row>
    <row r="6137" spans="1:35" x14ac:dyDescent="0.3">
      <c r="A6137">
        <v>6136</v>
      </c>
      <c r="B6137" t="s">
        <v>9518</v>
      </c>
      <c r="C6137">
        <v>3532449</v>
      </c>
      <c r="D6137" t="s">
        <v>20</v>
      </c>
      <c r="E6137">
        <v>36</v>
      </c>
      <c r="F6137" s="1">
        <v>44716</v>
      </c>
      <c r="G6137" t="s">
        <v>21</v>
      </c>
      <c r="H6137" t="s">
        <v>43</v>
      </c>
      <c r="I6137" t="s">
        <v>3466</v>
      </c>
      <c r="J6137" t="s">
        <v>509</v>
      </c>
      <c r="K6137" t="s">
        <v>45</v>
      </c>
      <c r="L6137">
        <v>1</v>
      </c>
      <c r="M6137" t="s">
        <v>26</v>
      </c>
      <c r="N6137">
        <v>845</v>
      </c>
      <c r="O6137" s="72">
        <f>SUM($N$2:N6137)</f>
        <v>4179032</v>
      </c>
      <c r="P6137" t="s">
        <v>2268</v>
      </c>
      <c r="Q6137" t="s">
        <v>56</v>
      </c>
      <c r="R6137">
        <v>415001</v>
      </c>
      <c r="S6137" t="s">
        <v>29</v>
      </c>
      <c r="T6137" t="b">
        <v>0</v>
      </c>
      <c r="AF6137" s="11" t="s">
        <v>2268</v>
      </c>
      <c r="AG6137" s="12" t="str">
        <f t="shared" si="95"/>
        <v>MAHARASHTRA</v>
      </c>
      <c r="AH6137" s="11" t="s">
        <v>2268</v>
      </c>
      <c r="AI6137" s="12" t="str">
        <f>_xlfn.XLOOKUP(AH6137,P:P,Q:Q)</f>
        <v>MAHARASHTRA</v>
      </c>
    </row>
    <row r="6138" spans="1:35" x14ac:dyDescent="0.3">
      <c r="A6138">
        <v>6137</v>
      </c>
      <c r="B6138" t="s">
        <v>9519</v>
      </c>
      <c r="C6138">
        <v>7080494</v>
      </c>
      <c r="D6138" t="s">
        <v>20</v>
      </c>
      <c r="E6138">
        <v>47</v>
      </c>
      <c r="F6138" s="1">
        <v>44716</v>
      </c>
      <c r="G6138" t="s">
        <v>21</v>
      </c>
      <c r="H6138" t="s">
        <v>22</v>
      </c>
      <c r="I6138" t="s">
        <v>9520</v>
      </c>
      <c r="J6138" t="s">
        <v>24</v>
      </c>
      <c r="K6138" t="s">
        <v>98</v>
      </c>
      <c r="L6138">
        <v>1</v>
      </c>
      <c r="M6138" t="s">
        <v>26</v>
      </c>
      <c r="N6138">
        <v>299</v>
      </c>
      <c r="O6138" s="72">
        <f>SUM($N$2:N6138)</f>
        <v>4179331</v>
      </c>
      <c r="P6138" t="s">
        <v>617</v>
      </c>
      <c r="Q6138" t="s">
        <v>73</v>
      </c>
      <c r="R6138">
        <v>680002</v>
      </c>
      <c r="S6138" t="s">
        <v>29</v>
      </c>
      <c r="T6138" t="b">
        <v>0</v>
      </c>
      <c r="AF6138" s="11" t="s">
        <v>617</v>
      </c>
      <c r="AG6138" s="12" t="str">
        <f t="shared" si="95"/>
        <v>KERALA</v>
      </c>
      <c r="AH6138" s="11" t="s">
        <v>617</v>
      </c>
      <c r="AI6138" s="12" t="str">
        <f>_xlfn.XLOOKUP(AH6138,P:P,Q:Q)</f>
        <v>KERALA</v>
      </c>
    </row>
    <row r="6139" spans="1:35" x14ac:dyDescent="0.3">
      <c r="A6139">
        <v>6138</v>
      </c>
      <c r="B6139" t="s">
        <v>9521</v>
      </c>
      <c r="C6139">
        <v>8821417</v>
      </c>
      <c r="D6139" t="s">
        <v>20</v>
      </c>
      <c r="E6139">
        <v>42</v>
      </c>
      <c r="F6139" s="1">
        <v>44716</v>
      </c>
      <c r="G6139" t="s">
        <v>21</v>
      </c>
      <c r="H6139" t="s">
        <v>52</v>
      </c>
      <c r="I6139" t="s">
        <v>4639</v>
      </c>
      <c r="J6139" t="s">
        <v>24</v>
      </c>
      <c r="K6139" t="s">
        <v>34</v>
      </c>
      <c r="L6139">
        <v>1</v>
      </c>
      <c r="M6139" t="s">
        <v>26</v>
      </c>
      <c r="N6139">
        <v>435</v>
      </c>
      <c r="O6139" s="72">
        <f>SUM($N$2:N6139)</f>
        <v>4179766</v>
      </c>
      <c r="P6139" t="s">
        <v>190</v>
      </c>
      <c r="Q6139" t="s">
        <v>60</v>
      </c>
      <c r="R6139">
        <v>576104</v>
      </c>
      <c r="S6139" t="s">
        <v>29</v>
      </c>
      <c r="T6139" t="b">
        <v>0</v>
      </c>
      <c r="AF6139" s="11" t="s">
        <v>190</v>
      </c>
      <c r="AG6139" s="12" t="str">
        <f t="shared" si="95"/>
        <v>KARNATAKA</v>
      </c>
      <c r="AH6139" s="11" t="s">
        <v>190</v>
      </c>
      <c r="AI6139" s="12" t="str">
        <f>_xlfn.XLOOKUP(AH6139,P:P,Q:Q)</f>
        <v>KARNATAKA</v>
      </c>
    </row>
    <row r="6140" spans="1:35" x14ac:dyDescent="0.3">
      <c r="A6140">
        <v>6139</v>
      </c>
      <c r="B6140" t="s">
        <v>9522</v>
      </c>
      <c r="C6140">
        <v>6257986</v>
      </c>
      <c r="D6140" t="s">
        <v>20</v>
      </c>
      <c r="E6140">
        <v>28</v>
      </c>
      <c r="F6140" s="1">
        <v>44716</v>
      </c>
      <c r="G6140" t="s">
        <v>286</v>
      </c>
      <c r="H6140" t="s">
        <v>43</v>
      </c>
      <c r="I6140" t="s">
        <v>2980</v>
      </c>
      <c r="J6140" t="s">
        <v>33</v>
      </c>
      <c r="K6140" t="s">
        <v>39</v>
      </c>
      <c r="L6140">
        <v>1</v>
      </c>
      <c r="M6140" t="s">
        <v>26</v>
      </c>
      <c r="N6140">
        <v>1260</v>
      </c>
      <c r="O6140" s="72">
        <f>SUM($N$2:N6140)</f>
        <v>4181026</v>
      </c>
      <c r="P6140" t="s">
        <v>144</v>
      </c>
      <c r="Q6140" t="s">
        <v>145</v>
      </c>
      <c r="R6140">
        <v>380058</v>
      </c>
      <c r="S6140" t="s">
        <v>29</v>
      </c>
      <c r="T6140" t="b">
        <v>0</v>
      </c>
      <c r="AF6140" s="11" t="s">
        <v>144</v>
      </c>
      <c r="AG6140" s="12" t="str">
        <f t="shared" si="95"/>
        <v>GUJARAT</v>
      </c>
      <c r="AH6140" s="11" t="s">
        <v>144</v>
      </c>
      <c r="AI6140" s="12" t="str">
        <f>_xlfn.XLOOKUP(AH6140,P:P,Q:Q)</f>
        <v>GUJARAT</v>
      </c>
    </row>
    <row r="6141" spans="1:35" x14ac:dyDescent="0.3">
      <c r="A6141">
        <v>6140</v>
      </c>
      <c r="B6141" t="s">
        <v>9523</v>
      </c>
      <c r="C6141">
        <v>9894076</v>
      </c>
      <c r="D6141" t="s">
        <v>20</v>
      </c>
      <c r="E6141">
        <v>24</v>
      </c>
      <c r="F6141" s="1">
        <v>44716</v>
      </c>
      <c r="G6141" t="s">
        <v>21</v>
      </c>
      <c r="H6141" t="s">
        <v>52</v>
      </c>
      <c r="I6141" t="s">
        <v>9524</v>
      </c>
      <c r="J6141" t="s">
        <v>33</v>
      </c>
      <c r="K6141" t="s">
        <v>45</v>
      </c>
      <c r="L6141">
        <v>1</v>
      </c>
      <c r="M6141" t="s">
        <v>26</v>
      </c>
      <c r="N6141">
        <v>799</v>
      </c>
      <c r="O6141" s="72">
        <f>SUM($N$2:N6141)</f>
        <v>4181825</v>
      </c>
      <c r="P6141" t="s">
        <v>346</v>
      </c>
      <c r="Q6141" t="s">
        <v>60</v>
      </c>
      <c r="R6141">
        <v>570019</v>
      </c>
      <c r="S6141" t="s">
        <v>29</v>
      </c>
      <c r="T6141" t="b">
        <v>0</v>
      </c>
      <c r="AF6141" s="11" t="s">
        <v>346</v>
      </c>
      <c r="AG6141" s="12" t="str">
        <f t="shared" si="95"/>
        <v>KARNATAKA</v>
      </c>
      <c r="AH6141" s="11" t="s">
        <v>346</v>
      </c>
      <c r="AI6141" s="12" t="str">
        <f>_xlfn.XLOOKUP(AH6141,P:P,Q:Q)</f>
        <v>KARNATAKA</v>
      </c>
    </row>
    <row r="6142" spans="1:35" x14ac:dyDescent="0.3">
      <c r="A6142">
        <v>6141</v>
      </c>
      <c r="B6142" t="s">
        <v>9525</v>
      </c>
      <c r="C6142">
        <v>5688471</v>
      </c>
      <c r="D6142" t="s">
        <v>20</v>
      </c>
      <c r="E6142">
        <v>18</v>
      </c>
      <c r="F6142" s="1">
        <v>44716</v>
      </c>
      <c r="G6142" t="s">
        <v>21</v>
      </c>
      <c r="H6142" t="s">
        <v>52</v>
      </c>
      <c r="I6142" t="s">
        <v>2401</v>
      </c>
      <c r="J6142" t="s">
        <v>33</v>
      </c>
      <c r="K6142" t="s">
        <v>39</v>
      </c>
      <c r="L6142">
        <v>1</v>
      </c>
      <c r="M6142" t="s">
        <v>26</v>
      </c>
      <c r="N6142">
        <v>573</v>
      </c>
      <c r="O6142" s="72">
        <f>SUM($N$2:N6142)</f>
        <v>4182398</v>
      </c>
      <c r="P6142" t="s">
        <v>40</v>
      </c>
      <c r="Q6142" t="s">
        <v>41</v>
      </c>
      <c r="R6142">
        <v>700063</v>
      </c>
      <c r="S6142" t="s">
        <v>29</v>
      </c>
      <c r="T6142" t="b">
        <v>0</v>
      </c>
      <c r="AF6142" s="11" t="s">
        <v>40</v>
      </c>
      <c r="AG6142" s="12" t="str">
        <f t="shared" si="95"/>
        <v>WEST BENGAL</v>
      </c>
      <c r="AH6142" s="11" t="s">
        <v>40</v>
      </c>
      <c r="AI6142" s="12" t="str">
        <f>_xlfn.XLOOKUP(AH6142,P:P,Q:Q)</f>
        <v>WEST BENGAL</v>
      </c>
    </row>
    <row r="6143" spans="1:35" x14ac:dyDescent="0.3">
      <c r="A6143">
        <v>6142</v>
      </c>
      <c r="B6143" t="s">
        <v>9526</v>
      </c>
      <c r="C6143">
        <v>5432026</v>
      </c>
      <c r="D6143" t="s">
        <v>51</v>
      </c>
      <c r="E6143">
        <v>21</v>
      </c>
      <c r="F6143" s="1">
        <v>44716</v>
      </c>
      <c r="G6143" t="s">
        <v>21</v>
      </c>
      <c r="H6143" t="s">
        <v>43</v>
      </c>
      <c r="I6143" t="s">
        <v>2104</v>
      </c>
      <c r="J6143" t="s">
        <v>33</v>
      </c>
      <c r="K6143" t="s">
        <v>109</v>
      </c>
      <c r="L6143">
        <v>1</v>
      </c>
      <c r="M6143" t="s">
        <v>26</v>
      </c>
      <c r="N6143">
        <v>889</v>
      </c>
      <c r="O6143" s="72">
        <f>SUM($N$2:N6143)</f>
        <v>4183287</v>
      </c>
      <c r="P6143" t="s">
        <v>822</v>
      </c>
      <c r="Q6143" t="s">
        <v>73</v>
      </c>
      <c r="R6143">
        <v>683562</v>
      </c>
      <c r="S6143" t="s">
        <v>29</v>
      </c>
      <c r="T6143" t="b">
        <v>0</v>
      </c>
      <c r="AF6143" s="11" t="s">
        <v>822</v>
      </c>
      <c r="AG6143" s="12" t="str">
        <f t="shared" si="95"/>
        <v>KERALA</v>
      </c>
      <c r="AH6143" s="11" t="s">
        <v>822</v>
      </c>
      <c r="AI6143" s="12" t="str">
        <f>_xlfn.XLOOKUP(AH6143,P:P,Q:Q)</f>
        <v>KERALA</v>
      </c>
    </row>
    <row r="6144" spans="1:35" x14ac:dyDescent="0.3">
      <c r="A6144">
        <v>6143</v>
      </c>
      <c r="B6144" t="s">
        <v>9527</v>
      </c>
      <c r="C6144">
        <v>1292643</v>
      </c>
      <c r="D6144" t="s">
        <v>20</v>
      </c>
      <c r="E6144">
        <v>37</v>
      </c>
      <c r="F6144" s="1">
        <v>44716</v>
      </c>
      <c r="G6144" t="s">
        <v>21</v>
      </c>
      <c r="H6144" t="s">
        <v>43</v>
      </c>
      <c r="I6144" t="s">
        <v>7458</v>
      </c>
      <c r="J6144" t="s">
        <v>33</v>
      </c>
      <c r="K6144" t="s">
        <v>66</v>
      </c>
      <c r="L6144">
        <v>1</v>
      </c>
      <c r="M6144" t="s">
        <v>26</v>
      </c>
      <c r="N6144">
        <v>545</v>
      </c>
      <c r="O6144" s="72">
        <f>SUM($N$2:N6144)</f>
        <v>4183832</v>
      </c>
      <c r="P6144" t="s">
        <v>9528</v>
      </c>
      <c r="Q6144" t="s">
        <v>581</v>
      </c>
      <c r="R6144">
        <v>403720</v>
      </c>
      <c r="S6144" t="s">
        <v>29</v>
      </c>
      <c r="T6144" t="b">
        <v>0</v>
      </c>
      <c r="AF6144" s="11" t="s">
        <v>9528</v>
      </c>
      <c r="AG6144" s="12" t="str">
        <f t="shared" si="95"/>
        <v>GOA</v>
      </c>
      <c r="AH6144" s="11" t="s">
        <v>9528</v>
      </c>
      <c r="AI6144" s="12" t="str">
        <f>_xlfn.XLOOKUP(AH6144,P:P,Q:Q)</f>
        <v>GOA</v>
      </c>
    </row>
    <row r="6145" spans="1:35" x14ac:dyDescent="0.3">
      <c r="A6145">
        <v>6144</v>
      </c>
      <c r="B6145" t="s">
        <v>9529</v>
      </c>
      <c r="C6145">
        <v>7605581</v>
      </c>
      <c r="D6145" t="s">
        <v>20</v>
      </c>
      <c r="E6145">
        <v>53</v>
      </c>
      <c r="F6145" s="1">
        <v>44716</v>
      </c>
      <c r="G6145" t="s">
        <v>113</v>
      </c>
      <c r="H6145" t="s">
        <v>52</v>
      </c>
      <c r="I6145" t="s">
        <v>9530</v>
      </c>
      <c r="J6145" t="s">
        <v>24</v>
      </c>
      <c r="K6145" t="s">
        <v>221</v>
      </c>
      <c r="L6145">
        <v>1</v>
      </c>
      <c r="M6145" t="s">
        <v>26</v>
      </c>
      <c r="N6145">
        <v>511</v>
      </c>
      <c r="O6145" s="72">
        <f>SUM($N$2:N6145)</f>
        <v>4184343</v>
      </c>
      <c r="P6145" t="s">
        <v>728</v>
      </c>
      <c r="Q6145" t="s">
        <v>111</v>
      </c>
      <c r="R6145">
        <v>201017</v>
      </c>
      <c r="S6145" t="s">
        <v>29</v>
      </c>
      <c r="T6145" t="b">
        <v>0</v>
      </c>
      <c r="AF6145" s="11" t="s">
        <v>728</v>
      </c>
      <c r="AG6145" s="12" t="str">
        <f t="shared" si="95"/>
        <v>UTTAR PRADESH</v>
      </c>
      <c r="AH6145" s="11" t="s">
        <v>728</v>
      </c>
      <c r="AI6145" s="12" t="str">
        <f>_xlfn.XLOOKUP(AH6145,P:P,Q:Q)</f>
        <v>UTTAR PRADESH</v>
      </c>
    </row>
    <row r="6146" spans="1:35" x14ac:dyDescent="0.3">
      <c r="A6146">
        <v>6145</v>
      </c>
      <c r="B6146" t="s">
        <v>9531</v>
      </c>
      <c r="C6146">
        <v>2980603</v>
      </c>
      <c r="D6146" t="s">
        <v>20</v>
      </c>
      <c r="E6146">
        <v>39</v>
      </c>
      <c r="F6146" s="1">
        <v>44716</v>
      </c>
      <c r="G6146" t="s">
        <v>21</v>
      </c>
      <c r="H6146" t="s">
        <v>52</v>
      </c>
      <c r="I6146" t="s">
        <v>5639</v>
      </c>
      <c r="J6146" t="s">
        <v>24</v>
      </c>
      <c r="K6146" t="s">
        <v>45</v>
      </c>
      <c r="L6146">
        <v>1</v>
      </c>
      <c r="M6146" t="s">
        <v>26</v>
      </c>
      <c r="N6146">
        <v>399</v>
      </c>
      <c r="O6146" s="72">
        <f>SUM($N$2:N6146)</f>
        <v>4184742</v>
      </c>
      <c r="P6146" t="s">
        <v>40</v>
      </c>
      <c r="Q6146" t="s">
        <v>41</v>
      </c>
      <c r="R6146">
        <v>700061</v>
      </c>
      <c r="S6146" t="s">
        <v>29</v>
      </c>
      <c r="T6146" t="b">
        <v>0</v>
      </c>
      <c r="AF6146" s="11" t="s">
        <v>40</v>
      </c>
      <c r="AG6146" s="12" t="str">
        <f t="shared" si="95"/>
        <v>WEST BENGAL</v>
      </c>
      <c r="AH6146" s="11" t="s">
        <v>40</v>
      </c>
      <c r="AI6146" s="12" t="str">
        <f>_xlfn.XLOOKUP(AH6146,P:P,Q:Q)</f>
        <v>WEST BENGAL</v>
      </c>
    </row>
    <row r="6147" spans="1:35" x14ac:dyDescent="0.3">
      <c r="A6147">
        <v>6146</v>
      </c>
      <c r="B6147" t="s">
        <v>9532</v>
      </c>
      <c r="C6147">
        <v>6396062</v>
      </c>
      <c r="D6147" t="s">
        <v>20</v>
      </c>
      <c r="E6147">
        <v>20</v>
      </c>
      <c r="F6147" s="1">
        <v>44716</v>
      </c>
      <c r="G6147" t="s">
        <v>21</v>
      </c>
      <c r="H6147" t="s">
        <v>31</v>
      </c>
      <c r="I6147" t="s">
        <v>9533</v>
      </c>
      <c r="J6147" t="s">
        <v>33</v>
      </c>
      <c r="K6147" t="s">
        <v>34</v>
      </c>
      <c r="L6147">
        <v>1</v>
      </c>
      <c r="M6147" t="s">
        <v>26</v>
      </c>
      <c r="N6147">
        <v>999</v>
      </c>
      <c r="O6147" s="72">
        <f>SUM($N$2:N6147)</f>
        <v>4185741</v>
      </c>
      <c r="P6147" t="s">
        <v>9534</v>
      </c>
      <c r="Q6147" t="s">
        <v>56</v>
      </c>
      <c r="R6147">
        <v>424002</v>
      </c>
      <c r="S6147" t="s">
        <v>29</v>
      </c>
      <c r="T6147" t="b">
        <v>0</v>
      </c>
      <c r="AF6147" s="11" t="s">
        <v>9534</v>
      </c>
      <c r="AG6147" s="12" t="str">
        <f t="shared" ref="AG6147:AG6210" si="96">VLOOKUP(AF6147,$P:$Q,2,FALSE)</f>
        <v>MAHARASHTRA</v>
      </c>
      <c r="AH6147" s="11" t="s">
        <v>9534</v>
      </c>
      <c r="AI6147" s="12" t="str">
        <f>_xlfn.XLOOKUP(AH6147,P:P,Q:Q)</f>
        <v>MAHARASHTRA</v>
      </c>
    </row>
    <row r="6148" spans="1:35" x14ac:dyDescent="0.3">
      <c r="A6148">
        <v>6147</v>
      </c>
      <c r="B6148" t="s">
        <v>9535</v>
      </c>
      <c r="C6148">
        <v>4611677</v>
      </c>
      <c r="D6148" t="s">
        <v>20</v>
      </c>
      <c r="E6148">
        <v>75</v>
      </c>
      <c r="F6148" s="1">
        <v>44716</v>
      </c>
      <c r="G6148" t="s">
        <v>21</v>
      </c>
      <c r="H6148" t="s">
        <v>43</v>
      </c>
      <c r="I6148" t="s">
        <v>1819</v>
      </c>
      <c r="J6148" t="s">
        <v>75</v>
      </c>
      <c r="K6148" t="s">
        <v>109</v>
      </c>
      <c r="L6148">
        <v>1</v>
      </c>
      <c r="M6148" t="s">
        <v>26</v>
      </c>
      <c r="N6148">
        <v>599</v>
      </c>
      <c r="O6148" s="72">
        <f>SUM($N$2:N6148)</f>
        <v>4186340</v>
      </c>
      <c r="P6148" t="s">
        <v>358</v>
      </c>
      <c r="Q6148" t="s">
        <v>56</v>
      </c>
      <c r="R6148">
        <v>401101</v>
      </c>
      <c r="S6148" t="s">
        <v>29</v>
      </c>
      <c r="T6148" t="b">
        <v>0</v>
      </c>
      <c r="AF6148" s="11" t="s">
        <v>358</v>
      </c>
      <c r="AG6148" s="12" t="str">
        <f t="shared" si="96"/>
        <v>MAHARASHTRA</v>
      </c>
      <c r="AH6148" s="11" t="s">
        <v>358</v>
      </c>
      <c r="AI6148" s="12" t="str">
        <f>_xlfn.XLOOKUP(AH6148,P:P,Q:Q)</f>
        <v>MAHARASHTRA</v>
      </c>
    </row>
    <row r="6149" spans="1:35" x14ac:dyDescent="0.3">
      <c r="A6149">
        <v>6148</v>
      </c>
      <c r="B6149" t="s">
        <v>9536</v>
      </c>
      <c r="C6149">
        <v>8223350</v>
      </c>
      <c r="D6149" t="s">
        <v>51</v>
      </c>
      <c r="E6149">
        <v>51</v>
      </c>
      <c r="F6149" s="1">
        <v>44716</v>
      </c>
      <c r="G6149" t="s">
        <v>21</v>
      </c>
      <c r="H6149" t="s">
        <v>22</v>
      </c>
      <c r="I6149" t="s">
        <v>302</v>
      </c>
      <c r="J6149" t="s">
        <v>209</v>
      </c>
      <c r="K6149" t="s">
        <v>210</v>
      </c>
      <c r="L6149">
        <v>1</v>
      </c>
      <c r="M6149" t="s">
        <v>26</v>
      </c>
      <c r="N6149">
        <v>1093</v>
      </c>
      <c r="O6149" s="72">
        <f>SUM($N$2:N6149)</f>
        <v>4187433</v>
      </c>
      <c r="P6149" t="s">
        <v>9537</v>
      </c>
      <c r="Q6149" t="s">
        <v>126</v>
      </c>
      <c r="R6149">
        <v>482008</v>
      </c>
      <c r="S6149" t="s">
        <v>29</v>
      </c>
      <c r="T6149" t="b">
        <v>0</v>
      </c>
      <c r="AF6149" s="11" t="s">
        <v>9537</v>
      </c>
      <c r="AG6149" s="12" t="str">
        <f t="shared" si="96"/>
        <v>MADHYA PRADESH</v>
      </c>
      <c r="AH6149" s="11" t="s">
        <v>9537</v>
      </c>
      <c r="AI6149" s="12" t="str">
        <f>_xlfn.XLOOKUP(AH6149,P:P,Q:Q)</f>
        <v>MADHYA PRADESH</v>
      </c>
    </row>
    <row r="6150" spans="1:35" x14ac:dyDescent="0.3">
      <c r="A6150">
        <v>6149</v>
      </c>
      <c r="B6150" t="s">
        <v>9538</v>
      </c>
      <c r="C6150">
        <v>3121774</v>
      </c>
      <c r="D6150" t="s">
        <v>51</v>
      </c>
      <c r="E6150">
        <v>48</v>
      </c>
      <c r="F6150" s="1">
        <v>44716</v>
      </c>
      <c r="G6150" t="s">
        <v>21</v>
      </c>
      <c r="H6150" t="s">
        <v>22</v>
      </c>
      <c r="I6150" t="s">
        <v>2764</v>
      </c>
      <c r="J6150" t="s">
        <v>33</v>
      </c>
      <c r="K6150" t="s">
        <v>39</v>
      </c>
      <c r="L6150">
        <v>1</v>
      </c>
      <c r="M6150" t="s">
        <v>26</v>
      </c>
      <c r="N6150">
        <v>824</v>
      </c>
      <c r="O6150" s="72">
        <f>SUM($N$2:N6150)</f>
        <v>4188257</v>
      </c>
      <c r="P6150" t="s">
        <v>9539</v>
      </c>
      <c r="Q6150" t="s">
        <v>80</v>
      </c>
      <c r="R6150">
        <v>783375</v>
      </c>
      <c r="S6150" t="s">
        <v>29</v>
      </c>
      <c r="T6150" t="b">
        <v>0</v>
      </c>
      <c r="AF6150" s="11" t="s">
        <v>9539</v>
      </c>
      <c r="AG6150" s="12" t="str">
        <f t="shared" si="96"/>
        <v>ASSAM</v>
      </c>
      <c r="AH6150" s="11" t="s">
        <v>9539</v>
      </c>
      <c r="AI6150" s="12" t="str">
        <f>_xlfn.XLOOKUP(AH6150,P:P,Q:Q)</f>
        <v>ASSAM</v>
      </c>
    </row>
    <row r="6151" spans="1:35" x14ac:dyDescent="0.3">
      <c r="A6151">
        <v>6150</v>
      </c>
      <c r="B6151" t="s">
        <v>9540</v>
      </c>
      <c r="C6151">
        <v>8815923</v>
      </c>
      <c r="D6151" t="s">
        <v>20</v>
      </c>
      <c r="E6151">
        <v>43</v>
      </c>
      <c r="F6151" s="1">
        <v>44716</v>
      </c>
      <c r="G6151" t="s">
        <v>21</v>
      </c>
      <c r="H6151" t="s">
        <v>52</v>
      </c>
      <c r="I6151" t="s">
        <v>208</v>
      </c>
      <c r="J6151" t="s">
        <v>209</v>
      </c>
      <c r="K6151" t="s">
        <v>210</v>
      </c>
      <c r="L6151">
        <v>1</v>
      </c>
      <c r="M6151" t="s">
        <v>26</v>
      </c>
      <c r="N6151">
        <v>1250</v>
      </c>
      <c r="O6151" s="72">
        <f>SUM($N$2:N6151)</f>
        <v>4189507</v>
      </c>
      <c r="P6151" t="s">
        <v>246</v>
      </c>
      <c r="Q6151" t="s">
        <v>247</v>
      </c>
      <c r="R6151">
        <v>801505</v>
      </c>
      <c r="S6151" t="s">
        <v>29</v>
      </c>
      <c r="T6151" t="b">
        <v>0</v>
      </c>
      <c r="AF6151" s="11" t="s">
        <v>246</v>
      </c>
      <c r="AG6151" s="12" t="str">
        <f t="shared" si="96"/>
        <v>BIHAR</v>
      </c>
      <c r="AH6151" s="11" t="s">
        <v>246</v>
      </c>
      <c r="AI6151" s="12" t="str">
        <f>_xlfn.XLOOKUP(AH6151,P:P,Q:Q)</f>
        <v>BIHAR</v>
      </c>
    </row>
    <row r="6152" spans="1:35" x14ac:dyDescent="0.3">
      <c r="A6152">
        <v>6151</v>
      </c>
      <c r="B6152" t="s">
        <v>9541</v>
      </c>
      <c r="C6152">
        <v>5517037</v>
      </c>
      <c r="D6152" t="s">
        <v>20</v>
      </c>
      <c r="E6152">
        <v>44</v>
      </c>
      <c r="F6152" s="1">
        <v>44716</v>
      </c>
      <c r="G6152" t="s">
        <v>21</v>
      </c>
      <c r="H6152" t="s">
        <v>52</v>
      </c>
      <c r="I6152" t="s">
        <v>1648</v>
      </c>
      <c r="J6152" t="s">
        <v>33</v>
      </c>
      <c r="K6152" t="s">
        <v>45</v>
      </c>
      <c r="L6152">
        <v>1</v>
      </c>
      <c r="M6152" t="s">
        <v>26</v>
      </c>
      <c r="N6152">
        <v>1432</v>
      </c>
      <c r="O6152" s="72">
        <f>SUM($N$2:N6152)</f>
        <v>4190939</v>
      </c>
      <c r="P6152" t="s">
        <v>59</v>
      </c>
      <c r="Q6152" t="s">
        <v>60</v>
      </c>
      <c r="R6152">
        <v>560085</v>
      </c>
      <c r="S6152" t="s">
        <v>29</v>
      </c>
      <c r="T6152" t="b">
        <v>0</v>
      </c>
      <c r="AF6152" s="11" t="s">
        <v>59</v>
      </c>
      <c r="AG6152" s="12" t="str">
        <f t="shared" si="96"/>
        <v>KARNATAKA</v>
      </c>
      <c r="AH6152" s="11" t="s">
        <v>59</v>
      </c>
      <c r="AI6152" s="12" t="str">
        <f>_xlfn.XLOOKUP(AH6152,P:P,Q:Q)</f>
        <v>KARNATAKA</v>
      </c>
    </row>
    <row r="6153" spans="1:35" x14ac:dyDescent="0.3">
      <c r="A6153">
        <v>6152</v>
      </c>
      <c r="B6153" t="s">
        <v>9542</v>
      </c>
      <c r="C6153">
        <v>688326</v>
      </c>
      <c r="D6153" t="s">
        <v>20</v>
      </c>
      <c r="E6153">
        <v>19</v>
      </c>
      <c r="F6153" s="1">
        <v>44716</v>
      </c>
      <c r="G6153" t="s">
        <v>21</v>
      </c>
      <c r="H6153" t="s">
        <v>43</v>
      </c>
      <c r="I6153" t="s">
        <v>4021</v>
      </c>
      <c r="J6153" t="s">
        <v>33</v>
      </c>
      <c r="K6153" t="s">
        <v>34</v>
      </c>
      <c r="L6153">
        <v>1</v>
      </c>
      <c r="M6153" t="s">
        <v>26</v>
      </c>
      <c r="N6153">
        <v>764</v>
      </c>
      <c r="O6153" s="72">
        <f>SUM($N$2:N6153)</f>
        <v>4191703</v>
      </c>
      <c r="P6153" t="s">
        <v>387</v>
      </c>
      <c r="Q6153" t="s">
        <v>47</v>
      </c>
      <c r="R6153">
        <v>641025</v>
      </c>
      <c r="S6153" t="s">
        <v>29</v>
      </c>
      <c r="T6153" t="b">
        <v>0</v>
      </c>
      <c r="AF6153" s="11" t="s">
        <v>387</v>
      </c>
      <c r="AG6153" s="12" t="str">
        <f t="shared" si="96"/>
        <v>TAMIL NADU</v>
      </c>
      <c r="AH6153" s="11" t="s">
        <v>387</v>
      </c>
      <c r="AI6153" s="12" t="str">
        <f>_xlfn.XLOOKUP(AH6153,P:P,Q:Q)</f>
        <v>TAMIL NADU</v>
      </c>
    </row>
    <row r="6154" spans="1:35" x14ac:dyDescent="0.3">
      <c r="A6154">
        <v>6153</v>
      </c>
      <c r="B6154" t="s">
        <v>9543</v>
      </c>
      <c r="C6154">
        <v>4039731</v>
      </c>
      <c r="D6154" t="s">
        <v>20</v>
      </c>
      <c r="E6154">
        <v>46</v>
      </c>
      <c r="F6154" s="1">
        <v>44716</v>
      </c>
      <c r="G6154" t="s">
        <v>21</v>
      </c>
      <c r="H6154" t="s">
        <v>43</v>
      </c>
      <c r="I6154" t="s">
        <v>1609</v>
      </c>
      <c r="J6154" t="s">
        <v>33</v>
      </c>
      <c r="K6154" t="s">
        <v>39</v>
      </c>
      <c r="L6154">
        <v>1</v>
      </c>
      <c r="M6154" t="s">
        <v>26</v>
      </c>
      <c r="N6154">
        <v>788</v>
      </c>
      <c r="O6154" s="72">
        <f>SUM($N$2:N6154)</f>
        <v>4192491</v>
      </c>
      <c r="P6154" t="s">
        <v>9544</v>
      </c>
      <c r="Q6154" t="s">
        <v>60</v>
      </c>
      <c r="R6154">
        <v>587301</v>
      </c>
      <c r="S6154" t="s">
        <v>29</v>
      </c>
      <c r="T6154" t="b">
        <v>0</v>
      </c>
      <c r="AF6154" s="11" t="s">
        <v>9544</v>
      </c>
      <c r="AG6154" s="12" t="str">
        <f t="shared" si="96"/>
        <v>KARNATAKA</v>
      </c>
      <c r="AH6154" s="11" t="s">
        <v>9544</v>
      </c>
      <c r="AI6154" s="12" t="str">
        <f>_xlfn.XLOOKUP(AH6154,P:P,Q:Q)</f>
        <v>KARNATAKA</v>
      </c>
    </row>
    <row r="6155" spans="1:35" x14ac:dyDescent="0.3">
      <c r="A6155">
        <v>6154</v>
      </c>
      <c r="B6155" t="s">
        <v>9545</v>
      </c>
      <c r="C6155">
        <v>1132826</v>
      </c>
      <c r="D6155" t="s">
        <v>20</v>
      </c>
      <c r="E6155">
        <v>63</v>
      </c>
      <c r="F6155" s="1">
        <v>44716</v>
      </c>
      <c r="G6155" t="s">
        <v>113</v>
      </c>
      <c r="H6155" t="s">
        <v>52</v>
      </c>
      <c r="I6155" t="s">
        <v>323</v>
      </c>
      <c r="J6155" t="s">
        <v>24</v>
      </c>
      <c r="K6155" t="s">
        <v>45</v>
      </c>
      <c r="L6155">
        <v>1</v>
      </c>
      <c r="M6155" t="s">
        <v>26</v>
      </c>
      <c r="N6155">
        <v>459</v>
      </c>
      <c r="O6155" s="72">
        <f>SUM($N$2:N6155)</f>
        <v>4192950</v>
      </c>
      <c r="P6155" t="s">
        <v>144</v>
      </c>
      <c r="Q6155" t="s">
        <v>145</v>
      </c>
      <c r="R6155">
        <v>380004</v>
      </c>
      <c r="S6155" t="s">
        <v>29</v>
      </c>
      <c r="T6155" t="b">
        <v>0</v>
      </c>
      <c r="AF6155" s="11" t="s">
        <v>144</v>
      </c>
      <c r="AG6155" s="12" t="str">
        <f t="shared" si="96"/>
        <v>GUJARAT</v>
      </c>
      <c r="AH6155" s="11" t="s">
        <v>144</v>
      </c>
      <c r="AI6155" s="12" t="str">
        <f>_xlfn.XLOOKUP(AH6155,P:P,Q:Q)</f>
        <v>GUJARAT</v>
      </c>
    </row>
    <row r="6156" spans="1:35" x14ac:dyDescent="0.3">
      <c r="A6156">
        <v>6155</v>
      </c>
      <c r="B6156" t="s">
        <v>9545</v>
      </c>
      <c r="C6156">
        <v>1132826</v>
      </c>
      <c r="D6156" t="s">
        <v>51</v>
      </c>
      <c r="E6156">
        <v>41</v>
      </c>
      <c r="F6156" s="1">
        <v>44716</v>
      </c>
      <c r="G6156" t="s">
        <v>21</v>
      </c>
      <c r="H6156" t="s">
        <v>22</v>
      </c>
      <c r="I6156" t="s">
        <v>528</v>
      </c>
      <c r="J6156" t="s">
        <v>54</v>
      </c>
      <c r="K6156" t="s">
        <v>109</v>
      </c>
      <c r="L6156">
        <v>1</v>
      </c>
      <c r="M6156" t="s">
        <v>26</v>
      </c>
      <c r="N6156">
        <v>735</v>
      </c>
      <c r="O6156" s="72">
        <f>SUM($N$2:N6156)</f>
        <v>4193685</v>
      </c>
      <c r="P6156" t="s">
        <v>59</v>
      </c>
      <c r="Q6156" t="s">
        <v>60</v>
      </c>
      <c r="R6156">
        <v>560068</v>
      </c>
      <c r="S6156" t="s">
        <v>29</v>
      </c>
      <c r="T6156" t="b">
        <v>0</v>
      </c>
      <c r="AF6156" s="11" t="s">
        <v>59</v>
      </c>
      <c r="AG6156" s="12" t="str">
        <f t="shared" si="96"/>
        <v>KARNATAKA</v>
      </c>
      <c r="AH6156" s="11" t="s">
        <v>59</v>
      </c>
      <c r="AI6156" s="12" t="str">
        <f>_xlfn.XLOOKUP(AH6156,P:P,Q:Q)</f>
        <v>KARNATAKA</v>
      </c>
    </row>
    <row r="6157" spans="1:35" x14ac:dyDescent="0.3">
      <c r="A6157">
        <v>6156</v>
      </c>
      <c r="B6157" t="s">
        <v>9546</v>
      </c>
      <c r="C6157">
        <v>7442725</v>
      </c>
      <c r="D6157" t="s">
        <v>20</v>
      </c>
      <c r="E6157">
        <v>22</v>
      </c>
      <c r="F6157" s="1">
        <v>44716</v>
      </c>
      <c r="G6157" t="s">
        <v>21</v>
      </c>
      <c r="H6157" t="s">
        <v>43</v>
      </c>
      <c r="I6157" t="s">
        <v>6825</v>
      </c>
      <c r="J6157" t="s">
        <v>54</v>
      </c>
      <c r="K6157" t="s">
        <v>66</v>
      </c>
      <c r="L6157">
        <v>1</v>
      </c>
      <c r="M6157" t="s">
        <v>26</v>
      </c>
      <c r="N6157">
        <v>771</v>
      </c>
      <c r="O6157" s="72">
        <f>SUM($N$2:N6157)</f>
        <v>4194456</v>
      </c>
      <c r="P6157" t="s">
        <v>59</v>
      </c>
      <c r="Q6157" t="s">
        <v>60</v>
      </c>
      <c r="R6157">
        <v>560030</v>
      </c>
      <c r="S6157" t="s">
        <v>29</v>
      </c>
      <c r="T6157" t="b">
        <v>0</v>
      </c>
      <c r="AF6157" s="11" t="s">
        <v>59</v>
      </c>
      <c r="AG6157" s="12" t="str">
        <f t="shared" si="96"/>
        <v>KARNATAKA</v>
      </c>
      <c r="AH6157" s="11" t="s">
        <v>59</v>
      </c>
      <c r="AI6157" s="12" t="str">
        <f>_xlfn.XLOOKUP(AH6157,P:P,Q:Q)</f>
        <v>KARNATAKA</v>
      </c>
    </row>
    <row r="6158" spans="1:35" x14ac:dyDescent="0.3">
      <c r="A6158">
        <v>6157</v>
      </c>
      <c r="B6158" t="s">
        <v>9547</v>
      </c>
      <c r="C6158">
        <v>4686521</v>
      </c>
      <c r="D6158" t="s">
        <v>51</v>
      </c>
      <c r="E6158">
        <v>48</v>
      </c>
      <c r="F6158" s="1">
        <v>44716</v>
      </c>
      <c r="G6158" t="s">
        <v>21</v>
      </c>
      <c r="H6158" t="s">
        <v>43</v>
      </c>
      <c r="I6158" t="s">
        <v>2093</v>
      </c>
      <c r="J6158" t="s">
        <v>33</v>
      </c>
      <c r="K6158" t="s">
        <v>45</v>
      </c>
      <c r="L6158">
        <v>1</v>
      </c>
      <c r="M6158" t="s">
        <v>26</v>
      </c>
      <c r="N6158">
        <v>597</v>
      </c>
      <c r="O6158" s="72">
        <f>SUM($N$2:N6158)</f>
        <v>4195053</v>
      </c>
      <c r="P6158" t="s">
        <v>358</v>
      </c>
      <c r="Q6158" t="s">
        <v>56</v>
      </c>
      <c r="R6158">
        <v>400615</v>
      </c>
      <c r="S6158" t="s">
        <v>29</v>
      </c>
      <c r="T6158" t="b">
        <v>0</v>
      </c>
      <c r="AF6158" s="11" t="s">
        <v>358</v>
      </c>
      <c r="AG6158" s="12" t="str">
        <f t="shared" si="96"/>
        <v>MAHARASHTRA</v>
      </c>
      <c r="AH6158" s="11" t="s">
        <v>358</v>
      </c>
      <c r="AI6158" s="12" t="str">
        <f>_xlfn.XLOOKUP(AH6158,P:P,Q:Q)</f>
        <v>MAHARASHTRA</v>
      </c>
    </row>
    <row r="6159" spans="1:35" x14ac:dyDescent="0.3">
      <c r="A6159">
        <v>6158</v>
      </c>
      <c r="B6159" t="s">
        <v>9548</v>
      </c>
      <c r="C6159">
        <v>1066928</v>
      </c>
      <c r="D6159" t="s">
        <v>51</v>
      </c>
      <c r="E6159">
        <v>41</v>
      </c>
      <c r="F6159" s="1">
        <v>44716</v>
      </c>
      <c r="G6159" t="s">
        <v>21</v>
      </c>
      <c r="H6159" t="s">
        <v>43</v>
      </c>
      <c r="I6159" t="s">
        <v>4301</v>
      </c>
      <c r="J6159" t="s">
        <v>33</v>
      </c>
      <c r="K6159" t="s">
        <v>25</v>
      </c>
      <c r="L6159">
        <v>1</v>
      </c>
      <c r="M6159" t="s">
        <v>26</v>
      </c>
      <c r="N6159">
        <v>845</v>
      </c>
      <c r="O6159" s="72">
        <f>SUM($N$2:N6159)</f>
        <v>4195898</v>
      </c>
      <c r="P6159" t="s">
        <v>841</v>
      </c>
      <c r="Q6159" t="s">
        <v>28</v>
      </c>
      <c r="R6159">
        <v>140603</v>
      </c>
      <c r="S6159" t="s">
        <v>29</v>
      </c>
      <c r="T6159" t="b">
        <v>0</v>
      </c>
      <c r="AF6159" s="11" t="s">
        <v>841</v>
      </c>
      <c r="AG6159" s="12" t="str">
        <f t="shared" si="96"/>
        <v>PUNJAB</v>
      </c>
      <c r="AH6159" s="11" t="s">
        <v>841</v>
      </c>
      <c r="AI6159" s="12" t="str">
        <f>_xlfn.XLOOKUP(AH6159,P:P,Q:Q)</f>
        <v>PUNJAB</v>
      </c>
    </row>
    <row r="6160" spans="1:35" x14ac:dyDescent="0.3">
      <c r="A6160">
        <v>6159</v>
      </c>
      <c r="B6160" t="s">
        <v>9549</v>
      </c>
      <c r="C6160">
        <v>2953378</v>
      </c>
      <c r="D6160" t="s">
        <v>20</v>
      </c>
      <c r="E6160">
        <v>23</v>
      </c>
      <c r="F6160" s="1">
        <v>44716</v>
      </c>
      <c r="G6160" t="s">
        <v>21</v>
      </c>
      <c r="H6160" t="s">
        <v>52</v>
      </c>
      <c r="I6160" t="s">
        <v>1985</v>
      </c>
      <c r="J6160" t="s">
        <v>509</v>
      </c>
      <c r="K6160" t="s">
        <v>34</v>
      </c>
      <c r="L6160">
        <v>1</v>
      </c>
      <c r="M6160" t="s">
        <v>26</v>
      </c>
      <c r="N6160">
        <v>438</v>
      </c>
      <c r="O6160" s="72">
        <f>SUM($N$2:N6160)</f>
        <v>4196336</v>
      </c>
      <c r="P6160" t="s">
        <v>90</v>
      </c>
      <c r="Q6160" t="s">
        <v>91</v>
      </c>
      <c r="R6160">
        <v>110064</v>
      </c>
      <c r="S6160" t="s">
        <v>29</v>
      </c>
      <c r="T6160" t="b">
        <v>0</v>
      </c>
      <c r="AF6160" s="11" t="s">
        <v>90</v>
      </c>
      <c r="AG6160" s="12" t="str">
        <f t="shared" si="96"/>
        <v>DELHI</v>
      </c>
      <c r="AH6160" s="11" t="s">
        <v>90</v>
      </c>
      <c r="AI6160" s="12" t="str">
        <f>_xlfn.XLOOKUP(AH6160,P:P,Q:Q)</f>
        <v>DELHI</v>
      </c>
    </row>
    <row r="6161" spans="1:35" x14ac:dyDescent="0.3">
      <c r="A6161">
        <v>6160</v>
      </c>
      <c r="B6161" t="s">
        <v>9550</v>
      </c>
      <c r="C6161">
        <v>7052005</v>
      </c>
      <c r="D6161" t="s">
        <v>20</v>
      </c>
      <c r="E6161">
        <v>24</v>
      </c>
      <c r="F6161" s="1">
        <v>44716</v>
      </c>
      <c r="G6161" t="s">
        <v>21</v>
      </c>
      <c r="H6161" t="s">
        <v>43</v>
      </c>
      <c r="I6161" t="s">
        <v>741</v>
      </c>
      <c r="J6161" t="s">
        <v>54</v>
      </c>
      <c r="K6161" t="s">
        <v>39</v>
      </c>
      <c r="L6161">
        <v>1</v>
      </c>
      <c r="M6161" t="s">
        <v>26</v>
      </c>
      <c r="N6161">
        <v>899</v>
      </c>
      <c r="O6161" s="72">
        <f>SUM($N$2:N6161)</f>
        <v>4197235</v>
      </c>
      <c r="P6161" t="s">
        <v>135</v>
      </c>
      <c r="Q6161" t="s">
        <v>47</v>
      </c>
      <c r="R6161">
        <v>600069</v>
      </c>
      <c r="S6161" t="s">
        <v>29</v>
      </c>
      <c r="T6161" t="b">
        <v>0</v>
      </c>
      <c r="AF6161" s="11" t="s">
        <v>135</v>
      </c>
      <c r="AG6161" s="12" t="str">
        <f t="shared" si="96"/>
        <v>TAMIL NADU</v>
      </c>
      <c r="AH6161" s="11" t="s">
        <v>135</v>
      </c>
      <c r="AI6161" s="12" t="str">
        <f>_xlfn.XLOOKUP(AH6161,P:P,Q:Q)</f>
        <v>TAMIL NADU</v>
      </c>
    </row>
    <row r="6162" spans="1:35" x14ac:dyDescent="0.3">
      <c r="A6162">
        <v>6161</v>
      </c>
      <c r="B6162" t="s">
        <v>9551</v>
      </c>
      <c r="C6162">
        <v>3853738</v>
      </c>
      <c r="D6162" t="s">
        <v>20</v>
      </c>
      <c r="E6162">
        <v>30</v>
      </c>
      <c r="F6162" s="1">
        <v>44716</v>
      </c>
      <c r="G6162" t="s">
        <v>21</v>
      </c>
      <c r="H6162" t="s">
        <v>57</v>
      </c>
      <c r="I6162" t="s">
        <v>6631</v>
      </c>
      <c r="J6162" t="s">
        <v>24</v>
      </c>
      <c r="K6162" t="s">
        <v>45</v>
      </c>
      <c r="L6162">
        <v>1</v>
      </c>
      <c r="M6162" t="s">
        <v>26</v>
      </c>
      <c r="N6162">
        <v>399</v>
      </c>
      <c r="O6162" s="72">
        <f>SUM($N$2:N6162)</f>
        <v>4197634</v>
      </c>
      <c r="P6162" t="s">
        <v>103</v>
      </c>
      <c r="Q6162" t="s">
        <v>56</v>
      </c>
      <c r="R6162">
        <v>400065</v>
      </c>
      <c r="S6162" t="s">
        <v>29</v>
      </c>
      <c r="T6162" t="b">
        <v>0</v>
      </c>
      <c r="AF6162" s="11" t="s">
        <v>103</v>
      </c>
      <c r="AG6162" s="12" t="str">
        <f t="shared" si="96"/>
        <v>MAHARASHTRA</v>
      </c>
      <c r="AH6162" s="11" t="s">
        <v>103</v>
      </c>
      <c r="AI6162" s="12" t="str">
        <f>_xlfn.XLOOKUP(AH6162,P:P,Q:Q)</f>
        <v>MAHARASHTRA</v>
      </c>
    </row>
    <row r="6163" spans="1:35" x14ac:dyDescent="0.3">
      <c r="A6163">
        <v>6162</v>
      </c>
      <c r="B6163" t="s">
        <v>9552</v>
      </c>
      <c r="C6163">
        <v>6539024</v>
      </c>
      <c r="D6163" t="s">
        <v>20</v>
      </c>
      <c r="E6163">
        <v>47</v>
      </c>
      <c r="F6163" s="1">
        <v>44716</v>
      </c>
      <c r="G6163" t="s">
        <v>113</v>
      </c>
      <c r="H6163" t="s">
        <v>22</v>
      </c>
      <c r="I6163" t="s">
        <v>2920</v>
      </c>
      <c r="J6163" t="s">
        <v>24</v>
      </c>
      <c r="K6163" t="s">
        <v>98</v>
      </c>
      <c r="L6163">
        <v>1</v>
      </c>
      <c r="M6163" t="s">
        <v>26</v>
      </c>
      <c r="N6163">
        <v>435</v>
      </c>
      <c r="O6163" s="72">
        <f>SUM($N$2:N6163)</f>
        <v>4198069</v>
      </c>
      <c r="P6163" t="s">
        <v>9553</v>
      </c>
      <c r="Q6163" t="s">
        <v>95</v>
      </c>
      <c r="R6163">
        <v>757037</v>
      </c>
      <c r="S6163" t="s">
        <v>29</v>
      </c>
      <c r="T6163" t="b">
        <v>0</v>
      </c>
      <c r="AF6163" s="11" t="s">
        <v>9553</v>
      </c>
      <c r="AG6163" s="12" t="str">
        <f t="shared" si="96"/>
        <v>ODISHA</v>
      </c>
      <c r="AH6163" s="11" t="s">
        <v>9553</v>
      </c>
      <c r="AI6163" s="12" t="str">
        <f>_xlfn.XLOOKUP(AH6163,P:P,Q:Q)</f>
        <v>ODISHA</v>
      </c>
    </row>
    <row r="6164" spans="1:35" x14ac:dyDescent="0.3">
      <c r="A6164">
        <v>6163</v>
      </c>
      <c r="B6164" t="s">
        <v>9554</v>
      </c>
      <c r="C6164">
        <v>35094</v>
      </c>
      <c r="D6164" t="s">
        <v>20</v>
      </c>
      <c r="E6164">
        <v>35</v>
      </c>
      <c r="F6164" s="1">
        <v>44716</v>
      </c>
      <c r="G6164" t="s">
        <v>21</v>
      </c>
      <c r="H6164" t="s">
        <v>22</v>
      </c>
      <c r="I6164" t="s">
        <v>9555</v>
      </c>
      <c r="J6164" t="s">
        <v>24</v>
      </c>
      <c r="K6164" t="s">
        <v>45</v>
      </c>
      <c r="L6164">
        <v>1</v>
      </c>
      <c r="M6164" t="s">
        <v>26</v>
      </c>
      <c r="N6164">
        <v>435</v>
      </c>
      <c r="O6164" s="72">
        <f>SUM($N$2:N6164)</f>
        <v>4198504</v>
      </c>
      <c r="P6164" t="s">
        <v>8452</v>
      </c>
      <c r="Q6164" t="s">
        <v>100</v>
      </c>
      <c r="R6164">
        <v>332405</v>
      </c>
      <c r="S6164" t="s">
        <v>29</v>
      </c>
      <c r="T6164" t="b">
        <v>0</v>
      </c>
      <c r="AF6164" s="11" t="s">
        <v>8452</v>
      </c>
      <c r="AG6164" s="12" t="str">
        <f t="shared" si="96"/>
        <v>RAJASTHAN</v>
      </c>
      <c r="AH6164" s="11" t="s">
        <v>8452</v>
      </c>
      <c r="AI6164" s="12" t="str">
        <f>_xlfn.XLOOKUP(AH6164,P:P,Q:Q)</f>
        <v>RAJASTHAN</v>
      </c>
    </row>
    <row r="6165" spans="1:35" x14ac:dyDescent="0.3">
      <c r="A6165">
        <v>6164</v>
      </c>
      <c r="B6165" t="s">
        <v>9556</v>
      </c>
      <c r="C6165">
        <v>4356409</v>
      </c>
      <c r="D6165" t="s">
        <v>20</v>
      </c>
      <c r="E6165">
        <v>71</v>
      </c>
      <c r="F6165" s="1">
        <v>44716</v>
      </c>
      <c r="G6165" t="s">
        <v>21</v>
      </c>
      <c r="H6165" t="s">
        <v>22</v>
      </c>
      <c r="I6165" t="s">
        <v>1361</v>
      </c>
      <c r="J6165" t="s">
        <v>54</v>
      </c>
      <c r="K6165" t="s">
        <v>66</v>
      </c>
      <c r="L6165">
        <v>1</v>
      </c>
      <c r="M6165" t="s">
        <v>26</v>
      </c>
      <c r="N6165">
        <v>869</v>
      </c>
      <c r="O6165" s="72">
        <f>SUM($N$2:N6165)</f>
        <v>4199373</v>
      </c>
      <c r="P6165" t="s">
        <v>5251</v>
      </c>
      <c r="Q6165" t="s">
        <v>145</v>
      </c>
      <c r="R6165">
        <v>380015</v>
      </c>
      <c r="S6165" t="s">
        <v>29</v>
      </c>
      <c r="T6165" t="b">
        <v>0</v>
      </c>
      <c r="AF6165" s="11" t="s">
        <v>5251</v>
      </c>
      <c r="AG6165" s="12" t="str">
        <f t="shared" si="96"/>
        <v>GUJARAT</v>
      </c>
      <c r="AH6165" s="11" t="s">
        <v>5251</v>
      </c>
      <c r="AI6165" s="12" t="str">
        <f>_xlfn.XLOOKUP(AH6165,P:P,Q:Q)</f>
        <v>GUJARAT</v>
      </c>
    </row>
    <row r="6166" spans="1:35" x14ac:dyDescent="0.3">
      <c r="A6166">
        <v>6165</v>
      </c>
      <c r="B6166" t="s">
        <v>9557</v>
      </c>
      <c r="C6166">
        <v>3072582</v>
      </c>
      <c r="D6166" t="s">
        <v>20</v>
      </c>
      <c r="E6166">
        <v>34</v>
      </c>
      <c r="F6166" s="1">
        <v>44716</v>
      </c>
      <c r="G6166" t="s">
        <v>113</v>
      </c>
      <c r="H6166" t="s">
        <v>52</v>
      </c>
      <c r="I6166" t="s">
        <v>831</v>
      </c>
      <c r="J6166" t="s">
        <v>209</v>
      </c>
      <c r="K6166" t="s">
        <v>210</v>
      </c>
      <c r="L6166">
        <v>1</v>
      </c>
      <c r="M6166" t="s">
        <v>26</v>
      </c>
      <c r="N6166">
        <v>613</v>
      </c>
      <c r="O6166" s="72">
        <f>SUM($N$2:N6166)</f>
        <v>4199986</v>
      </c>
      <c r="P6166" t="s">
        <v>161</v>
      </c>
      <c r="Q6166" t="s">
        <v>161</v>
      </c>
      <c r="R6166">
        <v>160022</v>
      </c>
      <c r="S6166" t="s">
        <v>29</v>
      </c>
      <c r="T6166" t="b">
        <v>0</v>
      </c>
      <c r="AF6166" s="11" t="s">
        <v>161</v>
      </c>
      <c r="AG6166" s="12" t="str">
        <f t="shared" si="96"/>
        <v>CHANDIGARH</v>
      </c>
      <c r="AH6166" s="11" t="s">
        <v>161</v>
      </c>
      <c r="AI6166" s="12" t="str">
        <f>_xlfn.XLOOKUP(AH6166,P:P,Q:Q)</f>
        <v>CHANDIGARH</v>
      </c>
    </row>
    <row r="6167" spans="1:35" x14ac:dyDescent="0.3">
      <c r="A6167">
        <v>6166</v>
      </c>
      <c r="B6167" t="s">
        <v>9558</v>
      </c>
      <c r="C6167">
        <v>2303810</v>
      </c>
      <c r="D6167" t="s">
        <v>20</v>
      </c>
      <c r="E6167">
        <v>64</v>
      </c>
      <c r="F6167" s="1">
        <v>44716</v>
      </c>
      <c r="G6167" t="s">
        <v>21</v>
      </c>
      <c r="H6167" t="s">
        <v>43</v>
      </c>
      <c r="I6167" t="s">
        <v>927</v>
      </c>
      <c r="J6167" t="s">
        <v>209</v>
      </c>
      <c r="K6167" t="s">
        <v>210</v>
      </c>
      <c r="L6167">
        <v>1</v>
      </c>
      <c r="M6167" t="s">
        <v>26</v>
      </c>
      <c r="N6167">
        <v>595</v>
      </c>
      <c r="O6167" s="72">
        <f>SUM($N$2:N6167)</f>
        <v>4200581</v>
      </c>
      <c r="P6167" t="s">
        <v>277</v>
      </c>
      <c r="Q6167" t="s">
        <v>111</v>
      </c>
      <c r="R6167">
        <v>201305</v>
      </c>
      <c r="S6167" t="s">
        <v>29</v>
      </c>
      <c r="T6167" t="b">
        <v>0</v>
      </c>
      <c r="AF6167" s="11" t="s">
        <v>277</v>
      </c>
      <c r="AG6167" s="12" t="str">
        <f t="shared" si="96"/>
        <v>UTTAR PRADESH</v>
      </c>
      <c r="AH6167" s="11" t="s">
        <v>277</v>
      </c>
      <c r="AI6167" s="12" t="str">
        <f>_xlfn.XLOOKUP(AH6167,P:P,Q:Q)</f>
        <v>UTTAR PRADESH</v>
      </c>
    </row>
    <row r="6168" spans="1:35" x14ac:dyDescent="0.3">
      <c r="A6168">
        <v>6167</v>
      </c>
      <c r="B6168" t="s">
        <v>9559</v>
      </c>
      <c r="C6168">
        <v>8953264</v>
      </c>
      <c r="D6168" t="s">
        <v>20</v>
      </c>
      <c r="E6168">
        <v>58</v>
      </c>
      <c r="F6168" s="1">
        <v>44716</v>
      </c>
      <c r="G6168" t="s">
        <v>21</v>
      </c>
      <c r="H6168" t="s">
        <v>52</v>
      </c>
      <c r="I6168" t="s">
        <v>1300</v>
      </c>
      <c r="J6168" t="s">
        <v>33</v>
      </c>
      <c r="K6168" t="s">
        <v>66</v>
      </c>
      <c r="L6168">
        <v>1</v>
      </c>
      <c r="M6168" t="s">
        <v>26</v>
      </c>
      <c r="N6168">
        <v>1323</v>
      </c>
      <c r="O6168" s="72">
        <f>SUM($N$2:N6168)</f>
        <v>4201904</v>
      </c>
      <c r="P6168" t="s">
        <v>3525</v>
      </c>
      <c r="Q6168" t="s">
        <v>145</v>
      </c>
      <c r="R6168">
        <v>361001</v>
      </c>
      <c r="S6168" t="s">
        <v>29</v>
      </c>
      <c r="T6168" t="b">
        <v>0</v>
      </c>
      <c r="AF6168" s="11" t="s">
        <v>3525</v>
      </c>
      <c r="AG6168" s="12" t="str">
        <f t="shared" si="96"/>
        <v>GUJARAT</v>
      </c>
      <c r="AH6168" s="11" t="s">
        <v>3525</v>
      </c>
      <c r="AI6168" s="12" t="str">
        <f>_xlfn.XLOOKUP(AH6168,P:P,Q:Q)</f>
        <v>GUJARAT</v>
      </c>
    </row>
    <row r="6169" spans="1:35" x14ac:dyDescent="0.3">
      <c r="A6169">
        <v>6168</v>
      </c>
      <c r="B6169" t="s">
        <v>9560</v>
      </c>
      <c r="C6169">
        <v>8598162</v>
      </c>
      <c r="D6169" t="s">
        <v>20</v>
      </c>
      <c r="E6169">
        <v>37</v>
      </c>
      <c r="F6169" s="1">
        <v>44716</v>
      </c>
      <c r="G6169" t="s">
        <v>113</v>
      </c>
      <c r="H6169" t="s">
        <v>52</v>
      </c>
      <c r="I6169" t="s">
        <v>3911</v>
      </c>
      <c r="J6169" t="s">
        <v>24</v>
      </c>
      <c r="K6169" t="s">
        <v>25</v>
      </c>
      <c r="L6169">
        <v>1</v>
      </c>
      <c r="M6169" t="s">
        <v>26</v>
      </c>
      <c r="N6169">
        <v>342</v>
      </c>
      <c r="O6169" s="72">
        <f>SUM($N$2:N6169)</f>
        <v>4202246</v>
      </c>
      <c r="P6169" t="s">
        <v>40</v>
      </c>
      <c r="Q6169" t="s">
        <v>41</v>
      </c>
      <c r="R6169">
        <v>700048</v>
      </c>
      <c r="S6169" t="s">
        <v>29</v>
      </c>
      <c r="T6169" t="b">
        <v>0</v>
      </c>
      <c r="AF6169" s="11" t="s">
        <v>40</v>
      </c>
      <c r="AG6169" s="12" t="str">
        <f t="shared" si="96"/>
        <v>WEST BENGAL</v>
      </c>
      <c r="AH6169" s="11" t="s">
        <v>40</v>
      </c>
      <c r="AI6169" s="12" t="str">
        <f>_xlfn.XLOOKUP(AH6169,P:P,Q:Q)</f>
        <v>WEST BENGAL</v>
      </c>
    </row>
    <row r="6170" spans="1:35" x14ac:dyDescent="0.3">
      <c r="A6170">
        <v>6169</v>
      </c>
      <c r="B6170" t="s">
        <v>9561</v>
      </c>
      <c r="C6170">
        <v>7647388</v>
      </c>
      <c r="D6170" t="s">
        <v>51</v>
      </c>
      <c r="E6170">
        <v>41</v>
      </c>
      <c r="F6170" s="1">
        <v>44716</v>
      </c>
      <c r="G6170" t="s">
        <v>21</v>
      </c>
      <c r="H6170" t="s">
        <v>31</v>
      </c>
      <c r="I6170" t="s">
        <v>1750</v>
      </c>
      <c r="J6170" t="s">
        <v>33</v>
      </c>
      <c r="K6170" t="s">
        <v>45</v>
      </c>
      <c r="L6170">
        <v>1</v>
      </c>
      <c r="M6170" t="s">
        <v>26</v>
      </c>
      <c r="N6170">
        <v>666</v>
      </c>
      <c r="O6170" s="72">
        <f>SUM($N$2:N6170)</f>
        <v>4202912</v>
      </c>
      <c r="P6170" t="s">
        <v>346</v>
      </c>
      <c r="Q6170" t="s">
        <v>60</v>
      </c>
      <c r="R6170">
        <v>570022</v>
      </c>
      <c r="S6170" t="s">
        <v>29</v>
      </c>
      <c r="T6170" t="b">
        <v>0</v>
      </c>
      <c r="AF6170" s="11" t="s">
        <v>346</v>
      </c>
      <c r="AG6170" s="12" t="str">
        <f t="shared" si="96"/>
        <v>KARNATAKA</v>
      </c>
      <c r="AH6170" s="11" t="s">
        <v>346</v>
      </c>
      <c r="AI6170" s="12" t="str">
        <f>_xlfn.XLOOKUP(AH6170,P:P,Q:Q)</f>
        <v>KARNATAKA</v>
      </c>
    </row>
    <row r="6171" spans="1:35" x14ac:dyDescent="0.3">
      <c r="A6171">
        <v>6170</v>
      </c>
      <c r="B6171" t="s">
        <v>9562</v>
      </c>
      <c r="C6171">
        <v>590597</v>
      </c>
      <c r="D6171" t="s">
        <v>20</v>
      </c>
      <c r="E6171">
        <v>35</v>
      </c>
      <c r="F6171" s="1">
        <v>44716</v>
      </c>
      <c r="G6171" t="s">
        <v>113</v>
      </c>
      <c r="H6171" t="s">
        <v>22</v>
      </c>
      <c r="I6171" t="s">
        <v>58</v>
      </c>
      <c r="J6171" t="s">
        <v>24</v>
      </c>
      <c r="K6171" t="s">
        <v>25</v>
      </c>
      <c r="L6171">
        <v>1</v>
      </c>
      <c r="M6171" t="s">
        <v>26</v>
      </c>
      <c r="N6171">
        <v>771</v>
      </c>
      <c r="O6171" s="72">
        <f>SUM($N$2:N6171)</f>
        <v>4203683</v>
      </c>
      <c r="P6171" t="s">
        <v>9563</v>
      </c>
      <c r="Q6171" t="s">
        <v>47</v>
      </c>
      <c r="R6171">
        <v>627756</v>
      </c>
      <c r="S6171" t="s">
        <v>29</v>
      </c>
      <c r="T6171" t="b">
        <v>0</v>
      </c>
      <c r="AF6171" s="11" t="s">
        <v>9563</v>
      </c>
      <c r="AG6171" s="12" t="str">
        <f t="shared" si="96"/>
        <v>TAMIL NADU</v>
      </c>
      <c r="AH6171" s="11" t="s">
        <v>9563</v>
      </c>
      <c r="AI6171" s="12" t="str">
        <f>_xlfn.XLOOKUP(AH6171,P:P,Q:Q)</f>
        <v>TAMIL NADU</v>
      </c>
    </row>
    <row r="6172" spans="1:35" x14ac:dyDescent="0.3">
      <c r="A6172">
        <v>6171</v>
      </c>
      <c r="B6172" t="s">
        <v>9564</v>
      </c>
      <c r="C6172">
        <v>7285729</v>
      </c>
      <c r="D6172" t="s">
        <v>20</v>
      </c>
      <c r="E6172">
        <v>41</v>
      </c>
      <c r="F6172" s="1">
        <v>44716</v>
      </c>
      <c r="G6172" t="s">
        <v>113</v>
      </c>
      <c r="H6172" t="s">
        <v>31</v>
      </c>
      <c r="I6172" t="s">
        <v>1054</v>
      </c>
      <c r="J6172" t="s">
        <v>473</v>
      </c>
      <c r="K6172" t="s">
        <v>34</v>
      </c>
      <c r="L6172">
        <v>1</v>
      </c>
      <c r="M6172" t="s">
        <v>26</v>
      </c>
      <c r="N6172">
        <v>1229</v>
      </c>
      <c r="O6172" s="72">
        <f>SUM($N$2:N6172)</f>
        <v>4204912</v>
      </c>
      <c r="P6172" t="s">
        <v>5090</v>
      </c>
      <c r="Q6172" t="s">
        <v>126</v>
      </c>
      <c r="R6172">
        <v>451001</v>
      </c>
      <c r="S6172" t="s">
        <v>29</v>
      </c>
      <c r="T6172" t="b">
        <v>0</v>
      </c>
      <c r="AF6172" s="11" t="s">
        <v>5090</v>
      </c>
      <c r="AG6172" s="12" t="str">
        <f t="shared" si="96"/>
        <v>MADHYA PRADESH</v>
      </c>
      <c r="AH6172" s="11" t="s">
        <v>5090</v>
      </c>
      <c r="AI6172" s="12" t="str">
        <f>_xlfn.XLOOKUP(AH6172,P:P,Q:Q)</f>
        <v>MADHYA PRADESH</v>
      </c>
    </row>
    <row r="6173" spans="1:35" x14ac:dyDescent="0.3">
      <c r="A6173">
        <v>6172</v>
      </c>
      <c r="B6173" t="s">
        <v>9565</v>
      </c>
      <c r="C6173">
        <v>7112672</v>
      </c>
      <c r="D6173" t="s">
        <v>20</v>
      </c>
      <c r="E6173">
        <v>36</v>
      </c>
      <c r="F6173" s="1">
        <v>44716</v>
      </c>
      <c r="G6173" t="s">
        <v>21</v>
      </c>
      <c r="H6173" t="s">
        <v>22</v>
      </c>
      <c r="I6173" t="s">
        <v>9566</v>
      </c>
      <c r="J6173" t="s">
        <v>33</v>
      </c>
      <c r="K6173" t="s">
        <v>98</v>
      </c>
      <c r="L6173">
        <v>1</v>
      </c>
      <c r="M6173" t="s">
        <v>26</v>
      </c>
      <c r="N6173">
        <v>603</v>
      </c>
      <c r="O6173" s="72">
        <f>SUM($N$2:N6173)</f>
        <v>4205515</v>
      </c>
      <c r="P6173" t="s">
        <v>358</v>
      </c>
      <c r="Q6173" t="s">
        <v>56</v>
      </c>
      <c r="R6173">
        <v>400606</v>
      </c>
      <c r="S6173" t="s">
        <v>29</v>
      </c>
      <c r="T6173" t="b">
        <v>0</v>
      </c>
      <c r="AF6173" s="11" t="s">
        <v>358</v>
      </c>
      <c r="AG6173" s="12" t="str">
        <f t="shared" si="96"/>
        <v>MAHARASHTRA</v>
      </c>
      <c r="AH6173" s="11" t="s">
        <v>358</v>
      </c>
      <c r="AI6173" s="12" t="str">
        <f>_xlfn.XLOOKUP(AH6173,P:P,Q:Q)</f>
        <v>MAHARASHTRA</v>
      </c>
    </row>
    <row r="6174" spans="1:35" x14ac:dyDescent="0.3">
      <c r="A6174">
        <v>6173</v>
      </c>
      <c r="B6174" t="s">
        <v>9567</v>
      </c>
      <c r="C6174">
        <v>5145993</v>
      </c>
      <c r="D6174" t="s">
        <v>20</v>
      </c>
      <c r="E6174">
        <v>36</v>
      </c>
      <c r="F6174" s="1">
        <v>44716</v>
      </c>
      <c r="G6174" t="s">
        <v>21</v>
      </c>
      <c r="H6174" t="s">
        <v>22</v>
      </c>
      <c r="I6174" t="s">
        <v>8387</v>
      </c>
      <c r="J6174" t="s">
        <v>75</v>
      </c>
      <c r="K6174" t="s">
        <v>109</v>
      </c>
      <c r="L6174">
        <v>1</v>
      </c>
      <c r="M6174" t="s">
        <v>26</v>
      </c>
      <c r="N6174">
        <v>758</v>
      </c>
      <c r="O6174" s="72">
        <f>SUM($N$2:N6174)</f>
        <v>4206273</v>
      </c>
      <c r="P6174" t="s">
        <v>841</v>
      </c>
      <c r="Q6174" t="s">
        <v>28</v>
      </c>
      <c r="R6174">
        <v>140603</v>
      </c>
      <c r="S6174" t="s">
        <v>29</v>
      </c>
      <c r="T6174" t="b">
        <v>0</v>
      </c>
      <c r="AF6174" s="11" t="s">
        <v>841</v>
      </c>
      <c r="AG6174" s="12" t="str">
        <f t="shared" si="96"/>
        <v>PUNJAB</v>
      </c>
      <c r="AH6174" s="11" t="s">
        <v>841</v>
      </c>
      <c r="AI6174" s="12" t="str">
        <f>_xlfn.XLOOKUP(AH6174,P:P,Q:Q)</f>
        <v>PUNJAB</v>
      </c>
    </row>
    <row r="6175" spans="1:35" x14ac:dyDescent="0.3">
      <c r="A6175">
        <v>6174</v>
      </c>
      <c r="B6175" t="s">
        <v>9568</v>
      </c>
      <c r="C6175">
        <v>7324342</v>
      </c>
      <c r="D6175" t="s">
        <v>51</v>
      </c>
      <c r="E6175">
        <v>23</v>
      </c>
      <c r="F6175" s="1">
        <v>44716</v>
      </c>
      <c r="G6175" t="s">
        <v>21</v>
      </c>
      <c r="H6175" t="s">
        <v>52</v>
      </c>
      <c r="I6175" t="s">
        <v>7161</v>
      </c>
      <c r="J6175" t="s">
        <v>33</v>
      </c>
      <c r="K6175" t="s">
        <v>39</v>
      </c>
      <c r="L6175">
        <v>1</v>
      </c>
      <c r="M6175" t="s">
        <v>26</v>
      </c>
      <c r="N6175">
        <v>751</v>
      </c>
      <c r="O6175" s="72">
        <f>SUM($N$2:N6175)</f>
        <v>4207024</v>
      </c>
      <c r="P6175" t="s">
        <v>59</v>
      </c>
      <c r="Q6175" t="s">
        <v>60</v>
      </c>
      <c r="R6175">
        <v>560008</v>
      </c>
      <c r="S6175" t="s">
        <v>29</v>
      </c>
      <c r="T6175" t="b">
        <v>0</v>
      </c>
      <c r="AF6175" s="11" t="s">
        <v>59</v>
      </c>
      <c r="AG6175" s="12" t="str">
        <f t="shared" si="96"/>
        <v>KARNATAKA</v>
      </c>
      <c r="AH6175" s="11" t="s">
        <v>59</v>
      </c>
      <c r="AI6175" s="12" t="str">
        <f>_xlfn.XLOOKUP(AH6175,P:P,Q:Q)</f>
        <v>KARNATAKA</v>
      </c>
    </row>
    <row r="6176" spans="1:35" x14ac:dyDescent="0.3">
      <c r="A6176">
        <v>6175</v>
      </c>
      <c r="B6176" t="s">
        <v>9569</v>
      </c>
      <c r="C6176">
        <v>7946032</v>
      </c>
      <c r="D6176" t="s">
        <v>20</v>
      </c>
      <c r="E6176">
        <v>25</v>
      </c>
      <c r="F6176" s="1">
        <v>44716</v>
      </c>
      <c r="G6176" t="s">
        <v>21</v>
      </c>
      <c r="H6176" t="s">
        <v>22</v>
      </c>
      <c r="I6176" t="s">
        <v>2504</v>
      </c>
      <c r="J6176" t="s">
        <v>33</v>
      </c>
      <c r="K6176" t="s">
        <v>98</v>
      </c>
      <c r="L6176">
        <v>1</v>
      </c>
      <c r="M6176" t="s">
        <v>26</v>
      </c>
      <c r="N6176">
        <v>716</v>
      </c>
      <c r="O6176" s="72">
        <f>SUM($N$2:N6176)</f>
        <v>4207740</v>
      </c>
      <c r="P6176" t="s">
        <v>103</v>
      </c>
      <c r="Q6176" t="s">
        <v>56</v>
      </c>
      <c r="R6176">
        <v>400059</v>
      </c>
      <c r="S6176" t="s">
        <v>29</v>
      </c>
      <c r="T6176" t="b">
        <v>0</v>
      </c>
      <c r="AF6176" s="11" t="s">
        <v>103</v>
      </c>
      <c r="AG6176" s="12" t="str">
        <f t="shared" si="96"/>
        <v>MAHARASHTRA</v>
      </c>
      <c r="AH6176" s="11" t="s">
        <v>103</v>
      </c>
      <c r="AI6176" s="12" t="str">
        <f>_xlfn.XLOOKUP(AH6176,P:P,Q:Q)</f>
        <v>MAHARASHTRA</v>
      </c>
    </row>
    <row r="6177" spans="1:35" x14ac:dyDescent="0.3">
      <c r="A6177">
        <v>6176</v>
      </c>
      <c r="B6177" t="s">
        <v>9570</v>
      </c>
      <c r="C6177">
        <v>4346909</v>
      </c>
      <c r="D6177" t="s">
        <v>20</v>
      </c>
      <c r="E6177">
        <v>34</v>
      </c>
      <c r="F6177" s="1">
        <v>44716</v>
      </c>
      <c r="G6177" t="s">
        <v>21</v>
      </c>
      <c r="H6177" t="s">
        <v>43</v>
      </c>
      <c r="I6177" t="s">
        <v>2880</v>
      </c>
      <c r="J6177" t="s">
        <v>24</v>
      </c>
      <c r="K6177" t="s">
        <v>25</v>
      </c>
      <c r="L6177">
        <v>1</v>
      </c>
      <c r="M6177" t="s">
        <v>26</v>
      </c>
      <c r="N6177">
        <v>352</v>
      </c>
      <c r="O6177" s="72">
        <f>SUM($N$2:N6177)</f>
        <v>4208092</v>
      </c>
      <c r="P6177" t="s">
        <v>6973</v>
      </c>
      <c r="Q6177" t="s">
        <v>28</v>
      </c>
      <c r="R6177">
        <v>140301</v>
      </c>
      <c r="S6177" t="s">
        <v>29</v>
      </c>
      <c r="T6177" t="b">
        <v>0</v>
      </c>
      <c r="AF6177" s="11" t="s">
        <v>6973</v>
      </c>
      <c r="AG6177" s="12" t="str">
        <f t="shared" si="96"/>
        <v>PUNJAB</v>
      </c>
      <c r="AH6177" s="11" t="s">
        <v>6973</v>
      </c>
      <c r="AI6177" s="12" t="str">
        <f>_xlfn.XLOOKUP(AH6177,P:P,Q:Q)</f>
        <v>PUNJAB</v>
      </c>
    </row>
    <row r="6178" spans="1:35" x14ac:dyDescent="0.3">
      <c r="A6178">
        <v>6177</v>
      </c>
      <c r="B6178" t="s">
        <v>9571</v>
      </c>
      <c r="C6178">
        <v>1388293</v>
      </c>
      <c r="D6178" t="s">
        <v>20</v>
      </c>
      <c r="E6178">
        <v>50</v>
      </c>
      <c r="F6178" s="1">
        <v>44716</v>
      </c>
      <c r="G6178" t="s">
        <v>21</v>
      </c>
      <c r="H6178" t="s">
        <v>43</v>
      </c>
      <c r="I6178" t="s">
        <v>1342</v>
      </c>
      <c r="J6178" t="s">
        <v>209</v>
      </c>
      <c r="K6178" t="s">
        <v>210</v>
      </c>
      <c r="L6178">
        <v>1</v>
      </c>
      <c r="M6178" t="s">
        <v>26</v>
      </c>
      <c r="N6178">
        <v>885</v>
      </c>
      <c r="O6178" s="72">
        <f>SUM($N$2:N6178)</f>
        <v>4208977</v>
      </c>
      <c r="P6178" t="s">
        <v>103</v>
      </c>
      <c r="Q6178" t="s">
        <v>56</v>
      </c>
      <c r="R6178">
        <v>400024</v>
      </c>
      <c r="S6178" t="s">
        <v>29</v>
      </c>
      <c r="T6178" t="b">
        <v>0</v>
      </c>
      <c r="AF6178" s="11" t="s">
        <v>103</v>
      </c>
      <c r="AG6178" s="12" t="str">
        <f t="shared" si="96"/>
        <v>MAHARASHTRA</v>
      </c>
      <c r="AH6178" s="11" t="s">
        <v>103</v>
      </c>
      <c r="AI6178" s="12" t="str">
        <f>_xlfn.XLOOKUP(AH6178,P:P,Q:Q)</f>
        <v>MAHARASHTRA</v>
      </c>
    </row>
    <row r="6179" spans="1:35" x14ac:dyDescent="0.3">
      <c r="A6179">
        <v>6178</v>
      </c>
      <c r="B6179" t="s">
        <v>9572</v>
      </c>
      <c r="C6179">
        <v>1044265</v>
      </c>
      <c r="D6179" t="s">
        <v>20</v>
      </c>
      <c r="E6179">
        <v>36</v>
      </c>
      <c r="F6179" s="1">
        <v>44716</v>
      </c>
      <c r="G6179" t="s">
        <v>21</v>
      </c>
      <c r="H6179" t="s">
        <v>22</v>
      </c>
      <c r="I6179" t="s">
        <v>7009</v>
      </c>
      <c r="J6179" t="s">
        <v>24</v>
      </c>
      <c r="K6179" t="s">
        <v>25</v>
      </c>
      <c r="L6179">
        <v>1</v>
      </c>
      <c r="M6179" t="s">
        <v>26</v>
      </c>
      <c r="N6179">
        <v>499</v>
      </c>
      <c r="O6179" s="72">
        <f>SUM($N$2:N6179)</f>
        <v>4209476</v>
      </c>
      <c r="P6179" t="s">
        <v>40</v>
      </c>
      <c r="Q6179" t="s">
        <v>41</v>
      </c>
      <c r="R6179">
        <v>700107</v>
      </c>
      <c r="S6179" t="s">
        <v>29</v>
      </c>
      <c r="T6179" t="b">
        <v>0</v>
      </c>
      <c r="AF6179" s="11" t="s">
        <v>40</v>
      </c>
      <c r="AG6179" s="12" t="str">
        <f t="shared" si="96"/>
        <v>WEST BENGAL</v>
      </c>
      <c r="AH6179" s="11" t="s">
        <v>40</v>
      </c>
      <c r="AI6179" s="12" t="str">
        <f>_xlfn.XLOOKUP(AH6179,P:P,Q:Q)</f>
        <v>WEST BENGAL</v>
      </c>
    </row>
    <row r="6180" spans="1:35" x14ac:dyDescent="0.3">
      <c r="A6180">
        <v>6179</v>
      </c>
      <c r="B6180" t="s">
        <v>9573</v>
      </c>
      <c r="C6180">
        <v>7430589</v>
      </c>
      <c r="D6180" t="s">
        <v>20</v>
      </c>
      <c r="E6180">
        <v>24</v>
      </c>
      <c r="F6180" s="1">
        <v>44716</v>
      </c>
      <c r="G6180" t="s">
        <v>21</v>
      </c>
      <c r="H6180" t="s">
        <v>22</v>
      </c>
      <c r="I6180" t="s">
        <v>2730</v>
      </c>
      <c r="J6180" t="s">
        <v>24</v>
      </c>
      <c r="K6180" t="s">
        <v>109</v>
      </c>
      <c r="L6180">
        <v>1</v>
      </c>
      <c r="M6180" t="s">
        <v>26</v>
      </c>
      <c r="N6180">
        <v>368</v>
      </c>
      <c r="O6180" s="72">
        <f>SUM($N$2:N6180)</f>
        <v>4209844</v>
      </c>
      <c r="P6180" t="s">
        <v>103</v>
      </c>
      <c r="Q6180" t="s">
        <v>56</v>
      </c>
      <c r="R6180">
        <v>400053</v>
      </c>
      <c r="S6180" t="s">
        <v>29</v>
      </c>
      <c r="T6180" t="b">
        <v>0</v>
      </c>
      <c r="AF6180" s="11" t="s">
        <v>103</v>
      </c>
      <c r="AG6180" s="12" t="str">
        <f t="shared" si="96"/>
        <v>MAHARASHTRA</v>
      </c>
      <c r="AH6180" s="11" t="s">
        <v>103</v>
      </c>
      <c r="AI6180" s="12" t="str">
        <f>_xlfn.XLOOKUP(AH6180,P:P,Q:Q)</f>
        <v>MAHARASHTRA</v>
      </c>
    </row>
    <row r="6181" spans="1:35" x14ac:dyDescent="0.3">
      <c r="A6181">
        <v>6180</v>
      </c>
      <c r="B6181" t="s">
        <v>9574</v>
      </c>
      <c r="C6181">
        <v>7417921</v>
      </c>
      <c r="D6181" t="s">
        <v>20</v>
      </c>
      <c r="E6181">
        <v>20</v>
      </c>
      <c r="F6181" s="1">
        <v>44716</v>
      </c>
      <c r="G6181" t="s">
        <v>21</v>
      </c>
      <c r="H6181" t="s">
        <v>22</v>
      </c>
      <c r="I6181" t="s">
        <v>1056</v>
      </c>
      <c r="J6181" t="s">
        <v>54</v>
      </c>
      <c r="K6181" t="s">
        <v>34</v>
      </c>
      <c r="L6181">
        <v>1</v>
      </c>
      <c r="M6181" t="s">
        <v>26</v>
      </c>
      <c r="N6181">
        <v>807</v>
      </c>
      <c r="O6181" s="72">
        <f>SUM($N$2:N6181)</f>
        <v>4210651</v>
      </c>
      <c r="P6181" t="s">
        <v>85</v>
      </c>
      <c r="Q6181" t="s">
        <v>86</v>
      </c>
      <c r="R6181">
        <v>500090</v>
      </c>
      <c r="S6181" t="s">
        <v>29</v>
      </c>
      <c r="T6181" t="b">
        <v>0</v>
      </c>
      <c r="AF6181" s="11" t="s">
        <v>85</v>
      </c>
      <c r="AG6181" s="12" t="str">
        <f t="shared" si="96"/>
        <v>TELANGANA</v>
      </c>
      <c r="AH6181" s="11" t="s">
        <v>85</v>
      </c>
      <c r="AI6181" s="12" t="str">
        <f>_xlfn.XLOOKUP(AH6181,P:P,Q:Q)</f>
        <v>TELANGANA</v>
      </c>
    </row>
    <row r="6182" spans="1:35" x14ac:dyDescent="0.3">
      <c r="A6182">
        <v>6181</v>
      </c>
      <c r="B6182" t="s">
        <v>9575</v>
      </c>
      <c r="C6182">
        <v>4694808</v>
      </c>
      <c r="D6182" t="s">
        <v>20</v>
      </c>
      <c r="E6182">
        <v>34</v>
      </c>
      <c r="F6182" s="1">
        <v>44716</v>
      </c>
      <c r="G6182" t="s">
        <v>21</v>
      </c>
      <c r="H6182" t="s">
        <v>43</v>
      </c>
      <c r="I6182" t="s">
        <v>6273</v>
      </c>
      <c r="J6182" t="s">
        <v>24</v>
      </c>
      <c r="K6182" t="s">
        <v>45</v>
      </c>
      <c r="L6182">
        <v>1</v>
      </c>
      <c r="M6182" t="s">
        <v>26</v>
      </c>
      <c r="N6182">
        <v>549</v>
      </c>
      <c r="O6182" s="72">
        <f>SUM($N$2:N6182)</f>
        <v>4211200</v>
      </c>
      <c r="P6182" t="s">
        <v>110</v>
      </c>
      <c r="Q6182" t="s">
        <v>111</v>
      </c>
      <c r="R6182">
        <v>226016</v>
      </c>
      <c r="S6182" t="s">
        <v>29</v>
      </c>
      <c r="T6182" t="b">
        <v>0</v>
      </c>
      <c r="AF6182" s="11" t="s">
        <v>110</v>
      </c>
      <c r="AG6182" s="12" t="str">
        <f t="shared" si="96"/>
        <v>UTTAR PRADESH</v>
      </c>
      <c r="AH6182" s="11" t="s">
        <v>110</v>
      </c>
      <c r="AI6182" s="12" t="str">
        <f>_xlfn.XLOOKUP(AH6182,P:P,Q:Q)</f>
        <v>UTTAR PRADESH</v>
      </c>
    </row>
    <row r="6183" spans="1:35" x14ac:dyDescent="0.3">
      <c r="A6183">
        <v>6182</v>
      </c>
      <c r="B6183" t="s">
        <v>9576</v>
      </c>
      <c r="C6183">
        <v>1708058</v>
      </c>
      <c r="D6183" t="s">
        <v>51</v>
      </c>
      <c r="E6183">
        <v>38</v>
      </c>
      <c r="F6183" s="1">
        <v>44716</v>
      </c>
      <c r="G6183" t="s">
        <v>21</v>
      </c>
      <c r="H6183" t="s">
        <v>43</v>
      </c>
      <c r="I6183" t="s">
        <v>9577</v>
      </c>
      <c r="J6183" t="s">
        <v>2006</v>
      </c>
      <c r="K6183" t="s">
        <v>66</v>
      </c>
      <c r="L6183">
        <v>1</v>
      </c>
      <c r="M6183" t="s">
        <v>26</v>
      </c>
      <c r="N6183">
        <v>229</v>
      </c>
      <c r="O6183" s="72">
        <f>SUM($N$2:N6183)</f>
        <v>4211429</v>
      </c>
      <c r="P6183" t="s">
        <v>2416</v>
      </c>
      <c r="Q6183" t="s">
        <v>70</v>
      </c>
      <c r="R6183">
        <v>533101</v>
      </c>
      <c r="S6183" t="s">
        <v>29</v>
      </c>
      <c r="T6183" t="b">
        <v>0</v>
      </c>
      <c r="AF6183" s="11" t="s">
        <v>2416</v>
      </c>
      <c r="AG6183" s="12" t="str">
        <f t="shared" si="96"/>
        <v>ANDHRA PRADESH</v>
      </c>
      <c r="AH6183" s="11" t="s">
        <v>2416</v>
      </c>
      <c r="AI6183" s="12" t="str">
        <f>_xlfn.XLOOKUP(AH6183,P:P,Q:Q)</f>
        <v>ANDHRA PRADESH</v>
      </c>
    </row>
    <row r="6184" spans="1:35" x14ac:dyDescent="0.3">
      <c r="A6184">
        <v>6183</v>
      </c>
      <c r="B6184" t="s">
        <v>9578</v>
      </c>
      <c r="C6184">
        <v>7571477</v>
      </c>
      <c r="D6184" t="s">
        <v>20</v>
      </c>
      <c r="E6184">
        <v>28</v>
      </c>
      <c r="F6184" s="1">
        <v>44716</v>
      </c>
      <c r="G6184" t="s">
        <v>21</v>
      </c>
      <c r="H6184" t="s">
        <v>31</v>
      </c>
      <c r="I6184" t="s">
        <v>229</v>
      </c>
      <c r="J6184" t="s">
        <v>24</v>
      </c>
      <c r="K6184" t="s">
        <v>66</v>
      </c>
      <c r="L6184">
        <v>1</v>
      </c>
      <c r="M6184" t="s">
        <v>26</v>
      </c>
      <c r="N6184">
        <v>435</v>
      </c>
      <c r="O6184" s="72">
        <f>SUM($N$2:N6184)</f>
        <v>4211864</v>
      </c>
      <c r="P6184" t="s">
        <v>4698</v>
      </c>
      <c r="Q6184" t="s">
        <v>73</v>
      </c>
      <c r="R6184">
        <v>682033</v>
      </c>
      <c r="S6184" t="s">
        <v>29</v>
      </c>
      <c r="T6184" t="b">
        <v>0</v>
      </c>
      <c r="AF6184" s="11" t="s">
        <v>4698</v>
      </c>
      <c r="AG6184" s="12" t="str">
        <f t="shared" si="96"/>
        <v>KERALA</v>
      </c>
      <c r="AH6184" s="11" t="s">
        <v>4698</v>
      </c>
      <c r="AI6184" s="12" t="str">
        <f>_xlfn.XLOOKUP(AH6184,P:P,Q:Q)</f>
        <v>KERALA</v>
      </c>
    </row>
    <row r="6185" spans="1:35" x14ac:dyDescent="0.3">
      <c r="A6185">
        <v>6184</v>
      </c>
      <c r="B6185" t="s">
        <v>9579</v>
      </c>
      <c r="C6185">
        <v>7160652</v>
      </c>
      <c r="D6185" t="s">
        <v>20</v>
      </c>
      <c r="E6185">
        <v>28</v>
      </c>
      <c r="F6185" s="1">
        <v>44716</v>
      </c>
      <c r="G6185" t="s">
        <v>21</v>
      </c>
      <c r="H6185" t="s">
        <v>22</v>
      </c>
      <c r="I6185" t="s">
        <v>1554</v>
      </c>
      <c r="J6185" t="s">
        <v>24</v>
      </c>
      <c r="K6185" t="s">
        <v>39</v>
      </c>
      <c r="L6185">
        <v>1</v>
      </c>
      <c r="M6185" t="s">
        <v>26</v>
      </c>
      <c r="N6185">
        <v>544</v>
      </c>
      <c r="O6185" s="72">
        <f>SUM($N$2:N6185)</f>
        <v>4212408</v>
      </c>
      <c r="P6185" t="s">
        <v>180</v>
      </c>
      <c r="Q6185" t="s">
        <v>47</v>
      </c>
      <c r="R6185">
        <v>620018</v>
      </c>
      <c r="S6185" t="s">
        <v>29</v>
      </c>
      <c r="T6185" t="b">
        <v>0</v>
      </c>
      <c r="AF6185" s="11" t="s">
        <v>180</v>
      </c>
      <c r="AG6185" s="12" t="str">
        <f t="shared" si="96"/>
        <v>TAMIL NADU</v>
      </c>
      <c r="AH6185" s="11" t="s">
        <v>180</v>
      </c>
      <c r="AI6185" s="12" t="str">
        <f>_xlfn.XLOOKUP(AH6185,P:P,Q:Q)</f>
        <v>TAMIL NADU</v>
      </c>
    </row>
    <row r="6186" spans="1:35" x14ac:dyDescent="0.3">
      <c r="A6186">
        <v>6185</v>
      </c>
      <c r="B6186" t="s">
        <v>9580</v>
      </c>
      <c r="C6186">
        <v>7293041</v>
      </c>
      <c r="D6186" t="s">
        <v>20</v>
      </c>
      <c r="E6186">
        <v>71</v>
      </c>
      <c r="F6186" s="1">
        <v>44716</v>
      </c>
      <c r="G6186" t="s">
        <v>21</v>
      </c>
      <c r="H6186" t="s">
        <v>43</v>
      </c>
      <c r="I6186" t="s">
        <v>2110</v>
      </c>
      <c r="J6186" t="s">
        <v>24</v>
      </c>
      <c r="K6186" t="s">
        <v>34</v>
      </c>
      <c r="L6186">
        <v>1</v>
      </c>
      <c r="M6186" t="s">
        <v>26</v>
      </c>
      <c r="N6186">
        <v>453</v>
      </c>
      <c r="O6186" s="72">
        <f>SUM($N$2:N6186)</f>
        <v>4212861</v>
      </c>
      <c r="P6186" t="s">
        <v>85</v>
      </c>
      <c r="Q6186" t="s">
        <v>86</v>
      </c>
      <c r="R6186">
        <v>500085</v>
      </c>
      <c r="S6186" t="s">
        <v>29</v>
      </c>
      <c r="T6186" t="b">
        <v>0</v>
      </c>
      <c r="AF6186" s="11" t="s">
        <v>85</v>
      </c>
      <c r="AG6186" s="12" t="str">
        <f t="shared" si="96"/>
        <v>TELANGANA</v>
      </c>
      <c r="AH6186" s="11" t="s">
        <v>85</v>
      </c>
      <c r="AI6186" s="12" t="str">
        <f>_xlfn.XLOOKUP(AH6186,P:P,Q:Q)</f>
        <v>TELANGANA</v>
      </c>
    </row>
    <row r="6187" spans="1:35" x14ac:dyDescent="0.3">
      <c r="A6187">
        <v>6186</v>
      </c>
      <c r="B6187" t="s">
        <v>9581</v>
      </c>
      <c r="C6187">
        <v>1067164</v>
      </c>
      <c r="D6187" t="s">
        <v>20</v>
      </c>
      <c r="E6187">
        <v>60</v>
      </c>
      <c r="F6187" s="1">
        <v>44716</v>
      </c>
      <c r="G6187" t="s">
        <v>21</v>
      </c>
      <c r="H6187" t="s">
        <v>62</v>
      </c>
      <c r="I6187" t="s">
        <v>831</v>
      </c>
      <c r="J6187" t="s">
        <v>209</v>
      </c>
      <c r="K6187" t="s">
        <v>210</v>
      </c>
      <c r="L6187">
        <v>1</v>
      </c>
      <c r="M6187" t="s">
        <v>26</v>
      </c>
      <c r="N6187">
        <v>458</v>
      </c>
      <c r="O6187" s="72">
        <f>SUM($N$2:N6187)</f>
        <v>4213319</v>
      </c>
      <c r="P6187" t="s">
        <v>1252</v>
      </c>
      <c r="Q6187" t="s">
        <v>111</v>
      </c>
      <c r="R6187">
        <v>229001</v>
      </c>
      <c r="S6187" t="s">
        <v>29</v>
      </c>
      <c r="T6187" t="b">
        <v>0</v>
      </c>
      <c r="AF6187" s="11" t="s">
        <v>1252</v>
      </c>
      <c r="AG6187" s="12" t="str">
        <f t="shared" si="96"/>
        <v>UTTAR PRADESH</v>
      </c>
      <c r="AH6187" s="11" t="s">
        <v>1252</v>
      </c>
      <c r="AI6187" s="12" t="str">
        <f>_xlfn.XLOOKUP(AH6187,P:P,Q:Q)</f>
        <v>UTTAR PRADESH</v>
      </c>
    </row>
    <row r="6188" spans="1:35" x14ac:dyDescent="0.3">
      <c r="A6188">
        <v>6187</v>
      </c>
      <c r="B6188" t="s">
        <v>9582</v>
      </c>
      <c r="C6188">
        <v>5795718</v>
      </c>
      <c r="D6188" t="s">
        <v>20</v>
      </c>
      <c r="E6188">
        <v>44</v>
      </c>
      <c r="F6188" s="1">
        <v>44716</v>
      </c>
      <c r="G6188" t="s">
        <v>21</v>
      </c>
      <c r="H6188" t="s">
        <v>22</v>
      </c>
      <c r="I6188" t="s">
        <v>447</v>
      </c>
      <c r="J6188" t="s">
        <v>33</v>
      </c>
      <c r="K6188" t="s">
        <v>39</v>
      </c>
      <c r="L6188">
        <v>1</v>
      </c>
      <c r="M6188" t="s">
        <v>26</v>
      </c>
      <c r="N6188">
        <v>1238</v>
      </c>
      <c r="O6188" s="72">
        <f>SUM($N$2:N6188)</f>
        <v>4214557</v>
      </c>
      <c r="P6188" t="s">
        <v>2644</v>
      </c>
      <c r="Q6188" t="s">
        <v>60</v>
      </c>
      <c r="R6188">
        <v>585104</v>
      </c>
      <c r="S6188" t="s">
        <v>29</v>
      </c>
      <c r="T6188" t="b">
        <v>0</v>
      </c>
      <c r="AF6188" s="11" t="s">
        <v>2644</v>
      </c>
      <c r="AG6188" s="12" t="str">
        <f t="shared" si="96"/>
        <v>KARNATAKA</v>
      </c>
      <c r="AH6188" s="11" t="s">
        <v>2644</v>
      </c>
      <c r="AI6188" s="12" t="str">
        <f>_xlfn.XLOOKUP(AH6188,P:P,Q:Q)</f>
        <v>KARNATAKA</v>
      </c>
    </row>
    <row r="6189" spans="1:35" x14ac:dyDescent="0.3">
      <c r="A6189">
        <v>6188</v>
      </c>
      <c r="B6189" t="s">
        <v>9583</v>
      </c>
      <c r="C6189">
        <v>2672584</v>
      </c>
      <c r="D6189" t="s">
        <v>20</v>
      </c>
      <c r="E6189">
        <v>27</v>
      </c>
      <c r="F6189" s="1">
        <v>44716</v>
      </c>
      <c r="G6189" t="s">
        <v>228</v>
      </c>
      <c r="H6189" t="s">
        <v>22</v>
      </c>
      <c r="I6189" t="s">
        <v>1769</v>
      </c>
      <c r="J6189" t="s">
        <v>24</v>
      </c>
      <c r="K6189" t="s">
        <v>34</v>
      </c>
      <c r="L6189">
        <v>1</v>
      </c>
      <c r="M6189" t="s">
        <v>26</v>
      </c>
      <c r="N6189">
        <v>310</v>
      </c>
      <c r="O6189" s="72">
        <f>SUM($N$2:N6189)</f>
        <v>4214867</v>
      </c>
      <c r="P6189" t="s">
        <v>85</v>
      </c>
      <c r="Q6189" t="s">
        <v>86</v>
      </c>
      <c r="R6189">
        <v>500072</v>
      </c>
      <c r="S6189" t="s">
        <v>29</v>
      </c>
      <c r="T6189" t="b">
        <v>0</v>
      </c>
      <c r="AF6189" s="11" t="s">
        <v>85</v>
      </c>
      <c r="AG6189" s="12" t="str">
        <f t="shared" si="96"/>
        <v>TELANGANA</v>
      </c>
      <c r="AH6189" s="11" t="s">
        <v>85</v>
      </c>
      <c r="AI6189" s="12" t="str">
        <f>_xlfn.XLOOKUP(AH6189,P:P,Q:Q)</f>
        <v>TELANGANA</v>
      </c>
    </row>
    <row r="6190" spans="1:35" x14ac:dyDescent="0.3">
      <c r="A6190">
        <v>6189</v>
      </c>
      <c r="B6190" t="s">
        <v>9584</v>
      </c>
      <c r="C6190">
        <v>9893046</v>
      </c>
      <c r="D6190" t="s">
        <v>20</v>
      </c>
      <c r="E6190">
        <v>28</v>
      </c>
      <c r="F6190" s="1">
        <v>44716</v>
      </c>
      <c r="G6190" t="s">
        <v>21</v>
      </c>
      <c r="H6190" t="s">
        <v>22</v>
      </c>
      <c r="I6190" t="s">
        <v>5578</v>
      </c>
      <c r="J6190" t="s">
        <v>24</v>
      </c>
      <c r="K6190" t="s">
        <v>45</v>
      </c>
      <c r="L6190">
        <v>1</v>
      </c>
      <c r="M6190" t="s">
        <v>26</v>
      </c>
      <c r="N6190">
        <v>517</v>
      </c>
      <c r="O6190" s="72">
        <f>SUM($N$2:N6190)</f>
        <v>4215384</v>
      </c>
      <c r="P6190" t="s">
        <v>40</v>
      </c>
      <c r="Q6190" t="s">
        <v>41</v>
      </c>
      <c r="R6190">
        <v>700099</v>
      </c>
      <c r="S6190" t="s">
        <v>29</v>
      </c>
      <c r="T6190" t="b">
        <v>0</v>
      </c>
      <c r="AF6190" s="11" t="s">
        <v>40</v>
      </c>
      <c r="AG6190" s="12" t="str">
        <f t="shared" si="96"/>
        <v>WEST BENGAL</v>
      </c>
      <c r="AH6190" s="11" t="s">
        <v>40</v>
      </c>
      <c r="AI6190" s="12" t="str">
        <f>_xlfn.XLOOKUP(AH6190,P:P,Q:Q)</f>
        <v>WEST BENGAL</v>
      </c>
    </row>
    <row r="6191" spans="1:35" x14ac:dyDescent="0.3">
      <c r="A6191">
        <v>6190</v>
      </c>
      <c r="B6191" t="s">
        <v>9585</v>
      </c>
      <c r="C6191">
        <v>9565901</v>
      </c>
      <c r="D6191" t="s">
        <v>20</v>
      </c>
      <c r="E6191">
        <v>47</v>
      </c>
      <c r="F6191" s="1">
        <v>44716</v>
      </c>
      <c r="G6191" t="s">
        <v>21</v>
      </c>
      <c r="H6191" t="s">
        <v>22</v>
      </c>
      <c r="I6191" t="s">
        <v>572</v>
      </c>
      <c r="J6191" t="s">
        <v>75</v>
      </c>
      <c r="K6191" t="s">
        <v>45</v>
      </c>
      <c r="L6191">
        <v>1</v>
      </c>
      <c r="M6191" t="s">
        <v>26</v>
      </c>
      <c r="N6191">
        <v>574</v>
      </c>
      <c r="O6191" s="72">
        <f>SUM($N$2:N6191)</f>
        <v>4215958</v>
      </c>
      <c r="P6191" t="s">
        <v>9586</v>
      </c>
      <c r="Q6191" t="s">
        <v>100</v>
      </c>
      <c r="R6191">
        <v>335001</v>
      </c>
      <c r="S6191" t="s">
        <v>29</v>
      </c>
      <c r="T6191" t="b">
        <v>0</v>
      </c>
      <c r="AF6191" s="11" t="s">
        <v>9586</v>
      </c>
      <c r="AG6191" s="12" t="str">
        <f t="shared" si="96"/>
        <v>RAJASTHAN</v>
      </c>
      <c r="AH6191" s="11" t="s">
        <v>9586</v>
      </c>
      <c r="AI6191" s="12" t="str">
        <f>_xlfn.XLOOKUP(AH6191,P:P,Q:Q)</f>
        <v>RAJASTHAN</v>
      </c>
    </row>
    <row r="6192" spans="1:35" x14ac:dyDescent="0.3">
      <c r="A6192">
        <v>6191</v>
      </c>
      <c r="B6192" t="s">
        <v>9587</v>
      </c>
      <c r="C6192">
        <v>2395279</v>
      </c>
      <c r="D6192" t="s">
        <v>51</v>
      </c>
      <c r="E6192">
        <v>45</v>
      </c>
      <c r="F6192" s="1">
        <v>44716</v>
      </c>
      <c r="G6192" t="s">
        <v>21</v>
      </c>
      <c r="H6192" t="s">
        <v>52</v>
      </c>
      <c r="I6192" t="s">
        <v>2050</v>
      </c>
      <c r="J6192" t="s">
        <v>33</v>
      </c>
      <c r="K6192" t="s">
        <v>98</v>
      </c>
      <c r="L6192">
        <v>1</v>
      </c>
      <c r="M6192" t="s">
        <v>26</v>
      </c>
      <c r="N6192">
        <v>664</v>
      </c>
      <c r="O6192" s="72">
        <f>SUM($N$2:N6192)</f>
        <v>4216622</v>
      </c>
      <c r="P6192" t="s">
        <v>155</v>
      </c>
      <c r="Q6192" t="s">
        <v>145</v>
      </c>
      <c r="R6192">
        <v>391410</v>
      </c>
      <c r="S6192" t="s">
        <v>29</v>
      </c>
      <c r="T6192" t="b">
        <v>0</v>
      </c>
      <c r="AF6192" s="11" t="s">
        <v>155</v>
      </c>
      <c r="AG6192" s="12" t="str">
        <f t="shared" si="96"/>
        <v>GUJARAT</v>
      </c>
      <c r="AH6192" s="11" t="s">
        <v>155</v>
      </c>
      <c r="AI6192" s="12" t="str">
        <f>_xlfn.XLOOKUP(AH6192,P:P,Q:Q)</f>
        <v>GUJARAT</v>
      </c>
    </row>
    <row r="6193" spans="1:35" x14ac:dyDescent="0.3">
      <c r="A6193">
        <v>6192</v>
      </c>
      <c r="B6193" t="s">
        <v>9588</v>
      </c>
      <c r="C6193">
        <v>226799</v>
      </c>
      <c r="D6193" t="s">
        <v>20</v>
      </c>
      <c r="E6193">
        <v>31</v>
      </c>
      <c r="F6193" s="1">
        <v>44716</v>
      </c>
      <c r="G6193" t="s">
        <v>21</v>
      </c>
      <c r="H6193" t="s">
        <v>52</v>
      </c>
      <c r="I6193" t="s">
        <v>407</v>
      </c>
      <c r="J6193" t="s">
        <v>33</v>
      </c>
      <c r="K6193" t="s">
        <v>45</v>
      </c>
      <c r="L6193">
        <v>1</v>
      </c>
      <c r="M6193" t="s">
        <v>26</v>
      </c>
      <c r="N6193">
        <v>1065</v>
      </c>
      <c r="O6193" s="72">
        <f>SUM($N$2:N6193)</f>
        <v>4217687</v>
      </c>
      <c r="P6193" t="s">
        <v>230</v>
      </c>
      <c r="Q6193" t="s">
        <v>56</v>
      </c>
      <c r="R6193">
        <v>421306</v>
      </c>
      <c r="S6193" t="s">
        <v>29</v>
      </c>
      <c r="T6193" t="b">
        <v>0</v>
      </c>
      <c r="AF6193" s="11" t="s">
        <v>230</v>
      </c>
      <c r="AG6193" s="12" t="str">
        <f t="shared" si="96"/>
        <v>MAHARASHTRA</v>
      </c>
      <c r="AH6193" s="11" t="s">
        <v>230</v>
      </c>
      <c r="AI6193" s="12" t="str">
        <f>_xlfn.XLOOKUP(AH6193,P:P,Q:Q)</f>
        <v>MAHARASHTRA</v>
      </c>
    </row>
    <row r="6194" spans="1:35" x14ac:dyDescent="0.3">
      <c r="A6194">
        <v>6193</v>
      </c>
      <c r="B6194" t="s">
        <v>9589</v>
      </c>
      <c r="C6194">
        <v>6586249</v>
      </c>
      <c r="D6194" t="s">
        <v>20</v>
      </c>
      <c r="E6194">
        <v>22</v>
      </c>
      <c r="F6194" s="1">
        <v>44716</v>
      </c>
      <c r="G6194" t="s">
        <v>21</v>
      </c>
      <c r="H6194" t="s">
        <v>43</v>
      </c>
      <c r="I6194" t="s">
        <v>4997</v>
      </c>
      <c r="J6194" t="s">
        <v>24</v>
      </c>
      <c r="K6194" t="s">
        <v>25</v>
      </c>
      <c r="L6194">
        <v>1</v>
      </c>
      <c r="M6194" t="s">
        <v>26</v>
      </c>
      <c r="N6194">
        <v>299</v>
      </c>
      <c r="O6194" s="72">
        <f>SUM($N$2:N6194)</f>
        <v>4217986</v>
      </c>
      <c r="P6194" t="s">
        <v>9590</v>
      </c>
      <c r="Q6194" t="s">
        <v>28</v>
      </c>
      <c r="R6194">
        <v>146001</v>
      </c>
      <c r="S6194" t="s">
        <v>29</v>
      </c>
      <c r="T6194" t="b">
        <v>0</v>
      </c>
      <c r="AF6194" s="11" t="s">
        <v>9590</v>
      </c>
      <c r="AG6194" s="12" t="str">
        <f t="shared" si="96"/>
        <v>PUNJAB</v>
      </c>
      <c r="AH6194" s="11" t="s">
        <v>9590</v>
      </c>
      <c r="AI6194" s="12" t="str">
        <f>_xlfn.XLOOKUP(AH6194,P:P,Q:Q)</f>
        <v>PUNJAB</v>
      </c>
    </row>
    <row r="6195" spans="1:35" x14ac:dyDescent="0.3">
      <c r="A6195">
        <v>6194</v>
      </c>
      <c r="B6195" t="s">
        <v>9591</v>
      </c>
      <c r="C6195">
        <v>3558689</v>
      </c>
      <c r="D6195" t="s">
        <v>20</v>
      </c>
      <c r="E6195">
        <v>32</v>
      </c>
      <c r="F6195" s="1">
        <v>44716</v>
      </c>
      <c r="G6195" t="s">
        <v>21</v>
      </c>
      <c r="H6195" t="s">
        <v>52</v>
      </c>
      <c r="I6195" t="s">
        <v>895</v>
      </c>
      <c r="J6195" t="s">
        <v>24</v>
      </c>
      <c r="K6195" t="s">
        <v>39</v>
      </c>
      <c r="L6195">
        <v>1</v>
      </c>
      <c r="M6195" t="s">
        <v>26</v>
      </c>
      <c r="N6195">
        <v>399</v>
      </c>
      <c r="O6195" s="72">
        <f>SUM($N$2:N6195)</f>
        <v>4218385</v>
      </c>
      <c r="P6195" t="s">
        <v>617</v>
      </c>
      <c r="Q6195" t="s">
        <v>73</v>
      </c>
      <c r="R6195">
        <v>680003</v>
      </c>
      <c r="S6195" t="s">
        <v>29</v>
      </c>
      <c r="T6195" t="b">
        <v>0</v>
      </c>
      <c r="AF6195" s="11" t="s">
        <v>617</v>
      </c>
      <c r="AG6195" s="12" t="str">
        <f t="shared" si="96"/>
        <v>KERALA</v>
      </c>
      <c r="AH6195" s="11" t="s">
        <v>617</v>
      </c>
      <c r="AI6195" s="12" t="str">
        <f>_xlfn.XLOOKUP(AH6195,P:P,Q:Q)</f>
        <v>KERALA</v>
      </c>
    </row>
    <row r="6196" spans="1:35" x14ac:dyDescent="0.3">
      <c r="A6196">
        <v>6195</v>
      </c>
      <c r="B6196" t="s">
        <v>9592</v>
      </c>
      <c r="C6196">
        <v>8938178</v>
      </c>
      <c r="D6196" t="s">
        <v>20</v>
      </c>
      <c r="E6196">
        <v>28</v>
      </c>
      <c r="F6196" s="1">
        <v>44716</v>
      </c>
      <c r="G6196" t="s">
        <v>21</v>
      </c>
      <c r="H6196" t="s">
        <v>52</v>
      </c>
      <c r="I6196" t="s">
        <v>2814</v>
      </c>
      <c r="J6196" t="s">
        <v>24</v>
      </c>
      <c r="K6196" t="s">
        <v>25</v>
      </c>
      <c r="L6196">
        <v>1</v>
      </c>
      <c r="M6196" t="s">
        <v>26</v>
      </c>
      <c r="N6196">
        <v>486</v>
      </c>
      <c r="O6196" s="72">
        <f>SUM($N$2:N6196)</f>
        <v>4218871</v>
      </c>
      <c r="P6196" t="s">
        <v>2322</v>
      </c>
      <c r="Q6196" t="s">
        <v>36</v>
      </c>
      <c r="R6196">
        <v>134109</v>
      </c>
      <c r="S6196" t="s">
        <v>29</v>
      </c>
      <c r="T6196" t="b">
        <v>0</v>
      </c>
      <c r="AF6196" s="11" t="s">
        <v>2322</v>
      </c>
      <c r="AG6196" s="12" t="str">
        <f t="shared" si="96"/>
        <v>HARYANA</v>
      </c>
      <c r="AH6196" s="11" t="s">
        <v>2322</v>
      </c>
      <c r="AI6196" s="12" t="str">
        <f>_xlfn.XLOOKUP(AH6196,P:P,Q:Q)</f>
        <v>HARYANA</v>
      </c>
    </row>
    <row r="6197" spans="1:35" x14ac:dyDescent="0.3">
      <c r="A6197">
        <v>6196</v>
      </c>
      <c r="B6197" t="s">
        <v>9593</v>
      </c>
      <c r="C6197">
        <v>2180421</v>
      </c>
      <c r="D6197" t="s">
        <v>51</v>
      </c>
      <c r="E6197">
        <v>34</v>
      </c>
      <c r="F6197" s="1">
        <v>44716</v>
      </c>
      <c r="G6197" t="s">
        <v>21</v>
      </c>
      <c r="H6197" t="s">
        <v>22</v>
      </c>
      <c r="I6197" t="s">
        <v>5706</v>
      </c>
      <c r="J6197" t="s">
        <v>33</v>
      </c>
      <c r="K6197" t="s">
        <v>66</v>
      </c>
      <c r="L6197">
        <v>1</v>
      </c>
      <c r="M6197" t="s">
        <v>26</v>
      </c>
      <c r="N6197">
        <v>1146</v>
      </c>
      <c r="O6197" s="72">
        <f>SUM($N$2:N6197)</f>
        <v>4220017</v>
      </c>
      <c r="P6197" t="s">
        <v>9594</v>
      </c>
      <c r="Q6197" t="s">
        <v>73</v>
      </c>
      <c r="R6197">
        <v>685551</v>
      </c>
      <c r="S6197" t="s">
        <v>29</v>
      </c>
      <c r="T6197" t="b">
        <v>0</v>
      </c>
      <c r="AF6197" s="11" t="s">
        <v>9594</v>
      </c>
      <c r="AG6197" s="12" t="str">
        <f t="shared" si="96"/>
        <v>KERALA</v>
      </c>
      <c r="AH6197" s="11" t="s">
        <v>9594</v>
      </c>
      <c r="AI6197" s="12" t="str">
        <f>_xlfn.XLOOKUP(AH6197,P:P,Q:Q)</f>
        <v>KERALA</v>
      </c>
    </row>
    <row r="6198" spans="1:35" x14ac:dyDescent="0.3">
      <c r="A6198">
        <v>6197</v>
      </c>
      <c r="B6198" t="s">
        <v>9595</v>
      </c>
      <c r="C6198">
        <v>2592581</v>
      </c>
      <c r="D6198" t="s">
        <v>20</v>
      </c>
      <c r="E6198">
        <v>48</v>
      </c>
      <c r="F6198" s="1">
        <v>44716</v>
      </c>
      <c r="G6198" t="s">
        <v>21</v>
      </c>
      <c r="H6198" t="s">
        <v>22</v>
      </c>
      <c r="I6198" t="s">
        <v>3300</v>
      </c>
      <c r="J6198" t="s">
        <v>24</v>
      </c>
      <c r="K6198" t="s">
        <v>45</v>
      </c>
      <c r="L6198">
        <v>1</v>
      </c>
      <c r="M6198" t="s">
        <v>26</v>
      </c>
      <c r="N6198">
        <v>301</v>
      </c>
      <c r="O6198" s="72">
        <f>SUM($N$2:N6198)</f>
        <v>4220318</v>
      </c>
      <c r="P6198" t="s">
        <v>103</v>
      </c>
      <c r="Q6198" t="s">
        <v>56</v>
      </c>
      <c r="R6198">
        <v>400018</v>
      </c>
      <c r="S6198" t="s">
        <v>29</v>
      </c>
      <c r="T6198" t="b">
        <v>0</v>
      </c>
      <c r="AF6198" s="11" t="s">
        <v>103</v>
      </c>
      <c r="AG6198" s="12" t="str">
        <f t="shared" si="96"/>
        <v>MAHARASHTRA</v>
      </c>
      <c r="AH6198" s="11" t="s">
        <v>103</v>
      </c>
      <c r="AI6198" s="12" t="str">
        <f>_xlfn.XLOOKUP(AH6198,P:P,Q:Q)</f>
        <v>MAHARASHTRA</v>
      </c>
    </row>
    <row r="6199" spans="1:35" x14ac:dyDescent="0.3">
      <c r="A6199">
        <v>6198</v>
      </c>
      <c r="B6199" t="s">
        <v>9595</v>
      </c>
      <c r="C6199">
        <v>2592581</v>
      </c>
      <c r="D6199" t="s">
        <v>20</v>
      </c>
      <c r="E6199">
        <v>37</v>
      </c>
      <c r="F6199" s="1">
        <v>44716</v>
      </c>
      <c r="G6199" t="s">
        <v>21</v>
      </c>
      <c r="H6199" t="s">
        <v>22</v>
      </c>
      <c r="I6199" t="s">
        <v>2773</v>
      </c>
      <c r="J6199" t="s">
        <v>24</v>
      </c>
      <c r="K6199" t="s">
        <v>34</v>
      </c>
      <c r="L6199">
        <v>1</v>
      </c>
      <c r="M6199" t="s">
        <v>26</v>
      </c>
      <c r="N6199">
        <v>459</v>
      </c>
      <c r="O6199" s="72">
        <f>SUM($N$2:N6199)</f>
        <v>4220777</v>
      </c>
      <c r="P6199" t="s">
        <v>617</v>
      </c>
      <c r="Q6199" t="s">
        <v>73</v>
      </c>
      <c r="R6199">
        <v>680664</v>
      </c>
      <c r="S6199" t="s">
        <v>29</v>
      </c>
      <c r="T6199" t="b">
        <v>0</v>
      </c>
      <c r="AF6199" s="11" t="s">
        <v>617</v>
      </c>
      <c r="AG6199" s="12" t="str">
        <f t="shared" si="96"/>
        <v>KERALA</v>
      </c>
      <c r="AH6199" s="11" t="s">
        <v>617</v>
      </c>
      <c r="AI6199" s="12" t="str">
        <f>_xlfn.XLOOKUP(AH6199,P:P,Q:Q)</f>
        <v>KERALA</v>
      </c>
    </row>
    <row r="6200" spans="1:35" x14ac:dyDescent="0.3">
      <c r="A6200">
        <v>6199</v>
      </c>
      <c r="B6200" t="s">
        <v>9596</v>
      </c>
      <c r="C6200">
        <v>765615</v>
      </c>
      <c r="D6200" t="s">
        <v>20</v>
      </c>
      <c r="E6200">
        <v>48</v>
      </c>
      <c r="F6200" s="1">
        <v>44716</v>
      </c>
      <c r="G6200" t="s">
        <v>21</v>
      </c>
      <c r="H6200" t="s">
        <v>22</v>
      </c>
      <c r="I6200" t="s">
        <v>1997</v>
      </c>
      <c r="J6200" t="s">
        <v>33</v>
      </c>
      <c r="K6200" t="s">
        <v>25</v>
      </c>
      <c r="L6200">
        <v>1</v>
      </c>
      <c r="M6200" t="s">
        <v>26</v>
      </c>
      <c r="N6200">
        <v>563</v>
      </c>
      <c r="O6200" s="72">
        <f>SUM($N$2:N6200)</f>
        <v>4221340</v>
      </c>
      <c r="P6200" t="s">
        <v>135</v>
      </c>
      <c r="Q6200" t="s">
        <v>47</v>
      </c>
      <c r="R6200">
        <v>600078</v>
      </c>
      <c r="S6200" t="s">
        <v>29</v>
      </c>
      <c r="T6200" t="b">
        <v>0</v>
      </c>
      <c r="AF6200" s="11" t="s">
        <v>135</v>
      </c>
      <c r="AG6200" s="12" t="str">
        <f t="shared" si="96"/>
        <v>TAMIL NADU</v>
      </c>
      <c r="AH6200" s="11" t="s">
        <v>135</v>
      </c>
      <c r="AI6200" s="12" t="str">
        <f>_xlfn.XLOOKUP(AH6200,P:P,Q:Q)</f>
        <v>TAMIL NADU</v>
      </c>
    </row>
    <row r="6201" spans="1:35" x14ac:dyDescent="0.3">
      <c r="A6201">
        <v>6200</v>
      </c>
      <c r="B6201" t="s">
        <v>9597</v>
      </c>
      <c r="C6201">
        <v>2447407</v>
      </c>
      <c r="D6201" t="s">
        <v>51</v>
      </c>
      <c r="E6201">
        <v>24</v>
      </c>
      <c r="F6201" s="1">
        <v>44716</v>
      </c>
      <c r="G6201" t="s">
        <v>21</v>
      </c>
      <c r="H6201" t="s">
        <v>22</v>
      </c>
      <c r="I6201" t="s">
        <v>9598</v>
      </c>
      <c r="J6201" t="s">
        <v>33</v>
      </c>
      <c r="K6201" t="s">
        <v>25</v>
      </c>
      <c r="L6201">
        <v>1</v>
      </c>
      <c r="M6201" t="s">
        <v>26</v>
      </c>
      <c r="N6201">
        <v>598</v>
      </c>
      <c r="O6201" s="72">
        <f>SUM($N$2:N6201)</f>
        <v>4221938</v>
      </c>
      <c r="P6201" t="s">
        <v>59</v>
      </c>
      <c r="Q6201" t="s">
        <v>60</v>
      </c>
      <c r="R6201">
        <v>560073</v>
      </c>
      <c r="S6201" t="s">
        <v>29</v>
      </c>
      <c r="T6201" t="b">
        <v>0</v>
      </c>
      <c r="AF6201" s="11" t="s">
        <v>59</v>
      </c>
      <c r="AG6201" s="12" t="str">
        <f t="shared" si="96"/>
        <v>KARNATAKA</v>
      </c>
      <c r="AH6201" s="11" t="s">
        <v>59</v>
      </c>
      <c r="AI6201" s="12" t="str">
        <f>_xlfn.XLOOKUP(AH6201,P:P,Q:Q)</f>
        <v>KARNATAKA</v>
      </c>
    </row>
    <row r="6202" spans="1:35" x14ac:dyDescent="0.3">
      <c r="A6202">
        <v>6201</v>
      </c>
      <c r="B6202" t="s">
        <v>9599</v>
      </c>
      <c r="C6202">
        <v>1441069</v>
      </c>
      <c r="D6202" t="s">
        <v>20</v>
      </c>
      <c r="E6202">
        <v>22</v>
      </c>
      <c r="F6202" s="1">
        <v>44716</v>
      </c>
      <c r="G6202" t="s">
        <v>21</v>
      </c>
      <c r="H6202" t="s">
        <v>57</v>
      </c>
      <c r="I6202" t="s">
        <v>1815</v>
      </c>
      <c r="J6202" t="s">
        <v>33</v>
      </c>
      <c r="K6202" t="s">
        <v>39</v>
      </c>
      <c r="L6202">
        <v>1</v>
      </c>
      <c r="M6202" t="s">
        <v>26</v>
      </c>
      <c r="N6202">
        <v>999</v>
      </c>
      <c r="O6202" s="72">
        <f>SUM($N$2:N6202)</f>
        <v>4222937</v>
      </c>
      <c r="P6202" t="s">
        <v>9600</v>
      </c>
      <c r="Q6202" t="s">
        <v>95</v>
      </c>
      <c r="R6202">
        <v>770017</v>
      </c>
      <c r="S6202" t="s">
        <v>29</v>
      </c>
      <c r="T6202" t="b">
        <v>0</v>
      </c>
      <c r="AF6202" s="11" t="s">
        <v>9600</v>
      </c>
      <c r="AG6202" s="12" t="str">
        <f t="shared" si="96"/>
        <v>ODISHA</v>
      </c>
      <c r="AH6202" s="11" t="s">
        <v>9600</v>
      </c>
      <c r="AI6202" s="12" t="str">
        <f>_xlfn.XLOOKUP(AH6202,P:P,Q:Q)</f>
        <v>ODISHA</v>
      </c>
    </row>
    <row r="6203" spans="1:35" x14ac:dyDescent="0.3">
      <c r="A6203">
        <v>6202</v>
      </c>
      <c r="B6203" t="s">
        <v>9601</v>
      </c>
      <c r="C6203">
        <v>6705596</v>
      </c>
      <c r="D6203" t="s">
        <v>20</v>
      </c>
      <c r="E6203">
        <v>22</v>
      </c>
      <c r="F6203" s="1">
        <v>44716</v>
      </c>
      <c r="G6203" t="s">
        <v>21</v>
      </c>
      <c r="H6203" t="s">
        <v>43</v>
      </c>
      <c r="I6203" t="s">
        <v>5399</v>
      </c>
      <c r="J6203" t="s">
        <v>33</v>
      </c>
      <c r="K6203" t="s">
        <v>45</v>
      </c>
      <c r="L6203">
        <v>1</v>
      </c>
      <c r="M6203" t="s">
        <v>26</v>
      </c>
      <c r="N6203">
        <v>845</v>
      </c>
      <c r="O6203" s="72">
        <f>SUM($N$2:N6203)</f>
        <v>4223782</v>
      </c>
      <c r="P6203" t="s">
        <v>277</v>
      </c>
      <c r="Q6203" t="s">
        <v>111</v>
      </c>
      <c r="R6203">
        <v>201301</v>
      </c>
      <c r="S6203" t="s">
        <v>29</v>
      </c>
      <c r="T6203" t="b">
        <v>0</v>
      </c>
      <c r="AF6203" s="11" t="s">
        <v>277</v>
      </c>
      <c r="AG6203" s="12" t="str">
        <f t="shared" si="96"/>
        <v>UTTAR PRADESH</v>
      </c>
      <c r="AH6203" s="11" t="s">
        <v>277</v>
      </c>
      <c r="AI6203" s="12" t="str">
        <f>_xlfn.XLOOKUP(AH6203,P:P,Q:Q)</f>
        <v>UTTAR PRADESH</v>
      </c>
    </row>
    <row r="6204" spans="1:35" x14ac:dyDescent="0.3">
      <c r="A6204">
        <v>6203</v>
      </c>
      <c r="B6204" t="s">
        <v>9602</v>
      </c>
      <c r="C6204">
        <v>7645152</v>
      </c>
      <c r="D6204" t="s">
        <v>20</v>
      </c>
      <c r="E6204">
        <v>45</v>
      </c>
      <c r="F6204" s="1">
        <v>44716</v>
      </c>
      <c r="G6204" t="s">
        <v>21</v>
      </c>
      <c r="H6204" t="s">
        <v>43</v>
      </c>
      <c r="I6204" t="s">
        <v>9603</v>
      </c>
      <c r="J6204" t="s">
        <v>24</v>
      </c>
      <c r="K6204" t="s">
        <v>39</v>
      </c>
      <c r="L6204">
        <v>1</v>
      </c>
      <c r="M6204" t="s">
        <v>26</v>
      </c>
      <c r="N6204">
        <v>345</v>
      </c>
      <c r="O6204" s="72">
        <f>SUM($N$2:N6204)</f>
        <v>4224127</v>
      </c>
      <c r="P6204" t="s">
        <v>90</v>
      </c>
      <c r="Q6204" t="s">
        <v>91</v>
      </c>
      <c r="R6204">
        <v>110096</v>
      </c>
      <c r="S6204" t="s">
        <v>29</v>
      </c>
      <c r="T6204" t="b">
        <v>0</v>
      </c>
      <c r="AF6204" s="11" t="s">
        <v>90</v>
      </c>
      <c r="AG6204" s="12" t="str">
        <f t="shared" si="96"/>
        <v>DELHI</v>
      </c>
      <c r="AH6204" s="11" t="s">
        <v>90</v>
      </c>
      <c r="AI6204" s="12" t="str">
        <f>_xlfn.XLOOKUP(AH6204,P:P,Q:Q)</f>
        <v>DELHI</v>
      </c>
    </row>
    <row r="6205" spans="1:35" x14ac:dyDescent="0.3">
      <c r="A6205">
        <v>6204</v>
      </c>
      <c r="B6205" t="s">
        <v>9604</v>
      </c>
      <c r="C6205">
        <v>3825084</v>
      </c>
      <c r="D6205" t="s">
        <v>20</v>
      </c>
      <c r="E6205">
        <v>28</v>
      </c>
      <c r="F6205" s="1">
        <v>44716</v>
      </c>
      <c r="G6205" t="s">
        <v>21</v>
      </c>
      <c r="H6205" t="s">
        <v>43</v>
      </c>
      <c r="I6205" t="s">
        <v>9605</v>
      </c>
      <c r="J6205" t="s">
        <v>24</v>
      </c>
      <c r="K6205" t="s">
        <v>109</v>
      </c>
      <c r="L6205">
        <v>1</v>
      </c>
      <c r="M6205" t="s">
        <v>26</v>
      </c>
      <c r="N6205">
        <v>582</v>
      </c>
      <c r="O6205" s="72">
        <f>SUM($N$2:N6205)</f>
        <v>4224709</v>
      </c>
      <c r="P6205" t="s">
        <v>4314</v>
      </c>
      <c r="Q6205" t="s">
        <v>28</v>
      </c>
      <c r="R6205">
        <v>143530</v>
      </c>
      <c r="S6205" t="s">
        <v>29</v>
      </c>
      <c r="T6205" t="b">
        <v>0</v>
      </c>
      <c r="AF6205" s="11" t="s">
        <v>4314</v>
      </c>
      <c r="AG6205" s="12" t="str">
        <f t="shared" si="96"/>
        <v>PUNJAB</v>
      </c>
      <c r="AH6205" s="11" t="s">
        <v>4314</v>
      </c>
      <c r="AI6205" s="12" t="str">
        <f>_xlfn.XLOOKUP(AH6205,P:P,Q:Q)</f>
        <v>PUNJAB</v>
      </c>
    </row>
    <row r="6206" spans="1:35" x14ac:dyDescent="0.3">
      <c r="A6206">
        <v>6205</v>
      </c>
      <c r="B6206" t="s">
        <v>9606</v>
      </c>
      <c r="C6206">
        <v>1017215</v>
      </c>
      <c r="D6206" t="s">
        <v>20</v>
      </c>
      <c r="E6206">
        <v>18</v>
      </c>
      <c r="F6206" s="1">
        <v>44716</v>
      </c>
      <c r="G6206" t="s">
        <v>21</v>
      </c>
      <c r="H6206" t="s">
        <v>22</v>
      </c>
      <c r="I6206" t="s">
        <v>1838</v>
      </c>
      <c r="J6206" t="s">
        <v>24</v>
      </c>
      <c r="K6206" t="s">
        <v>109</v>
      </c>
      <c r="L6206">
        <v>1</v>
      </c>
      <c r="M6206" t="s">
        <v>26</v>
      </c>
      <c r="N6206">
        <v>431</v>
      </c>
      <c r="O6206" s="72">
        <f>SUM($N$2:N6206)</f>
        <v>4225140</v>
      </c>
      <c r="P6206" t="s">
        <v>825</v>
      </c>
      <c r="Q6206" t="s">
        <v>70</v>
      </c>
      <c r="R6206">
        <v>517502</v>
      </c>
      <c r="S6206" t="s">
        <v>29</v>
      </c>
      <c r="T6206" t="b">
        <v>0</v>
      </c>
      <c r="AF6206" s="11" t="s">
        <v>825</v>
      </c>
      <c r="AG6206" s="12" t="str">
        <f t="shared" si="96"/>
        <v>ANDHRA PRADESH</v>
      </c>
      <c r="AH6206" s="11" t="s">
        <v>825</v>
      </c>
      <c r="AI6206" s="12" t="str">
        <f>_xlfn.XLOOKUP(AH6206,P:P,Q:Q)</f>
        <v>ANDHRA PRADESH</v>
      </c>
    </row>
    <row r="6207" spans="1:35" x14ac:dyDescent="0.3">
      <c r="A6207">
        <v>6206</v>
      </c>
      <c r="B6207" t="s">
        <v>9607</v>
      </c>
      <c r="C6207">
        <v>3956003</v>
      </c>
      <c r="D6207" t="s">
        <v>20</v>
      </c>
      <c r="E6207">
        <v>42</v>
      </c>
      <c r="F6207" s="1">
        <v>44716</v>
      </c>
      <c r="G6207" t="s">
        <v>21</v>
      </c>
      <c r="H6207" t="s">
        <v>22</v>
      </c>
      <c r="I6207" t="s">
        <v>3386</v>
      </c>
      <c r="J6207" t="s">
        <v>33</v>
      </c>
      <c r="K6207" t="s">
        <v>109</v>
      </c>
      <c r="L6207">
        <v>1</v>
      </c>
      <c r="M6207" t="s">
        <v>26</v>
      </c>
      <c r="N6207">
        <v>653</v>
      </c>
      <c r="O6207" s="72">
        <f>SUM($N$2:N6207)</f>
        <v>4225793</v>
      </c>
      <c r="P6207" t="s">
        <v>90</v>
      </c>
      <c r="Q6207" t="s">
        <v>91</v>
      </c>
      <c r="R6207">
        <v>110091</v>
      </c>
      <c r="S6207" t="s">
        <v>29</v>
      </c>
      <c r="T6207" t="b">
        <v>0</v>
      </c>
      <c r="AF6207" s="11" t="s">
        <v>90</v>
      </c>
      <c r="AG6207" s="12" t="str">
        <f t="shared" si="96"/>
        <v>DELHI</v>
      </c>
      <c r="AH6207" s="11" t="s">
        <v>90</v>
      </c>
      <c r="AI6207" s="12" t="str">
        <f>_xlfn.XLOOKUP(AH6207,P:P,Q:Q)</f>
        <v>DELHI</v>
      </c>
    </row>
    <row r="6208" spans="1:35" x14ac:dyDescent="0.3">
      <c r="A6208">
        <v>6207</v>
      </c>
      <c r="B6208" t="s">
        <v>9608</v>
      </c>
      <c r="C6208">
        <v>7741588</v>
      </c>
      <c r="D6208" t="s">
        <v>20</v>
      </c>
      <c r="E6208">
        <v>36</v>
      </c>
      <c r="F6208" s="1">
        <v>44716</v>
      </c>
      <c r="G6208" t="s">
        <v>21</v>
      </c>
      <c r="H6208" t="s">
        <v>43</v>
      </c>
      <c r="I6208" t="s">
        <v>3219</v>
      </c>
      <c r="J6208" t="s">
        <v>33</v>
      </c>
      <c r="K6208" t="s">
        <v>39</v>
      </c>
      <c r="L6208">
        <v>1</v>
      </c>
      <c r="M6208" t="s">
        <v>26</v>
      </c>
      <c r="N6208">
        <v>1126</v>
      </c>
      <c r="O6208" s="72">
        <f>SUM($N$2:N6208)</f>
        <v>4226919</v>
      </c>
      <c r="P6208" t="s">
        <v>9609</v>
      </c>
      <c r="Q6208" t="s">
        <v>41</v>
      </c>
      <c r="R6208">
        <v>733202</v>
      </c>
      <c r="S6208" t="s">
        <v>29</v>
      </c>
      <c r="T6208" t="b">
        <v>0</v>
      </c>
      <c r="AF6208" s="11" t="s">
        <v>9609</v>
      </c>
      <c r="AG6208" s="12" t="str">
        <f t="shared" si="96"/>
        <v>WEST BENGAL</v>
      </c>
      <c r="AH6208" s="11" t="s">
        <v>9609</v>
      </c>
      <c r="AI6208" s="12" t="str">
        <f>_xlfn.XLOOKUP(AH6208,P:P,Q:Q)</f>
        <v>WEST BENGAL</v>
      </c>
    </row>
    <row r="6209" spans="1:35" x14ac:dyDescent="0.3">
      <c r="A6209">
        <v>6208</v>
      </c>
      <c r="B6209" t="s">
        <v>9610</v>
      </c>
      <c r="C6209">
        <v>1450568</v>
      </c>
      <c r="D6209" t="s">
        <v>20</v>
      </c>
      <c r="E6209">
        <v>23</v>
      </c>
      <c r="F6209" s="1">
        <v>44716</v>
      </c>
      <c r="G6209" t="s">
        <v>21</v>
      </c>
      <c r="H6209" t="s">
        <v>22</v>
      </c>
      <c r="I6209" t="s">
        <v>2761</v>
      </c>
      <c r="J6209" t="s">
        <v>54</v>
      </c>
      <c r="K6209" t="s">
        <v>39</v>
      </c>
      <c r="L6209">
        <v>1</v>
      </c>
      <c r="M6209" t="s">
        <v>26</v>
      </c>
      <c r="N6209">
        <v>735</v>
      </c>
      <c r="O6209" s="72">
        <f>SUM($N$2:N6209)</f>
        <v>4227654</v>
      </c>
      <c r="P6209" t="s">
        <v>9611</v>
      </c>
      <c r="Q6209" t="s">
        <v>56</v>
      </c>
      <c r="R6209">
        <v>431122</v>
      </c>
      <c r="S6209" t="s">
        <v>29</v>
      </c>
      <c r="T6209" t="b">
        <v>0</v>
      </c>
      <c r="AF6209" s="11" t="s">
        <v>9611</v>
      </c>
      <c r="AG6209" s="12" t="str">
        <f t="shared" si="96"/>
        <v>MAHARASHTRA</v>
      </c>
      <c r="AH6209" s="11" t="s">
        <v>9611</v>
      </c>
      <c r="AI6209" s="12" t="str">
        <f>_xlfn.XLOOKUP(AH6209,P:P,Q:Q)</f>
        <v>MAHARASHTRA</v>
      </c>
    </row>
    <row r="6210" spans="1:35" x14ac:dyDescent="0.3">
      <c r="A6210">
        <v>6209</v>
      </c>
      <c r="B6210" t="s">
        <v>9612</v>
      </c>
      <c r="C6210">
        <v>1557481</v>
      </c>
      <c r="D6210" t="s">
        <v>20</v>
      </c>
      <c r="E6210">
        <v>69</v>
      </c>
      <c r="F6210" s="1">
        <v>44716</v>
      </c>
      <c r="G6210" t="s">
        <v>286</v>
      </c>
      <c r="H6210" t="s">
        <v>57</v>
      </c>
      <c r="I6210" t="s">
        <v>2889</v>
      </c>
      <c r="J6210" t="s">
        <v>33</v>
      </c>
      <c r="K6210" t="s">
        <v>34</v>
      </c>
      <c r="L6210">
        <v>1</v>
      </c>
      <c r="M6210" t="s">
        <v>26</v>
      </c>
      <c r="N6210">
        <v>922</v>
      </c>
      <c r="O6210" s="72">
        <f>SUM($N$2:N6210)</f>
        <v>4228576</v>
      </c>
      <c r="P6210" t="s">
        <v>9613</v>
      </c>
      <c r="Q6210" t="s">
        <v>56</v>
      </c>
      <c r="R6210">
        <v>431605</v>
      </c>
      <c r="S6210" t="s">
        <v>29</v>
      </c>
      <c r="T6210" t="b">
        <v>0</v>
      </c>
      <c r="AF6210" s="11" t="s">
        <v>9613</v>
      </c>
      <c r="AG6210" s="12" t="str">
        <f t="shared" si="96"/>
        <v>MAHARASHTRA</v>
      </c>
      <c r="AH6210" s="11" t="s">
        <v>9613</v>
      </c>
      <c r="AI6210" s="12" t="str">
        <f>_xlfn.XLOOKUP(AH6210,P:P,Q:Q)</f>
        <v>MAHARASHTRA</v>
      </c>
    </row>
    <row r="6211" spans="1:35" x14ac:dyDescent="0.3">
      <c r="A6211">
        <v>6210</v>
      </c>
      <c r="B6211" t="s">
        <v>9614</v>
      </c>
      <c r="C6211">
        <v>7002533</v>
      </c>
      <c r="D6211" t="s">
        <v>20</v>
      </c>
      <c r="E6211">
        <v>44</v>
      </c>
      <c r="F6211" s="1">
        <v>44716</v>
      </c>
      <c r="G6211" t="s">
        <v>228</v>
      </c>
      <c r="H6211" t="s">
        <v>62</v>
      </c>
      <c r="I6211" t="s">
        <v>63</v>
      </c>
      <c r="J6211" t="s">
        <v>24</v>
      </c>
      <c r="K6211" t="s">
        <v>45</v>
      </c>
      <c r="L6211">
        <v>1</v>
      </c>
      <c r="M6211" t="s">
        <v>26</v>
      </c>
      <c r="N6211">
        <v>399</v>
      </c>
      <c r="O6211" s="72">
        <f>SUM($N$2:N6211)</f>
        <v>4228975</v>
      </c>
      <c r="P6211" t="s">
        <v>9615</v>
      </c>
      <c r="Q6211" t="s">
        <v>111</v>
      </c>
      <c r="R6211">
        <v>228145</v>
      </c>
      <c r="S6211" t="s">
        <v>29</v>
      </c>
      <c r="T6211" t="b">
        <v>0</v>
      </c>
      <c r="AF6211" s="11" t="s">
        <v>9615</v>
      </c>
      <c r="AG6211" s="12" t="str">
        <f t="shared" ref="AG6211:AG6274" si="97">VLOOKUP(AF6211,$P:$Q,2,FALSE)</f>
        <v>UTTAR PRADESH</v>
      </c>
      <c r="AH6211" s="11" t="s">
        <v>9615</v>
      </c>
      <c r="AI6211" s="12" t="str">
        <f>_xlfn.XLOOKUP(AH6211,P:P,Q:Q)</f>
        <v>UTTAR PRADESH</v>
      </c>
    </row>
    <row r="6212" spans="1:35" x14ac:dyDescent="0.3">
      <c r="A6212">
        <v>6211</v>
      </c>
      <c r="B6212" t="s">
        <v>9616</v>
      </c>
      <c r="C6212">
        <v>4837463</v>
      </c>
      <c r="D6212" t="s">
        <v>51</v>
      </c>
      <c r="E6212">
        <v>25</v>
      </c>
      <c r="F6212" s="1">
        <v>44716</v>
      </c>
      <c r="G6212" t="s">
        <v>21</v>
      </c>
      <c r="H6212" t="s">
        <v>43</v>
      </c>
      <c r="I6212" t="s">
        <v>9617</v>
      </c>
      <c r="J6212" t="s">
        <v>33</v>
      </c>
      <c r="K6212" t="s">
        <v>66</v>
      </c>
      <c r="L6212">
        <v>1</v>
      </c>
      <c r="M6212" t="s">
        <v>26</v>
      </c>
      <c r="N6212">
        <v>625</v>
      </c>
      <c r="O6212" s="72">
        <f>SUM($N$2:N6212)</f>
        <v>4229600</v>
      </c>
      <c r="P6212" t="s">
        <v>510</v>
      </c>
      <c r="Q6212" t="s">
        <v>41</v>
      </c>
      <c r="R6212">
        <v>700141</v>
      </c>
      <c r="S6212" t="s">
        <v>29</v>
      </c>
      <c r="T6212" t="b">
        <v>0</v>
      </c>
      <c r="AF6212" s="11" t="s">
        <v>510</v>
      </c>
      <c r="AG6212" s="12" t="str">
        <f t="shared" si="97"/>
        <v>WEST BENGAL</v>
      </c>
      <c r="AH6212" s="11" t="s">
        <v>510</v>
      </c>
      <c r="AI6212" s="12" t="str">
        <f>_xlfn.XLOOKUP(AH6212,P:P,Q:Q)</f>
        <v>WEST BENGAL</v>
      </c>
    </row>
    <row r="6213" spans="1:35" x14ac:dyDescent="0.3">
      <c r="A6213">
        <v>6212</v>
      </c>
      <c r="B6213" t="s">
        <v>9618</v>
      </c>
      <c r="C6213">
        <v>3519592</v>
      </c>
      <c r="D6213" t="s">
        <v>20</v>
      </c>
      <c r="E6213">
        <v>27</v>
      </c>
      <c r="F6213" s="1">
        <v>44716</v>
      </c>
      <c r="G6213" t="s">
        <v>21</v>
      </c>
      <c r="H6213" t="s">
        <v>52</v>
      </c>
      <c r="I6213" t="s">
        <v>5497</v>
      </c>
      <c r="J6213" t="s">
        <v>24</v>
      </c>
      <c r="K6213" t="s">
        <v>45</v>
      </c>
      <c r="L6213">
        <v>1</v>
      </c>
      <c r="M6213" t="s">
        <v>26</v>
      </c>
      <c r="N6213">
        <v>568</v>
      </c>
      <c r="O6213" s="72">
        <f>SUM($N$2:N6213)</f>
        <v>4230168</v>
      </c>
      <c r="P6213" t="s">
        <v>90</v>
      </c>
      <c r="Q6213" t="s">
        <v>91</v>
      </c>
      <c r="R6213">
        <v>110044</v>
      </c>
      <c r="S6213" t="s">
        <v>29</v>
      </c>
      <c r="T6213" t="b">
        <v>0</v>
      </c>
      <c r="AF6213" s="11" t="s">
        <v>90</v>
      </c>
      <c r="AG6213" s="12" t="str">
        <f t="shared" si="97"/>
        <v>DELHI</v>
      </c>
      <c r="AH6213" s="11" t="s">
        <v>90</v>
      </c>
      <c r="AI6213" s="12" t="str">
        <f>_xlfn.XLOOKUP(AH6213,P:P,Q:Q)</f>
        <v>DELHI</v>
      </c>
    </row>
    <row r="6214" spans="1:35" x14ac:dyDescent="0.3">
      <c r="A6214">
        <v>6213</v>
      </c>
      <c r="B6214" t="s">
        <v>9619</v>
      </c>
      <c r="C6214">
        <v>4349625</v>
      </c>
      <c r="D6214" t="s">
        <v>20</v>
      </c>
      <c r="E6214">
        <v>70</v>
      </c>
      <c r="F6214" s="1">
        <v>44716</v>
      </c>
      <c r="G6214" t="s">
        <v>21</v>
      </c>
      <c r="H6214" t="s">
        <v>43</v>
      </c>
      <c r="I6214" t="s">
        <v>3454</v>
      </c>
      <c r="J6214" t="s">
        <v>24</v>
      </c>
      <c r="K6214" t="s">
        <v>66</v>
      </c>
      <c r="L6214">
        <v>1</v>
      </c>
      <c r="M6214" t="s">
        <v>26</v>
      </c>
      <c r="N6214">
        <v>449</v>
      </c>
      <c r="O6214" s="72">
        <f>SUM($N$2:N6214)</f>
        <v>4230617</v>
      </c>
      <c r="P6214" t="s">
        <v>3076</v>
      </c>
      <c r="Q6214" t="s">
        <v>60</v>
      </c>
      <c r="R6214">
        <v>563116</v>
      </c>
      <c r="S6214" t="s">
        <v>29</v>
      </c>
      <c r="T6214" t="b">
        <v>0</v>
      </c>
      <c r="AF6214" s="11" t="s">
        <v>3076</v>
      </c>
      <c r="AG6214" s="12" t="str">
        <f t="shared" si="97"/>
        <v>KARNATAKA</v>
      </c>
      <c r="AH6214" s="11" t="s">
        <v>3076</v>
      </c>
      <c r="AI6214" s="12" t="str">
        <f>_xlfn.XLOOKUP(AH6214,P:P,Q:Q)</f>
        <v>KARNATAKA</v>
      </c>
    </row>
    <row r="6215" spans="1:35" x14ac:dyDescent="0.3">
      <c r="A6215">
        <v>6214</v>
      </c>
      <c r="B6215" t="s">
        <v>9620</v>
      </c>
      <c r="C6215">
        <v>2347718</v>
      </c>
      <c r="D6215" t="s">
        <v>51</v>
      </c>
      <c r="E6215">
        <v>40</v>
      </c>
      <c r="F6215" s="1">
        <v>44716</v>
      </c>
      <c r="G6215" t="s">
        <v>21</v>
      </c>
      <c r="H6215" t="s">
        <v>52</v>
      </c>
      <c r="I6215" t="s">
        <v>613</v>
      </c>
      <c r="J6215" t="s">
        <v>33</v>
      </c>
      <c r="K6215" t="s">
        <v>45</v>
      </c>
      <c r="L6215">
        <v>1</v>
      </c>
      <c r="M6215" t="s">
        <v>26</v>
      </c>
      <c r="N6215">
        <v>730</v>
      </c>
      <c r="O6215" s="72">
        <f>SUM($N$2:N6215)</f>
        <v>4231347</v>
      </c>
      <c r="P6215" t="s">
        <v>85</v>
      </c>
      <c r="Q6215" t="s">
        <v>86</v>
      </c>
      <c r="R6215">
        <v>500084</v>
      </c>
      <c r="S6215" t="s">
        <v>29</v>
      </c>
      <c r="T6215" t="b">
        <v>0</v>
      </c>
      <c r="AF6215" s="11" t="s">
        <v>85</v>
      </c>
      <c r="AG6215" s="12" t="str">
        <f t="shared" si="97"/>
        <v>TELANGANA</v>
      </c>
      <c r="AH6215" s="11" t="s">
        <v>85</v>
      </c>
      <c r="AI6215" s="12" t="str">
        <f>_xlfn.XLOOKUP(AH6215,P:P,Q:Q)</f>
        <v>TELANGANA</v>
      </c>
    </row>
    <row r="6216" spans="1:35" x14ac:dyDescent="0.3">
      <c r="A6216">
        <v>6215</v>
      </c>
      <c r="B6216" t="s">
        <v>9621</v>
      </c>
      <c r="C6216">
        <v>2744466</v>
      </c>
      <c r="D6216" t="s">
        <v>20</v>
      </c>
      <c r="E6216">
        <v>25</v>
      </c>
      <c r="F6216" s="1">
        <v>44716</v>
      </c>
      <c r="G6216" t="s">
        <v>21</v>
      </c>
      <c r="H6216" t="s">
        <v>31</v>
      </c>
      <c r="I6216" t="s">
        <v>7005</v>
      </c>
      <c r="J6216" t="s">
        <v>24</v>
      </c>
      <c r="K6216" t="s">
        <v>45</v>
      </c>
      <c r="L6216">
        <v>1</v>
      </c>
      <c r="M6216" t="s">
        <v>26</v>
      </c>
      <c r="N6216">
        <v>301</v>
      </c>
      <c r="O6216" s="72">
        <f>SUM($N$2:N6216)</f>
        <v>4231648</v>
      </c>
      <c r="P6216" t="s">
        <v>338</v>
      </c>
      <c r="Q6216" t="s">
        <v>86</v>
      </c>
      <c r="R6216">
        <v>500003</v>
      </c>
      <c r="S6216" t="s">
        <v>29</v>
      </c>
      <c r="T6216" t="b">
        <v>0</v>
      </c>
      <c r="AF6216" s="11" t="s">
        <v>338</v>
      </c>
      <c r="AG6216" s="12" t="str">
        <f t="shared" si="97"/>
        <v>TELANGANA</v>
      </c>
      <c r="AH6216" s="11" t="s">
        <v>338</v>
      </c>
      <c r="AI6216" s="12" t="str">
        <f>_xlfn.XLOOKUP(AH6216,P:P,Q:Q)</f>
        <v>TELANGANA</v>
      </c>
    </row>
    <row r="6217" spans="1:35" x14ac:dyDescent="0.3">
      <c r="A6217">
        <v>6216</v>
      </c>
      <c r="B6217" t="s">
        <v>9622</v>
      </c>
      <c r="C6217">
        <v>4565989</v>
      </c>
      <c r="D6217" t="s">
        <v>20</v>
      </c>
      <c r="E6217">
        <v>24</v>
      </c>
      <c r="F6217" s="1">
        <v>44716</v>
      </c>
      <c r="G6217" t="s">
        <v>21</v>
      </c>
      <c r="H6217" t="s">
        <v>62</v>
      </c>
      <c r="I6217" t="s">
        <v>599</v>
      </c>
      <c r="J6217" t="s">
        <v>24</v>
      </c>
      <c r="K6217" t="s">
        <v>66</v>
      </c>
      <c r="L6217">
        <v>1</v>
      </c>
      <c r="M6217" t="s">
        <v>26</v>
      </c>
      <c r="N6217">
        <v>568</v>
      </c>
      <c r="O6217" s="72">
        <f>SUM($N$2:N6217)</f>
        <v>4232216</v>
      </c>
      <c r="P6217" t="s">
        <v>9623</v>
      </c>
      <c r="Q6217" t="s">
        <v>28</v>
      </c>
      <c r="R6217">
        <v>143531</v>
      </c>
      <c r="S6217" t="s">
        <v>29</v>
      </c>
      <c r="T6217" t="b">
        <v>0</v>
      </c>
      <c r="AF6217" s="11" t="s">
        <v>9623</v>
      </c>
      <c r="AG6217" s="12" t="str">
        <f t="shared" si="97"/>
        <v>PUNJAB</v>
      </c>
      <c r="AH6217" s="11" t="s">
        <v>9623</v>
      </c>
      <c r="AI6217" s="12" t="str">
        <f>_xlfn.XLOOKUP(AH6217,P:P,Q:Q)</f>
        <v>PUNJAB</v>
      </c>
    </row>
    <row r="6218" spans="1:35" x14ac:dyDescent="0.3">
      <c r="A6218">
        <v>6217</v>
      </c>
      <c r="B6218" t="s">
        <v>9624</v>
      </c>
      <c r="C6218">
        <v>9459678</v>
      </c>
      <c r="D6218" t="s">
        <v>20</v>
      </c>
      <c r="E6218">
        <v>50</v>
      </c>
      <c r="F6218" s="1">
        <v>44716</v>
      </c>
      <c r="G6218" t="s">
        <v>21</v>
      </c>
      <c r="H6218" t="s">
        <v>43</v>
      </c>
      <c r="I6218" t="s">
        <v>8901</v>
      </c>
      <c r="J6218" t="s">
        <v>24</v>
      </c>
      <c r="K6218" t="s">
        <v>98</v>
      </c>
      <c r="L6218">
        <v>1</v>
      </c>
      <c r="M6218" t="s">
        <v>26</v>
      </c>
      <c r="N6218">
        <v>771</v>
      </c>
      <c r="O6218" s="72">
        <f>SUM($N$2:N6218)</f>
        <v>4232987</v>
      </c>
      <c r="P6218" t="s">
        <v>9625</v>
      </c>
      <c r="Q6218" t="s">
        <v>60</v>
      </c>
      <c r="R6218">
        <v>562111</v>
      </c>
      <c r="S6218" t="s">
        <v>29</v>
      </c>
      <c r="T6218" t="b">
        <v>0</v>
      </c>
      <c r="AF6218" s="11" t="s">
        <v>9625</v>
      </c>
      <c r="AG6218" s="12" t="str">
        <f t="shared" si="97"/>
        <v>KARNATAKA</v>
      </c>
      <c r="AH6218" s="11" t="s">
        <v>9625</v>
      </c>
      <c r="AI6218" s="12" t="str">
        <f>_xlfn.XLOOKUP(AH6218,P:P,Q:Q)</f>
        <v>KARNATAKA</v>
      </c>
    </row>
    <row r="6219" spans="1:35" x14ac:dyDescent="0.3">
      <c r="A6219">
        <v>6218</v>
      </c>
      <c r="B6219" t="s">
        <v>9626</v>
      </c>
      <c r="C6219">
        <v>6850839</v>
      </c>
      <c r="D6219" t="s">
        <v>20</v>
      </c>
      <c r="E6219">
        <v>33</v>
      </c>
      <c r="F6219" s="1">
        <v>44716</v>
      </c>
      <c r="G6219" t="s">
        <v>21</v>
      </c>
      <c r="H6219" t="s">
        <v>22</v>
      </c>
      <c r="I6219" t="s">
        <v>1049</v>
      </c>
      <c r="J6219" t="s">
        <v>33</v>
      </c>
      <c r="K6219" t="s">
        <v>66</v>
      </c>
      <c r="L6219">
        <v>1</v>
      </c>
      <c r="M6219" t="s">
        <v>26</v>
      </c>
      <c r="N6219">
        <v>521</v>
      </c>
      <c r="O6219" s="72">
        <f>SUM($N$2:N6219)</f>
        <v>4233508</v>
      </c>
      <c r="P6219" t="s">
        <v>230</v>
      </c>
      <c r="Q6219" t="s">
        <v>56</v>
      </c>
      <c r="R6219">
        <v>421301</v>
      </c>
      <c r="S6219" t="s">
        <v>29</v>
      </c>
      <c r="T6219" t="b">
        <v>0</v>
      </c>
      <c r="AF6219" s="11" t="s">
        <v>230</v>
      </c>
      <c r="AG6219" s="12" t="str">
        <f t="shared" si="97"/>
        <v>MAHARASHTRA</v>
      </c>
      <c r="AH6219" s="11" t="s">
        <v>230</v>
      </c>
      <c r="AI6219" s="12" t="str">
        <f>_xlfn.XLOOKUP(AH6219,P:P,Q:Q)</f>
        <v>MAHARASHTRA</v>
      </c>
    </row>
    <row r="6220" spans="1:35" x14ac:dyDescent="0.3">
      <c r="A6220">
        <v>6219</v>
      </c>
      <c r="B6220" t="s">
        <v>9627</v>
      </c>
      <c r="C6220">
        <v>9086579</v>
      </c>
      <c r="D6220" t="s">
        <v>20</v>
      </c>
      <c r="E6220">
        <v>33</v>
      </c>
      <c r="F6220" s="1">
        <v>44716</v>
      </c>
      <c r="G6220" t="s">
        <v>113</v>
      </c>
      <c r="H6220" t="s">
        <v>43</v>
      </c>
      <c r="I6220" t="s">
        <v>827</v>
      </c>
      <c r="J6220" t="s">
        <v>209</v>
      </c>
      <c r="K6220" t="s">
        <v>210</v>
      </c>
      <c r="L6220">
        <v>1</v>
      </c>
      <c r="M6220" t="s">
        <v>26</v>
      </c>
      <c r="N6220">
        <v>499</v>
      </c>
      <c r="O6220" s="72">
        <f>SUM($N$2:N6220)</f>
        <v>4234007</v>
      </c>
      <c r="P6220" t="s">
        <v>9628</v>
      </c>
      <c r="Q6220" t="s">
        <v>133</v>
      </c>
      <c r="R6220">
        <v>246174</v>
      </c>
      <c r="S6220" t="s">
        <v>29</v>
      </c>
      <c r="T6220" t="b">
        <v>0</v>
      </c>
      <c r="AF6220" s="11" t="s">
        <v>9628</v>
      </c>
      <c r="AG6220" s="12" t="str">
        <f t="shared" si="97"/>
        <v>UTTARAKHAND</v>
      </c>
      <c r="AH6220" s="11" t="s">
        <v>9628</v>
      </c>
      <c r="AI6220" s="12" t="str">
        <f>_xlfn.XLOOKUP(AH6220,P:P,Q:Q)</f>
        <v>UTTARAKHAND</v>
      </c>
    </row>
    <row r="6221" spans="1:35" x14ac:dyDescent="0.3">
      <c r="A6221">
        <v>6220</v>
      </c>
      <c r="B6221" t="s">
        <v>9629</v>
      </c>
      <c r="C6221">
        <v>7084368</v>
      </c>
      <c r="D6221" t="s">
        <v>51</v>
      </c>
      <c r="E6221">
        <v>23</v>
      </c>
      <c r="F6221" s="1">
        <v>44716</v>
      </c>
      <c r="G6221" t="s">
        <v>21</v>
      </c>
      <c r="H6221" t="s">
        <v>43</v>
      </c>
      <c r="I6221" t="s">
        <v>5094</v>
      </c>
      <c r="J6221" t="s">
        <v>33</v>
      </c>
      <c r="K6221" t="s">
        <v>25</v>
      </c>
      <c r="L6221">
        <v>1</v>
      </c>
      <c r="M6221" t="s">
        <v>26</v>
      </c>
      <c r="N6221">
        <v>895</v>
      </c>
      <c r="O6221" s="72">
        <f>SUM($N$2:N6221)</f>
        <v>4234902</v>
      </c>
      <c r="P6221" t="s">
        <v>2563</v>
      </c>
      <c r="Q6221" t="s">
        <v>111</v>
      </c>
      <c r="R6221">
        <v>226015</v>
      </c>
      <c r="S6221" t="s">
        <v>29</v>
      </c>
      <c r="T6221" t="b">
        <v>0</v>
      </c>
      <c r="AF6221" s="11" t="s">
        <v>2563</v>
      </c>
      <c r="AG6221" s="12" t="str">
        <f t="shared" si="97"/>
        <v>UTTAR PRADESH</v>
      </c>
      <c r="AH6221" s="11" t="s">
        <v>2563</v>
      </c>
      <c r="AI6221" s="12" t="str">
        <f>_xlfn.XLOOKUP(AH6221,P:P,Q:Q)</f>
        <v>UTTAR PRADESH</v>
      </c>
    </row>
    <row r="6222" spans="1:35" x14ac:dyDescent="0.3">
      <c r="A6222">
        <v>6221</v>
      </c>
      <c r="B6222" t="s">
        <v>9630</v>
      </c>
      <c r="C6222">
        <v>9681232</v>
      </c>
      <c r="D6222" t="s">
        <v>20</v>
      </c>
      <c r="E6222">
        <v>45</v>
      </c>
      <c r="F6222" s="1">
        <v>44716</v>
      </c>
      <c r="G6222" t="s">
        <v>21</v>
      </c>
      <c r="H6222" t="s">
        <v>31</v>
      </c>
      <c r="I6222" t="s">
        <v>3721</v>
      </c>
      <c r="J6222" t="s">
        <v>24</v>
      </c>
      <c r="K6222" t="s">
        <v>39</v>
      </c>
      <c r="L6222">
        <v>1</v>
      </c>
      <c r="M6222" t="s">
        <v>26</v>
      </c>
      <c r="N6222">
        <v>345</v>
      </c>
      <c r="O6222" s="72">
        <f>SUM($N$2:N6222)</f>
        <v>4235247</v>
      </c>
      <c r="P6222" t="s">
        <v>4211</v>
      </c>
      <c r="Q6222" t="s">
        <v>70</v>
      </c>
      <c r="R6222">
        <v>515411</v>
      </c>
      <c r="S6222" t="s">
        <v>29</v>
      </c>
      <c r="T6222" t="b">
        <v>0</v>
      </c>
      <c r="AF6222" s="11" t="s">
        <v>4211</v>
      </c>
      <c r="AG6222" s="12" t="str">
        <f t="shared" si="97"/>
        <v>ANDHRA PRADESH</v>
      </c>
      <c r="AH6222" s="11" t="s">
        <v>4211</v>
      </c>
      <c r="AI6222" s="12" t="str">
        <f>_xlfn.XLOOKUP(AH6222,P:P,Q:Q)</f>
        <v>ANDHRA PRADESH</v>
      </c>
    </row>
    <row r="6223" spans="1:35" x14ac:dyDescent="0.3">
      <c r="A6223">
        <v>6222</v>
      </c>
      <c r="B6223" t="s">
        <v>9630</v>
      </c>
      <c r="C6223">
        <v>9681232</v>
      </c>
      <c r="D6223" t="s">
        <v>20</v>
      </c>
      <c r="E6223">
        <v>61</v>
      </c>
      <c r="F6223" s="1">
        <v>44716</v>
      </c>
      <c r="G6223" t="s">
        <v>21</v>
      </c>
      <c r="H6223" t="s">
        <v>22</v>
      </c>
      <c r="I6223" t="s">
        <v>8847</v>
      </c>
      <c r="J6223" t="s">
        <v>24</v>
      </c>
      <c r="K6223" t="s">
        <v>25</v>
      </c>
      <c r="L6223">
        <v>1</v>
      </c>
      <c r="M6223" t="s">
        <v>26</v>
      </c>
      <c r="N6223">
        <v>487</v>
      </c>
      <c r="O6223" s="72">
        <f>SUM($N$2:N6223)</f>
        <v>4235734</v>
      </c>
      <c r="P6223" t="s">
        <v>85</v>
      </c>
      <c r="Q6223" t="s">
        <v>86</v>
      </c>
      <c r="R6223">
        <v>500086</v>
      </c>
      <c r="S6223" t="s">
        <v>29</v>
      </c>
      <c r="T6223" t="b">
        <v>0</v>
      </c>
      <c r="AF6223" s="11" t="s">
        <v>85</v>
      </c>
      <c r="AG6223" s="12" t="str">
        <f t="shared" si="97"/>
        <v>TELANGANA</v>
      </c>
      <c r="AH6223" s="11" t="s">
        <v>85</v>
      </c>
      <c r="AI6223" s="12" t="str">
        <f>_xlfn.XLOOKUP(AH6223,P:P,Q:Q)</f>
        <v>TELANGANA</v>
      </c>
    </row>
    <row r="6224" spans="1:35" x14ac:dyDescent="0.3">
      <c r="A6224">
        <v>6223</v>
      </c>
      <c r="B6224" t="s">
        <v>9630</v>
      </c>
      <c r="C6224">
        <v>9681232</v>
      </c>
      <c r="D6224" t="s">
        <v>20</v>
      </c>
      <c r="E6224">
        <v>46</v>
      </c>
      <c r="F6224" s="1">
        <v>44716</v>
      </c>
      <c r="G6224" t="s">
        <v>21</v>
      </c>
      <c r="H6224" t="s">
        <v>22</v>
      </c>
      <c r="I6224" t="s">
        <v>391</v>
      </c>
      <c r="J6224" t="s">
        <v>24</v>
      </c>
      <c r="K6224" t="s">
        <v>45</v>
      </c>
      <c r="L6224">
        <v>1</v>
      </c>
      <c r="M6224" t="s">
        <v>26</v>
      </c>
      <c r="N6224">
        <v>435</v>
      </c>
      <c r="O6224" s="72">
        <f>SUM($N$2:N6224)</f>
        <v>4236169</v>
      </c>
      <c r="P6224" t="s">
        <v>856</v>
      </c>
      <c r="Q6224" t="s">
        <v>133</v>
      </c>
      <c r="R6224">
        <v>248001</v>
      </c>
      <c r="S6224" t="s">
        <v>29</v>
      </c>
      <c r="T6224" t="b">
        <v>0</v>
      </c>
      <c r="AF6224" s="11" t="s">
        <v>856</v>
      </c>
      <c r="AG6224" s="12" t="str">
        <f t="shared" si="97"/>
        <v>UTTARAKHAND</v>
      </c>
      <c r="AH6224" s="11" t="s">
        <v>856</v>
      </c>
      <c r="AI6224" s="12" t="str">
        <f>_xlfn.XLOOKUP(AH6224,P:P,Q:Q)</f>
        <v>UTTARAKHAND</v>
      </c>
    </row>
    <row r="6225" spans="1:35" x14ac:dyDescent="0.3">
      <c r="A6225">
        <v>6224</v>
      </c>
      <c r="B6225" t="s">
        <v>9631</v>
      </c>
      <c r="C6225">
        <v>3249871</v>
      </c>
      <c r="D6225" t="s">
        <v>20</v>
      </c>
      <c r="E6225">
        <v>47</v>
      </c>
      <c r="F6225" s="1">
        <v>44716</v>
      </c>
      <c r="G6225" t="s">
        <v>286</v>
      </c>
      <c r="H6225" t="s">
        <v>88</v>
      </c>
      <c r="I6225" t="s">
        <v>743</v>
      </c>
      <c r="J6225" t="s">
        <v>209</v>
      </c>
      <c r="K6225" t="s">
        <v>210</v>
      </c>
      <c r="L6225">
        <v>1</v>
      </c>
      <c r="M6225" t="s">
        <v>26</v>
      </c>
      <c r="N6225">
        <v>646</v>
      </c>
      <c r="O6225" s="72">
        <f>SUM($N$2:N6225)</f>
        <v>4236815</v>
      </c>
      <c r="P6225" t="s">
        <v>9632</v>
      </c>
      <c r="Q6225" t="s">
        <v>247</v>
      </c>
      <c r="R6225">
        <v>846004</v>
      </c>
      <c r="S6225" t="s">
        <v>29</v>
      </c>
      <c r="T6225" t="b">
        <v>0</v>
      </c>
      <c r="AF6225" s="11" t="s">
        <v>9632</v>
      </c>
      <c r="AG6225" s="12" t="str">
        <f t="shared" si="97"/>
        <v>BIHAR</v>
      </c>
      <c r="AH6225" s="11" t="s">
        <v>9632</v>
      </c>
      <c r="AI6225" s="12" t="str">
        <f>_xlfn.XLOOKUP(AH6225,P:P,Q:Q)</f>
        <v>BIHAR</v>
      </c>
    </row>
    <row r="6226" spans="1:35" x14ac:dyDescent="0.3">
      <c r="A6226">
        <v>6225</v>
      </c>
      <c r="B6226" t="s">
        <v>9633</v>
      </c>
      <c r="C6226">
        <v>9337431</v>
      </c>
      <c r="D6226" t="s">
        <v>51</v>
      </c>
      <c r="E6226">
        <v>23</v>
      </c>
      <c r="F6226" s="1">
        <v>44716</v>
      </c>
      <c r="G6226" t="s">
        <v>286</v>
      </c>
      <c r="H6226" t="s">
        <v>31</v>
      </c>
      <c r="I6226" t="s">
        <v>1507</v>
      </c>
      <c r="J6226" t="s">
        <v>33</v>
      </c>
      <c r="K6226" t="s">
        <v>98</v>
      </c>
      <c r="L6226">
        <v>1</v>
      </c>
      <c r="M6226" t="s">
        <v>26</v>
      </c>
      <c r="N6226">
        <v>1149</v>
      </c>
      <c r="O6226" s="72">
        <f>SUM($N$2:N6226)</f>
        <v>4237964</v>
      </c>
      <c r="P6226" t="s">
        <v>169</v>
      </c>
      <c r="Q6226" t="s">
        <v>56</v>
      </c>
      <c r="R6226">
        <v>411027</v>
      </c>
      <c r="S6226" t="s">
        <v>29</v>
      </c>
      <c r="T6226" t="b">
        <v>0</v>
      </c>
      <c r="AF6226" s="11" t="s">
        <v>169</v>
      </c>
      <c r="AG6226" s="12" t="str">
        <f t="shared" si="97"/>
        <v>MAHARASHTRA</v>
      </c>
      <c r="AH6226" s="11" t="s">
        <v>169</v>
      </c>
      <c r="AI6226" s="12" t="str">
        <f>_xlfn.XLOOKUP(AH6226,P:P,Q:Q)</f>
        <v>MAHARASHTRA</v>
      </c>
    </row>
    <row r="6227" spans="1:35" x14ac:dyDescent="0.3">
      <c r="A6227">
        <v>6226</v>
      </c>
      <c r="B6227" t="s">
        <v>9634</v>
      </c>
      <c r="C6227">
        <v>931370</v>
      </c>
      <c r="D6227" t="s">
        <v>51</v>
      </c>
      <c r="E6227">
        <v>28</v>
      </c>
      <c r="F6227" s="1">
        <v>44716</v>
      </c>
      <c r="G6227" t="s">
        <v>21</v>
      </c>
      <c r="H6227" t="s">
        <v>22</v>
      </c>
      <c r="I6227" t="s">
        <v>7499</v>
      </c>
      <c r="J6227" t="s">
        <v>33</v>
      </c>
      <c r="K6227" t="s">
        <v>34</v>
      </c>
      <c r="L6227">
        <v>1</v>
      </c>
      <c r="M6227" t="s">
        <v>26</v>
      </c>
      <c r="N6227">
        <v>1201</v>
      </c>
      <c r="O6227" s="72">
        <f>SUM($N$2:N6227)</f>
        <v>4239165</v>
      </c>
      <c r="P6227" t="s">
        <v>59</v>
      </c>
      <c r="Q6227" t="s">
        <v>60</v>
      </c>
      <c r="R6227">
        <v>560036</v>
      </c>
      <c r="S6227" t="s">
        <v>29</v>
      </c>
      <c r="T6227" t="b">
        <v>0</v>
      </c>
      <c r="AF6227" s="11" t="s">
        <v>59</v>
      </c>
      <c r="AG6227" s="12" t="str">
        <f t="shared" si="97"/>
        <v>KARNATAKA</v>
      </c>
      <c r="AH6227" s="11" t="s">
        <v>59</v>
      </c>
      <c r="AI6227" s="12" t="str">
        <f>_xlfn.XLOOKUP(AH6227,P:P,Q:Q)</f>
        <v>KARNATAKA</v>
      </c>
    </row>
    <row r="6228" spans="1:35" x14ac:dyDescent="0.3">
      <c r="A6228">
        <v>6227</v>
      </c>
      <c r="B6228" t="s">
        <v>9635</v>
      </c>
      <c r="C6228">
        <v>9456135</v>
      </c>
      <c r="D6228" t="s">
        <v>51</v>
      </c>
      <c r="E6228">
        <v>19</v>
      </c>
      <c r="F6228" s="1">
        <v>44716</v>
      </c>
      <c r="G6228" t="s">
        <v>21</v>
      </c>
      <c r="H6228" t="s">
        <v>43</v>
      </c>
      <c r="I6228" t="s">
        <v>9636</v>
      </c>
      <c r="J6228" t="s">
        <v>33</v>
      </c>
      <c r="K6228" t="s">
        <v>66</v>
      </c>
      <c r="L6228">
        <v>1</v>
      </c>
      <c r="M6228" t="s">
        <v>26</v>
      </c>
      <c r="N6228">
        <v>568</v>
      </c>
      <c r="O6228" s="72">
        <f>SUM($N$2:N6228)</f>
        <v>4239733</v>
      </c>
      <c r="P6228" t="s">
        <v>346</v>
      </c>
      <c r="Q6228" t="s">
        <v>60</v>
      </c>
      <c r="R6228">
        <v>570022</v>
      </c>
      <c r="S6228" t="s">
        <v>29</v>
      </c>
      <c r="T6228" t="b">
        <v>0</v>
      </c>
      <c r="AF6228" s="11" t="s">
        <v>346</v>
      </c>
      <c r="AG6228" s="12" t="str">
        <f t="shared" si="97"/>
        <v>KARNATAKA</v>
      </c>
      <c r="AH6228" s="11" t="s">
        <v>346</v>
      </c>
      <c r="AI6228" s="12" t="str">
        <f>_xlfn.XLOOKUP(AH6228,P:P,Q:Q)</f>
        <v>KARNATAKA</v>
      </c>
    </row>
    <row r="6229" spans="1:35" x14ac:dyDescent="0.3">
      <c r="A6229">
        <v>6228</v>
      </c>
      <c r="B6229" t="s">
        <v>9637</v>
      </c>
      <c r="C6229">
        <v>9879234</v>
      </c>
      <c r="D6229" t="s">
        <v>20</v>
      </c>
      <c r="E6229">
        <v>44</v>
      </c>
      <c r="F6229" s="1">
        <v>44716</v>
      </c>
      <c r="G6229" t="s">
        <v>21</v>
      </c>
      <c r="H6229" t="s">
        <v>52</v>
      </c>
      <c r="I6229" t="s">
        <v>2667</v>
      </c>
      <c r="J6229" t="s">
        <v>24</v>
      </c>
      <c r="K6229" t="s">
        <v>66</v>
      </c>
      <c r="L6229">
        <v>1</v>
      </c>
      <c r="M6229" t="s">
        <v>26</v>
      </c>
      <c r="N6229">
        <v>310</v>
      </c>
      <c r="O6229" s="72">
        <f>SUM($N$2:N6229)</f>
        <v>4240043</v>
      </c>
      <c r="P6229" t="s">
        <v>85</v>
      </c>
      <c r="Q6229" t="s">
        <v>86</v>
      </c>
      <c r="R6229">
        <v>500072</v>
      </c>
      <c r="S6229" t="s">
        <v>29</v>
      </c>
      <c r="T6229" t="b">
        <v>0</v>
      </c>
      <c r="AF6229" s="11" t="s">
        <v>85</v>
      </c>
      <c r="AG6229" s="12" t="str">
        <f t="shared" si="97"/>
        <v>TELANGANA</v>
      </c>
      <c r="AH6229" s="11" t="s">
        <v>85</v>
      </c>
      <c r="AI6229" s="12" t="str">
        <f>_xlfn.XLOOKUP(AH6229,P:P,Q:Q)</f>
        <v>TELANGANA</v>
      </c>
    </row>
    <row r="6230" spans="1:35" x14ac:dyDescent="0.3">
      <c r="A6230">
        <v>6229</v>
      </c>
      <c r="B6230" t="s">
        <v>9638</v>
      </c>
      <c r="C6230">
        <v>7946669</v>
      </c>
      <c r="D6230" t="s">
        <v>20</v>
      </c>
      <c r="E6230">
        <v>26</v>
      </c>
      <c r="F6230" s="1">
        <v>44716</v>
      </c>
      <c r="G6230" t="s">
        <v>21</v>
      </c>
      <c r="H6230" t="s">
        <v>43</v>
      </c>
      <c r="I6230" t="s">
        <v>9639</v>
      </c>
      <c r="J6230" t="s">
        <v>24</v>
      </c>
      <c r="K6230" t="s">
        <v>25</v>
      </c>
      <c r="L6230">
        <v>1</v>
      </c>
      <c r="M6230" t="s">
        <v>26</v>
      </c>
      <c r="N6230">
        <v>459</v>
      </c>
      <c r="O6230" s="72">
        <f>SUM($N$2:N6230)</f>
        <v>4240502</v>
      </c>
      <c r="P6230" t="s">
        <v>90</v>
      </c>
      <c r="Q6230" t="s">
        <v>91</v>
      </c>
      <c r="R6230">
        <v>110032</v>
      </c>
      <c r="S6230" t="s">
        <v>29</v>
      </c>
      <c r="T6230" t="b">
        <v>0</v>
      </c>
      <c r="AF6230" s="11" t="s">
        <v>90</v>
      </c>
      <c r="AG6230" s="12" t="str">
        <f t="shared" si="97"/>
        <v>DELHI</v>
      </c>
      <c r="AH6230" s="11" t="s">
        <v>90</v>
      </c>
      <c r="AI6230" s="12" t="str">
        <f>_xlfn.XLOOKUP(AH6230,P:P,Q:Q)</f>
        <v>DELHI</v>
      </c>
    </row>
    <row r="6231" spans="1:35" x14ac:dyDescent="0.3">
      <c r="A6231">
        <v>6230</v>
      </c>
      <c r="B6231" t="s">
        <v>9640</v>
      </c>
      <c r="C6231">
        <v>7440008</v>
      </c>
      <c r="D6231" t="s">
        <v>20</v>
      </c>
      <c r="E6231">
        <v>35</v>
      </c>
      <c r="F6231" s="1">
        <v>44716</v>
      </c>
      <c r="G6231" t="s">
        <v>21</v>
      </c>
      <c r="H6231" t="s">
        <v>43</v>
      </c>
      <c r="I6231" t="s">
        <v>421</v>
      </c>
      <c r="J6231" t="s">
        <v>24</v>
      </c>
      <c r="K6231" t="s">
        <v>25</v>
      </c>
      <c r="L6231">
        <v>1</v>
      </c>
      <c r="M6231" t="s">
        <v>26</v>
      </c>
      <c r="N6231">
        <v>399</v>
      </c>
      <c r="O6231" s="72">
        <f>SUM($N$2:N6231)</f>
        <v>4240901</v>
      </c>
      <c r="P6231" t="s">
        <v>2395</v>
      </c>
      <c r="Q6231" t="s">
        <v>73</v>
      </c>
      <c r="R6231">
        <v>691540</v>
      </c>
      <c r="S6231" t="s">
        <v>29</v>
      </c>
      <c r="T6231" t="b">
        <v>0</v>
      </c>
      <c r="AF6231" s="11" t="s">
        <v>2395</v>
      </c>
      <c r="AG6231" s="12" t="str">
        <f t="shared" si="97"/>
        <v>KERALA</v>
      </c>
      <c r="AH6231" s="11" t="s">
        <v>2395</v>
      </c>
      <c r="AI6231" s="12" t="str">
        <f>_xlfn.XLOOKUP(AH6231,P:P,Q:Q)</f>
        <v>KERALA</v>
      </c>
    </row>
    <row r="6232" spans="1:35" x14ac:dyDescent="0.3">
      <c r="A6232">
        <v>6231</v>
      </c>
      <c r="B6232" t="s">
        <v>9641</v>
      </c>
      <c r="C6232">
        <v>9227362</v>
      </c>
      <c r="D6232" t="s">
        <v>20</v>
      </c>
      <c r="E6232">
        <v>34</v>
      </c>
      <c r="F6232" s="1">
        <v>44716</v>
      </c>
      <c r="G6232" t="s">
        <v>21</v>
      </c>
      <c r="H6232" t="s">
        <v>52</v>
      </c>
      <c r="I6232" t="s">
        <v>192</v>
      </c>
      <c r="J6232" t="s">
        <v>33</v>
      </c>
      <c r="K6232" t="s">
        <v>45</v>
      </c>
      <c r="L6232">
        <v>1</v>
      </c>
      <c r="M6232" t="s">
        <v>26</v>
      </c>
      <c r="N6232">
        <v>655</v>
      </c>
      <c r="O6232" s="72">
        <f>SUM($N$2:N6232)</f>
        <v>4241556</v>
      </c>
      <c r="P6232" t="s">
        <v>4154</v>
      </c>
      <c r="Q6232" t="s">
        <v>60</v>
      </c>
      <c r="R6232">
        <v>587103</v>
      </c>
      <c r="S6232" t="s">
        <v>29</v>
      </c>
      <c r="T6232" t="b">
        <v>0</v>
      </c>
      <c r="AF6232" s="11" t="s">
        <v>4154</v>
      </c>
      <c r="AG6232" s="12" t="str">
        <f t="shared" si="97"/>
        <v>KARNATAKA</v>
      </c>
      <c r="AH6232" s="11" t="s">
        <v>4154</v>
      </c>
      <c r="AI6232" s="12" t="str">
        <f>_xlfn.XLOOKUP(AH6232,P:P,Q:Q)</f>
        <v>KARNATAKA</v>
      </c>
    </row>
    <row r="6233" spans="1:35" x14ac:dyDescent="0.3">
      <c r="A6233">
        <v>6232</v>
      </c>
      <c r="B6233" t="s">
        <v>9642</v>
      </c>
      <c r="C6233">
        <v>6975376</v>
      </c>
      <c r="D6233" t="s">
        <v>20</v>
      </c>
      <c r="E6233">
        <v>49</v>
      </c>
      <c r="F6233" s="1">
        <v>44716</v>
      </c>
      <c r="G6233" t="s">
        <v>21</v>
      </c>
      <c r="H6233" t="s">
        <v>22</v>
      </c>
      <c r="I6233" t="s">
        <v>2730</v>
      </c>
      <c r="J6233" t="s">
        <v>24</v>
      </c>
      <c r="K6233" t="s">
        <v>109</v>
      </c>
      <c r="L6233">
        <v>1</v>
      </c>
      <c r="M6233" t="s">
        <v>26</v>
      </c>
      <c r="N6233">
        <v>368</v>
      </c>
      <c r="O6233" s="72">
        <f>SUM($N$2:N6233)</f>
        <v>4241924</v>
      </c>
      <c r="P6233" t="s">
        <v>2457</v>
      </c>
      <c r="Q6233" t="s">
        <v>2366</v>
      </c>
      <c r="R6233">
        <v>793008</v>
      </c>
      <c r="S6233" t="s">
        <v>29</v>
      </c>
      <c r="T6233" t="b">
        <v>0</v>
      </c>
      <c r="AF6233" s="11" t="s">
        <v>2457</v>
      </c>
      <c r="AG6233" s="12" t="str">
        <f t="shared" si="97"/>
        <v>MEGHALAYA</v>
      </c>
      <c r="AH6233" s="11" t="s">
        <v>2457</v>
      </c>
      <c r="AI6233" s="12" t="str">
        <f>_xlfn.XLOOKUP(AH6233,P:P,Q:Q)</f>
        <v>MEGHALAYA</v>
      </c>
    </row>
    <row r="6234" spans="1:35" x14ac:dyDescent="0.3">
      <c r="A6234">
        <v>6233</v>
      </c>
      <c r="B6234" t="s">
        <v>9643</v>
      </c>
      <c r="C6234">
        <v>5443305</v>
      </c>
      <c r="D6234" t="s">
        <v>51</v>
      </c>
      <c r="E6234">
        <v>74</v>
      </c>
      <c r="F6234" s="1">
        <v>44716</v>
      </c>
      <c r="G6234" t="s">
        <v>21</v>
      </c>
      <c r="H6234" t="s">
        <v>43</v>
      </c>
      <c r="I6234" t="s">
        <v>4127</v>
      </c>
      <c r="J6234" t="s">
        <v>33</v>
      </c>
      <c r="K6234" t="s">
        <v>25</v>
      </c>
      <c r="L6234">
        <v>1</v>
      </c>
      <c r="M6234" t="s">
        <v>26</v>
      </c>
      <c r="N6234">
        <v>1125</v>
      </c>
      <c r="O6234" s="72">
        <f>SUM($N$2:N6234)</f>
        <v>4243049</v>
      </c>
      <c r="P6234" t="s">
        <v>570</v>
      </c>
      <c r="Q6234" t="s">
        <v>47</v>
      </c>
      <c r="R6234">
        <v>600047</v>
      </c>
      <c r="S6234" t="s">
        <v>29</v>
      </c>
      <c r="T6234" t="b">
        <v>0</v>
      </c>
      <c r="AF6234" s="11" t="s">
        <v>570</v>
      </c>
      <c r="AG6234" s="12" t="str">
        <f t="shared" si="97"/>
        <v>TAMIL NADU</v>
      </c>
      <c r="AH6234" s="11" t="s">
        <v>570</v>
      </c>
      <c r="AI6234" s="12" t="str">
        <f>_xlfn.XLOOKUP(AH6234,P:P,Q:Q)</f>
        <v>TAMIL NADU</v>
      </c>
    </row>
    <row r="6235" spans="1:35" x14ac:dyDescent="0.3">
      <c r="A6235">
        <v>6234</v>
      </c>
      <c r="B6235" t="s">
        <v>9644</v>
      </c>
      <c r="C6235">
        <v>3500174</v>
      </c>
      <c r="D6235" t="s">
        <v>20</v>
      </c>
      <c r="E6235">
        <v>23</v>
      </c>
      <c r="F6235" s="1">
        <v>44716</v>
      </c>
      <c r="G6235" t="s">
        <v>228</v>
      </c>
      <c r="H6235" t="s">
        <v>52</v>
      </c>
      <c r="I6235" t="s">
        <v>2827</v>
      </c>
      <c r="J6235" t="s">
        <v>54</v>
      </c>
      <c r="K6235" t="s">
        <v>66</v>
      </c>
      <c r="L6235">
        <v>1</v>
      </c>
      <c r="M6235" t="s">
        <v>26</v>
      </c>
      <c r="N6235">
        <v>989</v>
      </c>
      <c r="O6235" s="72">
        <f>SUM($N$2:N6235)</f>
        <v>4244038</v>
      </c>
      <c r="P6235" t="s">
        <v>9645</v>
      </c>
      <c r="Q6235" t="s">
        <v>70</v>
      </c>
      <c r="R6235">
        <v>517501</v>
      </c>
      <c r="S6235" t="s">
        <v>29</v>
      </c>
      <c r="T6235" t="b">
        <v>0</v>
      </c>
      <c r="AF6235" s="11" t="s">
        <v>9645</v>
      </c>
      <c r="AG6235" s="12" t="str">
        <f t="shared" si="97"/>
        <v>ANDHRA PRADESH</v>
      </c>
      <c r="AH6235" s="11" t="s">
        <v>9645</v>
      </c>
      <c r="AI6235" s="12" t="str">
        <f>_xlfn.XLOOKUP(AH6235,P:P,Q:Q)</f>
        <v>ANDHRA PRADESH</v>
      </c>
    </row>
    <row r="6236" spans="1:35" x14ac:dyDescent="0.3">
      <c r="A6236">
        <v>6235</v>
      </c>
      <c r="B6236" t="s">
        <v>9646</v>
      </c>
      <c r="C6236">
        <v>6883706</v>
      </c>
      <c r="D6236" t="s">
        <v>20</v>
      </c>
      <c r="E6236">
        <v>26</v>
      </c>
      <c r="F6236" s="1">
        <v>44716</v>
      </c>
      <c r="G6236" t="s">
        <v>21</v>
      </c>
      <c r="H6236" t="s">
        <v>52</v>
      </c>
      <c r="I6236" t="s">
        <v>1815</v>
      </c>
      <c r="J6236" t="s">
        <v>33</v>
      </c>
      <c r="K6236" t="s">
        <v>39</v>
      </c>
      <c r="L6236">
        <v>1</v>
      </c>
      <c r="M6236" t="s">
        <v>26</v>
      </c>
      <c r="N6236">
        <v>1111</v>
      </c>
      <c r="O6236" s="72">
        <f>SUM($N$2:N6236)</f>
        <v>4245149</v>
      </c>
      <c r="P6236" t="s">
        <v>9647</v>
      </c>
      <c r="Q6236" t="s">
        <v>60</v>
      </c>
      <c r="R6236">
        <v>573211</v>
      </c>
      <c r="S6236" t="s">
        <v>29</v>
      </c>
      <c r="T6236" t="b">
        <v>0</v>
      </c>
      <c r="AF6236" s="11" t="s">
        <v>9647</v>
      </c>
      <c r="AG6236" s="12" t="str">
        <f t="shared" si="97"/>
        <v>KARNATAKA</v>
      </c>
      <c r="AH6236" s="11" t="s">
        <v>9647</v>
      </c>
      <c r="AI6236" s="12" t="str">
        <f>_xlfn.XLOOKUP(AH6236,P:P,Q:Q)</f>
        <v>KARNATAKA</v>
      </c>
    </row>
    <row r="6237" spans="1:35" x14ac:dyDescent="0.3">
      <c r="A6237">
        <v>6236</v>
      </c>
      <c r="B6237" t="s">
        <v>9646</v>
      </c>
      <c r="C6237">
        <v>6883706</v>
      </c>
      <c r="D6237" t="s">
        <v>51</v>
      </c>
      <c r="E6237">
        <v>62</v>
      </c>
      <c r="F6237" s="1">
        <v>44716</v>
      </c>
      <c r="G6237" t="s">
        <v>21</v>
      </c>
      <c r="H6237" t="s">
        <v>43</v>
      </c>
      <c r="I6237" t="s">
        <v>9648</v>
      </c>
      <c r="J6237" t="s">
        <v>33</v>
      </c>
      <c r="K6237" t="s">
        <v>45</v>
      </c>
      <c r="L6237">
        <v>1</v>
      </c>
      <c r="M6237" t="s">
        <v>26</v>
      </c>
      <c r="N6237">
        <v>1256</v>
      </c>
      <c r="O6237" s="72">
        <f>SUM($N$2:N6237)</f>
        <v>4246405</v>
      </c>
      <c r="P6237" t="s">
        <v>85</v>
      </c>
      <c r="Q6237" t="s">
        <v>86</v>
      </c>
      <c r="R6237">
        <v>500060</v>
      </c>
      <c r="S6237" t="s">
        <v>29</v>
      </c>
      <c r="T6237" t="b">
        <v>0</v>
      </c>
      <c r="AF6237" s="11" t="s">
        <v>85</v>
      </c>
      <c r="AG6237" s="12" t="str">
        <f t="shared" si="97"/>
        <v>TELANGANA</v>
      </c>
      <c r="AH6237" s="11" t="s">
        <v>85</v>
      </c>
      <c r="AI6237" s="12" t="str">
        <f>_xlfn.XLOOKUP(AH6237,P:P,Q:Q)</f>
        <v>TELANGANA</v>
      </c>
    </row>
    <row r="6238" spans="1:35" x14ac:dyDescent="0.3">
      <c r="A6238">
        <v>6237</v>
      </c>
      <c r="B6238" t="s">
        <v>9649</v>
      </c>
      <c r="C6238">
        <v>3777827</v>
      </c>
      <c r="D6238" t="s">
        <v>20</v>
      </c>
      <c r="E6238">
        <v>39</v>
      </c>
      <c r="F6238" s="1">
        <v>44716</v>
      </c>
      <c r="G6238" t="s">
        <v>21</v>
      </c>
      <c r="H6238" t="s">
        <v>43</v>
      </c>
      <c r="I6238" t="s">
        <v>9650</v>
      </c>
      <c r="J6238" t="s">
        <v>33</v>
      </c>
      <c r="K6238" t="s">
        <v>34</v>
      </c>
      <c r="L6238">
        <v>1</v>
      </c>
      <c r="M6238" t="s">
        <v>26</v>
      </c>
      <c r="N6238">
        <v>480</v>
      </c>
      <c r="O6238" s="72">
        <f>SUM($N$2:N6238)</f>
        <v>4246885</v>
      </c>
      <c r="P6238" t="s">
        <v>5607</v>
      </c>
      <c r="Q6238" t="s">
        <v>56</v>
      </c>
      <c r="R6238">
        <v>400023</v>
      </c>
      <c r="S6238" t="s">
        <v>29</v>
      </c>
      <c r="T6238" t="b">
        <v>0</v>
      </c>
      <c r="AF6238" s="11" t="s">
        <v>5607</v>
      </c>
      <c r="AG6238" s="12" t="str">
        <f t="shared" si="97"/>
        <v>MAHARASHTRA</v>
      </c>
      <c r="AH6238" s="11" t="s">
        <v>5607</v>
      </c>
      <c r="AI6238" s="12" t="str">
        <f>_xlfn.XLOOKUP(AH6238,P:P,Q:Q)</f>
        <v>MAHARASHTRA</v>
      </c>
    </row>
    <row r="6239" spans="1:35" x14ac:dyDescent="0.3">
      <c r="A6239">
        <v>6238</v>
      </c>
      <c r="B6239" t="s">
        <v>9651</v>
      </c>
      <c r="C6239">
        <v>4426700</v>
      </c>
      <c r="D6239" t="s">
        <v>20</v>
      </c>
      <c r="E6239">
        <v>44</v>
      </c>
      <c r="F6239" s="1">
        <v>44716</v>
      </c>
      <c r="G6239" t="s">
        <v>21</v>
      </c>
      <c r="H6239" t="s">
        <v>22</v>
      </c>
      <c r="I6239" t="s">
        <v>861</v>
      </c>
      <c r="J6239" t="s">
        <v>209</v>
      </c>
      <c r="K6239" t="s">
        <v>210</v>
      </c>
      <c r="L6239">
        <v>1</v>
      </c>
      <c r="M6239" t="s">
        <v>26</v>
      </c>
      <c r="N6239">
        <v>399</v>
      </c>
      <c r="O6239" s="72">
        <f>SUM($N$2:N6239)</f>
        <v>4247284</v>
      </c>
      <c r="P6239" t="s">
        <v>169</v>
      </c>
      <c r="Q6239" t="s">
        <v>56</v>
      </c>
      <c r="R6239">
        <v>411016</v>
      </c>
      <c r="S6239" t="s">
        <v>29</v>
      </c>
      <c r="T6239" t="b">
        <v>0</v>
      </c>
      <c r="AF6239" s="11" t="s">
        <v>169</v>
      </c>
      <c r="AG6239" s="12" t="str">
        <f t="shared" si="97"/>
        <v>MAHARASHTRA</v>
      </c>
      <c r="AH6239" s="11" t="s">
        <v>169</v>
      </c>
      <c r="AI6239" s="12" t="str">
        <f>_xlfn.XLOOKUP(AH6239,P:P,Q:Q)</f>
        <v>MAHARASHTRA</v>
      </c>
    </row>
    <row r="6240" spans="1:35" x14ac:dyDescent="0.3">
      <c r="A6240">
        <v>6239</v>
      </c>
      <c r="B6240" t="s">
        <v>9652</v>
      </c>
      <c r="C6240">
        <v>7933859</v>
      </c>
      <c r="D6240" t="s">
        <v>20</v>
      </c>
      <c r="E6240">
        <v>38</v>
      </c>
      <c r="F6240" s="1">
        <v>44716</v>
      </c>
      <c r="G6240" t="s">
        <v>228</v>
      </c>
      <c r="H6240" t="s">
        <v>43</v>
      </c>
      <c r="I6240" t="s">
        <v>63</v>
      </c>
      <c r="J6240" t="s">
        <v>24</v>
      </c>
      <c r="K6240" t="s">
        <v>45</v>
      </c>
      <c r="L6240">
        <v>1</v>
      </c>
      <c r="M6240" t="s">
        <v>26</v>
      </c>
      <c r="N6240">
        <v>435</v>
      </c>
      <c r="O6240" s="72">
        <f>SUM($N$2:N6240)</f>
        <v>4247719</v>
      </c>
      <c r="P6240" t="s">
        <v>433</v>
      </c>
      <c r="Q6240" t="s">
        <v>56</v>
      </c>
      <c r="R6240">
        <v>411039</v>
      </c>
      <c r="S6240" t="s">
        <v>29</v>
      </c>
      <c r="T6240" t="b">
        <v>0</v>
      </c>
      <c r="AF6240" s="11" t="s">
        <v>433</v>
      </c>
      <c r="AG6240" s="12" t="str">
        <f t="shared" si="97"/>
        <v>MAHARASHTRA</v>
      </c>
      <c r="AH6240" s="11" t="s">
        <v>433</v>
      </c>
      <c r="AI6240" s="12" t="str">
        <f>_xlfn.XLOOKUP(AH6240,P:P,Q:Q)</f>
        <v>MAHARASHTRA</v>
      </c>
    </row>
    <row r="6241" spans="1:35" x14ac:dyDescent="0.3">
      <c r="A6241">
        <v>6240</v>
      </c>
      <c r="B6241" t="s">
        <v>9653</v>
      </c>
      <c r="C6241">
        <v>4432497</v>
      </c>
      <c r="D6241" t="s">
        <v>20</v>
      </c>
      <c r="E6241">
        <v>47</v>
      </c>
      <c r="F6241" s="1">
        <v>44716</v>
      </c>
      <c r="G6241" t="s">
        <v>21</v>
      </c>
      <c r="H6241" t="s">
        <v>22</v>
      </c>
      <c r="I6241" t="s">
        <v>1251</v>
      </c>
      <c r="J6241" t="s">
        <v>209</v>
      </c>
      <c r="K6241" t="s">
        <v>210</v>
      </c>
      <c r="L6241">
        <v>1</v>
      </c>
      <c r="M6241" t="s">
        <v>26</v>
      </c>
      <c r="N6241">
        <v>655</v>
      </c>
      <c r="O6241" s="72">
        <f>SUM($N$2:N6241)</f>
        <v>4248374</v>
      </c>
      <c r="P6241" t="s">
        <v>358</v>
      </c>
      <c r="Q6241" t="s">
        <v>56</v>
      </c>
      <c r="R6241">
        <v>401104</v>
      </c>
      <c r="S6241" t="s">
        <v>29</v>
      </c>
      <c r="T6241" t="b">
        <v>0</v>
      </c>
      <c r="AF6241" s="11" t="s">
        <v>358</v>
      </c>
      <c r="AG6241" s="12" t="str">
        <f t="shared" si="97"/>
        <v>MAHARASHTRA</v>
      </c>
      <c r="AH6241" s="11" t="s">
        <v>358</v>
      </c>
      <c r="AI6241" s="12" t="str">
        <f>_xlfn.XLOOKUP(AH6241,P:P,Q:Q)</f>
        <v>MAHARASHTRA</v>
      </c>
    </row>
    <row r="6242" spans="1:35" x14ac:dyDescent="0.3">
      <c r="A6242">
        <v>6241</v>
      </c>
      <c r="B6242" t="s">
        <v>9654</v>
      </c>
      <c r="C6242">
        <v>8078604</v>
      </c>
      <c r="D6242" t="s">
        <v>20</v>
      </c>
      <c r="E6242">
        <v>32</v>
      </c>
      <c r="F6242" s="1">
        <v>44716</v>
      </c>
      <c r="G6242" t="s">
        <v>21</v>
      </c>
      <c r="H6242" t="s">
        <v>52</v>
      </c>
      <c r="I6242" t="s">
        <v>9655</v>
      </c>
      <c r="J6242" t="s">
        <v>24</v>
      </c>
      <c r="K6242" t="s">
        <v>39</v>
      </c>
      <c r="L6242">
        <v>1</v>
      </c>
      <c r="M6242" t="s">
        <v>26</v>
      </c>
      <c r="N6242">
        <v>495</v>
      </c>
      <c r="O6242" s="72">
        <f>SUM($N$2:N6242)</f>
        <v>4248869</v>
      </c>
      <c r="P6242" t="s">
        <v>9656</v>
      </c>
      <c r="Q6242" t="s">
        <v>238</v>
      </c>
      <c r="R6242">
        <v>825301</v>
      </c>
      <c r="S6242" t="s">
        <v>29</v>
      </c>
      <c r="T6242" t="b">
        <v>0</v>
      </c>
      <c r="AF6242" s="11" t="s">
        <v>9656</v>
      </c>
      <c r="AG6242" s="12" t="str">
        <f t="shared" si="97"/>
        <v>JHARKHAND</v>
      </c>
      <c r="AH6242" s="11" t="s">
        <v>9656</v>
      </c>
      <c r="AI6242" s="12" t="str">
        <f>_xlfn.XLOOKUP(AH6242,P:P,Q:Q)</f>
        <v>JHARKHAND</v>
      </c>
    </row>
    <row r="6243" spans="1:35" x14ac:dyDescent="0.3">
      <c r="A6243">
        <v>6242</v>
      </c>
      <c r="B6243" t="s">
        <v>9657</v>
      </c>
      <c r="C6243">
        <v>4075268</v>
      </c>
      <c r="D6243" t="s">
        <v>51</v>
      </c>
      <c r="E6243">
        <v>18</v>
      </c>
      <c r="F6243" s="1">
        <v>44716</v>
      </c>
      <c r="G6243" t="s">
        <v>21</v>
      </c>
      <c r="H6243" t="s">
        <v>22</v>
      </c>
      <c r="I6243" t="s">
        <v>1383</v>
      </c>
      <c r="J6243" t="s">
        <v>33</v>
      </c>
      <c r="K6243" t="s">
        <v>25</v>
      </c>
      <c r="L6243">
        <v>1</v>
      </c>
      <c r="M6243" t="s">
        <v>26</v>
      </c>
      <c r="N6243">
        <v>599</v>
      </c>
      <c r="O6243" s="72">
        <f>SUM($N$2:N6243)</f>
        <v>4249468</v>
      </c>
      <c r="P6243" t="s">
        <v>728</v>
      </c>
      <c r="Q6243" t="s">
        <v>111</v>
      </c>
      <c r="R6243">
        <v>201005</v>
      </c>
      <c r="S6243" t="s">
        <v>29</v>
      </c>
      <c r="T6243" t="b">
        <v>0</v>
      </c>
      <c r="AF6243" s="11" t="s">
        <v>728</v>
      </c>
      <c r="AG6243" s="12" t="str">
        <f t="shared" si="97"/>
        <v>UTTAR PRADESH</v>
      </c>
      <c r="AH6243" s="11" t="s">
        <v>728</v>
      </c>
      <c r="AI6243" s="12" t="str">
        <f>_xlfn.XLOOKUP(AH6243,P:P,Q:Q)</f>
        <v>UTTAR PRADESH</v>
      </c>
    </row>
    <row r="6244" spans="1:35" x14ac:dyDescent="0.3">
      <c r="A6244">
        <v>6243</v>
      </c>
      <c r="B6244" t="s">
        <v>9658</v>
      </c>
      <c r="C6244">
        <v>3119448</v>
      </c>
      <c r="D6244" t="s">
        <v>20</v>
      </c>
      <c r="E6244">
        <v>71</v>
      </c>
      <c r="F6244" s="1">
        <v>44716</v>
      </c>
      <c r="G6244" t="s">
        <v>21</v>
      </c>
      <c r="H6244" t="s">
        <v>31</v>
      </c>
      <c r="I6244" t="s">
        <v>681</v>
      </c>
      <c r="J6244" t="s">
        <v>33</v>
      </c>
      <c r="K6244" t="s">
        <v>34</v>
      </c>
      <c r="L6244">
        <v>1</v>
      </c>
      <c r="M6244" t="s">
        <v>26</v>
      </c>
      <c r="N6244">
        <v>633</v>
      </c>
      <c r="O6244" s="72">
        <f>SUM($N$2:N6244)</f>
        <v>4250101</v>
      </c>
      <c r="P6244" t="s">
        <v>169</v>
      </c>
      <c r="Q6244" t="s">
        <v>56</v>
      </c>
      <c r="R6244">
        <v>411045</v>
      </c>
      <c r="S6244" t="s">
        <v>29</v>
      </c>
      <c r="T6244" t="b">
        <v>0</v>
      </c>
      <c r="AF6244" s="11" t="s">
        <v>169</v>
      </c>
      <c r="AG6244" s="12" t="str">
        <f t="shared" si="97"/>
        <v>MAHARASHTRA</v>
      </c>
      <c r="AH6244" s="11" t="s">
        <v>169</v>
      </c>
      <c r="AI6244" s="12" t="str">
        <f>_xlfn.XLOOKUP(AH6244,P:P,Q:Q)</f>
        <v>MAHARASHTRA</v>
      </c>
    </row>
    <row r="6245" spans="1:35" x14ac:dyDescent="0.3">
      <c r="A6245">
        <v>6244</v>
      </c>
      <c r="B6245" t="s">
        <v>9659</v>
      </c>
      <c r="C6245">
        <v>6614256</v>
      </c>
      <c r="D6245" t="s">
        <v>51</v>
      </c>
      <c r="E6245">
        <v>41</v>
      </c>
      <c r="F6245" s="1">
        <v>44716</v>
      </c>
      <c r="G6245" t="s">
        <v>21</v>
      </c>
      <c r="H6245" t="s">
        <v>43</v>
      </c>
      <c r="I6245" t="s">
        <v>1815</v>
      </c>
      <c r="J6245" t="s">
        <v>33</v>
      </c>
      <c r="K6245" t="s">
        <v>39</v>
      </c>
      <c r="L6245">
        <v>1</v>
      </c>
      <c r="M6245" t="s">
        <v>26</v>
      </c>
      <c r="N6245">
        <v>1319</v>
      </c>
      <c r="O6245" s="72">
        <f>SUM($N$2:N6245)</f>
        <v>4251420</v>
      </c>
      <c r="P6245" t="s">
        <v>777</v>
      </c>
      <c r="Q6245" t="s">
        <v>111</v>
      </c>
      <c r="R6245">
        <v>244001</v>
      </c>
      <c r="S6245" t="s">
        <v>29</v>
      </c>
      <c r="T6245" t="b">
        <v>0</v>
      </c>
      <c r="AF6245" s="11" t="s">
        <v>777</v>
      </c>
      <c r="AG6245" s="12" t="str">
        <f t="shared" si="97"/>
        <v>UTTAR PRADESH</v>
      </c>
      <c r="AH6245" s="11" t="s">
        <v>777</v>
      </c>
      <c r="AI6245" s="12" t="str">
        <f>_xlfn.XLOOKUP(AH6245,P:P,Q:Q)</f>
        <v>UTTAR PRADESH</v>
      </c>
    </row>
    <row r="6246" spans="1:35" x14ac:dyDescent="0.3">
      <c r="A6246">
        <v>6245</v>
      </c>
      <c r="B6246" t="s">
        <v>9660</v>
      </c>
      <c r="C6246">
        <v>9353677</v>
      </c>
      <c r="D6246" t="s">
        <v>51</v>
      </c>
      <c r="E6246">
        <v>42</v>
      </c>
      <c r="F6246" s="1">
        <v>44716</v>
      </c>
      <c r="G6246" t="s">
        <v>286</v>
      </c>
      <c r="H6246" t="s">
        <v>31</v>
      </c>
      <c r="I6246" t="s">
        <v>9661</v>
      </c>
      <c r="J6246" t="s">
        <v>33</v>
      </c>
      <c r="K6246" t="s">
        <v>98</v>
      </c>
      <c r="L6246">
        <v>1</v>
      </c>
      <c r="M6246" t="s">
        <v>26</v>
      </c>
      <c r="N6246">
        <v>566</v>
      </c>
      <c r="O6246" s="72">
        <f>SUM($N$2:N6246)</f>
        <v>4251986</v>
      </c>
      <c r="P6246" t="s">
        <v>135</v>
      </c>
      <c r="Q6246" t="s">
        <v>47</v>
      </c>
      <c r="R6246">
        <v>600129</v>
      </c>
      <c r="S6246" t="s">
        <v>29</v>
      </c>
      <c r="T6246" t="b">
        <v>0</v>
      </c>
      <c r="AF6246" s="11" t="s">
        <v>135</v>
      </c>
      <c r="AG6246" s="12" t="str">
        <f t="shared" si="97"/>
        <v>TAMIL NADU</v>
      </c>
      <c r="AH6246" s="11" t="s">
        <v>135</v>
      </c>
      <c r="AI6246" s="12" t="str">
        <f>_xlfn.XLOOKUP(AH6246,P:P,Q:Q)</f>
        <v>TAMIL NADU</v>
      </c>
    </row>
    <row r="6247" spans="1:35" x14ac:dyDescent="0.3">
      <c r="A6247">
        <v>6246</v>
      </c>
      <c r="B6247" t="s">
        <v>9662</v>
      </c>
      <c r="C6247">
        <v>1261188</v>
      </c>
      <c r="D6247" t="s">
        <v>51</v>
      </c>
      <c r="E6247">
        <v>46</v>
      </c>
      <c r="F6247" s="1">
        <v>44716</v>
      </c>
      <c r="G6247" t="s">
        <v>21</v>
      </c>
      <c r="H6247" t="s">
        <v>43</v>
      </c>
      <c r="I6247" t="s">
        <v>815</v>
      </c>
      <c r="J6247" t="s">
        <v>209</v>
      </c>
      <c r="K6247" t="s">
        <v>210</v>
      </c>
      <c r="L6247">
        <v>1</v>
      </c>
      <c r="M6247" t="s">
        <v>26</v>
      </c>
      <c r="N6247">
        <v>459</v>
      </c>
      <c r="O6247" s="72">
        <f>SUM($N$2:N6247)</f>
        <v>4252445</v>
      </c>
      <c r="P6247" t="s">
        <v>416</v>
      </c>
      <c r="Q6247" t="s">
        <v>73</v>
      </c>
      <c r="R6247">
        <v>670006</v>
      </c>
      <c r="S6247" t="s">
        <v>29</v>
      </c>
      <c r="T6247" t="b">
        <v>0</v>
      </c>
      <c r="AF6247" s="11" t="s">
        <v>416</v>
      </c>
      <c r="AG6247" s="12" t="str">
        <f t="shared" si="97"/>
        <v>KERALA</v>
      </c>
      <c r="AH6247" s="11" t="s">
        <v>416</v>
      </c>
      <c r="AI6247" s="12" t="str">
        <f>_xlfn.XLOOKUP(AH6247,P:P,Q:Q)</f>
        <v>KERALA</v>
      </c>
    </row>
    <row r="6248" spans="1:35" x14ac:dyDescent="0.3">
      <c r="A6248">
        <v>6247</v>
      </c>
      <c r="B6248" t="s">
        <v>9663</v>
      </c>
      <c r="C6248">
        <v>1979125</v>
      </c>
      <c r="D6248" t="s">
        <v>51</v>
      </c>
      <c r="E6248">
        <v>48</v>
      </c>
      <c r="F6248" s="1">
        <v>44716</v>
      </c>
      <c r="G6248" t="s">
        <v>21</v>
      </c>
      <c r="H6248" t="s">
        <v>43</v>
      </c>
      <c r="I6248" t="s">
        <v>9664</v>
      </c>
      <c r="J6248" t="s">
        <v>75</v>
      </c>
      <c r="K6248" t="s">
        <v>25</v>
      </c>
      <c r="L6248">
        <v>1</v>
      </c>
      <c r="M6248" t="s">
        <v>26</v>
      </c>
      <c r="N6248">
        <v>490</v>
      </c>
      <c r="O6248" s="72">
        <f>SUM($N$2:N6248)</f>
        <v>4252935</v>
      </c>
      <c r="P6248" t="s">
        <v>1888</v>
      </c>
      <c r="Q6248" t="s">
        <v>41</v>
      </c>
      <c r="R6248">
        <v>700091</v>
      </c>
      <c r="S6248" t="s">
        <v>29</v>
      </c>
      <c r="T6248" t="b">
        <v>0</v>
      </c>
      <c r="AF6248" s="11" t="s">
        <v>1888</v>
      </c>
      <c r="AG6248" s="12" t="str">
        <f t="shared" si="97"/>
        <v>WEST BENGAL</v>
      </c>
      <c r="AH6248" s="11" t="s">
        <v>1888</v>
      </c>
      <c r="AI6248" s="12" t="str">
        <f>_xlfn.XLOOKUP(AH6248,P:P,Q:Q)</f>
        <v>WEST BENGAL</v>
      </c>
    </row>
    <row r="6249" spans="1:35" x14ac:dyDescent="0.3">
      <c r="A6249">
        <v>6248</v>
      </c>
      <c r="B6249" t="s">
        <v>9665</v>
      </c>
      <c r="C6249">
        <v>8980639</v>
      </c>
      <c r="D6249" t="s">
        <v>20</v>
      </c>
      <c r="E6249">
        <v>40</v>
      </c>
      <c r="F6249" s="1">
        <v>44716</v>
      </c>
      <c r="G6249" t="s">
        <v>21</v>
      </c>
      <c r="H6249" t="s">
        <v>43</v>
      </c>
      <c r="I6249" t="s">
        <v>2391</v>
      </c>
      <c r="J6249" t="s">
        <v>33</v>
      </c>
      <c r="K6249" t="s">
        <v>34</v>
      </c>
      <c r="L6249">
        <v>1</v>
      </c>
      <c r="M6249" t="s">
        <v>26</v>
      </c>
      <c r="N6249">
        <v>1146</v>
      </c>
      <c r="O6249" s="72">
        <f>SUM($N$2:N6249)</f>
        <v>4254081</v>
      </c>
      <c r="P6249" t="s">
        <v>265</v>
      </c>
      <c r="Q6249" t="s">
        <v>100</v>
      </c>
      <c r="R6249">
        <v>334006</v>
      </c>
      <c r="S6249" t="s">
        <v>29</v>
      </c>
      <c r="T6249" t="b">
        <v>0</v>
      </c>
      <c r="AF6249" s="11" t="s">
        <v>265</v>
      </c>
      <c r="AG6249" s="12" t="str">
        <f t="shared" si="97"/>
        <v>RAJASTHAN</v>
      </c>
      <c r="AH6249" s="11" t="s">
        <v>265</v>
      </c>
      <c r="AI6249" s="12" t="str">
        <f>_xlfn.XLOOKUP(AH6249,P:P,Q:Q)</f>
        <v>RAJASTHAN</v>
      </c>
    </row>
    <row r="6250" spans="1:35" x14ac:dyDescent="0.3">
      <c r="A6250">
        <v>6249</v>
      </c>
      <c r="B6250" t="s">
        <v>9666</v>
      </c>
      <c r="C6250">
        <v>3498544</v>
      </c>
      <c r="D6250" t="s">
        <v>51</v>
      </c>
      <c r="E6250">
        <v>20</v>
      </c>
      <c r="F6250" s="1">
        <v>44716</v>
      </c>
      <c r="G6250" t="s">
        <v>21</v>
      </c>
      <c r="H6250" t="s">
        <v>43</v>
      </c>
      <c r="I6250" t="s">
        <v>165</v>
      </c>
      <c r="J6250" t="s">
        <v>33</v>
      </c>
      <c r="K6250" t="s">
        <v>45</v>
      </c>
      <c r="L6250">
        <v>1</v>
      </c>
      <c r="M6250" t="s">
        <v>26</v>
      </c>
      <c r="N6250">
        <v>1163</v>
      </c>
      <c r="O6250" s="72">
        <f>SUM($N$2:N6250)</f>
        <v>4255244</v>
      </c>
      <c r="P6250" t="s">
        <v>728</v>
      </c>
      <c r="Q6250" t="s">
        <v>111</v>
      </c>
      <c r="R6250">
        <v>201010</v>
      </c>
      <c r="S6250" t="s">
        <v>29</v>
      </c>
      <c r="T6250" t="b">
        <v>0</v>
      </c>
      <c r="AF6250" s="11" t="s">
        <v>728</v>
      </c>
      <c r="AG6250" s="12" t="str">
        <f t="shared" si="97"/>
        <v>UTTAR PRADESH</v>
      </c>
      <c r="AH6250" s="11" t="s">
        <v>728</v>
      </c>
      <c r="AI6250" s="12" t="str">
        <f>_xlfn.XLOOKUP(AH6250,P:P,Q:Q)</f>
        <v>UTTAR PRADESH</v>
      </c>
    </row>
    <row r="6251" spans="1:35" x14ac:dyDescent="0.3">
      <c r="A6251">
        <v>6250</v>
      </c>
      <c r="B6251" t="s">
        <v>9667</v>
      </c>
      <c r="C6251">
        <v>8523784</v>
      </c>
      <c r="D6251" t="s">
        <v>51</v>
      </c>
      <c r="E6251">
        <v>57</v>
      </c>
      <c r="F6251" s="1">
        <v>44716</v>
      </c>
      <c r="G6251" t="s">
        <v>21</v>
      </c>
      <c r="H6251" t="s">
        <v>57</v>
      </c>
      <c r="I6251" t="s">
        <v>3869</v>
      </c>
      <c r="J6251" t="s">
        <v>24</v>
      </c>
      <c r="K6251" t="s">
        <v>25</v>
      </c>
      <c r="L6251">
        <v>1</v>
      </c>
      <c r="M6251" t="s">
        <v>26</v>
      </c>
      <c r="N6251">
        <v>301</v>
      </c>
      <c r="O6251" s="72">
        <f>SUM($N$2:N6251)</f>
        <v>4255545</v>
      </c>
      <c r="P6251" t="s">
        <v>59</v>
      </c>
      <c r="Q6251" t="s">
        <v>60</v>
      </c>
      <c r="R6251">
        <v>560078</v>
      </c>
      <c r="S6251" t="s">
        <v>29</v>
      </c>
      <c r="T6251" t="b">
        <v>0</v>
      </c>
      <c r="AF6251" s="11" t="s">
        <v>59</v>
      </c>
      <c r="AG6251" s="12" t="str">
        <f t="shared" si="97"/>
        <v>KARNATAKA</v>
      </c>
      <c r="AH6251" s="11" t="s">
        <v>59</v>
      </c>
      <c r="AI6251" s="12" t="str">
        <f>_xlfn.XLOOKUP(AH6251,P:P,Q:Q)</f>
        <v>KARNATAKA</v>
      </c>
    </row>
    <row r="6252" spans="1:35" x14ac:dyDescent="0.3">
      <c r="A6252">
        <v>6251</v>
      </c>
      <c r="B6252" t="s">
        <v>9668</v>
      </c>
      <c r="C6252">
        <v>8246410</v>
      </c>
      <c r="D6252" t="s">
        <v>20</v>
      </c>
      <c r="E6252">
        <v>47</v>
      </c>
      <c r="F6252" s="1">
        <v>44716</v>
      </c>
      <c r="G6252" t="s">
        <v>21</v>
      </c>
      <c r="H6252" t="s">
        <v>43</v>
      </c>
      <c r="I6252" t="s">
        <v>9669</v>
      </c>
      <c r="J6252" t="s">
        <v>33</v>
      </c>
      <c r="K6252" t="s">
        <v>66</v>
      </c>
      <c r="L6252">
        <v>1</v>
      </c>
      <c r="M6252" t="s">
        <v>26</v>
      </c>
      <c r="N6252">
        <v>696</v>
      </c>
      <c r="O6252" s="72">
        <f>SUM($N$2:N6252)</f>
        <v>4256241</v>
      </c>
      <c r="P6252" t="s">
        <v>9670</v>
      </c>
      <c r="Q6252" t="s">
        <v>28</v>
      </c>
      <c r="R6252">
        <v>144405</v>
      </c>
      <c r="S6252" t="s">
        <v>29</v>
      </c>
      <c r="T6252" t="b">
        <v>0</v>
      </c>
      <c r="AF6252" s="11" t="s">
        <v>9670</v>
      </c>
      <c r="AG6252" s="12" t="str">
        <f t="shared" si="97"/>
        <v>PUNJAB</v>
      </c>
      <c r="AH6252" s="11" t="s">
        <v>9670</v>
      </c>
      <c r="AI6252" s="12" t="str">
        <f>_xlfn.XLOOKUP(AH6252,P:P,Q:Q)</f>
        <v>PUNJAB</v>
      </c>
    </row>
    <row r="6253" spans="1:35" x14ac:dyDescent="0.3">
      <c r="A6253">
        <v>6252</v>
      </c>
      <c r="B6253" t="s">
        <v>9671</v>
      </c>
      <c r="C6253">
        <v>3409820</v>
      </c>
      <c r="D6253" t="s">
        <v>51</v>
      </c>
      <c r="E6253">
        <v>46</v>
      </c>
      <c r="F6253" s="1">
        <v>44716</v>
      </c>
      <c r="G6253" t="s">
        <v>21</v>
      </c>
      <c r="H6253" t="s">
        <v>22</v>
      </c>
      <c r="I6253" t="s">
        <v>9672</v>
      </c>
      <c r="J6253" t="s">
        <v>24</v>
      </c>
      <c r="K6253" t="s">
        <v>39</v>
      </c>
      <c r="L6253">
        <v>1</v>
      </c>
      <c r="M6253" t="s">
        <v>26</v>
      </c>
      <c r="N6253">
        <v>345</v>
      </c>
      <c r="O6253" s="72">
        <f>SUM($N$2:N6253)</f>
        <v>4256586</v>
      </c>
      <c r="P6253" t="s">
        <v>161</v>
      </c>
      <c r="Q6253" t="s">
        <v>161</v>
      </c>
      <c r="R6253">
        <v>160101</v>
      </c>
      <c r="S6253" t="s">
        <v>29</v>
      </c>
      <c r="T6253" t="b">
        <v>0</v>
      </c>
      <c r="AF6253" s="11" t="s">
        <v>161</v>
      </c>
      <c r="AG6253" s="12" t="str">
        <f t="shared" si="97"/>
        <v>CHANDIGARH</v>
      </c>
      <c r="AH6253" s="11" t="s">
        <v>161</v>
      </c>
      <c r="AI6253" s="12" t="str">
        <f>_xlfn.XLOOKUP(AH6253,P:P,Q:Q)</f>
        <v>CHANDIGARH</v>
      </c>
    </row>
    <row r="6254" spans="1:35" x14ac:dyDescent="0.3">
      <c r="A6254">
        <v>6253</v>
      </c>
      <c r="B6254" t="s">
        <v>9673</v>
      </c>
      <c r="C6254">
        <v>7776294</v>
      </c>
      <c r="D6254" t="s">
        <v>51</v>
      </c>
      <c r="E6254">
        <v>43</v>
      </c>
      <c r="F6254" s="1">
        <v>44716</v>
      </c>
      <c r="G6254" t="s">
        <v>21</v>
      </c>
      <c r="H6254" t="s">
        <v>52</v>
      </c>
      <c r="I6254" t="s">
        <v>1660</v>
      </c>
      <c r="J6254" t="s">
        <v>24</v>
      </c>
      <c r="K6254" t="s">
        <v>25</v>
      </c>
      <c r="L6254">
        <v>1</v>
      </c>
      <c r="M6254" t="s">
        <v>26</v>
      </c>
      <c r="N6254">
        <v>399</v>
      </c>
      <c r="O6254" s="72">
        <f>SUM($N$2:N6254)</f>
        <v>4256985</v>
      </c>
      <c r="P6254" t="s">
        <v>9674</v>
      </c>
      <c r="Q6254" t="s">
        <v>73</v>
      </c>
      <c r="R6254">
        <v>671319</v>
      </c>
      <c r="S6254" t="s">
        <v>29</v>
      </c>
      <c r="T6254" t="b">
        <v>0</v>
      </c>
      <c r="AF6254" s="11" t="s">
        <v>9674</v>
      </c>
      <c r="AG6254" s="12" t="str">
        <f t="shared" si="97"/>
        <v>KERALA</v>
      </c>
      <c r="AH6254" s="11" t="s">
        <v>9674</v>
      </c>
      <c r="AI6254" s="12" t="str">
        <f>_xlfn.XLOOKUP(AH6254,P:P,Q:Q)</f>
        <v>KERALA</v>
      </c>
    </row>
    <row r="6255" spans="1:35" x14ac:dyDescent="0.3">
      <c r="A6255">
        <v>6254</v>
      </c>
      <c r="B6255" t="s">
        <v>9675</v>
      </c>
      <c r="C6255">
        <v>9837442</v>
      </c>
      <c r="D6255" t="s">
        <v>51</v>
      </c>
      <c r="E6255">
        <v>27</v>
      </c>
      <c r="F6255" s="1">
        <v>44716</v>
      </c>
      <c r="G6255" t="s">
        <v>21</v>
      </c>
      <c r="H6255" t="s">
        <v>43</v>
      </c>
      <c r="I6255" t="s">
        <v>977</v>
      </c>
      <c r="J6255" t="s">
        <v>75</v>
      </c>
      <c r="K6255" t="s">
        <v>39</v>
      </c>
      <c r="L6255">
        <v>1</v>
      </c>
      <c r="M6255" t="s">
        <v>26</v>
      </c>
      <c r="N6255">
        <v>749</v>
      </c>
      <c r="O6255" s="72">
        <f>SUM($N$2:N6255)</f>
        <v>4257734</v>
      </c>
      <c r="P6255" t="s">
        <v>377</v>
      </c>
      <c r="Q6255" t="s">
        <v>47</v>
      </c>
      <c r="R6255">
        <v>641022</v>
      </c>
      <c r="S6255" t="s">
        <v>29</v>
      </c>
      <c r="T6255" t="b">
        <v>0</v>
      </c>
      <c r="AF6255" s="11" t="s">
        <v>377</v>
      </c>
      <c r="AG6255" s="12" t="str">
        <f t="shared" si="97"/>
        <v>TAMIL NADU</v>
      </c>
      <c r="AH6255" s="11" t="s">
        <v>377</v>
      </c>
      <c r="AI6255" s="12" t="str">
        <f>_xlfn.XLOOKUP(AH6255,P:P,Q:Q)</f>
        <v>TAMIL NADU</v>
      </c>
    </row>
    <row r="6256" spans="1:35" x14ac:dyDescent="0.3">
      <c r="A6256">
        <v>6255</v>
      </c>
      <c r="B6256" t="s">
        <v>9676</v>
      </c>
      <c r="C6256">
        <v>5796184</v>
      </c>
      <c r="D6256" t="s">
        <v>51</v>
      </c>
      <c r="E6256">
        <v>21</v>
      </c>
      <c r="F6256" s="1">
        <v>44716</v>
      </c>
      <c r="G6256" t="s">
        <v>21</v>
      </c>
      <c r="H6256" t="s">
        <v>57</v>
      </c>
      <c r="I6256" t="s">
        <v>119</v>
      </c>
      <c r="J6256" t="s">
        <v>33</v>
      </c>
      <c r="K6256" t="s">
        <v>98</v>
      </c>
      <c r="L6256">
        <v>1</v>
      </c>
      <c r="M6256" t="s">
        <v>26</v>
      </c>
      <c r="N6256">
        <v>788</v>
      </c>
      <c r="O6256" s="72">
        <f>SUM($N$2:N6256)</f>
        <v>4258522</v>
      </c>
      <c r="P6256" t="s">
        <v>2457</v>
      </c>
      <c r="Q6256" t="s">
        <v>2366</v>
      </c>
      <c r="R6256">
        <v>793012</v>
      </c>
      <c r="S6256" t="s">
        <v>29</v>
      </c>
      <c r="T6256" t="b">
        <v>0</v>
      </c>
      <c r="AF6256" s="11" t="s">
        <v>2457</v>
      </c>
      <c r="AG6256" s="12" t="str">
        <f t="shared" si="97"/>
        <v>MEGHALAYA</v>
      </c>
      <c r="AH6256" s="11" t="s">
        <v>2457</v>
      </c>
      <c r="AI6256" s="12" t="str">
        <f>_xlfn.XLOOKUP(AH6256,P:P,Q:Q)</f>
        <v>MEGHALAYA</v>
      </c>
    </row>
    <row r="6257" spans="1:35" x14ac:dyDescent="0.3">
      <c r="A6257">
        <v>6256</v>
      </c>
      <c r="B6257" t="s">
        <v>9677</v>
      </c>
      <c r="C6257">
        <v>1014886</v>
      </c>
      <c r="D6257" t="s">
        <v>20</v>
      </c>
      <c r="E6257">
        <v>51</v>
      </c>
      <c r="F6257" s="1">
        <v>44716</v>
      </c>
      <c r="G6257" t="s">
        <v>21</v>
      </c>
      <c r="H6257" t="s">
        <v>62</v>
      </c>
      <c r="I6257" t="s">
        <v>1884</v>
      </c>
      <c r="J6257" t="s">
        <v>75</v>
      </c>
      <c r="K6257" t="s">
        <v>45</v>
      </c>
      <c r="L6257">
        <v>1</v>
      </c>
      <c r="M6257" t="s">
        <v>26</v>
      </c>
      <c r="N6257">
        <v>487</v>
      </c>
      <c r="O6257" s="72">
        <f>SUM($N$2:N6257)</f>
        <v>4259009</v>
      </c>
      <c r="P6257" t="s">
        <v>90</v>
      </c>
      <c r="Q6257" t="s">
        <v>91</v>
      </c>
      <c r="R6257">
        <v>110092</v>
      </c>
      <c r="S6257" t="s">
        <v>29</v>
      </c>
      <c r="T6257" t="b">
        <v>0</v>
      </c>
      <c r="AF6257" s="11" t="s">
        <v>90</v>
      </c>
      <c r="AG6257" s="12" t="str">
        <f t="shared" si="97"/>
        <v>DELHI</v>
      </c>
      <c r="AH6257" s="11" t="s">
        <v>90</v>
      </c>
      <c r="AI6257" s="12" t="str">
        <f>_xlfn.XLOOKUP(AH6257,P:P,Q:Q)</f>
        <v>DELHI</v>
      </c>
    </row>
    <row r="6258" spans="1:35" x14ac:dyDescent="0.3">
      <c r="A6258">
        <v>6257</v>
      </c>
      <c r="B6258" t="s">
        <v>9678</v>
      </c>
      <c r="C6258">
        <v>7437799</v>
      </c>
      <c r="D6258" t="s">
        <v>51</v>
      </c>
      <c r="E6258">
        <v>39</v>
      </c>
      <c r="F6258" s="1">
        <v>44716</v>
      </c>
      <c r="G6258" t="s">
        <v>21</v>
      </c>
      <c r="H6258" t="s">
        <v>43</v>
      </c>
      <c r="I6258" t="s">
        <v>2495</v>
      </c>
      <c r="J6258" t="s">
        <v>33</v>
      </c>
      <c r="K6258" t="s">
        <v>66</v>
      </c>
      <c r="L6258">
        <v>1</v>
      </c>
      <c r="M6258" t="s">
        <v>26</v>
      </c>
      <c r="N6258">
        <v>1233</v>
      </c>
      <c r="O6258" s="72">
        <f>SUM($N$2:N6258)</f>
        <v>4260242</v>
      </c>
      <c r="P6258" t="s">
        <v>59</v>
      </c>
      <c r="Q6258" t="s">
        <v>60</v>
      </c>
      <c r="R6258">
        <v>560043</v>
      </c>
      <c r="S6258" t="s">
        <v>29</v>
      </c>
      <c r="T6258" t="b">
        <v>0</v>
      </c>
      <c r="AF6258" s="11" t="s">
        <v>59</v>
      </c>
      <c r="AG6258" s="12" t="str">
        <f t="shared" si="97"/>
        <v>KARNATAKA</v>
      </c>
      <c r="AH6258" s="11" t="s">
        <v>59</v>
      </c>
      <c r="AI6258" s="12" t="str">
        <f>_xlfn.XLOOKUP(AH6258,P:P,Q:Q)</f>
        <v>KARNATAKA</v>
      </c>
    </row>
    <row r="6259" spans="1:35" x14ac:dyDescent="0.3">
      <c r="A6259">
        <v>6258</v>
      </c>
      <c r="B6259" t="s">
        <v>9679</v>
      </c>
      <c r="C6259">
        <v>6897189</v>
      </c>
      <c r="D6259" t="s">
        <v>51</v>
      </c>
      <c r="E6259">
        <v>36</v>
      </c>
      <c r="F6259" s="1">
        <v>44716</v>
      </c>
      <c r="G6259" t="s">
        <v>21</v>
      </c>
      <c r="H6259" t="s">
        <v>52</v>
      </c>
      <c r="I6259" t="s">
        <v>404</v>
      </c>
      <c r="J6259" t="s">
        <v>33</v>
      </c>
      <c r="K6259" t="s">
        <v>45</v>
      </c>
      <c r="L6259">
        <v>1</v>
      </c>
      <c r="M6259" t="s">
        <v>26</v>
      </c>
      <c r="N6259">
        <v>1201</v>
      </c>
      <c r="O6259" s="72">
        <f>SUM($N$2:N6259)</f>
        <v>4261443</v>
      </c>
      <c r="P6259" t="s">
        <v>9680</v>
      </c>
      <c r="Q6259" t="s">
        <v>1821</v>
      </c>
      <c r="R6259">
        <v>194201</v>
      </c>
      <c r="S6259" t="s">
        <v>29</v>
      </c>
      <c r="T6259" t="b">
        <v>0</v>
      </c>
      <c r="AF6259" s="11" t="s">
        <v>9680</v>
      </c>
      <c r="AG6259" s="12" t="str">
        <f t="shared" si="97"/>
        <v>LADAKH</v>
      </c>
      <c r="AH6259" s="11" t="s">
        <v>9680</v>
      </c>
      <c r="AI6259" s="12" t="str">
        <f>_xlfn.XLOOKUP(AH6259,P:P,Q:Q)</f>
        <v>LADAKH</v>
      </c>
    </row>
    <row r="6260" spans="1:35" x14ac:dyDescent="0.3">
      <c r="A6260">
        <v>6259</v>
      </c>
      <c r="B6260" t="s">
        <v>9681</v>
      </c>
      <c r="C6260">
        <v>5593417</v>
      </c>
      <c r="D6260" t="s">
        <v>20</v>
      </c>
      <c r="E6260">
        <v>49</v>
      </c>
      <c r="F6260" s="1">
        <v>44716</v>
      </c>
      <c r="G6260" t="s">
        <v>21</v>
      </c>
      <c r="H6260" t="s">
        <v>43</v>
      </c>
      <c r="I6260" t="s">
        <v>6310</v>
      </c>
      <c r="J6260" t="s">
        <v>509</v>
      </c>
      <c r="K6260" t="s">
        <v>34</v>
      </c>
      <c r="L6260">
        <v>1</v>
      </c>
      <c r="M6260" t="s">
        <v>26</v>
      </c>
      <c r="N6260">
        <v>721</v>
      </c>
      <c r="O6260" s="72">
        <f>SUM($N$2:N6260)</f>
        <v>4262164</v>
      </c>
      <c r="P6260" t="s">
        <v>5446</v>
      </c>
      <c r="Q6260" t="s">
        <v>3281</v>
      </c>
      <c r="R6260">
        <v>797112</v>
      </c>
      <c r="S6260" t="s">
        <v>29</v>
      </c>
      <c r="T6260" t="b">
        <v>0</v>
      </c>
      <c r="AF6260" s="11" t="s">
        <v>5446</v>
      </c>
      <c r="AG6260" s="12" t="str">
        <f t="shared" si="97"/>
        <v>NAGALAND</v>
      </c>
      <c r="AH6260" s="11" t="s">
        <v>5446</v>
      </c>
      <c r="AI6260" s="12" t="str">
        <f>_xlfn.XLOOKUP(AH6260,P:P,Q:Q)</f>
        <v>NAGALAND</v>
      </c>
    </row>
    <row r="6261" spans="1:35" x14ac:dyDescent="0.3">
      <c r="A6261">
        <v>6260</v>
      </c>
      <c r="B6261" t="s">
        <v>9682</v>
      </c>
      <c r="C6261">
        <v>946760</v>
      </c>
      <c r="D6261" t="s">
        <v>20</v>
      </c>
      <c r="E6261">
        <v>35</v>
      </c>
      <c r="F6261" s="1">
        <v>44716</v>
      </c>
      <c r="G6261" t="s">
        <v>21</v>
      </c>
      <c r="H6261" t="s">
        <v>43</v>
      </c>
      <c r="I6261" t="s">
        <v>5248</v>
      </c>
      <c r="J6261" t="s">
        <v>33</v>
      </c>
      <c r="K6261" t="s">
        <v>34</v>
      </c>
      <c r="L6261">
        <v>1</v>
      </c>
      <c r="M6261" t="s">
        <v>26</v>
      </c>
      <c r="N6261">
        <v>636</v>
      </c>
      <c r="O6261" s="72">
        <f>SUM($N$2:N6261)</f>
        <v>4262800</v>
      </c>
      <c r="P6261" t="s">
        <v>1709</v>
      </c>
      <c r="Q6261" t="s">
        <v>56</v>
      </c>
      <c r="R6261">
        <v>422009</v>
      </c>
      <c r="S6261" t="s">
        <v>29</v>
      </c>
      <c r="T6261" t="b">
        <v>0</v>
      </c>
      <c r="AF6261" s="11" t="s">
        <v>1709</v>
      </c>
      <c r="AG6261" s="12" t="str">
        <f t="shared" si="97"/>
        <v>MAHARASHTRA</v>
      </c>
      <c r="AH6261" s="11" t="s">
        <v>1709</v>
      </c>
      <c r="AI6261" s="12" t="str">
        <f>_xlfn.XLOOKUP(AH6261,P:P,Q:Q)</f>
        <v>MAHARASHTRA</v>
      </c>
    </row>
    <row r="6262" spans="1:35" x14ac:dyDescent="0.3">
      <c r="A6262">
        <v>6261</v>
      </c>
      <c r="B6262" t="s">
        <v>9683</v>
      </c>
      <c r="C6262">
        <v>9054282</v>
      </c>
      <c r="D6262" t="s">
        <v>20</v>
      </c>
      <c r="E6262">
        <v>45</v>
      </c>
      <c r="F6262" s="1">
        <v>44716</v>
      </c>
      <c r="G6262" t="s">
        <v>21</v>
      </c>
      <c r="H6262" t="s">
        <v>88</v>
      </c>
      <c r="I6262" t="s">
        <v>3668</v>
      </c>
      <c r="J6262" t="s">
        <v>54</v>
      </c>
      <c r="K6262" t="s">
        <v>39</v>
      </c>
      <c r="L6262">
        <v>1</v>
      </c>
      <c r="M6262" t="s">
        <v>26</v>
      </c>
      <c r="N6262">
        <v>999</v>
      </c>
      <c r="O6262" s="72">
        <f>SUM($N$2:N6262)</f>
        <v>4263799</v>
      </c>
      <c r="P6262" t="s">
        <v>1391</v>
      </c>
      <c r="Q6262" t="s">
        <v>41</v>
      </c>
      <c r="R6262">
        <v>711227</v>
      </c>
      <c r="S6262" t="s">
        <v>29</v>
      </c>
      <c r="T6262" t="b">
        <v>0</v>
      </c>
      <c r="AF6262" s="11" t="s">
        <v>1391</v>
      </c>
      <c r="AG6262" s="12" t="str">
        <f t="shared" si="97"/>
        <v>WEST BENGAL</v>
      </c>
      <c r="AH6262" s="11" t="s">
        <v>1391</v>
      </c>
      <c r="AI6262" s="12" t="str">
        <f>_xlfn.XLOOKUP(AH6262,P:P,Q:Q)</f>
        <v>WEST BENGAL</v>
      </c>
    </row>
    <row r="6263" spans="1:35" x14ac:dyDescent="0.3">
      <c r="A6263">
        <v>6262</v>
      </c>
      <c r="B6263" t="s">
        <v>9684</v>
      </c>
      <c r="C6263">
        <v>408721</v>
      </c>
      <c r="D6263" t="s">
        <v>20</v>
      </c>
      <c r="E6263">
        <v>32</v>
      </c>
      <c r="F6263" s="1">
        <v>44716</v>
      </c>
      <c r="G6263" t="s">
        <v>21</v>
      </c>
      <c r="H6263" t="s">
        <v>22</v>
      </c>
      <c r="I6263" t="s">
        <v>9685</v>
      </c>
      <c r="J6263" t="s">
        <v>33</v>
      </c>
      <c r="K6263" t="s">
        <v>34</v>
      </c>
      <c r="L6263">
        <v>1</v>
      </c>
      <c r="M6263" t="s">
        <v>26</v>
      </c>
      <c r="N6263">
        <v>850</v>
      </c>
      <c r="O6263" s="72">
        <f>SUM($N$2:N6263)</f>
        <v>4264649</v>
      </c>
      <c r="P6263" t="s">
        <v>90</v>
      </c>
      <c r="Q6263" t="s">
        <v>91</v>
      </c>
      <c r="R6263">
        <v>110019</v>
      </c>
      <c r="S6263" t="s">
        <v>29</v>
      </c>
      <c r="T6263" t="b">
        <v>0</v>
      </c>
      <c r="AF6263" s="11" t="s">
        <v>90</v>
      </c>
      <c r="AG6263" s="12" t="str">
        <f t="shared" si="97"/>
        <v>DELHI</v>
      </c>
      <c r="AH6263" s="11" t="s">
        <v>90</v>
      </c>
      <c r="AI6263" s="12" t="str">
        <f>_xlfn.XLOOKUP(AH6263,P:P,Q:Q)</f>
        <v>DELHI</v>
      </c>
    </row>
    <row r="6264" spans="1:35" x14ac:dyDescent="0.3">
      <c r="A6264">
        <v>6263</v>
      </c>
      <c r="B6264" t="s">
        <v>9686</v>
      </c>
      <c r="C6264">
        <v>71508</v>
      </c>
      <c r="D6264" t="s">
        <v>51</v>
      </c>
      <c r="E6264">
        <v>29</v>
      </c>
      <c r="F6264" s="1">
        <v>44716</v>
      </c>
      <c r="G6264" t="s">
        <v>21</v>
      </c>
      <c r="H6264" t="s">
        <v>43</v>
      </c>
      <c r="I6264" t="s">
        <v>6226</v>
      </c>
      <c r="J6264" t="s">
        <v>33</v>
      </c>
      <c r="K6264" t="s">
        <v>25</v>
      </c>
      <c r="L6264">
        <v>1</v>
      </c>
      <c r="M6264" t="s">
        <v>26</v>
      </c>
      <c r="N6264">
        <v>1442</v>
      </c>
      <c r="O6264" s="72">
        <f>SUM($N$2:N6264)</f>
        <v>4266091</v>
      </c>
      <c r="P6264" t="s">
        <v>9687</v>
      </c>
      <c r="Q6264" t="s">
        <v>56</v>
      </c>
      <c r="R6264">
        <v>421302</v>
      </c>
      <c r="S6264" t="s">
        <v>29</v>
      </c>
      <c r="T6264" t="b">
        <v>0</v>
      </c>
      <c r="AF6264" s="11" t="s">
        <v>9687</v>
      </c>
      <c r="AG6264" s="12" t="str">
        <f t="shared" si="97"/>
        <v>MAHARASHTRA</v>
      </c>
      <c r="AH6264" s="11" t="s">
        <v>9687</v>
      </c>
      <c r="AI6264" s="12" t="str">
        <f>_xlfn.XLOOKUP(AH6264,P:P,Q:Q)</f>
        <v>MAHARASHTRA</v>
      </c>
    </row>
    <row r="6265" spans="1:35" x14ac:dyDescent="0.3">
      <c r="A6265">
        <v>6264</v>
      </c>
      <c r="B6265" t="s">
        <v>9686</v>
      </c>
      <c r="C6265">
        <v>71508</v>
      </c>
      <c r="D6265" t="s">
        <v>51</v>
      </c>
      <c r="E6265">
        <v>42</v>
      </c>
      <c r="F6265" s="1">
        <v>44716</v>
      </c>
      <c r="G6265" t="s">
        <v>21</v>
      </c>
      <c r="H6265" t="s">
        <v>62</v>
      </c>
      <c r="I6265" t="s">
        <v>6732</v>
      </c>
      <c r="J6265" t="s">
        <v>33</v>
      </c>
      <c r="K6265" t="s">
        <v>25</v>
      </c>
      <c r="L6265">
        <v>1</v>
      </c>
      <c r="M6265" t="s">
        <v>26</v>
      </c>
      <c r="N6265">
        <v>684</v>
      </c>
      <c r="O6265" s="72">
        <f>SUM($N$2:N6265)</f>
        <v>4266775</v>
      </c>
      <c r="P6265" t="s">
        <v>329</v>
      </c>
      <c r="Q6265" t="s">
        <v>100</v>
      </c>
      <c r="R6265">
        <v>313002</v>
      </c>
      <c r="S6265" t="s">
        <v>29</v>
      </c>
      <c r="T6265" t="b">
        <v>0</v>
      </c>
      <c r="AF6265" s="11" t="s">
        <v>329</v>
      </c>
      <c r="AG6265" s="12" t="str">
        <f t="shared" si="97"/>
        <v>RAJASTHAN</v>
      </c>
      <c r="AH6265" s="11" t="s">
        <v>329</v>
      </c>
      <c r="AI6265" s="12" t="str">
        <f>_xlfn.XLOOKUP(AH6265,P:P,Q:Q)</f>
        <v>RAJASTHAN</v>
      </c>
    </row>
    <row r="6266" spans="1:35" x14ac:dyDescent="0.3">
      <c r="A6266">
        <v>6265</v>
      </c>
      <c r="B6266" t="s">
        <v>9688</v>
      </c>
      <c r="C6266">
        <v>9821998</v>
      </c>
      <c r="D6266" t="s">
        <v>51</v>
      </c>
      <c r="E6266">
        <v>37</v>
      </c>
      <c r="F6266" s="1">
        <v>44716</v>
      </c>
      <c r="G6266" t="s">
        <v>21</v>
      </c>
      <c r="H6266" t="s">
        <v>43</v>
      </c>
      <c r="I6266" t="s">
        <v>6370</v>
      </c>
      <c r="J6266" t="s">
        <v>33</v>
      </c>
      <c r="K6266" t="s">
        <v>98</v>
      </c>
      <c r="L6266">
        <v>1</v>
      </c>
      <c r="M6266" t="s">
        <v>26</v>
      </c>
      <c r="N6266">
        <v>1299</v>
      </c>
      <c r="O6266" s="72">
        <f>SUM($N$2:N6266)</f>
        <v>4268074</v>
      </c>
      <c r="P6266" t="s">
        <v>59</v>
      </c>
      <c r="Q6266" t="s">
        <v>60</v>
      </c>
      <c r="R6266">
        <v>560087</v>
      </c>
      <c r="S6266" t="s">
        <v>29</v>
      </c>
      <c r="T6266" t="b">
        <v>0</v>
      </c>
      <c r="AF6266" s="11" t="s">
        <v>59</v>
      </c>
      <c r="AG6266" s="12" t="str">
        <f t="shared" si="97"/>
        <v>KARNATAKA</v>
      </c>
      <c r="AH6266" s="11" t="s">
        <v>59</v>
      </c>
      <c r="AI6266" s="12" t="str">
        <f>_xlfn.XLOOKUP(AH6266,P:P,Q:Q)</f>
        <v>KARNATAKA</v>
      </c>
    </row>
    <row r="6267" spans="1:35" x14ac:dyDescent="0.3">
      <c r="A6267">
        <v>6266</v>
      </c>
      <c r="B6267" t="s">
        <v>9689</v>
      </c>
      <c r="C6267">
        <v>5427575</v>
      </c>
      <c r="D6267" t="s">
        <v>20</v>
      </c>
      <c r="E6267">
        <v>22</v>
      </c>
      <c r="F6267" s="1">
        <v>44716</v>
      </c>
      <c r="G6267" t="s">
        <v>21</v>
      </c>
      <c r="H6267" t="s">
        <v>57</v>
      </c>
      <c r="I6267" t="s">
        <v>497</v>
      </c>
      <c r="J6267" t="s">
        <v>33</v>
      </c>
      <c r="K6267" t="s">
        <v>66</v>
      </c>
      <c r="L6267">
        <v>1</v>
      </c>
      <c r="M6267" t="s">
        <v>26</v>
      </c>
      <c r="N6267">
        <v>788</v>
      </c>
      <c r="O6267" s="72">
        <f>SUM($N$2:N6267)</f>
        <v>4268862</v>
      </c>
      <c r="P6267" t="s">
        <v>9690</v>
      </c>
      <c r="Q6267" t="s">
        <v>70</v>
      </c>
      <c r="R6267">
        <v>515801</v>
      </c>
      <c r="S6267" t="s">
        <v>29</v>
      </c>
      <c r="T6267" t="b">
        <v>0</v>
      </c>
      <c r="AF6267" s="11" t="s">
        <v>9690</v>
      </c>
      <c r="AG6267" s="12" t="str">
        <f t="shared" si="97"/>
        <v>ANDHRA PRADESH</v>
      </c>
      <c r="AH6267" s="11" t="s">
        <v>9690</v>
      </c>
      <c r="AI6267" s="12" t="str">
        <f>_xlfn.XLOOKUP(AH6267,P:P,Q:Q)</f>
        <v>ANDHRA PRADESH</v>
      </c>
    </row>
    <row r="6268" spans="1:35" x14ac:dyDescent="0.3">
      <c r="A6268">
        <v>6267</v>
      </c>
      <c r="B6268" t="s">
        <v>9691</v>
      </c>
      <c r="C6268">
        <v>4798363</v>
      </c>
      <c r="D6268" t="s">
        <v>20</v>
      </c>
      <c r="E6268">
        <v>70</v>
      </c>
      <c r="F6268" s="1">
        <v>44716</v>
      </c>
      <c r="G6268" t="s">
        <v>21</v>
      </c>
      <c r="H6268" t="s">
        <v>52</v>
      </c>
      <c r="I6268" t="s">
        <v>818</v>
      </c>
      <c r="J6268" t="s">
        <v>209</v>
      </c>
      <c r="K6268" t="s">
        <v>210</v>
      </c>
      <c r="L6268">
        <v>1</v>
      </c>
      <c r="M6268" t="s">
        <v>26</v>
      </c>
      <c r="N6268">
        <v>696</v>
      </c>
      <c r="O6268" s="72">
        <f>SUM($N$2:N6268)</f>
        <v>4269558</v>
      </c>
      <c r="P6268" t="s">
        <v>9692</v>
      </c>
      <c r="Q6268" t="s">
        <v>126</v>
      </c>
      <c r="R6268">
        <v>485001</v>
      </c>
      <c r="S6268" t="s">
        <v>29</v>
      </c>
      <c r="T6268" t="b">
        <v>0</v>
      </c>
      <c r="AF6268" s="11" t="s">
        <v>9692</v>
      </c>
      <c r="AG6268" s="12" t="str">
        <f t="shared" si="97"/>
        <v>MADHYA PRADESH</v>
      </c>
      <c r="AH6268" s="11" t="s">
        <v>9692</v>
      </c>
      <c r="AI6268" s="12" t="str">
        <f>_xlfn.XLOOKUP(AH6268,P:P,Q:Q)</f>
        <v>MADHYA PRADESH</v>
      </c>
    </row>
    <row r="6269" spans="1:35" x14ac:dyDescent="0.3">
      <c r="A6269">
        <v>6268</v>
      </c>
      <c r="B6269" t="s">
        <v>9693</v>
      </c>
      <c r="C6269">
        <v>6001204</v>
      </c>
      <c r="D6269" t="s">
        <v>20</v>
      </c>
      <c r="E6269">
        <v>76</v>
      </c>
      <c r="F6269" s="1">
        <v>44716</v>
      </c>
      <c r="G6269" t="s">
        <v>228</v>
      </c>
      <c r="H6269" t="s">
        <v>43</v>
      </c>
      <c r="I6269" t="s">
        <v>4081</v>
      </c>
      <c r="J6269" t="s">
        <v>24</v>
      </c>
      <c r="K6269" t="s">
        <v>39</v>
      </c>
      <c r="L6269">
        <v>1</v>
      </c>
      <c r="M6269" t="s">
        <v>26</v>
      </c>
      <c r="N6269">
        <v>318</v>
      </c>
      <c r="O6269" s="72">
        <f>SUM($N$2:N6269)</f>
        <v>4269876</v>
      </c>
      <c r="P6269" t="s">
        <v>515</v>
      </c>
      <c r="Q6269" t="s">
        <v>56</v>
      </c>
      <c r="R6269">
        <v>400051</v>
      </c>
      <c r="S6269" t="s">
        <v>29</v>
      </c>
      <c r="T6269" t="b">
        <v>0</v>
      </c>
      <c r="AF6269" s="11" t="s">
        <v>515</v>
      </c>
      <c r="AG6269" s="12" t="str">
        <f t="shared" si="97"/>
        <v>MAHARASHTRA</v>
      </c>
      <c r="AH6269" s="11" t="s">
        <v>515</v>
      </c>
      <c r="AI6269" s="12" t="str">
        <f>_xlfn.XLOOKUP(AH6269,P:P,Q:Q)</f>
        <v>MAHARASHTRA</v>
      </c>
    </row>
    <row r="6270" spans="1:35" x14ac:dyDescent="0.3">
      <c r="A6270">
        <v>6269</v>
      </c>
      <c r="B6270" t="s">
        <v>9694</v>
      </c>
      <c r="C6270">
        <v>2688137</v>
      </c>
      <c r="D6270" t="s">
        <v>20</v>
      </c>
      <c r="E6270">
        <v>27</v>
      </c>
      <c r="F6270" s="1">
        <v>44716</v>
      </c>
      <c r="G6270" t="s">
        <v>21</v>
      </c>
      <c r="H6270" t="s">
        <v>22</v>
      </c>
      <c r="I6270" t="s">
        <v>9695</v>
      </c>
      <c r="J6270" t="s">
        <v>33</v>
      </c>
      <c r="K6270" t="s">
        <v>34</v>
      </c>
      <c r="L6270">
        <v>1</v>
      </c>
      <c r="M6270" t="s">
        <v>26</v>
      </c>
      <c r="N6270">
        <v>666</v>
      </c>
      <c r="O6270" s="72">
        <f>SUM($N$2:N6270)</f>
        <v>4270542</v>
      </c>
      <c r="P6270" t="s">
        <v>2030</v>
      </c>
      <c r="Q6270" t="s">
        <v>716</v>
      </c>
      <c r="R6270">
        <v>190005</v>
      </c>
      <c r="S6270" t="s">
        <v>29</v>
      </c>
      <c r="T6270" t="b">
        <v>0</v>
      </c>
      <c r="AF6270" s="11" t="s">
        <v>2030</v>
      </c>
      <c r="AG6270" s="12" t="str">
        <f t="shared" si="97"/>
        <v>JAMMU &amp; KASHMIR</v>
      </c>
      <c r="AH6270" s="11" t="s">
        <v>2030</v>
      </c>
      <c r="AI6270" s="12" t="str">
        <f>_xlfn.XLOOKUP(AH6270,P:P,Q:Q)</f>
        <v>JAMMU &amp; KASHMIR</v>
      </c>
    </row>
    <row r="6271" spans="1:35" x14ac:dyDescent="0.3">
      <c r="A6271">
        <v>6270</v>
      </c>
      <c r="B6271" t="s">
        <v>9696</v>
      </c>
      <c r="C6271">
        <v>5072022</v>
      </c>
      <c r="D6271" t="s">
        <v>51</v>
      </c>
      <c r="E6271">
        <v>49</v>
      </c>
      <c r="F6271" s="1">
        <v>44716</v>
      </c>
      <c r="G6271" t="s">
        <v>286</v>
      </c>
      <c r="H6271" t="s">
        <v>88</v>
      </c>
      <c r="I6271" t="s">
        <v>9697</v>
      </c>
      <c r="J6271" t="s">
        <v>33</v>
      </c>
      <c r="K6271" t="s">
        <v>25</v>
      </c>
      <c r="L6271">
        <v>1</v>
      </c>
      <c r="M6271" t="s">
        <v>26</v>
      </c>
      <c r="N6271">
        <v>859</v>
      </c>
      <c r="O6271" s="72">
        <f>SUM($N$2:N6271)</f>
        <v>4271401</v>
      </c>
      <c r="P6271" t="s">
        <v>3280</v>
      </c>
      <c r="Q6271" t="s">
        <v>3281</v>
      </c>
      <c r="R6271">
        <v>797112</v>
      </c>
      <c r="S6271" t="s">
        <v>29</v>
      </c>
      <c r="T6271" t="b">
        <v>0</v>
      </c>
      <c r="AF6271" s="11" t="s">
        <v>3280</v>
      </c>
      <c r="AG6271" s="12" t="str">
        <f t="shared" si="97"/>
        <v>NAGALAND</v>
      </c>
      <c r="AH6271" s="11" t="s">
        <v>3280</v>
      </c>
      <c r="AI6271" s="12" t="str">
        <f>_xlfn.XLOOKUP(AH6271,P:P,Q:Q)</f>
        <v>NAGALAND</v>
      </c>
    </row>
    <row r="6272" spans="1:35" x14ac:dyDescent="0.3">
      <c r="A6272">
        <v>6271</v>
      </c>
      <c r="B6272" t="s">
        <v>9698</v>
      </c>
      <c r="C6272">
        <v>3435314</v>
      </c>
      <c r="D6272" t="s">
        <v>51</v>
      </c>
      <c r="E6272">
        <v>45</v>
      </c>
      <c r="F6272" s="1">
        <v>44716</v>
      </c>
      <c r="G6272" t="s">
        <v>21</v>
      </c>
      <c r="H6272" t="s">
        <v>52</v>
      </c>
      <c r="I6272" t="s">
        <v>2648</v>
      </c>
      <c r="J6272" t="s">
        <v>33</v>
      </c>
      <c r="K6272" t="s">
        <v>45</v>
      </c>
      <c r="L6272">
        <v>1</v>
      </c>
      <c r="M6272" t="s">
        <v>26</v>
      </c>
      <c r="N6272">
        <v>589</v>
      </c>
      <c r="O6272" s="72">
        <f>SUM($N$2:N6272)</f>
        <v>4271990</v>
      </c>
      <c r="P6272" t="s">
        <v>295</v>
      </c>
      <c r="Q6272" t="s">
        <v>238</v>
      </c>
      <c r="R6272">
        <v>834001</v>
      </c>
      <c r="S6272" t="s">
        <v>29</v>
      </c>
      <c r="T6272" t="b">
        <v>0</v>
      </c>
      <c r="AF6272" s="11" t="s">
        <v>295</v>
      </c>
      <c r="AG6272" s="12" t="str">
        <f t="shared" si="97"/>
        <v>JHARKHAND</v>
      </c>
      <c r="AH6272" s="11" t="s">
        <v>295</v>
      </c>
      <c r="AI6272" s="12" t="str">
        <f>_xlfn.XLOOKUP(AH6272,P:P,Q:Q)</f>
        <v>JHARKHAND</v>
      </c>
    </row>
    <row r="6273" spans="1:35" x14ac:dyDescent="0.3">
      <c r="A6273">
        <v>6272</v>
      </c>
      <c r="B6273" t="s">
        <v>9699</v>
      </c>
      <c r="C6273">
        <v>2264544</v>
      </c>
      <c r="D6273" t="s">
        <v>20</v>
      </c>
      <c r="E6273">
        <v>45</v>
      </c>
      <c r="F6273" s="1">
        <v>44716</v>
      </c>
      <c r="G6273" t="s">
        <v>21</v>
      </c>
      <c r="H6273" t="s">
        <v>22</v>
      </c>
      <c r="I6273" t="s">
        <v>8709</v>
      </c>
      <c r="J6273" t="s">
        <v>24</v>
      </c>
      <c r="K6273" t="s">
        <v>109</v>
      </c>
      <c r="L6273">
        <v>1</v>
      </c>
      <c r="M6273" t="s">
        <v>26</v>
      </c>
      <c r="N6273">
        <v>325</v>
      </c>
      <c r="O6273" s="72">
        <f>SUM($N$2:N6273)</f>
        <v>4272315</v>
      </c>
      <c r="P6273" t="s">
        <v>135</v>
      </c>
      <c r="Q6273" t="s">
        <v>47</v>
      </c>
      <c r="R6273">
        <v>600055</v>
      </c>
      <c r="S6273" t="s">
        <v>29</v>
      </c>
      <c r="T6273" t="b">
        <v>0</v>
      </c>
      <c r="AF6273" s="11" t="s">
        <v>135</v>
      </c>
      <c r="AG6273" s="12" t="str">
        <f t="shared" si="97"/>
        <v>TAMIL NADU</v>
      </c>
      <c r="AH6273" s="11" t="s">
        <v>135</v>
      </c>
      <c r="AI6273" s="12" t="str">
        <f>_xlfn.XLOOKUP(AH6273,P:P,Q:Q)</f>
        <v>TAMIL NADU</v>
      </c>
    </row>
    <row r="6274" spans="1:35" x14ac:dyDescent="0.3">
      <c r="A6274">
        <v>6273</v>
      </c>
      <c r="B6274" t="s">
        <v>9700</v>
      </c>
      <c r="C6274">
        <v>7792021</v>
      </c>
      <c r="D6274" t="s">
        <v>20</v>
      </c>
      <c r="E6274">
        <v>51</v>
      </c>
      <c r="F6274" s="1">
        <v>44716</v>
      </c>
      <c r="G6274" t="s">
        <v>21</v>
      </c>
      <c r="H6274" t="s">
        <v>52</v>
      </c>
      <c r="I6274" t="s">
        <v>5912</v>
      </c>
      <c r="J6274" t="s">
        <v>33</v>
      </c>
      <c r="K6274" t="s">
        <v>45</v>
      </c>
      <c r="L6274">
        <v>1</v>
      </c>
      <c r="M6274" t="s">
        <v>26</v>
      </c>
      <c r="N6274">
        <v>1186</v>
      </c>
      <c r="O6274" s="72">
        <f>SUM($N$2:N6274)</f>
        <v>4273501</v>
      </c>
      <c r="P6274" t="s">
        <v>4202</v>
      </c>
      <c r="Q6274" t="s">
        <v>91</v>
      </c>
      <c r="R6274">
        <v>110091</v>
      </c>
      <c r="S6274" t="s">
        <v>29</v>
      </c>
      <c r="T6274" t="b">
        <v>0</v>
      </c>
      <c r="AF6274" s="11" t="s">
        <v>4202</v>
      </c>
      <c r="AG6274" s="12" t="str">
        <f t="shared" si="97"/>
        <v>DELHI</v>
      </c>
      <c r="AH6274" s="11" t="s">
        <v>4202</v>
      </c>
      <c r="AI6274" s="12" t="str">
        <f>_xlfn.XLOOKUP(AH6274,P:P,Q:Q)</f>
        <v>DELHI</v>
      </c>
    </row>
    <row r="6275" spans="1:35" x14ac:dyDescent="0.3">
      <c r="A6275">
        <v>6274</v>
      </c>
      <c r="B6275" t="s">
        <v>9701</v>
      </c>
      <c r="C6275">
        <v>1466555</v>
      </c>
      <c r="D6275" t="s">
        <v>20</v>
      </c>
      <c r="E6275">
        <v>65</v>
      </c>
      <c r="F6275" s="1">
        <v>44716</v>
      </c>
      <c r="G6275" t="s">
        <v>21</v>
      </c>
      <c r="H6275" t="s">
        <v>43</v>
      </c>
      <c r="I6275" t="s">
        <v>9702</v>
      </c>
      <c r="J6275" t="s">
        <v>33</v>
      </c>
      <c r="K6275" t="s">
        <v>66</v>
      </c>
      <c r="L6275">
        <v>1</v>
      </c>
      <c r="M6275" t="s">
        <v>26</v>
      </c>
      <c r="N6275">
        <v>759</v>
      </c>
      <c r="O6275" s="72">
        <f>SUM($N$2:N6275)</f>
        <v>4274260</v>
      </c>
      <c r="P6275" t="s">
        <v>495</v>
      </c>
      <c r="Q6275" t="s">
        <v>111</v>
      </c>
      <c r="R6275">
        <v>208019</v>
      </c>
      <c r="S6275" t="s">
        <v>29</v>
      </c>
      <c r="T6275" t="b">
        <v>0</v>
      </c>
      <c r="AF6275" s="11" t="s">
        <v>495</v>
      </c>
      <c r="AG6275" s="12" t="str">
        <f t="shared" ref="AG6275:AG6338" si="98">VLOOKUP(AF6275,$P:$Q,2,FALSE)</f>
        <v>UTTAR PRADESH</v>
      </c>
      <c r="AH6275" s="11" t="s">
        <v>495</v>
      </c>
      <c r="AI6275" s="12" t="str">
        <f>_xlfn.XLOOKUP(AH6275,P:P,Q:Q)</f>
        <v>UTTAR PRADESH</v>
      </c>
    </row>
    <row r="6276" spans="1:35" x14ac:dyDescent="0.3">
      <c r="A6276">
        <v>6275</v>
      </c>
      <c r="B6276" t="s">
        <v>9703</v>
      </c>
      <c r="C6276">
        <v>8051304</v>
      </c>
      <c r="D6276" t="s">
        <v>20</v>
      </c>
      <c r="E6276">
        <v>78</v>
      </c>
      <c r="F6276" s="1">
        <v>44716</v>
      </c>
      <c r="G6276" t="s">
        <v>21</v>
      </c>
      <c r="H6276" t="s">
        <v>22</v>
      </c>
      <c r="I6276" t="s">
        <v>1414</v>
      </c>
      <c r="J6276" t="s">
        <v>209</v>
      </c>
      <c r="K6276" t="s">
        <v>210</v>
      </c>
      <c r="L6276">
        <v>1</v>
      </c>
      <c r="M6276" t="s">
        <v>26</v>
      </c>
      <c r="N6276">
        <v>599</v>
      </c>
      <c r="O6276" s="72">
        <f>SUM($N$2:N6276)</f>
        <v>4274859</v>
      </c>
      <c r="P6276" t="s">
        <v>246</v>
      </c>
      <c r="Q6276" t="s">
        <v>247</v>
      </c>
      <c r="R6276">
        <v>800006</v>
      </c>
      <c r="S6276" t="s">
        <v>29</v>
      </c>
      <c r="T6276" t="b">
        <v>0</v>
      </c>
      <c r="AF6276" s="11" t="s">
        <v>246</v>
      </c>
      <c r="AG6276" s="12" t="str">
        <f t="shared" si="98"/>
        <v>BIHAR</v>
      </c>
      <c r="AH6276" s="11" t="s">
        <v>246</v>
      </c>
      <c r="AI6276" s="12" t="str">
        <f>_xlfn.XLOOKUP(AH6276,P:P,Q:Q)</f>
        <v>BIHAR</v>
      </c>
    </row>
    <row r="6277" spans="1:35" x14ac:dyDescent="0.3">
      <c r="A6277">
        <v>6276</v>
      </c>
      <c r="B6277" t="s">
        <v>9704</v>
      </c>
      <c r="C6277">
        <v>2913168</v>
      </c>
      <c r="D6277" t="s">
        <v>20</v>
      </c>
      <c r="E6277">
        <v>45</v>
      </c>
      <c r="F6277" s="1">
        <v>44716</v>
      </c>
      <c r="G6277" t="s">
        <v>21</v>
      </c>
      <c r="H6277" t="s">
        <v>43</v>
      </c>
      <c r="I6277" t="s">
        <v>3770</v>
      </c>
      <c r="J6277" t="s">
        <v>24</v>
      </c>
      <c r="K6277" t="s">
        <v>66</v>
      </c>
      <c r="L6277">
        <v>1</v>
      </c>
      <c r="M6277" t="s">
        <v>26</v>
      </c>
      <c r="N6277">
        <v>517</v>
      </c>
      <c r="O6277" s="72">
        <f>SUM($N$2:N6277)</f>
        <v>4275376</v>
      </c>
      <c r="P6277" t="s">
        <v>40</v>
      </c>
      <c r="Q6277" t="s">
        <v>41</v>
      </c>
      <c r="R6277">
        <v>700060</v>
      </c>
      <c r="S6277" t="s">
        <v>29</v>
      </c>
      <c r="T6277" t="b">
        <v>0</v>
      </c>
      <c r="AF6277" s="11" t="s">
        <v>40</v>
      </c>
      <c r="AG6277" s="12" t="str">
        <f t="shared" si="98"/>
        <v>WEST BENGAL</v>
      </c>
      <c r="AH6277" s="11" t="s">
        <v>40</v>
      </c>
      <c r="AI6277" s="12" t="str">
        <f>_xlfn.XLOOKUP(AH6277,P:P,Q:Q)</f>
        <v>WEST BENGAL</v>
      </c>
    </row>
    <row r="6278" spans="1:35" x14ac:dyDescent="0.3">
      <c r="A6278">
        <v>6277</v>
      </c>
      <c r="B6278" t="s">
        <v>9705</v>
      </c>
      <c r="C6278">
        <v>8473082</v>
      </c>
      <c r="D6278" t="s">
        <v>20</v>
      </c>
      <c r="E6278">
        <v>31</v>
      </c>
      <c r="F6278" s="1">
        <v>44716</v>
      </c>
      <c r="G6278" t="s">
        <v>21</v>
      </c>
      <c r="H6278" t="s">
        <v>22</v>
      </c>
      <c r="I6278" t="s">
        <v>2093</v>
      </c>
      <c r="J6278" t="s">
        <v>33</v>
      </c>
      <c r="K6278" t="s">
        <v>45</v>
      </c>
      <c r="L6278">
        <v>1</v>
      </c>
      <c r="M6278" t="s">
        <v>26</v>
      </c>
      <c r="N6278">
        <v>597</v>
      </c>
      <c r="O6278" s="72">
        <f>SUM($N$2:N6278)</f>
        <v>4275973</v>
      </c>
      <c r="P6278" t="s">
        <v>9706</v>
      </c>
      <c r="Q6278" t="s">
        <v>111</v>
      </c>
      <c r="R6278">
        <v>226003</v>
      </c>
      <c r="S6278" t="s">
        <v>29</v>
      </c>
      <c r="T6278" t="b">
        <v>0</v>
      </c>
      <c r="AF6278" s="11" t="s">
        <v>9706</v>
      </c>
      <c r="AG6278" s="12" t="str">
        <f t="shared" si="98"/>
        <v>UTTAR PRADESH</v>
      </c>
      <c r="AH6278" s="11" t="s">
        <v>9706</v>
      </c>
      <c r="AI6278" s="12" t="str">
        <f>_xlfn.XLOOKUP(AH6278,P:P,Q:Q)</f>
        <v>UTTAR PRADESH</v>
      </c>
    </row>
    <row r="6279" spans="1:35" x14ac:dyDescent="0.3">
      <c r="A6279">
        <v>6278</v>
      </c>
      <c r="B6279" t="s">
        <v>9707</v>
      </c>
      <c r="C6279">
        <v>8692572</v>
      </c>
      <c r="D6279" t="s">
        <v>20</v>
      </c>
      <c r="E6279">
        <v>36</v>
      </c>
      <c r="F6279" s="1">
        <v>44716</v>
      </c>
      <c r="G6279" t="s">
        <v>21</v>
      </c>
      <c r="H6279" t="s">
        <v>43</v>
      </c>
      <c r="I6279" t="s">
        <v>895</v>
      </c>
      <c r="J6279" t="s">
        <v>24</v>
      </c>
      <c r="K6279" t="s">
        <v>39</v>
      </c>
      <c r="L6279">
        <v>1</v>
      </c>
      <c r="M6279" t="s">
        <v>26</v>
      </c>
      <c r="N6279">
        <v>399</v>
      </c>
      <c r="O6279" s="72">
        <f>SUM($N$2:N6279)</f>
        <v>4276372</v>
      </c>
      <c r="P6279" t="s">
        <v>498</v>
      </c>
      <c r="Q6279" t="s">
        <v>86</v>
      </c>
      <c r="R6279">
        <v>500081</v>
      </c>
      <c r="S6279" t="s">
        <v>29</v>
      </c>
      <c r="T6279" t="b">
        <v>0</v>
      </c>
      <c r="AF6279" s="11" t="s">
        <v>498</v>
      </c>
      <c r="AG6279" s="12" t="str">
        <f t="shared" si="98"/>
        <v>TELANGANA</v>
      </c>
      <c r="AH6279" s="11" t="s">
        <v>498</v>
      </c>
      <c r="AI6279" s="12" t="str">
        <f>_xlfn.XLOOKUP(AH6279,P:P,Q:Q)</f>
        <v>TELANGANA</v>
      </c>
    </row>
    <row r="6280" spans="1:35" x14ac:dyDescent="0.3">
      <c r="A6280">
        <v>6279</v>
      </c>
      <c r="B6280" t="s">
        <v>9708</v>
      </c>
      <c r="C6280">
        <v>7434008</v>
      </c>
      <c r="D6280" t="s">
        <v>20</v>
      </c>
      <c r="E6280">
        <v>33</v>
      </c>
      <c r="F6280" s="1">
        <v>44716</v>
      </c>
      <c r="G6280" t="s">
        <v>21</v>
      </c>
      <c r="H6280" t="s">
        <v>22</v>
      </c>
      <c r="I6280" t="s">
        <v>9709</v>
      </c>
      <c r="J6280" t="s">
        <v>33</v>
      </c>
      <c r="K6280" t="s">
        <v>25</v>
      </c>
      <c r="L6280">
        <v>1</v>
      </c>
      <c r="M6280" t="s">
        <v>26</v>
      </c>
      <c r="N6280">
        <v>1186</v>
      </c>
      <c r="O6280" s="72">
        <f>SUM($N$2:N6280)</f>
        <v>4277558</v>
      </c>
      <c r="P6280" t="s">
        <v>110</v>
      </c>
      <c r="Q6280" t="s">
        <v>111</v>
      </c>
      <c r="R6280">
        <v>226024</v>
      </c>
      <c r="S6280" t="s">
        <v>29</v>
      </c>
      <c r="T6280" t="b">
        <v>0</v>
      </c>
      <c r="AF6280" s="11" t="s">
        <v>110</v>
      </c>
      <c r="AG6280" s="12" t="str">
        <f t="shared" si="98"/>
        <v>UTTAR PRADESH</v>
      </c>
      <c r="AH6280" s="11" t="s">
        <v>110</v>
      </c>
      <c r="AI6280" s="12" t="str">
        <f>_xlfn.XLOOKUP(AH6280,P:P,Q:Q)</f>
        <v>UTTAR PRADESH</v>
      </c>
    </row>
    <row r="6281" spans="1:35" x14ac:dyDescent="0.3">
      <c r="A6281">
        <v>6280</v>
      </c>
      <c r="B6281" t="s">
        <v>9710</v>
      </c>
      <c r="C6281">
        <v>7857711</v>
      </c>
      <c r="D6281" t="s">
        <v>51</v>
      </c>
      <c r="E6281">
        <v>23</v>
      </c>
      <c r="F6281" s="1">
        <v>44716</v>
      </c>
      <c r="G6281" t="s">
        <v>21</v>
      </c>
      <c r="H6281" t="s">
        <v>22</v>
      </c>
      <c r="I6281" t="s">
        <v>5901</v>
      </c>
      <c r="J6281" t="s">
        <v>33</v>
      </c>
      <c r="K6281" t="s">
        <v>39</v>
      </c>
      <c r="L6281">
        <v>1</v>
      </c>
      <c r="M6281" t="s">
        <v>26</v>
      </c>
      <c r="N6281">
        <v>1281</v>
      </c>
      <c r="O6281" s="72">
        <f>SUM($N$2:N6281)</f>
        <v>4278839</v>
      </c>
      <c r="P6281" t="s">
        <v>6051</v>
      </c>
      <c r="Q6281" t="s">
        <v>581</v>
      </c>
      <c r="R6281">
        <v>403401</v>
      </c>
      <c r="S6281" t="s">
        <v>29</v>
      </c>
      <c r="T6281" t="b">
        <v>0</v>
      </c>
      <c r="AF6281" s="11" t="s">
        <v>6051</v>
      </c>
      <c r="AG6281" s="12" t="str">
        <f t="shared" si="98"/>
        <v>GOA</v>
      </c>
      <c r="AH6281" s="11" t="s">
        <v>6051</v>
      </c>
      <c r="AI6281" s="12" t="str">
        <f>_xlfn.XLOOKUP(AH6281,P:P,Q:Q)</f>
        <v>GOA</v>
      </c>
    </row>
    <row r="6282" spans="1:35" x14ac:dyDescent="0.3">
      <c r="A6282">
        <v>6281</v>
      </c>
      <c r="B6282" t="s">
        <v>9711</v>
      </c>
      <c r="C6282">
        <v>6277712</v>
      </c>
      <c r="D6282" t="s">
        <v>20</v>
      </c>
      <c r="E6282">
        <v>49</v>
      </c>
      <c r="F6282" s="1">
        <v>44716</v>
      </c>
      <c r="G6282" t="s">
        <v>21</v>
      </c>
      <c r="H6282" t="s">
        <v>43</v>
      </c>
      <c r="I6282" t="s">
        <v>3770</v>
      </c>
      <c r="J6282" t="s">
        <v>24</v>
      </c>
      <c r="K6282" t="s">
        <v>66</v>
      </c>
      <c r="L6282">
        <v>1</v>
      </c>
      <c r="M6282" t="s">
        <v>26</v>
      </c>
      <c r="N6282">
        <v>517</v>
      </c>
      <c r="O6282" s="72">
        <f>SUM($N$2:N6282)</f>
        <v>4279356</v>
      </c>
      <c r="P6282" t="s">
        <v>9712</v>
      </c>
      <c r="Q6282" t="s">
        <v>47</v>
      </c>
      <c r="R6282">
        <v>627855</v>
      </c>
      <c r="S6282" t="s">
        <v>29</v>
      </c>
      <c r="T6282" t="b">
        <v>0</v>
      </c>
      <c r="AF6282" s="11" t="s">
        <v>9712</v>
      </c>
      <c r="AG6282" s="12" t="str">
        <f t="shared" si="98"/>
        <v>TAMIL NADU</v>
      </c>
      <c r="AH6282" s="11" t="s">
        <v>9712</v>
      </c>
      <c r="AI6282" s="12" t="str">
        <f>_xlfn.XLOOKUP(AH6282,P:P,Q:Q)</f>
        <v>TAMIL NADU</v>
      </c>
    </row>
    <row r="6283" spans="1:35" x14ac:dyDescent="0.3">
      <c r="A6283">
        <v>6282</v>
      </c>
      <c r="B6283" t="s">
        <v>9713</v>
      </c>
      <c r="C6283">
        <v>1458506</v>
      </c>
      <c r="D6283" t="s">
        <v>20</v>
      </c>
      <c r="E6283">
        <v>34</v>
      </c>
      <c r="F6283" s="1">
        <v>44716</v>
      </c>
      <c r="G6283" t="s">
        <v>21</v>
      </c>
      <c r="H6283" t="s">
        <v>43</v>
      </c>
      <c r="I6283" t="s">
        <v>2112</v>
      </c>
      <c r="J6283" t="s">
        <v>33</v>
      </c>
      <c r="K6283" t="s">
        <v>39</v>
      </c>
      <c r="L6283">
        <v>1</v>
      </c>
      <c r="M6283" t="s">
        <v>26</v>
      </c>
      <c r="N6283">
        <v>696</v>
      </c>
      <c r="O6283" s="72">
        <f>SUM($N$2:N6283)</f>
        <v>4280052</v>
      </c>
      <c r="P6283" t="s">
        <v>59</v>
      </c>
      <c r="Q6283" t="s">
        <v>60</v>
      </c>
      <c r="R6283">
        <v>560032</v>
      </c>
      <c r="S6283" t="s">
        <v>29</v>
      </c>
      <c r="T6283" t="b">
        <v>0</v>
      </c>
      <c r="AF6283" s="11" t="s">
        <v>59</v>
      </c>
      <c r="AG6283" s="12" t="str">
        <f t="shared" si="98"/>
        <v>KARNATAKA</v>
      </c>
      <c r="AH6283" s="11" t="s">
        <v>59</v>
      </c>
      <c r="AI6283" s="12" t="str">
        <f>_xlfn.XLOOKUP(AH6283,P:P,Q:Q)</f>
        <v>KARNATAKA</v>
      </c>
    </row>
    <row r="6284" spans="1:35" x14ac:dyDescent="0.3">
      <c r="A6284">
        <v>6283</v>
      </c>
      <c r="B6284" t="s">
        <v>9714</v>
      </c>
      <c r="C6284">
        <v>1417128</v>
      </c>
      <c r="D6284" t="s">
        <v>20</v>
      </c>
      <c r="E6284">
        <v>43</v>
      </c>
      <c r="F6284" s="1">
        <v>44716</v>
      </c>
      <c r="G6284" t="s">
        <v>21</v>
      </c>
      <c r="H6284" t="s">
        <v>52</v>
      </c>
      <c r="I6284" t="s">
        <v>3695</v>
      </c>
      <c r="J6284" t="s">
        <v>24</v>
      </c>
      <c r="K6284" t="s">
        <v>98</v>
      </c>
      <c r="L6284">
        <v>1</v>
      </c>
      <c r="M6284" t="s">
        <v>26</v>
      </c>
      <c r="N6284">
        <v>342</v>
      </c>
      <c r="O6284" s="72">
        <f>SUM($N$2:N6284)</f>
        <v>4280394</v>
      </c>
      <c r="P6284" t="s">
        <v>72</v>
      </c>
      <c r="Q6284" t="s">
        <v>73</v>
      </c>
      <c r="R6284">
        <v>695025</v>
      </c>
      <c r="S6284" t="s">
        <v>29</v>
      </c>
      <c r="T6284" t="b">
        <v>0</v>
      </c>
      <c r="AF6284" s="11" t="s">
        <v>72</v>
      </c>
      <c r="AG6284" s="12" t="str">
        <f t="shared" si="98"/>
        <v>KERALA</v>
      </c>
      <c r="AH6284" s="11" t="s">
        <v>72</v>
      </c>
      <c r="AI6284" s="12" t="str">
        <f>_xlfn.XLOOKUP(AH6284,P:P,Q:Q)</f>
        <v>KERALA</v>
      </c>
    </row>
    <row r="6285" spans="1:35" x14ac:dyDescent="0.3">
      <c r="A6285">
        <v>6284</v>
      </c>
      <c r="B6285" t="s">
        <v>9715</v>
      </c>
      <c r="C6285">
        <v>6809768</v>
      </c>
      <c r="D6285" t="s">
        <v>51</v>
      </c>
      <c r="E6285">
        <v>44</v>
      </c>
      <c r="F6285" s="1">
        <v>44716</v>
      </c>
      <c r="G6285" t="s">
        <v>21</v>
      </c>
      <c r="H6285" t="s">
        <v>52</v>
      </c>
      <c r="I6285" t="s">
        <v>396</v>
      </c>
      <c r="J6285" t="s">
        <v>33</v>
      </c>
      <c r="K6285" t="s">
        <v>34</v>
      </c>
      <c r="L6285">
        <v>1</v>
      </c>
      <c r="M6285" t="s">
        <v>26</v>
      </c>
      <c r="N6285">
        <v>788</v>
      </c>
      <c r="O6285" s="72">
        <f>SUM($N$2:N6285)</f>
        <v>4281182</v>
      </c>
      <c r="P6285" t="s">
        <v>85</v>
      </c>
      <c r="Q6285" t="s">
        <v>86</v>
      </c>
      <c r="R6285">
        <v>500098</v>
      </c>
      <c r="S6285" t="s">
        <v>29</v>
      </c>
      <c r="T6285" t="b">
        <v>0</v>
      </c>
      <c r="AF6285" s="11" t="s">
        <v>85</v>
      </c>
      <c r="AG6285" s="12" t="str">
        <f t="shared" si="98"/>
        <v>TELANGANA</v>
      </c>
      <c r="AH6285" s="11" t="s">
        <v>85</v>
      </c>
      <c r="AI6285" s="12" t="str">
        <f>_xlfn.XLOOKUP(AH6285,P:P,Q:Q)</f>
        <v>TELANGANA</v>
      </c>
    </row>
    <row r="6286" spans="1:35" x14ac:dyDescent="0.3">
      <c r="A6286">
        <v>6285</v>
      </c>
      <c r="B6286" t="s">
        <v>9716</v>
      </c>
      <c r="C6286">
        <v>7254153</v>
      </c>
      <c r="D6286" t="s">
        <v>20</v>
      </c>
      <c r="E6286">
        <v>47</v>
      </c>
      <c r="F6286" s="1">
        <v>44716</v>
      </c>
      <c r="G6286" t="s">
        <v>21</v>
      </c>
      <c r="H6286" t="s">
        <v>52</v>
      </c>
      <c r="I6286" t="s">
        <v>2329</v>
      </c>
      <c r="J6286" t="s">
        <v>24</v>
      </c>
      <c r="K6286" t="s">
        <v>34</v>
      </c>
      <c r="L6286">
        <v>1</v>
      </c>
      <c r="M6286" t="s">
        <v>26</v>
      </c>
      <c r="N6286">
        <v>499</v>
      </c>
      <c r="O6286" s="72">
        <f>SUM($N$2:N6286)</f>
        <v>4281681</v>
      </c>
      <c r="P6286" t="s">
        <v>90</v>
      </c>
      <c r="Q6286" t="s">
        <v>91</v>
      </c>
      <c r="R6286">
        <v>110037</v>
      </c>
      <c r="S6286" t="s">
        <v>29</v>
      </c>
      <c r="T6286" t="b">
        <v>0</v>
      </c>
      <c r="AF6286" s="11" t="s">
        <v>90</v>
      </c>
      <c r="AG6286" s="12" t="str">
        <f t="shared" si="98"/>
        <v>DELHI</v>
      </c>
      <c r="AH6286" s="11" t="s">
        <v>90</v>
      </c>
      <c r="AI6286" s="12" t="str">
        <f>_xlfn.XLOOKUP(AH6286,P:P,Q:Q)</f>
        <v>DELHI</v>
      </c>
    </row>
    <row r="6287" spans="1:35" x14ac:dyDescent="0.3">
      <c r="A6287">
        <v>6286</v>
      </c>
      <c r="B6287" t="s">
        <v>9717</v>
      </c>
      <c r="C6287">
        <v>1028260</v>
      </c>
      <c r="D6287" t="s">
        <v>20</v>
      </c>
      <c r="E6287">
        <v>27</v>
      </c>
      <c r="F6287" s="1">
        <v>44716</v>
      </c>
      <c r="G6287" t="s">
        <v>21</v>
      </c>
      <c r="H6287" t="s">
        <v>52</v>
      </c>
      <c r="I6287" t="s">
        <v>5219</v>
      </c>
      <c r="J6287" t="s">
        <v>509</v>
      </c>
      <c r="K6287" t="s">
        <v>34</v>
      </c>
      <c r="L6287">
        <v>1</v>
      </c>
      <c r="M6287" t="s">
        <v>26</v>
      </c>
      <c r="N6287">
        <v>855</v>
      </c>
      <c r="O6287" s="72">
        <f>SUM($N$2:N6287)</f>
        <v>4282536</v>
      </c>
      <c r="P6287" t="s">
        <v>85</v>
      </c>
      <c r="Q6287" t="s">
        <v>86</v>
      </c>
      <c r="R6287">
        <v>500049</v>
      </c>
      <c r="S6287" t="s">
        <v>29</v>
      </c>
      <c r="T6287" t="b">
        <v>0</v>
      </c>
      <c r="AF6287" s="11" t="s">
        <v>85</v>
      </c>
      <c r="AG6287" s="12" t="str">
        <f t="shared" si="98"/>
        <v>TELANGANA</v>
      </c>
      <c r="AH6287" s="11" t="s">
        <v>85</v>
      </c>
      <c r="AI6287" s="12" t="str">
        <f>_xlfn.XLOOKUP(AH6287,P:P,Q:Q)</f>
        <v>TELANGANA</v>
      </c>
    </row>
    <row r="6288" spans="1:35" x14ac:dyDescent="0.3">
      <c r="A6288">
        <v>6287</v>
      </c>
      <c r="B6288" t="s">
        <v>9718</v>
      </c>
      <c r="C6288">
        <v>6983864</v>
      </c>
      <c r="D6288" t="s">
        <v>20</v>
      </c>
      <c r="E6288">
        <v>38</v>
      </c>
      <c r="F6288" s="1">
        <v>44716</v>
      </c>
      <c r="G6288" t="s">
        <v>21</v>
      </c>
      <c r="H6288" t="s">
        <v>31</v>
      </c>
      <c r="I6288" t="s">
        <v>9719</v>
      </c>
      <c r="J6288" t="s">
        <v>24</v>
      </c>
      <c r="K6288" t="s">
        <v>555</v>
      </c>
      <c r="L6288">
        <v>1</v>
      </c>
      <c r="M6288" t="s">
        <v>26</v>
      </c>
      <c r="N6288">
        <v>836</v>
      </c>
      <c r="O6288" s="72">
        <f>SUM($N$2:N6288)</f>
        <v>4283372</v>
      </c>
      <c r="P6288" t="s">
        <v>6611</v>
      </c>
      <c r="Q6288" t="s">
        <v>47</v>
      </c>
      <c r="R6288">
        <v>603103</v>
      </c>
      <c r="S6288" t="s">
        <v>29</v>
      </c>
      <c r="T6288" t="b">
        <v>0</v>
      </c>
      <c r="AF6288" s="11" t="s">
        <v>6611</v>
      </c>
      <c r="AG6288" s="12" t="str">
        <f t="shared" si="98"/>
        <v>TAMIL NADU</v>
      </c>
      <c r="AH6288" s="11" t="s">
        <v>6611</v>
      </c>
      <c r="AI6288" s="12" t="str">
        <f>_xlfn.XLOOKUP(AH6288,P:P,Q:Q)</f>
        <v>TAMIL NADU</v>
      </c>
    </row>
    <row r="6289" spans="1:35" x14ac:dyDescent="0.3">
      <c r="A6289">
        <v>6288</v>
      </c>
      <c r="B6289" t="s">
        <v>9720</v>
      </c>
      <c r="C6289">
        <v>9829554</v>
      </c>
      <c r="D6289" t="s">
        <v>51</v>
      </c>
      <c r="E6289">
        <v>45</v>
      </c>
      <c r="F6289" s="1">
        <v>44716</v>
      </c>
      <c r="G6289" t="s">
        <v>21</v>
      </c>
      <c r="H6289" t="s">
        <v>31</v>
      </c>
      <c r="I6289" t="s">
        <v>9721</v>
      </c>
      <c r="J6289" t="s">
        <v>33</v>
      </c>
      <c r="K6289" t="s">
        <v>34</v>
      </c>
      <c r="L6289">
        <v>1</v>
      </c>
      <c r="M6289" t="s">
        <v>26</v>
      </c>
      <c r="N6289">
        <v>542</v>
      </c>
      <c r="O6289" s="72">
        <f>SUM($N$2:N6289)</f>
        <v>4283914</v>
      </c>
      <c r="P6289" t="s">
        <v>3420</v>
      </c>
      <c r="Q6289" t="s">
        <v>126</v>
      </c>
      <c r="R6289">
        <v>457001</v>
      </c>
      <c r="S6289" t="s">
        <v>29</v>
      </c>
      <c r="T6289" t="b">
        <v>0</v>
      </c>
      <c r="AF6289" s="11" t="s">
        <v>3420</v>
      </c>
      <c r="AG6289" s="12" t="str">
        <f t="shared" si="98"/>
        <v>MADHYA PRADESH</v>
      </c>
      <c r="AH6289" s="11" t="s">
        <v>3420</v>
      </c>
      <c r="AI6289" s="12" t="str">
        <f>_xlfn.XLOOKUP(AH6289,P:P,Q:Q)</f>
        <v>MADHYA PRADESH</v>
      </c>
    </row>
    <row r="6290" spans="1:35" x14ac:dyDescent="0.3">
      <c r="A6290">
        <v>6289</v>
      </c>
      <c r="B6290" t="s">
        <v>9722</v>
      </c>
      <c r="C6290">
        <v>658712</v>
      </c>
      <c r="D6290" t="s">
        <v>20</v>
      </c>
      <c r="E6290">
        <v>40</v>
      </c>
      <c r="F6290" s="1">
        <v>44716</v>
      </c>
      <c r="G6290" t="s">
        <v>228</v>
      </c>
      <c r="H6290" t="s">
        <v>52</v>
      </c>
      <c r="I6290" t="s">
        <v>9723</v>
      </c>
      <c r="J6290" t="s">
        <v>33</v>
      </c>
      <c r="K6290" t="s">
        <v>39</v>
      </c>
      <c r="L6290">
        <v>1</v>
      </c>
      <c r="M6290" t="s">
        <v>26</v>
      </c>
      <c r="N6290">
        <v>888</v>
      </c>
      <c r="O6290" s="72">
        <f>SUM($N$2:N6290)</f>
        <v>4284802</v>
      </c>
      <c r="P6290" t="s">
        <v>187</v>
      </c>
      <c r="Q6290" t="s">
        <v>111</v>
      </c>
      <c r="R6290">
        <v>221004</v>
      </c>
      <c r="S6290" t="s">
        <v>29</v>
      </c>
      <c r="T6290" t="b">
        <v>0</v>
      </c>
      <c r="AF6290" s="11" t="s">
        <v>187</v>
      </c>
      <c r="AG6290" s="12" t="str">
        <f t="shared" si="98"/>
        <v>UTTAR PRADESH</v>
      </c>
      <c r="AH6290" s="11" t="s">
        <v>187</v>
      </c>
      <c r="AI6290" s="12" t="str">
        <f>_xlfn.XLOOKUP(AH6290,P:P,Q:Q)</f>
        <v>UTTAR PRADESH</v>
      </c>
    </row>
    <row r="6291" spans="1:35" x14ac:dyDescent="0.3">
      <c r="A6291">
        <v>6290</v>
      </c>
      <c r="B6291" t="s">
        <v>9724</v>
      </c>
      <c r="C6291">
        <v>9753943</v>
      </c>
      <c r="D6291" t="s">
        <v>20</v>
      </c>
      <c r="E6291">
        <v>44</v>
      </c>
      <c r="F6291" s="1">
        <v>44716</v>
      </c>
      <c r="G6291" t="s">
        <v>21</v>
      </c>
      <c r="H6291" t="s">
        <v>52</v>
      </c>
      <c r="I6291" t="s">
        <v>2167</v>
      </c>
      <c r="J6291" t="s">
        <v>33</v>
      </c>
      <c r="K6291" t="s">
        <v>34</v>
      </c>
      <c r="L6291">
        <v>1</v>
      </c>
      <c r="M6291" t="s">
        <v>26</v>
      </c>
      <c r="N6291">
        <v>824</v>
      </c>
      <c r="O6291" s="72">
        <f>SUM($N$2:N6291)</f>
        <v>4285626</v>
      </c>
      <c r="P6291" t="s">
        <v>4814</v>
      </c>
      <c r="Q6291" t="s">
        <v>73</v>
      </c>
      <c r="R6291">
        <v>690110</v>
      </c>
      <c r="S6291" t="s">
        <v>29</v>
      </c>
      <c r="T6291" t="b">
        <v>0</v>
      </c>
      <c r="AF6291" s="11" t="s">
        <v>4814</v>
      </c>
      <c r="AG6291" s="12" t="str">
        <f t="shared" si="98"/>
        <v>KERALA</v>
      </c>
      <c r="AH6291" s="11" t="s">
        <v>4814</v>
      </c>
      <c r="AI6291" s="12" t="str">
        <f>_xlfn.XLOOKUP(AH6291,P:P,Q:Q)</f>
        <v>KERALA</v>
      </c>
    </row>
    <row r="6292" spans="1:35" x14ac:dyDescent="0.3">
      <c r="A6292">
        <v>6291</v>
      </c>
      <c r="B6292" t="s">
        <v>9724</v>
      </c>
      <c r="C6292">
        <v>9753943</v>
      </c>
      <c r="D6292" t="s">
        <v>20</v>
      </c>
      <c r="E6292">
        <v>33</v>
      </c>
      <c r="F6292" s="1">
        <v>44716</v>
      </c>
      <c r="G6292" t="s">
        <v>21</v>
      </c>
      <c r="H6292" t="s">
        <v>52</v>
      </c>
      <c r="I6292" t="s">
        <v>396</v>
      </c>
      <c r="J6292" t="s">
        <v>33</v>
      </c>
      <c r="K6292" t="s">
        <v>34</v>
      </c>
      <c r="L6292">
        <v>1</v>
      </c>
      <c r="M6292" t="s">
        <v>26</v>
      </c>
      <c r="N6292">
        <v>788</v>
      </c>
      <c r="O6292" s="72">
        <f>SUM($N$2:N6292)</f>
        <v>4286414</v>
      </c>
      <c r="P6292" t="s">
        <v>9725</v>
      </c>
      <c r="Q6292" t="s">
        <v>28</v>
      </c>
      <c r="R6292">
        <v>151103</v>
      </c>
      <c r="S6292" t="s">
        <v>29</v>
      </c>
      <c r="T6292" t="b">
        <v>0</v>
      </c>
      <c r="AF6292" s="11" t="s">
        <v>9725</v>
      </c>
      <c r="AG6292" s="12" t="str">
        <f t="shared" si="98"/>
        <v>PUNJAB</v>
      </c>
      <c r="AH6292" s="11" t="s">
        <v>9725</v>
      </c>
      <c r="AI6292" s="12" t="str">
        <f>_xlfn.XLOOKUP(AH6292,P:P,Q:Q)</f>
        <v>PUNJAB</v>
      </c>
    </row>
    <row r="6293" spans="1:35" x14ac:dyDescent="0.3">
      <c r="A6293">
        <v>6292</v>
      </c>
      <c r="B6293" t="s">
        <v>9726</v>
      </c>
      <c r="C6293">
        <v>4487130</v>
      </c>
      <c r="D6293" t="s">
        <v>20</v>
      </c>
      <c r="E6293">
        <v>26</v>
      </c>
      <c r="F6293" s="1">
        <v>44716</v>
      </c>
      <c r="G6293" t="s">
        <v>21</v>
      </c>
      <c r="H6293" t="s">
        <v>52</v>
      </c>
      <c r="I6293" t="s">
        <v>1813</v>
      </c>
      <c r="J6293" t="s">
        <v>33</v>
      </c>
      <c r="K6293" t="s">
        <v>34</v>
      </c>
      <c r="L6293">
        <v>1</v>
      </c>
      <c r="M6293" t="s">
        <v>26</v>
      </c>
      <c r="N6293">
        <v>1164</v>
      </c>
      <c r="O6293" s="72">
        <f>SUM($N$2:N6293)</f>
        <v>4287578</v>
      </c>
      <c r="P6293" t="s">
        <v>495</v>
      </c>
      <c r="Q6293" t="s">
        <v>111</v>
      </c>
      <c r="R6293">
        <v>208005</v>
      </c>
      <c r="S6293" t="s">
        <v>29</v>
      </c>
      <c r="T6293" t="b">
        <v>0</v>
      </c>
      <c r="AF6293" s="11" t="s">
        <v>495</v>
      </c>
      <c r="AG6293" s="12" t="str">
        <f t="shared" si="98"/>
        <v>UTTAR PRADESH</v>
      </c>
      <c r="AH6293" s="11" t="s">
        <v>495</v>
      </c>
      <c r="AI6293" s="12" t="str">
        <f>_xlfn.XLOOKUP(AH6293,P:P,Q:Q)</f>
        <v>UTTAR PRADESH</v>
      </c>
    </row>
    <row r="6294" spans="1:35" x14ac:dyDescent="0.3">
      <c r="A6294">
        <v>6293</v>
      </c>
      <c r="B6294" t="s">
        <v>9727</v>
      </c>
      <c r="C6294">
        <v>5974644</v>
      </c>
      <c r="D6294" t="s">
        <v>20</v>
      </c>
      <c r="E6294">
        <v>39</v>
      </c>
      <c r="F6294" s="1">
        <v>44716</v>
      </c>
      <c r="G6294" t="s">
        <v>21</v>
      </c>
      <c r="H6294" t="s">
        <v>43</v>
      </c>
      <c r="I6294" t="s">
        <v>993</v>
      </c>
      <c r="J6294" t="s">
        <v>24</v>
      </c>
      <c r="K6294" t="s">
        <v>66</v>
      </c>
      <c r="L6294">
        <v>1</v>
      </c>
      <c r="M6294" t="s">
        <v>26</v>
      </c>
      <c r="N6294">
        <v>441</v>
      </c>
      <c r="O6294" s="72">
        <f>SUM($N$2:N6294)</f>
        <v>4288019</v>
      </c>
      <c r="P6294" t="s">
        <v>85</v>
      </c>
      <c r="Q6294" t="s">
        <v>86</v>
      </c>
      <c r="R6294">
        <v>500034</v>
      </c>
      <c r="S6294" t="s">
        <v>29</v>
      </c>
      <c r="T6294" t="b">
        <v>0</v>
      </c>
      <c r="AF6294" s="11" t="s">
        <v>85</v>
      </c>
      <c r="AG6294" s="12" t="str">
        <f t="shared" si="98"/>
        <v>TELANGANA</v>
      </c>
      <c r="AH6294" s="11" t="s">
        <v>85</v>
      </c>
      <c r="AI6294" s="12" t="str">
        <f>_xlfn.XLOOKUP(AH6294,P:P,Q:Q)</f>
        <v>TELANGANA</v>
      </c>
    </row>
    <row r="6295" spans="1:35" x14ac:dyDescent="0.3">
      <c r="A6295">
        <v>6294</v>
      </c>
      <c r="B6295" t="s">
        <v>9728</v>
      </c>
      <c r="C6295">
        <v>739917</v>
      </c>
      <c r="D6295" t="s">
        <v>20</v>
      </c>
      <c r="E6295">
        <v>32</v>
      </c>
      <c r="F6295" s="1">
        <v>44716</v>
      </c>
      <c r="G6295" t="s">
        <v>21</v>
      </c>
      <c r="H6295" t="s">
        <v>22</v>
      </c>
      <c r="I6295" t="s">
        <v>9729</v>
      </c>
      <c r="J6295" t="s">
        <v>54</v>
      </c>
      <c r="K6295" t="s">
        <v>66</v>
      </c>
      <c r="L6295">
        <v>1</v>
      </c>
      <c r="M6295" t="s">
        <v>26</v>
      </c>
      <c r="N6295">
        <v>1099</v>
      </c>
      <c r="O6295" s="72">
        <f>SUM($N$2:N6295)</f>
        <v>4289118</v>
      </c>
      <c r="P6295" t="s">
        <v>59</v>
      </c>
      <c r="Q6295" t="s">
        <v>60</v>
      </c>
      <c r="R6295">
        <v>562125</v>
      </c>
      <c r="S6295" t="s">
        <v>29</v>
      </c>
      <c r="T6295" t="b">
        <v>0</v>
      </c>
      <c r="AF6295" s="11" t="s">
        <v>59</v>
      </c>
      <c r="AG6295" s="12" t="str">
        <f t="shared" si="98"/>
        <v>KARNATAKA</v>
      </c>
      <c r="AH6295" s="11" t="s">
        <v>59</v>
      </c>
      <c r="AI6295" s="12" t="str">
        <f>_xlfn.XLOOKUP(AH6295,P:P,Q:Q)</f>
        <v>KARNATAKA</v>
      </c>
    </row>
    <row r="6296" spans="1:35" x14ac:dyDescent="0.3">
      <c r="A6296">
        <v>6295</v>
      </c>
      <c r="B6296" t="s">
        <v>9728</v>
      </c>
      <c r="C6296">
        <v>739917</v>
      </c>
      <c r="D6296" t="s">
        <v>51</v>
      </c>
      <c r="E6296">
        <v>49</v>
      </c>
      <c r="F6296" s="1">
        <v>44716</v>
      </c>
      <c r="G6296" t="s">
        <v>21</v>
      </c>
      <c r="H6296" t="s">
        <v>43</v>
      </c>
      <c r="I6296" t="s">
        <v>765</v>
      </c>
      <c r="J6296" t="s">
        <v>33</v>
      </c>
      <c r="K6296" t="s">
        <v>34</v>
      </c>
      <c r="L6296">
        <v>1</v>
      </c>
      <c r="M6296" t="s">
        <v>26</v>
      </c>
      <c r="N6296">
        <v>832</v>
      </c>
      <c r="O6296" s="72">
        <f>SUM($N$2:N6296)</f>
        <v>4289950</v>
      </c>
      <c r="P6296" t="s">
        <v>829</v>
      </c>
      <c r="Q6296" t="s">
        <v>91</v>
      </c>
      <c r="R6296">
        <v>110017</v>
      </c>
      <c r="S6296" t="s">
        <v>29</v>
      </c>
      <c r="T6296" t="b">
        <v>0</v>
      </c>
      <c r="AF6296" s="11" t="s">
        <v>829</v>
      </c>
      <c r="AG6296" s="12" t="str">
        <f t="shared" si="98"/>
        <v>DELHI</v>
      </c>
      <c r="AH6296" s="11" t="s">
        <v>829</v>
      </c>
      <c r="AI6296" s="12" t="str">
        <f>_xlfn.XLOOKUP(AH6296,P:P,Q:Q)</f>
        <v>DELHI</v>
      </c>
    </row>
    <row r="6297" spans="1:35" x14ac:dyDescent="0.3">
      <c r="A6297">
        <v>6296</v>
      </c>
      <c r="B6297" t="s">
        <v>9730</v>
      </c>
      <c r="C6297">
        <v>6018239</v>
      </c>
      <c r="D6297" t="s">
        <v>20</v>
      </c>
      <c r="E6297">
        <v>22</v>
      </c>
      <c r="F6297" s="1">
        <v>44716</v>
      </c>
      <c r="G6297" t="s">
        <v>21</v>
      </c>
      <c r="H6297" t="s">
        <v>22</v>
      </c>
      <c r="I6297" t="s">
        <v>9731</v>
      </c>
      <c r="J6297" t="s">
        <v>24</v>
      </c>
      <c r="K6297" t="s">
        <v>34</v>
      </c>
      <c r="L6297">
        <v>1</v>
      </c>
      <c r="M6297" t="s">
        <v>26</v>
      </c>
      <c r="N6297">
        <v>313</v>
      </c>
      <c r="O6297" s="72">
        <f>SUM($N$2:N6297)</f>
        <v>4290263</v>
      </c>
      <c r="P6297" t="s">
        <v>59</v>
      </c>
      <c r="Q6297" t="s">
        <v>60</v>
      </c>
      <c r="R6297">
        <v>560070</v>
      </c>
      <c r="S6297" t="s">
        <v>29</v>
      </c>
      <c r="T6297" t="b">
        <v>0</v>
      </c>
      <c r="AF6297" s="11" t="s">
        <v>59</v>
      </c>
      <c r="AG6297" s="12" t="str">
        <f t="shared" si="98"/>
        <v>KARNATAKA</v>
      </c>
      <c r="AH6297" s="11" t="s">
        <v>59</v>
      </c>
      <c r="AI6297" s="12" t="str">
        <f>_xlfn.XLOOKUP(AH6297,P:P,Q:Q)</f>
        <v>KARNATAKA</v>
      </c>
    </row>
    <row r="6298" spans="1:35" x14ac:dyDescent="0.3">
      <c r="A6298">
        <v>6297</v>
      </c>
      <c r="B6298" t="s">
        <v>9732</v>
      </c>
      <c r="C6298">
        <v>775174</v>
      </c>
      <c r="D6298" t="s">
        <v>20</v>
      </c>
      <c r="E6298">
        <v>33</v>
      </c>
      <c r="F6298" s="1">
        <v>44716</v>
      </c>
      <c r="G6298" t="s">
        <v>21</v>
      </c>
      <c r="H6298" t="s">
        <v>43</v>
      </c>
      <c r="I6298" t="s">
        <v>2050</v>
      </c>
      <c r="J6298" t="s">
        <v>33</v>
      </c>
      <c r="K6298" t="s">
        <v>98</v>
      </c>
      <c r="L6298">
        <v>1</v>
      </c>
      <c r="M6298" t="s">
        <v>26</v>
      </c>
      <c r="N6298">
        <v>696</v>
      </c>
      <c r="O6298" s="72">
        <f>SUM($N$2:N6298)</f>
        <v>4290959</v>
      </c>
      <c r="P6298" t="s">
        <v>2810</v>
      </c>
      <c r="Q6298" t="s">
        <v>111</v>
      </c>
      <c r="R6298">
        <v>208007</v>
      </c>
      <c r="S6298" t="s">
        <v>29</v>
      </c>
      <c r="T6298" t="b">
        <v>0</v>
      </c>
      <c r="AF6298" s="11" t="s">
        <v>2810</v>
      </c>
      <c r="AG6298" s="12" t="str">
        <f t="shared" si="98"/>
        <v>UTTAR PRADESH</v>
      </c>
      <c r="AH6298" s="11" t="s">
        <v>2810</v>
      </c>
      <c r="AI6298" s="12" t="str">
        <f>_xlfn.XLOOKUP(AH6298,P:P,Q:Q)</f>
        <v>UTTAR PRADESH</v>
      </c>
    </row>
    <row r="6299" spans="1:35" x14ac:dyDescent="0.3">
      <c r="A6299">
        <v>6298</v>
      </c>
      <c r="B6299" t="s">
        <v>9733</v>
      </c>
      <c r="C6299">
        <v>8882115</v>
      </c>
      <c r="D6299" t="s">
        <v>20</v>
      </c>
      <c r="E6299">
        <v>64</v>
      </c>
      <c r="F6299" s="1">
        <v>44716</v>
      </c>
      <c r="G6299" t="s">
        <v>228</v>
      </c>
      <c r="H6299" t="s">
        <v>57</v>
      </c>
      <c r="I6299" t="s">
        <v>9734</v>
      </c>
      <c r="J6299" t="s">
        <v>24</v>
      </c>
      <c r="K6299" t="s">
        <v>109</v>
      </c>
      <c r="L6299">
        <v>1</v>
      </c>
      <c r="M6299" t="s">
        <v>26</v>
      </c>
      <c r="N6299">
        <v>307</v>
      </c>
      <c r="O6299" s="72">
        <f>SUM($N$2:N6299)</f>
        <v>4291266</v>
      </c>
      <c r="P6299" t="s">
        <v>169</v>
      </c>
      <c r="Q6299" t="s">
        <v>56</v>
      </c>
      <c r="R6299">
        <v>411047</v>
      </c>
      <c r="S6299" t="s">
        <v>29</v>
      </c>
      <c r="T6299" t="b">
        <v>0</v>
      </c>
      <c r="AF6299" s="11" t="s">
        <v>169</v>
      </c>
      <c r="AG6299" s="12" t="str">
        <f t="shared" si="98"/>
        <v>MAHARASHTRA</v>
      </c>
      <c r="AH6299" s="11" t="s">
        <v>169</v>
      </c>
      <c r="AI6299" s="12" t="str">
        <f>_xlfn.XLOOKUP(AH6299,P:P,Q:Q)</f>
        <v>MAHARASHTRA</v>
      </c>
    </row>
    <row r="6300" spans="1:35" x14ac:dyDescent="0.3">
      <c r="A6300">
        <v>6299</v>
      </c>
      <c r="B6300" t="s">
        <v>9735</v>
      </c>
      <c r="C6300">
        <v>3047833</v>
      </c>
      <c r="D6300" t="s">
        <v>20</v>
      </c>
      <c r="E6300">
        <v>32</v>
      </c>
      <c r="F6300" s="1">
        <v>44716</v>
      </c>
      <c r="G6300" t="s">
        <v>21</v>
      </c>
      <c r="H6300" t="s">
        <v>22</v>
      </c>
      <c r="I6300" t="s">
        <v>831</v>
      </c>
      <c r="J6300" t="s">
        <v>209</v>
      </c>
      <c r="K6300" t="s">
        <v>210</v>
      </c>
      <c r="L6300">
        <v>1</v>
      </c>
      <c r="M6300" t="s">
        <v>26</v>
      </c>
      <c r="N6300">
        <v>499</v>
      </c>
      <c r="O6300" s="72">
        <f>SUM($N$2:N6300)</f>
        <v>4291765</v>
      </c>
      <c r="P6300" t="s">
        <v>4004</v>
      </c>
      <c r="Q6300" t="s">
        <v>126</v>
      </c>
      <c r="R6300">
        <v>466001</v>
      </c>
      <c r="S6300" t="s">
        <v>29</v>
      </c>
      <c r="T6300" t="b">
        <v>0</v>
      </c>
      <c r="AF6300" s="11" t="s">
        <v>4004</v>
      </c>
      <c r="AG6300" s="12" t="str">
        <f t="shared" si="98"/>
        <v>MADHYA PRADESH</v>
      </c>
      <c r="AH6300" s="11" t="s">
        <v>4004</v>
      </c>
      <c r="AI6300" s="12" t="str">
        <f>_xlfn.XLOOKUP(AH6300,P:P,Q:Q)</f>
        <v>MADHYA PRADESH</v>
      </c>
    </row>
    <row r="6301" spans="1:35" x14ac:dyDescent="0.3">
      <c r="A6301">
        <v>6300</v>
      </c>
      <c r="B6301" t="s">
        <v>9736</v>
      </c>
      <c r="C6301">
        <v>1907726</v>
      </c>
      <c r="D6301" t="s">
        <v>20</v>
      </c>
      <c r="E6301">
        <v>34</v>
      </c>
      <c r="F6301" s="1">
        <v>44716</v>
      </c>
      <c r="G6301" t="s">
        <v>21</v>
      </c>
      <c r="H6301" t="s">
        <v>62</v>
      </c>
      <c r="I6301" t="s">
        <v>424</v>
      </c>
      <c r="J6301" t="s">
        <v>54</v>
      </c>
      <c r="K6301" t="s">
        <v>45</v>
      </c>
      <c r="L6301">
        <v>1</v>
      </c>
      <c r="M6301" t="s">
        <v>26</v>
      </c>
      <c r="N6301">
        <v>771</v>
      </c>
      <c r="O6301" s="72">
        <f>SUM($N$2:N6301)</f>
        <v>4292536</v>
      </c>
      <c r="P6301" t="s">
        <v>226</v>
      </c>
      <c r="Q6301" t="s">
        <v>60</v>
      </c>
      <c r="R6301">
        <v>560076</v>
      </c>
      <c r="S6301" t="s">
        <v>29</v>
      </c>
      <c r="T6301" t="b">
        <v>0</v>
      </c>
      <c r="AF6301" s="11" t="s">
        <v>226</v>
      </c>
      <c r="AG6301" s="12" t="str">
        <f t="shared" si="98"/>
        <v>KARNATAKA</v>
      </c>
      <c r="AH6301" s="11" t="s">
        <v>226</v>
      </c>
      <c r="AI6301" s="12" t="str">
        <f>_xlfn.XLOOKUP(AH6301,P:P,Q:Q)</f>
        <v>KARNATAKA</v>
      </c>
    </row>
    <row r="6302" spans="1:35" x14ac:dyDescent="0.3">
      <c r="A6302">
        <v>6301</v>
      </c>
      <c r="B6302" t="s">
        <v>9737</v>
      </c>
      <c r="C6302">
        <v>1272579</v>
      </c>
      <c r="D6302" t="s">
        <v>20</v>
      </c>
      <c r="E6302">
        <v>56</v>
      </c>
      <c r="F6302" s="1">
        <v>44716</v>
      </c>
      <c r="G6302" t="s">
        <v>21</v>
      </c>
      <c r="H6302" t="s">
        <v>22</v>
      </c>
      <c r="I6302" t="s">
        <v>3045</v>
      </c>
      <c r="J6302" t="s">
        <v>33</v>
      </c>
      <c r="K6302" t="s">
        <v>39</v>
      </c>
      <c r="L6302">
        <v>1</v>
      </c>
      <c r="M6302" t="s">
        <v>26</v>
      </c>
      <c r="N6302">
        <v>1115</v>
      </c>
      <c r="O6302" s="72">
        <f>SUM($N$2:N6302)</f>
        <v>4293651</v>
      </c>
      <c r="P6302" t="s">
        <v>2268</v>
      </c>
      <c r="Q6302" t="s">
        <v>56</v>
      </c>
      <c r="R6302">
        <v>415110</v>
      </c>
      <c r="S6302" t="s">
        <v>29</v>
      </c>
      <c r="T6302" t="b">
        <v>0</v>
      </c>
      <c r="AF6302" s="11" t="s">
        <v>2268</v>
      </c>
      <c r="AG6302" s="12" t="str">
        <f t="shared" si="98"/>
        <v>MAHARASHTRA</v>
      </c>
      <c r="AH6302" s="11" t="s">
        <v>2268</v>
      </c>
      <c r="AI6302" s="12" t="str">
        <f>_xlfn.XLOOKUP(AH6302,P:P,Q:Q)</f>
        <v>MAHARASHTRA</v>
      </c>
    </row>
    <row r="6303" spans="1:35" x14ac:dyDescent="0.3">
      <c r="A6303">
        <v>6302</v>
      </c>
      <c r="B6303" t="s">
        <v>9738</v>
      </c>
      <c r="C6303">
        <v>1231199</v>
      </c>
      <c r="D6303" t="s">
        <v>20</v>
      </c>
      <c r="E6303">
        <v>23</v>
      </c>
      <c r="F6303" s="1">
        <v>44716</v>
      </c>
      <c r="G6303" t="s">
        <v>21</v>
      </c>
      <c r="H6303" t="s">
        <v>31</v>
      </c>
      <c r="I6303" t="s">
        <v>5594</v>
      </c>
      <c r="J6303" t="s">
        <v>24</v>
      </c>
      <c r="K6303" t="s">
        <v>45</v>
      </c>
      <c r="L6303">
        <v>1</v>
      </c>
      <c r="M6303" t="s">
        <v>26</v>
      </c>
      <c r="N6303">
        <v>259</v>
      </c>
      <c r="O6303" s="72">
        <f>SUM($N$2:N6303)</f>
        <v>4293910</v>
      </c>
      <c r="P6303" t="s">
        <v>90</v>
      </c>
      <c r="Q6303" t="s">
        <v>91</v>
      </c>
      <c r="R6303">
        <v>110046</v>
      </c>
      <c r="S6303" t="s">
        <v>29</v>
      </c>
      <c r="T6303" t="b">
        <v>0</v>
      </c>
      <c r="AF6303" s="11" t="s">
        <v>90</v>
      </c>
      <c r="AG6303" s="12" t="str">
        <f t="shared" si="98"/>
        <v>DELHI</v>
      </c>
      <c r="AH6303" s="11" t="s">
        <v>90</v>
      </c>
      <c r="AI6303" s="12" t="str">
        <f>_xlfn.XLOOKUP(AH6303,P:P,Q:Q)</f>
        <v>DELHI</v>
      </c>
    </row>
    <row r="6304" spans="1:35" x14ac:dyDescent="0.3">
      <c r="A6304">
        <v>6303</v>
      </c>
      <c r="B6304" t="s">
        <v>9739</v>
      </c>
      <c r="C6304">
        <v>8381572</v>
      </c>
      <c r="D6304" t="s">
        <v>20</v>
      </c>
      <c r="E6304">
        <v>21</v>
      </c>
      <c r="F6304" s="1">
        <v>44716</v>
      </c>
      <c r="G6304" t="s">
        <v>21</v>
      </c>
      <c r="H6304" t="s">
        <v>52</v>
      </c>
      <c r="I6304" t="s">
        <v>9740</v>
      </c>
      <c r="J6304" t="s">
        <v>24</v>
      </c>
      <c r="K6304" t="s">
        <v>34</v>
      </c>
      <c r="L6304">
        <v>1</v>
      </c>
      <c r="M6304" t="s">
        <v>26</v>
      </c>
      <c r="N6304">
        <v>399</v>
      </c>
      <c r="O6304" s="72">
        <f>SUM($N$2:N6304)</f>
        <v>4294309</v>
      </c>
      <c r="P6304" t="s">
        <v>85</v>
      </c>
      <c r="Q6304" t="s">
        <v>86</v>
      </c>
      <c r="R6304">
        <v>500016</v>
      </c>
      <c r="S6304" t="s">
        <v>29</v>
      </c>
      <c r="T6304" t="b">
        <v>0</v>
      </c>
      <c r="AF6304" s="11" t="s">
        <v>85</v>
      </c>
      <c r="AG6304" s="12" t="str">
        <f t="shared" si="98"/>
        <v>TELANGANA</v>
      </c>
      <c r="AH6304" s="11" t="s">
        <v>85</v>
      </c>
      <c r="AI6304" s="12" t="str">
        <f>_xlfn.XLOOKUP(AH6304,P:P,Q:Q)</f>
        <v>TELANGANA</v>
      </c>
    </row>
    <row r="6305" spans="1:35" x14ac:dyDescent="0.3">
      <c r="A6305">
        <v>6304</v>
      </c>
      <c r="B6305" t="s">
        <v>9741</v>
      </c>
      <c r="C6305">
        <v>2683351</v>
      </c>
      <c r="D6305" t="s">
        <v>51</v>
      </c>
      <c r="E6305">
        <v>22</v>
      </c>
      <c r="F6305" s="1">
        <v>44716</v>
      </c>
      <c r="G6305" t="s">
        <v>21</v>
      </c>
      <c r="H6305" t="s">
        <v>22</v>
      </c>
      <c r="I6305" t="s">
        <v>9742</v>
      </c>
      <c r="J6305" t="s">
        <v>33</v>
      </c>
      <c r="K6305" t="s">
        <v>45</v>
      </c>
      <c r="L6305">
        <v>1</v>
      </c>
      <c r="M6305" t="s">
        <v>26</v>
      </c>
      <c r="N6305">
        <v>435</v>
      </c>
      <c r="O6305" s="72">
        <f>SUM($N$2:N6305)</f>
        <v>4294744</v>
      </c>
      <c r="P6305" t="s">
        <v>1986</v>
      </c>
      <c r="Q6305" t="s">
        <v>145</v>
      </c>
      <c r="R6305">
        <v>395001</v>
      </c>
      <c r="S6305" t="s">
        <v>29</v>
      </c>
      <c r="T6305" t="b">
        <v>0</v>
      </c>
      <c r="AF6305" s="11" t="s">
        <v>1986</v>
      </c>
      <c r="AG6305" s="12" t="str">
        <f t="shared" si="98"/>
        <v>GUJARAT</v>
      </c>
      <c r="AH6305" s="11" t="s">
        <v>1986</v>
      </c>
      <c r="AI6305" s="12" t="str">
        <f>_xlfn.XLOOKUP(AH6305,P:P,Q:Q)</f>
        <v>GUJARAT</v>
      </c>
    </row>
    <row r="6306" spans="1:35" x14ac:dyDescent="0.3">
      <c r="A6306">
        <v>6305</v>
      </c>
      <c r="B6306" t="s">
        <v>9743</v>
      </c>
      <c r="C6306">
        <v>1024667</v>
      </c>
      <c r="D6306" t="s">
        <v>51</v>
      </c>
      <c r="E6306">
        <v>56</v>
      </c>
      <c r="F6306" s="1">
        <v>44716</v>
      </c>
      <c r="G6306" t="s">
        <v>21</v>
      </c>
      <c r="H6306" t="s">
        <v>22</v>
      </c>
      <c r="I6306" t="s">
        <v>2910</v>
      </c>
      <c r="J6306" t="s">
        <v>33</v>
      </c>
      <c r="K6306" t="s">
        <v>66</v>
      </c>
      <c r="L6306">
        <v>1</v>
      </c>
      <c r="M6306" t="s">
        <v>26</v>
      </c>
      <c r="N6306">
        <v>671</v>
      </c>
      <c r="O6306" s="72">
        <f>SUM($N$2:N6306)</f>
        <v>4295415</v>
      </c>
      <c r="P6306" t="s">
        <v>9744</v>
      </c>
      <c r="Q6306" t="s">
        <v>100</v>
      </c>
      <c r="R6306">
        <v>311001</v>
      </c>
      <c r="S6306" t="s">
        <v>29</v>
      </c>
      <c r="T6306" t="b">
        <v>0</v>
      </c>
      <c r="AF6306" s="11" t="s">
        <v>9744</v>
      </c>
      <c r="AG6306" s="12" t="str">
        <f t="shared" si="98"/>
        <v>RAJASTHAN</v>
      </c>
      <c r="AH6306" s="11" t="s">
        <v>9744</v>
      </c>
      <c r="AI6306" s="12" t="str">
        <f>_xlfn.XLOOKUP(AH6306,P:P,Q:Q)</f>
        <v>RAJASTHAN</v>
      </c>
    </row>
    <row r="6307" spans="1:35" x14ac:dyDescent="0.3">
      <c r="A6307">
        <v>6306</v>
      </c>
      <c r="B6307" t="s">
        <v>9745</v>
      </c>
      <c r="C6307">
        <v>854518</v>
      </c>
      <c r="D6307" t="s">
        <v>20</v>
      </c>
      <c r="E6307">
        <v>42</v>
      </c>
      <c r="F6307" s="1">
        <v>44716</v>
      </c>
      <c r="G6307" t="s">
        <v>21</v>
      </c>
      <c r="H6307" t="s">
        <v>22</v>
      </c>
      <c r="I6307" t="s">
        <v>1518</v>
      </c>
      <c r="J6307" t="s">
        <v>24</v>
      </c>
      <c r="K6307" t="s">
        <v>34</v>
      </c>
      <c r="L6307">
        <v>1</v>
      </c>
      <c r="M6307" t="s">
        <v>26</v>
      </c>
      <c r="N6307">
        <v>345</v>
      </c>
      <c r="O6307" s="72">
        <f>SUM($N$2:N6307)</f>
        <v>4295760</v>
      </c>
      <c r="P6307" t="s">
        <v>2318</v>
      </c>
      <c r="Q6307" t="s">
        <v>47</v>
      </c>
      <c r="R6307">
        <v>600035</v>
      </c>
      <c r="S6307" t="s">
        <v>29</v>
      </c>
      <c r="T6307" t="b">
        <v>0</v>
      </c>
      <c r="AF6307" s="11" t="s">
        <v>2318</v>
      </c>
      <c r="AG6307" s="12" t="str">
        <f t="shared" si="98"/>
        <v>TAMIL NADU</v>
      </c>
      <c r="AH6307" s="11" t="s">
        <v>2318</v>
      </c>
      <c r="AI6307" s="12" t="str">
        <f>_xlfn.XLOOKUP(AH6307,P:P,Q:Q)</f>
        <v>TAMIL NADU</v>
      </c>
    </row>
    <row r="6308" spans="1:35" x14ac:dyDescent="0.3">
      <c r="A6308">
        <v>6307</v>
      </c>
      <c r="B6308" t="s">
        <v>9745</v>
      </c>
      <c r="C6308">
        <v>854518</v>
      </c>
      <c r="D6308" t="s">
        <v>20</v>
      </c>
      <c r="E6308">
        <v>52</v>
      </c>
      <c r="F6308" s="1">
        <v>44716</v>
      </c>
      <c r="G6308" t="s">
        <v>21</v>
      </c>
      <c r="H6308" t="s">
        <v>43</v>
      </c>
      <c r="I6308" t="s">
        <v>1921</v>
      </c>
      <c r="J6308" t="s">
        <v>75</v>
      </c>
      <c r="K6308" t="s">
        <v>34</v>
      </c>
      <c r="L6308">
        <v>1</v>
      </c>
      <c r="M6308" t="s">
        <v>26</v>
      </c>
      <c r="N6308">
        <v>493</v>
      </c>
      <c r="O6308" s="72">
        <f>SUM($N$2:N6308)</f>
        <v>4296253</v>
      </c>
      <c r="P6308" t="s">
        <v>9746</v>
      </c>
      <c r="Q6308" t="s">
        <v>56</v>
      </c>
      <c r="R6308">
        <v>410203</v>
      </c>
      <c r="S6308" t="s">
        <v>29</v>
      </c>
      <c r="T6308" t="b">
        <v>0</v>
      </c>
      <c r="AF6308" s="11" t="s">
        <v>9746</v>
      </c>
      <c r="AG6308" s="12" t="str">
        <f t="shared" si="98"/>
        <v>MAHARASHTRA</v>
      </c>
      <c r="AH6308" s="11" t="s">
        <v>9746</v>
      </c>
      <c r="AI6308" s="12" t="str">
        <f>_xlfn.XLOOKUP(AH6308,P:P,Q:Q)</f>
        <v>MAHARASHTRA</v>
      </c>
    </row>
    <row r="6309" spans="1:35" x14ac:dyDescent="0.3">
      <c r="A6309">
        <v>6308</v>
      </c>
      <c r="B6309" t="s">
        <v>9745</v>
      </c>
      <c r="C6309">
        <v>854518</v>
      </c>
      <c r="D6309" t="s">
        <v>20</v>
      </c>
      <c r="E6309">
        <v>23</v>
      </c>
      <c r="F6309" s="1">
        <v>44716</v>
      </c>
      <c r="G6309" t="s">
        <v>21</v>
      </c>
      <c r="H6309" t="s">
        <v>57</v>
      </c>
      <c r="I6309" t="s">
        <v>2201</v>
      </c>
      <c r="J6309" t="s">
        <v>75</v>
      </c>
      <c r="K6309" t="s">
        <v>39</v>
      </c>
      <c r="L6309">
        <v>1</v>
      </c>
      <c r="M6309" t="s">
        <v>26</v>
      </c>
      <c r="N6309">
        <v>499</v>
      </c>
      <c r="O6309" s="72">
        <f>SUM($N$2:N6309)</f>
        <v>4296752</v>
      </c>
      <c r="P6309" t="s">
        <v>433</v>
      </c>
      <c r="Q6309" t="s">
        <v>56</v>
      </c>
      <c r="R6309">
        <v>411044</v>
      </c>
      <c r="S6309" t="s">
        <v>29</v>
      </c>
      <c r="T6309" t="b">
        <v>0</v>
      </c>
      <c r="AF6309" s="11" t="s">
        <v>433</v>
      </c>
      <c r="AG6309" s="12" t="str">
        <f t="shared" si="98"/>
        <v>MAHARASHTRA</v>
      </c>
      <c r="AH6309" s="11" t="s">
        <v>433</v>
      </c>
      <c r="AI6309" s="12" t="str">
        <f>_xlfn.XLOOKUP(AH6309,P:P,Q:Q)</f>
        <v>MAHARASHTRA</v>
      </c>
    </row>
    <row r="6310" spans="1:35" x14ac:dyDescent="0.3">
      <c r="A6310">
        <v>6309</v>
      </c>
      <c r="B6310" t="s">
        <v>9747</v>
      </c>
      <c r="C6310">
        <v>6225648</v>
      </c>
      <c r="D6310" t="s">
        <v>20</v>
      </c>
      <c r="E6310">
        <v>74</v>
      </c>
      <c r="F6310" s="1">
        <v>44716</v>
      </c>
      <c r="G6310" t="s">
        <v>21</v>
      </c>
      <c r="H6310" t="s">
        <v>62</v>
      </c>
      <c r="I6310" t="s">
        <v>7821</v>
      </c>
      <c r="J6310" t="s">
        <v>33</v>
      </c>
      <c r="K6310" t="s">
        <v>109</v>
      </c>
      <c r="L6310">
        <v>1</v>
      </c>
      <c r="M6310" t="s">
        <v>26</v>
      </c>
      <c r="N6310">
        <v>625</v>
      </c>
      <c r="O6310" s="72">
        <f>SUM($N$2:N6310)</f>
        <v>4297377</v>
      </c>
      <c r="P6310" t="s">
        <v>90</v>
      </c>
      <c r="Q6310" t="s">
        <v>91</v>
      </c>
      <c r="R6310">
        <v>110086</v>
      </c>
      <c r="S6310" t="s">
        <v>29</v>
      </c>
      <c r="T6310" t="b">
        <v>0</v>
      </c>
      <c r="AF6310" s="11" t="s">
        <v>90</v>
      </c>
      <c r="AG6310" s="12" t="str">
        <f t="shared" si="98"/>
        <v>DELHI</v>
      </c>
      <c r="AH6310" s="11" t="s">
        <v>90</v>
      </c>
      <c r="AI6310" s="12" t="str">
        <f>_xlfn.XLOOKUP(AH6310,P:P,Q:Q)</f>
        <v>DELHI</v>
      </c>
    </row>
    <row r="6311" spans="1:35" x14ac:dyDescent="0.3">
      <c r="A6311">
        <v>6310</v>
      </c>
      <c r="B6311" t="s">
        <v>9748</v>
      </c>
      <c r="C6311">
        <v>524865</v>
      </c>
      <c r="D6311" t="s">
        <v>20</v>
      </c>
      <c r="E6311">
        <v>24</v>
      </c>
      <c r="F6311" s="1">
        <v>44685</v>
      </c>
      <c r="G6311" t="s">
        <v>286</v>
      </c>
      <c r="H6311" t="s">
        <v>43</v>
      </c>
      <c r="I6311" t="s">
        <v>4278</v>
      </c>
      <c r="J6311" t="s">
        <v>24</v>
      </c>
      <c r="K6311" t="s">
        <v>66</v>
      </c>
      <c r="L6311">
        <v>1</v>
      </c>
      <c r="M6311" t="s">
        <v>26</v>
      </c>
      <c r="N6311">
        <v>486</v>
      </c>
      <c r="O6311" s="72">
        <f>SUM($N$2:N6311)</f>
        <v>4297863</v>
      </c>
      <c r="P6311" t="s">
        <v>660</v>
      </c>
      <c r="Q6311" t="s">
        <v>56</v>
      </c>
      <c r="R6311">
        <v>440014</v>
      </c>
      <c r="S6311" t="s">
        <v>29</v>
      </c>
      <c r="T6311" t="b">
        <v>0</v>
      </c>
      <c r="AF6311" s="11" t="s">
        <v>660</v>
      </c>
      <c r="AG6311" s="12" t="str">
        <f t="shared" si="98"/>
        <v>MAHARASHTRA</v>
      </c>
      <c r="AH6311" s="11" t="s">
        <v>660</v>
      </c>
      <c r="AI6311" s="12" t="str">
        <f>_xlfn.XLOOKUP(AH6311,P:P,Q:Q)</f>
        <v>MAHARASHTRA</v>
      </c>
    </row>
    <row r="6312" spans="1:35" x14ac:dyDescent="0.3">
      <c r="A6312">
        <v>6311</v>
      </c>
      <c r="B6312" t="s">
        <v>9749</v>
      </c>
      <c r="C6312">
        <v>5471006</v>
      </c>
      <c r="D6312" t="s">
        <v>20</v>
      </c>
      <c r="E6312">
        <v>23</v>
      </c>
      <c r="F6312" s="1">
        <v>44685</v>
      </c>
      <c r="G6312" t="s">
        <v>21</v>
      </c>
      <c r="H6312" t="s">
        <v>62</v>
      </c>
      <c r="I6312" t="s">
        <v>9750</v>
      </c>
      <c r="J6312" t="s">
        <v>33</v>
      </c>
      <c r="K6312" t="s">
        <v>850</v>
      </c>
      <c r="L6312">
        <v>1</v>
      </c>
      <c r="M6312" t="s">
        <v>26</v>
      </c>
      <c r="N6312">
        <v>898</v>
      </c>
      <c r="O6312" s="72">
        <f>SUM($N$2:N6312)</f>
        <v>4298761</v>
      </c>
      <c r="P6312" t="s">
        <v>332</v>
      </c>
      <c r="Q6312" t="s">
        <v>332</v>
      </c>
      <c r="R6312">
        <v>605008</v>
      </c>
      <c r="S6312" t="s">
        <v>29</v>
      </c>
      <c r="T6312" t="b">
        <v>0</v>
      </c>
      <c r="AF6312" s="11" t="s">
        <v>332</v>
      </c>
      <c r="AG6312" s="12" t="str">
        <f t="shared" si="98"/>
        <v>PUDUCHERRY</v>
      </c>
      <c r="AH6312" s="11" t="s">
        <v>332</v>
      </c>
      <c r="AI6312" s="12" t="str">
        <f>_xlfn.XLOOKUP(AH6312,P:P,Q:Q)</f>
        <v>PUDUCHERRY</v>
      </c>
    </row>
    <row r="6313" spans="1:35" x14ac:dyDescent="0.3">
      <c r="A6313">
        <v>6312</v>
      </c>
      <c r="B6313" t="s">
        <v>9751</v>
      </c>
      <c r="C6313">
        <v>7468461</v>
      </c>
      <c r="D6313" t="s">
        <v>20</v>
      </c>
      <c r="E6313">
        <v>62</v>
      </c>
      <c r="F6313" s="1">
        <v>44685</v>
      </c>
      <c r="G6313" t="s">
        <v>21</v>
      </c>
      <c r="H6313" t="s">
        <v>22</v>
      </c>
      <c r="I6313" t="s">
        <v>9752</v>
      </c>
      <c r="J6313" t="s">
        <v>24</v>
      </c>
      <c r="K6313" t="s">
        <v>45</v>
      </c>
      <c r="L6313">
        <v>1</v>
      </c>
      <c r="M6313" t="s">
        <v>26</v>
      </c>
      <c r="N6313">
        <v>499</v>
      </c>
      <c r="O6313" s="72">
        <f>SUM($N$2:N6313)</f>
        <v>4299260</v>
      </c>
      <c r="P6313" t="s">
        <v>59</v>
      </c>
      <c r="Q6313" t="s">
        <v>60</v>
      </c>
      <c r="R6313">
        <v>560072</v>
      </c>
      <c r="S6313" t="s">
        <v>29</v>
      </c>
      <c r="T6313" t="b">
        <v>0</v>
      </c>
      <c r="AF6313" s="11" t="s">
        <v>59</v>
      </c>
      <c r="AG6313" s="12" t="str">
        <f t="shared" si="98"/>
        <v>KARNATAKA</v>
      </c>
      <c r="AH6313" s="11" t="s">
        <v>59</v>
      </c>
      <c r="AI6313" s="12" t="str">
        <f>_xlfn.XLOOKUP(AH6313,P:P,Q:Q)</f>
        <v>KARNATAKA</v>
      </c>
    </row>
    <row r="6314" spans="1:35" x14ac:dyDescent="0.3">
      <c r="A6314">
        <v>6313</v>
      </c>
      <c r="B6314" t="s">
        <v>9753</v>
      </c>
      <c r="C6314">
        <v>9045603</v>
      </c>
      <c r="D6314" t="s">
        <v>20</v>
      </c>
      <c r="E6314">
        <v>30</v>
      </c>
      <c r="F6314" s="1">
        <v>44685</v>
      </c>
      <c r="G6314" t="s">
        <v>21</v>
      </c>
      <c r="H6314" t="s">
        <v>22</v>
      </c>
      <c r="I6314" t="s">
        <v>2966</v>
      </c>
      <c r="J6314" t="s">
        <v>33</v>
      </c>
      <c r="K6314" t="s">
        <v>109</v>
      </c>
      <c r="L6314">
        <v>1</v>
      </c>
      <c r="M6314" t="s">
        <v>26</v>
      </c>
      <c r="N6314">
        <v>824</v>
      </c>
      <c r="O6314" s="72">
        <f>SUM($N$2:N6314)</f>
        <v>4300084</v>
      </c>
      <c r="P6314" t="s">
        <v>329</v>
      </c>
      <c r="Q6314" t="s">
        <v>100</v>
      </c>
      <c r="R6314">
        <v>313002</v>
      </c>
      <c r="S6314" t="s">
        <v>29</v>
      </c>
      <c r="T6314" t="b">
        <v>0</v>
      </c>
      <c r="AF6314" s="11" t="s">
        <v>329</v>
      </c>
      <c r="AG6314" s="12" t="str">
        <f t="shared" si="98"/>
        <v>RAJASTHAN</v>
      </c>
      <c r="AH6314" s="11" t="s">
        <v>329</v>
      </c>
      <c r="AI6314" s="12" t="str">
        <f>_xlfn.XLOOKUP(AH6314,P:P,Q:Q)</f>
        <v>RAJASTHAN</v>
      </c>
    </row>
    <row r="6315" spans="1:35" x14ac:dyDescent="0.3">
      <c r="A6315">
        <v>6314</v>
      </c>
      <c r="B6315" t="s">
        <v>9754</v>
      </c>
      <c r="C6315">
        <v>9319918</v>
      </c>
      <c r="D6315" t="s">
        <v>20</v>
      </c>
      <c r="E6315">
        <v>18</v>
      </c>
      <c r="F6315" s="1">
        <v>44685</v>
      </c>
      <c r="G6315" t="s">
        <v>286</v>
      </c>
      <c r="H6315" t="s">
        <v>43</v>
      </c>
      <c r="I6315" t="s">
        <v>9755</v>
      </c>
      <c r="J6315" t="s">
        <v>33</v>
      </c>
      <c r="K6315" t="s">
        <v>66</v>
      </c>
      <c r="L6315">
        <v>1</v>
      </c>
      <c r="M6315" t="s">
        <v>26</v>
      </c>
      <c r="N6315">
        <v>916</v>
      </c>
      <c r="O6315" s="72">
        <f>SUM($N$2:N6315)</f>
        <v>4301000</v>
      </c>
      <c r="P6315" t="s">
        <v>110</v>
      </c>
      <c r="Q6315" t="s">
        <v>111</v>
      </c>
      <c r="R6315">
        <v>226020</v>
      </c>
      <c r="S6315" t="s">
        <v>29</v>
      </c>
      <c r="T6315" t="b">
        <v>0</v>
      </c>
      <c r="AF6315" s="11" t="s">
        <v>110</v>
      </c>
      <c r="AG6315" s="12" t="str">
        <f t="shared" si="98"/>
        <v>UTTAR PRADESH</v>
      </c>
      <c r="AH6315" s="11" t="s">
        <v>110</v>
      </c>
      <c r="AI6315" s="12" t="str">
        <f>_xlfn.XLOOKUP(AH6315,P:P,Q:Q)</f>
        <v>UTTAR PRADESH</v>
      </c>
    </row>
    <row r="6316" spans="1:35" x14ac:dyDescent="0.3">
      <c r="A6316">
        <v>6315</v>
      </c>
      <c r="B6316" t="s">
        <v>9756</v>
      </c>
      <c r="C6316">
        <v>1635037</v>
      </c>
      <c r="D6316" t="s">
        <v>20</v>
      </c>
      <c r="E6316">
        <v>42</v>
      </c>
      <c r="F6316" s="1">
        <v>44685</v>
      </c>
      <c r="G6316" t="s">
        <v>21</v>
      </c>
      <c r="H6316" t="s">
        <v>62</v>
      </c>
      <c r="I6316" t="s">
        <v>9757</v>
      </c>
      <c r="J6316" t="s">
        <v>33</v>
      </c>
      <c r="K6316" t="s">
        <v>98</v>
      </c>
      <c r="L6316">
        <v>1</v>
      </c>
      <c r="M6316" t="s">
        <v>26</v>
      </c>
      <c r="N6316">
        <v>648</v>
      </c>
      <c r="O6316" s="72">
        <f>SUM($N$2:N6316)</f>
        <v>4301648</v>
      </c>
      <c r="P6316" t="s">
        <v>3020</v>
      </c>
      <c r="Q6316" t="s">
        <v>60</v>
      </c>
      <c r="R6316">
        <v>586101</v>
      </c>
      <c r="S6316" t="s">
        <v>29</v>
      </c>
      <c r="T6316" t="b">
        <v>0</v>
      </c>
      <c r="AF6316" s="11" t="s">
        <v>3020</v>
      </c>
      <c r="AG6316" s="12" t="str">
        <f t="shared" si="98"/>
        <v>KARNATAKA</v>
      </c>
      <c r="AH6316" s="11" t="s">
        <v>3020</v>
      </c>
      <c r="AI6316" s="12" t="str">
        <f>_xlfn.XLOOKUP(AH6316,P:P,Q:Q)</f>
        <v>KARNATAKA</v>
      </c>
    </row>
    <row r="6317" spans="1:35" x14ac:dyDescent="0.3">
      <c r="A6317">
        <v>6316</v>
      </c>
      <c r="B6317" t="s">
        <v>9758</v>
      </c>
      <c r="C6317">
        <v>8274054</v>
      </c>
      <c r="D6317" t="s">
        <v>20</v>
      </c>
      <c r="E6317">
        <v>38</v>
      </c>
      <c r="F6317" s="1">
        <v>44685</v>
      </c>
      <c r="G6317" t="s">
        <v>21</v>
      </c>
      <c r="H6317" t="s">
        <v>52</v>
      </c>
      <c r="I6317" t="s">
        <v>7098</v>
      </c>
      <c r="J6317" t="s">
        <v>24</v>
      </c>
      <c r="K6317" t="s">
        <v>109</v>
      </c>
      <c r="L6317">
        <v>1</v>
      </c>
      <c r="M6317" t="s">
        <v>26</v>
      </c>
      <c r="N6317">
        <v>399</v>
      </c>
      <c r="O6317" s="72">
        <f>SUM($N$2:N6317)</f>
        <v>4302047</v>
      </c>
      <c r="P6317" t="s">
        <v>103</v>
      </c>
      <c r="Q6317" t="s">
        <v>56</v>
      </c>
      <c r="R6317">
        <v>400061</v>
      </c>
      <c r="S6317" t="s">
        <v>29</v>
      </c>
      <c r="T6317" t="b">
        <v>0</v>
      </c>
      <c r="AF6317" s="11" t="s">
        <v>103</v>
      </c>
      <c r="AG6317" s="12" t="str">
        <f t="shared" si="98"/>
        <v>MAHARASHTRA</v>
      </c>
      <c r="AH6317" s="11" t="s">
        <v>103</v>
      </c>
      <c r="AI6317" s="12" t="str">
        <f>_xlfn.XLOOKUP(AH6317,P:P,Q:Q)</f>
        <v>MAHARASHTRA</v>
      </c>
    </row>
    <row r="6318" spans="1:35" x14ac:dyDescent="0.3">
      <c r="A6318">
        <v>6317</v>
      </c>
      <c r="B6318" t="s">
        <v>9759</v>
      </c>
      <c r="C6318">
        <v>386812</v>
      </c>
      <c r="D6318" t="s">
        <v>20</v>
      </c>
      <c r="E6318">
        <v>38</v>
      </c>
      <c r="F6318" s="1">
        <v>44685</v>
      </c>
      <c r="G6318" t="s">
        <v>21</v>
      </c>
      <c r="H6318" t="s">
        <v>57</v>
      </c>
      <c r="I6318" t="s">
        <v>1952</v>
      </c>
      <c r="J6318" t="s">
        <v>54</v>
      </c>
      <c r="K6318" t="s">
        <v>34</v>
      </c>
      <c r="L6318">
        <v>1</v>
      </c>
      <c r="M6318" t="s">
        <v>26</v>
      </c>
      <c r="N6318">
        <v>771</v>
      </c>
      <c r="O6318" s="72">
        <f>SUM($N$2:N6318)</f>
        <v>4302818</v>
      </c>
      <c r="P6318" t="s">
        <v>9760</v>
      </c>
      <c r="Q6318" t="s">
        <v>111</v>
      </c>
      <c r="R6318">
        <v>232101</v>
      </c>
      <c r="S6318" t="s">
        <v>29</v>
      </c>
      <c r="T6318" t="b">
        <v>0</v>
      </c>
      <c r="AF6318" s="11" t="s">
        <v>9760</v>
      </c>
      <c r="AG6318" s="12" t="str">
        <f t="shared" si="98"/>
        <v>UTTAR PRADESH</v>
      </c>
      <c r="AH6318" s="11" t="s">
        <v>9760</v>
      </c>
      <c r="AI6318" s="12" t="str">
        <f>_xlfn.XLOOKUP(AH6318,P:P,Q:Q)</f>
        <v>UTTAR PRADESH</v>
      </c>
    </row>
    <row r="6319" spans="1:35" x14ac:dyDescent="0.3">
      <c r="A6319">
        <v>6318</v>
      </c>
      <c r="B6319" t="s">
        <v>9761</v>
      </c>
      <c r="C6319">
        <v>2891343</v>
      </c>
      <c r="D6319" t="s">
        <v>20</v>
      </c>
      <c r="E6319">
        <v>50</v>
      </c>
      <c r="F6319" s="1">
        <v>44685</v>
      </c>
      <c r="G6319" t="s">
        <v>21</v>
      </c>
      <c r="H6319" t="s">
        <v>43</v>
      </c>
      <c r="I6319" t="s">
        <v>9762</v>
      </c>
      <c r="J6319" t="s">
        <v>24</v>
      </c>
      <c r="K6319" t="s">
        <v>66</v>
      </c>
      <c r="L6319">
        <v>1</v>
      </c>
      <c r="M6319" t="s">
        <v>26</v>
      </c>
      <c r="N6319">
        <v>499</v>
      </c>
      <c r="O6319" s="72">
        <f>SUM($N$2:N6319)</f>
        <v>4303317</v>
      </c>
      <c r="P6319" t="s">
        <v>103</v>
      </c>
      <c r="Q6319" t="s">
        <v>56</v>
      </c>
      <c r="R6319">
        <v>400093</v>
      </c>
      <c r="S6319" t="s">
        <v>29</v>
      </c>
      <c r="T6319" t="b">
        <v>0</v>
      </c>
      <c r="AF6319" s="11" t="s">
        <v>103</v>
      </c>
      <c r="AG6319" s="12" t="str">
        <f t="shared" si="98"/>
        <v>MAHARASHTRA</v>
      </c>
      <c r="AH6319" s="11" t="s">
        <v>103</v>
      </c>
      <c r="AI6319" s="12" t="str">
        <f>_xlfn.XLOOKUP(AH6319,P:P,Q:Q)</f>
        <v>MAHARASHTRA</v>
      </c>
    </row>
    <row r="6320" spans="1:35" x14ac:dyDescent="0.3">
      <c r="A6320">
        <v>6319</v>
      </c>
      <c r="B6320" t="s">
        <v>9763</v>
      </c>
      <c r="C6320">
        <v>1362174</v>
      </c>
      <c r="D6320" t="s">
        <v>20</v>
      </c>
      <c r="E6320">
        <v>19</v>
      </c>
      <c r="F6320" s="1">
        <v>44685</v>
      </c>
      <c r="G6320" t="s">
        <v>286</v>
      </c>
      <c r="H6320" t="s">
        <v>31</v>
      </c>
      <c r="I6320" t="s">
        <v>9764</v>
      </c>
      <c r="J6320" t="s">
        <v>33</v>
      </c>
      <c r="K6320" t="s">
        <v>109</v>
      </c>
      <c r="L6320">
        <v>1</v>
      </c>
      <c r="M6320" t="s">
        <v>26</v>
      </c>
      <c r="N6320">
        <v>542</v>
      </c>
      <c r="O6320" s="72">
        <f>SUM($N$2:N6320)</f>
        <v>4303859</v>
      </c>
      <c r="P6320" t="s">
        <v>9765</v>
      </c>
      <c r="Q6320" t="s">
        <v>73</v>
      </c>
      <c r="R6320">
        <v>673314</v>
      </c>
      <c r="S6320" t="s">
        <v>29</v>
      </c>
      <c r="T6320" t="b">
        <v>0</v>
      </c>
      <c r="AF6320" s="11" t="s">
        <v>9765</v>
      </c>
      <c r="AG6320" s="12" t="str">
        <f t="shared" si="98"/>
        <v>KERALA</v>
      </c>
      <c r="AH6320" s="11" t="s">
        <v>9765</v>
      </c>
      <c r="AI6320" s="12" t="str">
        <f>_xlfn.XLOOKUP(AH6320,P:P,Q:Q)</f>
        <v>KERALA</v>
      </c>
    </row>
    <row r="6321" spans="1:35" x14ac:dyDescent="0.3">
      <c r="A6321">
        <v>6320</v>
      </c>
      <c r="B6321" t="s">
        <v>9766</v>
      </c>
      <c r="C6321">
        <v>433956</v>
      </c>
      <c r="D6321" t="s">
        <v>20</v>
      </c>
      <c r="E6321">
        <v>74</v>
      </c>
      <c r="F6321" s="1">
        <v>44685</v>
      </c>
      <c r="G6321" t="s">
        <v>21</v>
      </c>
      <c r="H6321" t="s">
        <v>22</v>
      </c>
      <c r="I6321" t="s">
        <v>9767</v>
      </c>
      <c r="J6321" t="s">
        <v>24</v>
      </c>
      <c r="K6321" t="s">
        <v>109</v>
      </c>
      <c r="L6321">
        <v>1</v>
      </c>
      <c r="M6321" t="s">
        <v>26</v>
      </c>
      <c r="N6321">
        <v>406</v>
      </c>
      <c r="O6321" s="72">
        <f>SUM($N$2:N6321)</f>
        <v>4304265</v>
      </c>
      <c r="P6321" t="s">
        <v>6047</v>
      </c>
      <c r="Q6321" t="s">
        <v>111</v>
      </c>
      <c r="R6321">
        <v>244221</v>
      </c>
      <c r="S6321" t="s">
        <v>29</v>
      </c>
      <c r="T6321" t="b">
        <v>0</v>
      </c>
      <c r="AF6321" s="11" t="s">
        <v>6047</v>
      </c>
      <c r="AG6321" s="12" t="str">
        <f t="shared" si="98"/>
        <v>UTTAR PRADESH</v>
      </c>
      <c r="AH6321" s="11" t="s">
        <v>6047</v>
      </c>
      <c r="AI6321" s="12" t="str">
        <f>_xlfn.XLOOKUP(AH6321,P:P,Q:Q)</f>
        <v>UTTAR PRADESH</v>
      </c>
    </row>
    <row r="6322" spans="1:35" x14ac:dyDescent="0.3">
      <c r="A6322">
        <v>6321</v>
      </c>
      <c r="B6322" t="s">
        <v>9766</v>
      </c>
      <c r="C6322">
        <v>433956</v>
      </c>
      <c r="D6322" t="s">
        <v>20</v>
      </c>
      <c r="E6322">
        <v>42</v>
      </c>
      <c r="F6322" s="1">
        <v>44685</v>
      </c>
      <c r="G6322" t="s">
        <v>21</v>
      </c>
      <c r="H6322" t="s">
        <v>22</v>
      </c>
      <c r="I6322" t="s">
        <v>427</v>
      </c>
      <c r="J6322" t="s">
        <v>24</v>
      </c>
      <c r="K6322" t="s">
        <v>25</v>
      </c>
      <c r="L6322">
        <v>1</v>
      </c>
      <c r="M6322" t="s">
        <v>26</v>
      </c>
      <c r="N6322">
        <v>459</v>
      </c>
      <c r="O6322" s="72">
        <f>SUM($N$2:N6322)</f>
        <v>4304724</v>
      </c>
      <c r="P6322" t="s">
        <v>1691</v>
      </c>
      <c r="Q6322" t="s">
        <v>145</v>
      </c>
      <c r="R6322">
        <v>396195</v>
      </c>
      <c r="S6322" t="s">
        <v>29</v>
      </c>
      <c r="T6322" t="b">
        <v>0</v>
      </c>
      <c r="AF6322" s="11" t="s">
        <v>1691</v>
      </c>
      <c r="AG6322" s="12" t="str">
        <f t="shared" si="98"/>
        <v>GUJARAT</v>
      </c>
      <c r="AH6322" s="11" t="s">
        <v>1691</v>
      </c>
      <c r="AI6322" s="12" t="str">
        <f>_xlfn.XLOOKUP(AH6322,P:P,Q:Q)</f>
        <v>GUJARAT</v>
      </c>
    </row>
    <row r="6323" spans="1:35" x14ac:dyDescent="0.3">
      <c r="A6323">
        <v>6322</v>
      </c>
      <c r="B6323" t="s">
        <v>9766</v>
      </c>
      <c r="C6323">
        <v>433956</v>
      </c>
      <c r="D6323" t="s">
        <v>20</v>
      </c>
      <c r="E6323">
        <v>49</v>
      </c>
      <c r="F6323" s="1">
        <v>44685</v>
      </c>
      <c r="G6323" t="s">
        <v>21</v>
      </c>
      <c r="H6323" t="s">
        <v>22</v>
      </c>
      <c r="I6323" t="s">
        <v>9768</v>
      </c>
      <c r="J6323" t="s">
        <v>33</v>
      </c>
      <c r="K6323" t="s">
        <v>25</v>
      </c>
      <c r="L6323">
        <v>1</v>
      </c>
      <c r="M6323" t="s">
        <v>26</v>
      </c>
      <c r="N6323">
        <v>847</v>
      </c>
      <c r="O6323" s="72">
        <f>SUM($N$2:N6323)</f>
        <v>4305571</v>
      </c>
      <c r="P6323" t="s">
        <v>254</v>
      </c>
      <c r="Q6323" t="s">
        <v>60</v>
      </c>
      <c r="R6323">
        <v>560091</v>
      </c>
      <c r="S6323" t="s">
        <v>29</v>
      </c>
      <c r="T6323" t="b">
        <v>0</v>
      </c>
      <c r="AF6323" s="11" t="s">
        <v>254</v>
      </c>
      <c r="AG6323" s="12" t="str">
        <f t="shared" si="98"/>
        <v>KARNATAKA</v>
      </c>
      <c r="AH6323" s="11" t="s">
        <v>254</v>
      </c>
      <c r="AI6323" s="12" t="str">
        <f>_xlfn.XLOOKUP(AH6323,P:P,Q:Q)</f>
        <v>KARNATAKA</v>
      </c>
    </row>
    <row r="6324" spans="1:35" x14ac:dyDescent="0.3">
      <c r="A6324">
        <v>6323</v>
      </c>
      <c r="B6324" t="s">
        <v>9766</v>
      </c>
      <c r="C6324">
        <v>433956</v>
      </c>
      <c r="D6324" t="s">
        <v>20</v>
      </c>
      <c r="E6324">
        <v>45</v>
      </c>
      <c r="F6324" s="1">
        <v>44685</v>
      </c>
      <c r="G6324" t="s">
        <v>21</v>
      </c>
      <c r="H6324" t="s">
        <v>43</v>
      </c>
      <c r="I6324" t="s">
        <v>9769</v>
      </c>
      <c r="J6324" t="s">
        <v>24</v>
      </c>
      <c r="K6324" t="s">
        <v>221</v>
      </c>
      <c r="L6324">
        <v>1</v>
      </c>
      <c r="M6324" t="s">
        <v>26</v>
      </c>
      <c r="N6324">
        <v>870</v>
      </c>
      <c r="O6324" s="72">
        <f>SUM($N$2:N6324)</f>
        <v>4306441</v>
      </c>
      <c r="P6324" t="s">
        <v>85</v>
      </c>
      <c r="Q6324" t="s">
        <v>86</v>
      </c>
      <c r="R6324">
        <v>500029</v>
      </c>
      <c r="S6324" t="s">
        <v>29</v>
      </c>
      <c r="T6324" t="b">
        <v>0</v>
      </c>
      <c r="AF6324" s="11" t="s">
        <v>85</v>
      </c>
      <c r="AG6324" s="12" t="str">
        <f t="shared" si="98"/>
        <v>TELANGANA</v>
      </c>
      <c r="AH6324" s="11" t="s">
        <v>85</v>
      </c>
      <c r="AI6324" s="12" t="str">
        <f>_xlfn.XLOOKUP(AH6324,P:P,Q:Q)</f>
        <v>TELANGANA</v>
      </c>
    </row>
    <row r="6325" spans="1:35" x14ac:dyDescent="0.3">
      <c r="A6325">
        <v>6324</v>
      </c>
      <c r="B6325" t="s">
        <v>9770</v>
      </c>
      <c r="C6325">
        <v>6080073</v>
      </c>
      <c r="D6325" t="s">
        <v>20</v>
      </c>
      <c r="E6325">
        <v>40</v>
      </c>
      <c r="F6325" s="1">
        <v>44685</v>
      </c>
      <c r="G6325" t="s">
        <v>21</v>
      </c>
      <c r="H6325" t="s">
        <v>22</v>
      </c>
      <c r="I6325" t="s">
        <v>9037</v>
      </c>
      <c r="J6325" t="s">
        <v>75</v>
      </c>
      <c r="K6325" t="s">
        <v>66</v>
      </c>
      <c r="L6325">
        <v>1</v>
      </c>
      <c r="M6325" t="s">
        <v>26</v>
      </c>
      <c r="N6325">
        <v>518</v>
      </c>
      <c r="O6325" s="72">
        <f>SUM($N$2:N6325)</f>
        <v>4306959</v>
      </c>
      <c r="P6325" t="s">
        <v>2683</v>
      </c>
      <c r="Q6325" t="s">
        <v>41</v>
      </c>
      <c r="R6325">
        <v>700136</v>
      </c>
      <c r="S6325" t="s">
        <v>29</v>
      </c>
      <c r="T6325" t="b">
        <v>0</v>
      </c>
      <c r="AF6325" s="11" t="s">
        <v>2683</v>
      </c>
      <c r="AG6325" s="12" t="str">
        <f t="shared" si="98"/>
        <v>WEST BENGAL</v>
      </c>
      <c r="AH6325" s="11" t="s">
        <v>2683</v>
      </c>
      <c r="AI6325" s="12" t="str">
        <f>_xlfn.XLOOKUP(AH6325,P:P,Q:Q)</f>
        <v>WEST BENGAL</v>
      </c>
    </row>
    <row r="6326" spans="1:35" x14ac:dyDescent="0.3">
      <c r="A6326">
        <v>6325</v>
      </c>
      <c r="B6326" t="s">
        <v>9770</v>
      </c>
      <c r="C6326">
        <v>6080073</v>
      </c>
      <c r="D6326" t="s">
        <v>20</v>
      </c>
      <c r="E6326">
        <v>20</v>
      </c>
      <c r="F6326" s="1">
        <v>44685</v>
      </c>
      <c r="G6326" t="s">
        <v>21</v>
      </c>
      <c r="H6326" t="s">
        <v>22</v>
      </c>
      <c r="I6326" t="s">
        <v>1127</v>
      </c>
      <c r="J6326" t="s">
        <v>54</v>
      </c>
      <c r="K6326" t="s">
        <v>45</v>
      </c>
      <c r="L6326">
        <v>1</v>
      </c>
      <c r="M6326" t="s">
        <v>26</v>
      </c>
      <c r="N6326">
        <v>735</v>
      </c>
      <c r="O6326" s="72">
        <f>SUM($N$2:N6326)</f>
        <v>4307694</v>
      </c>
      <c r="P6326" t="s">
        <v>59</v>
      </c>
      <c r="Q6326" t="s">
        <v>60</v>
      </c>
      <c r="R6326">
        <v>560071</v>
      </c>
      <c r="S6326" t="s">
        <v>29</v>
      </c>
      <c r="T6326" t="b">
        <v>0</v>
      </c>
      <c r="AF6326" s="11" t="s">
        <v>59</v>
      </c>
      <c r="AG6326" s="12" t="str">
        <f t="shared" si="98"/>
        <v>KARNATAKA</v>
      </c>
      <c r="AH6326" s="11" t="s">
        <v>59</v>
      </c>
      <c r="AI6326" s="12" t="str">
        <f>_xlfn.XLOOKUP(AH6326,P:P,Q:Q)</f>
        <v>KARNATAKA</v>
      </c>
    </row>
    <row r="6327" spans="1:35" x14ac:dyDescent="0.3">
      <c r="A6327">
        <v>6326</v>
      </c>
      <c r="B6327" t="s">
        <v>9771</v>
      </c>
      <c r="C6327">
        <v>9781902</v>
      </c>
      <c r="D6327" t="s">
        <v>51</v>
      </c>
      <c r="E6327">
        <v>47</v>
      </c>
      <c r="F6327" s="1">
        <v>44685</v>
      </c>
      <c r="G6327" t="s">
        <v>21</v>
      </c>
      <c r="H6327" t="s">
        <v>52</v>
      </c>
      <c r="I6327" t="s">
        <v>9772</v>
      </c>
      <c r="J6327" t="s">
        <v>33</v>
      </c>
      <c r="K6327" t="s">
        <v>39</v>
      </c>
      <c r="L6327">
        <v>1</v>
      </c>
      <c r="M6327" t="s">
        <v>26</v>
      </c>
      <c r="N6327">
        <v>571</v>
      </c>
      <c r="O6327" s="72">
        <f>SUM($N$2:N6327)</f>
        <v>4308265</v>
      </c>
      <c r="P6327" t="s">
        <v>611</v>
      </c>
      <c r="Q6327" t="s">
        <v>70</v>
      </c>
      <c r="R6327">
        <v>522002</v>
      </c>
      <c r="S6327" t="s">
        <v>29</v>
      </c>
      <c r="T6327" t="b">
        <v>0</v>
      </c>
      <c r="AF6327" s="11" t="s">
        <v>611</v>
      </c>
      <c r="AG6327" s="12" t="str">
        <f t="shared" si="98"/>
        <v>ANDHRA PRADESH</v>
      </c>
      <c r="AH6327" s="11" t="s">
        <v>611</v>
      </c>
      <c r="AI6327" s="12" t="str">
        <f>_xlfn.XLOOKUP(AH6327,P:P,Q:Q)</f>
        <v>ANDHRA PRADESH</v>
      </c>
    </row>
    <row r="6328" spans="1:35" x14ac:dyDescent="0.3">
      <c r="A6328">
        <v>6327</v>
      </c>
      <c r="B6328" t="s">
        <v>9771</v>
      </c>
      <c r="C6328">
        <v>9781902</v>
      </c>
      <c r="D6328" t="s">
        <v>20</v>
      </c>
      <c r="E6328">
        <v>71</v>
      </c>
      <c r="F6328" s="1">
        <v>44685</v>
      </c>
      <c r="G6328" t="s">
        <v>228</v>
      </c>
      <c r="H6328" t="s">
        <v>43</v>
      </c>
      <c r="I6328" t="s">
        <v>199</v>
      </c>
      <c r="J6328" t="s">
        <v>33</v>
      </c>
      <c r="K6328" t="s">
        <v>98</v>
      </c>
      <c r="L6328">
        <v>1</v>
      </c>
      <c r="M6328" t="s">
        <v>26</v>
      </c>
      <c r="N6328">
        <v>698</v>
      </c>
      <c r="O6328" s="72">
        <f>SUM($N$2:N6328)</f>
        <v>4308963</v>
      </c>
      <c r="P6328" t="s">
        <v>85</v>
      </c>
      <c r="Q6328" t="s">
        <v>86</v>
      </c>
      <c r="R6328">
        <v>500027</v>
      </c>
      <c r="S6328" t="s">
        <v>29</v>
      </c>
      <c r="T6328" t="b">
        <v>0</v>
      </c>
      <c r="AF6328" s="11" t="s">
        <v>85</v>
      </c>
      <c r="AG6328" s="12" t="str">
        <f t="shared" si="98"/>
        <v>TELANGANA</v>
      </c>
      <c r="AH6328" s="11" t="s">
        <v>85</v>
      </c>
      <c r="AI6328" s="12" t="str">
        <f>_xlfn.XLOOKUP(AH6328,P:P,Q:Q)</f>
        <v>TELANGANA</v>
      </c>
    </row>
    <row r="6329" spans="1:35" x14ac:dyDescent="0.3">
      <c r="A6329">
        <v>6328</v>
      </c>
      <c r="B6329" t="s">
        <v>9773</v>
      </c>
      <c r="C6329">
        <v>7653613</v>
      </c>
      <c r="D6329" t="s">
        <v>20</v>
      </c>
      <c r="E6329">
        <v>57</v>
      </c>
      <c r="F6329" s="1">
        <v>44685</v>
      </c>
      <c r="G6329" t="s">
        <v>21</v>
      </c>
      <c r="H6329" t="s">
        <v>43</v>
      </c>
      <c r="I6329" t="s">
        <v>2966</v>
      </c>
      <c r="J6329" t="s">
        <v>33</v>
      </c>
      <c r="K6329" t="s">
        <v>109</v>
      </c>
      <c r="L6329">
        <v>1</v>
      </c>
      <c r="M6329" t="s">
        <v>26</v>
      </c>
      <c r="N6329">
        <v>824</v>
      </c>
      <c r="O6329" s="72">
        <f>SUM($N$2:N6329)</f>
        <v>4309787</v>
      </c>
      <c r="P6329" t="s">
        <v>3062</v>
      </c>
      <c r="Q6329" t="s">
        <v>922</v>
      </c>
      <c r="R6329">
        <v>495006</v>
      </c>
      <c r="S6329" t="s">
        <v>29</v>
      </c>
      <c r="T6329" t="b">
        <v>0</v>
      </c>
      <c r="AF6329" s="11" t="s">
        <v>3062</v>
      </c>
      <c r="AG6329" s="12" t="str">
        <f t="shared" si="98"/>
        <v>CHHATTISGARH</v>
      </c>
      <c r="AH6329" s="11" t="s">
        <v>3062</v>
      </c>
      <c r="AI6329" s="12" t="str">
        <f>_xlfn.XLOOKUP(AH6329,P:P,Q:Q)</f>
        <v>CHHATTISGARH</v>
      </c>
    </row>
    <row r="6330" spans="1:35" x14ac:dyDescent="0.3">
      <c r="A6330">
        <v>6329</v>
      </c>
      <c r="B6330" t="s">
        <v>9774</v>
      </c>
      <c r="C6330">
        <v>9987185</v>
      </c>
      <c r="D6330" t="s">
        <v>51</v>
      </c>
      <c r="E6330">
        <v>24</v>
      </c>
      <c r="F6330" s="1">
        <v>44685</v>
      </c>
      <c r="G6330" t="s">
        <v>21</v>
      </c>
      <c r="H6330" t="s">
        <v>22</v>
      </c>
      <c r="I6330" t="s">
        <v>131</v>
      </c>
      <c r="J6330" t="s">
        <v>33</v>
      </c>
      <c r="K6330" t="s">
        <v>109</v>
      </c>
      <c r="L6330">
        <v>1</v>
      </c>
      <c r="M6330" t="s">
        <v>26</v>
      </c>
      <c r="N6330">
        <v>599</v>
      </c>
      <c r="O6330" s="72">
        <f>SUM($N$2:N6330)</f>
        <v>4310386</v>
      </c>
      <c r="P6330" t="s">
        <v>85</v>
      </c>
      <c r="Q6330" t="s">
        <v>86</v>
      </c>
      <c r="R6330">
        <v>500053</v>
      </c>
      <c r="S6330" t="s">
        <v>29</v>
      </c>
      <c r="T6330" t="b">
        <v>0</v>
      </c>
      <c r="AF6330" s="11" t="s">
        <v>85</v>
      </c>
      <c r="AG6330" s="12" t="str">
        <f t="shared" si="98"/>
        <v>TELANGANA</v>
      </c>
      <c r="AH6330" s="11" t="s">
        <v>85</v>
      </c>
      <c r="AI6330" s="12" t="str">
        <f>_xlfn.XLOOKUP(AH6330,P:P,Q:Q)</f>
        <v>TELANGANA</v>
      </c>
    </row>
    <row r="6331" spans="1:35" x14ac:dyDescent="0.3">
      <c r="A6331">
        <v>6330</v>
      </c>
      <c r="B6331" t="s">
        <v>9775</v>
      </c>
      <c r="C6331">
        <v>5192528</v>
      </c>
      <c r="D6331" t="s">
        <v>20</v>
      </c>
      <c r="E6331">
        <v>51</v>
      </c>
      <c r="F6331" s="1">
        <v>44685</v>
      </c>
      <c r="G6331" t="s">
        <v>21</v>
      </c>
      <c r="H6331" t="s">
        <v>52</v>
      </c>
      <c r="I6331" t="s">
        <v>9776</v>
      </c>
      <c r="J6331" t="s">
        <v>24</v>
      </c>
      <c r="K6331" t="s">
        <v>34</v>
      </c>
      <c r="L6331">
        <v>1</v>
      </c>
      <c r="M6331" t="s">
        <v>26</v>
      </c>
      <c r="N6331">
        <v>382</v>
      </c>
      <c r="O6331" s="72">
        <f>SUM($N$2:N6331)</f>
        <v>4310768</v>
      </c>
      <c r="P6331" t="s">
        <v>85</v>
      </c>
      <c r="Q6331" t="s">
        <v>86</v>
      </c>
      <c r="R6331">
        <v>500070</v>
      </c>
      <c r="S6331" t="s">
        <v>29</v>
      </c>
      <c r="T6331" t="b">
        <v>0</v>
      </c>
      <c r="AF6331" s="11" t="s">
        <v>85</v>
      </c>
      <c r="AG6331" s="12" t="str">
        <f t="shared" si="98"/>
        <v>TELANGANA</v>
      </c>
      <c r="AH6331" s="11" t="s">
        <v>85</v>
      </c>
      <c r="AI6331" s="12" t="str">
        <f>_xlfn.XLOOKUP(AH6331,P:P,Q:Q)</f>
        <v>TELANGANA</v>
      </c>
    </row>
    <row r="6332" spans="1:35" x14ac:dyDescent="0.3">
      <c r="A6332">
        <v>6331</v>
      </c>
      <c r="B6332" t="s">
        <v>9777</v>
      </c>
      <c r="C6332">
        <v>4906745</v>
      </c>
      <c r="D6332" t="s">
        <v>20</v>
      </c>
      <c r="E6332">
        <v>36</v>
      </c>
      <c r="F6332" s="1">
        <v>44685</v>
      </c>
      <c r="G6332" t="s">
        <v>21</v>
      </c>
      <c r="H6332" t="s">
        <v>43</v>
      </c>
      <c r="I6332" t="s">
        <v>9778</v>
      </c>
      <c r="J6332" t="s">
        <v>33</v>
      </c>
      <c r="K6332" t="s">
        <v>25</v>
      </c>
      <c r="L6332">
        <v>1</v>
      </c>
      <c r="M6332" t="s">
        <v>26</v>
      </c>
      <c r="N6332">
        <v>833</v>
      </c>
      <c r="O6332" s="72">
        <f>SUM($N$2:N6332)</f>
        <v>4311601</v>
      </c>
      <c r="P6332" t="s">
        <v>103</v>
      </c>
      <c r="Q6332" t="s">
        <v>56</v>
      </c>
      <c r="R6332">
        <v>400053</v>
      </c>
      <c r="S6332" t="s">
        <v>29</v>
      </c>
      <c r="T6332" t="b">
        <v>0</v>
      </c>
      <c r="AF6332" s="11" t="s">
        <v>103</v>
      </c>
      <c r="AG6332" s="12" t="str">
        <f t="shared" si="98"/>
        <v>MAHARASHTRA</v>
      </c>
      <c r="AH6332" s="11" t="s">
        <v>103</v>
      </c>
      <c r="AI6332" s="12" t="str">
        <f>_xlfn.XLOOKUP(AH6332,P:P,Q:Q)</f>
        <v>MAHARASHTRA</v>
      </c>
    </row>
    <row r="6333" spans="1:35" x14ac:dyDescent="0.3">
      <c r="A6333">
        <v>6332</v>
      </c>
      <c r="B6333" t="s">
        <v>9777</v>
      </c>
      <c r="C6333">
        <v>4906745</v>
      </c>
      <c r="D6333" t="s">
        <v>20</v>
      </c>
      <c r="E6333">
        <v>33</v>
      </c>
      <c r="F6333" s="1">
        <v>44685</v>
      </c>
      <c r="G6333" t="s">
        <v>21</v>
      </c>
      <c r="H6333" t="s">
        <v>22</v>
      </c>
      <c r="I6333" t="s">
        <v>9779</v>
      </c>
      <c r="J6333" t="s">
        <v>75</v>
      </c>
      <c r="K6333" t="s">
        <v>25</v>
      </c>
      <c r="L6333">
        <v>1</v>
      </c>
      <c r="M6333" t="s">
        <v>26</v>
      </c>
      <c r="N6333">
        <v>518</v>
      </c>
      <c r="O6333" s="72">
        <f>SUM($N$2:N6333)</f>
        <v>4312119</v>
      </c>
      <c r="P6333" t="s">
        <v>40</v>
      </c>
      <c r="Q6333" t="s">
        <v>41</v>
      </c>
      <c r="R6333">
        <v>700012</v>
      </c>
      <c r="S6333" t="s">
        <v>29</v>
      </c>
      <c r="T6333" t="b">
        <v>0</v>
      </c>
      <c r="AF6333" s="11" t="s">
        <v>40</v>
      </c>
      <c r="AG6333" s="12" t="str">
        <f t="shared" si="98"/>
        <v>WEST BENGAL</v>
      </c>
      <c r="AH6333" s="11" t="s">
        <v>40</v>
      </c>
      <c r="AI6333" s="12" t="str">
        <f>_xlfn.XLOOKUP(AH6333,P:P,Q:Q)</f>
        <v>WEST BENGAL</v>
      </c>
    </row>
    <row r="6334" spans="1:35" x14ac:dyDescent="0.3">
      <c r="A6334">
        <v>6333</v>
      </c>
      <c r="B6334" t="s">
        <v>9780</v>
      </c>
      <c r="C6334">
        <v>9234145</v>
      </c>
      <c r="D6334" t="s">
        <v>20</v>
      </c>
      <c r="E6334">
        <v>41</v>
      </c>
      <c r="F6334" s="1">
        <v>44685</v>
      </c>
      <c r="G6334" t="s">
        <v>21</v>
      </c>
      <c r="H6334" t="s">
        <v>22</v>
      </c>
      <c r="I6334" t="s">
        <v>6764</v>
      </c>
      <c r="J6334" t="s">
        <v>24</v>
      </c>
      <c r="K6334" t="s">
        <v>66</v>
      </c>
      <c r="L6334">
        <v>1</v>
      </c>
      <c r="M6334" t="s">
        <v>26</v>
      </c>
      <c r="N6334">
        <v>487</v>
      </c>
      <c r="O6334" s="72">
        <f>SUM($N$2:N6334)</f>
        <v>4312606</v>
      </c>
      <c r="P6334" t="s">
        <v>9781</v>
      </c>
      <c r="Q6334" t="s">
        <v>145</v>
      </c>
      <c r="R6334">
        <v>394601</v>
      </c>
      <c r="S6334" t="s">
        <v>29</v>
      </c>
      <c r="T6334" t="b">
        <v>0</v>
      </c>
      <c r="AF6334" s="11" t="s">
        <v>9781</v>
      </c>
      <c r="AG6334" s="12" t="str">
        <f t="shared" si="98"/>
        <v>GUJARAT</v>
      </c>
      <c r="AH6334" s="11" t="s">
        <v>9781</v>
      </c>
      <c r="AI6334" s="12" t="str">
        <f>_xlfn.XLOOKUP(AH6334,P:P,Q:Q)</f>
        <v>GUJARAT</v>
      </c>
    </row>
    <row r="6335" spans="1:35" x14ac:dyDescent="0.3">
      <c r="A6335">
        <v>6334</v>
      </c>
      <c r="B6335" t="s">
        <v>9782</v>
      </c>
      <c r="C6335">
        <v>200945</v>
      </c>
      <c r="D6335" t="s">
        <v>20</v>
      </c>
      <c r="E6335">
        <v>33</v>
      </c>
      <c r="F6335" s="1">
        <v>44685</v>
      </c>
      <c r="G6335" t="s">
        <v>21</v>
      </c>
      <c r="H6335" t="s">
        <v>43</v>
      </c>
      <c r="I6335" t="s">
        <v>5578</v>
      </c>
      <c r="J6335" t="s">
        <v>24</v>
      </c>
      <c r="K6335" t="s">
        <v>45</v>
      </c>
      <c r="L6335">
        <v>1</v>
      </c>
      <c r="M6335" t="s">
        <v>26</v>
      </c>
      <c r="N6335">
        <v>458</v>
      </c>
      <c r="O6335" s="72">
        <f>SUM($N$2:N6335)</f>
        <v>4313064</v>
      </c>
      <c r="P6335" t="s">
        <v>59</v>
      </c>
      <c r="Q6335" t="s">
        <v>60</v>
      </c>
      <c r="R6335">
        <v>560068</v>
      </c>
      <c r="S6335" t="s">
        <v>29</v>
      </c>
      <c r="T6335" t="b">
        <v>0</v>
      </c>
      <c r="AF6335" s="11" t="s">
        <v>59</v>
      </c>
      <c r="AG6335" s="12" t="str">
        <f t="shared" si="98"/>
        <v>KARNATAKA</v>
      </c>
      <c r="AH6335" s="11" t="s">
        <v>59</v>
      </c>
      <c r="AI6335" s="12" t="str">
        <f>_xlfn.XLOOKUP(AH6335,P:P,Q:Q)</f>
        <v>KARNATAKA</v>
      </c>
    </row>
    <row r="6336" spans="1:35" x14ac:dyDescent="0.3">
      <c r="A6336">
        <v>6335</v>
      </c>
      <c r="B6336" t="s">
        <v>9783</v>
      </c>
      <c r="C6336">
        <v>4405262</v>
      </c>
      <c r="D6336" t="s">
        <v>20</v>
      </c>
      <c r="E6336">
        <v>26</v>
      </c>
      <c r="F6336" s="1">
        <v>44685</v>
      </c>
      <c r="G6336" t="s">
        <v>21</v>
      </c>
      <c r="H6336" t="s">
        <v>88</v>
      </c>
      <c r="I6336" t="s">
        <v>9784</v>
      </c>
      <c r="J6336" t="s">
        <v>24</v>
      </c>
      <c r="K6336" t="s">
        <v>39</v>
      </c>
      <c r="L6336">
        <v>1</v>
      </c>
      <c r="M6336" t="s">
        <v>26</v>
      </c>
      <c r="N6336">
        <v>499</v>
      </c>
      <c r="O6336" s="72">
        <f>SUM($N$2:N6336)</f>
        <v>4313563</v>
      </c>
      <c r="P6336" t="s">
        <v>59</v>
      </c>
      <c r="Q6336" t="s">
        <v>60</v>
      </c>
      <c r="R6336">
        <v>560040</v>
      </c>
      <c r="S6336" t="s">
        <v>29</v>
      </c>
      <c r="T6336" t="b">
        <v>0</v>
      </c>
      <c r="AF6336" s="11" t="s">
        <v>59</v>
      </c>
      <c r="AG6336" s="12" t="str">
        <f t="shared" si="98"/>
        <v>KARNATAKA</v>
      </c>
      <c r="AH6336" s="11" t="s">
        <v>59</v>
      </c>
      <c r="AI6336" s="12" t="str">
        <f>_xlfn.XLOOKUP(AH6336,P:P,Q:Q)</f>
        <v>KARNATAKA</v>
      </c>
    </row>
    <row r="6337" spans="1:35" x14ac:dyDescent="0.3">
      <c r="A6337">
        <v>6336</v>
      </c>
      <c r="B6337" t="s">
        <v>9785</v>
      </c>
      <c r="C6337">
        <v>648782</v>
      </c>
      <c r="D6337" t="s">
        <v>20</v>
      </c>
      <c r="E6337">
        <v>44</v>
      </c>
      <c r="F6337" s="1">
        <v>44685</v>
      </c>
      <c r="G6337" t="s">
        <v>21</v>
      </c>
      <c r="H6337" t="s">
        <v>43</v>
      </c>
      <c r="I6337" t="s">
        <v>9786</v>
      </c>
      <c r="J6337" t="s">
        <v>33</v>
      </c>
      <c r="K6337" t="s">
        <v>66</v>
      </c>
      <c r="L6337">
        <v>1</v>
      </c>
      <c r="M6337" t="s">
        <v>26</v>
      </c>
      <c r="N6337">
        <v>684</v>
      </c>
      <c r="O6337" s="72">
        <f>SUM($N$2:N6337)</f>
        <v>4314247</v>
      </c>
      <c r="P6337" t="s">
        <v>125</v>
      </c>
      <c r="Q6337" t="s">
        <v>126</v>
      </c>
      <c r="R6337">
        <v>452016</v>
      </c>
      <c r="S6337" t="s">
        <v>29</v>
      </c>
      <c r="T6337" t="b">
        <v>0</v>
      </c>
      <c r="AF6337" s="11" t="s">
        <v>125</v>
      </c>
      <c r="AG6337" s="12" t="str">
        <f t="shared" si="98"/>
        <v>MADHYA PRADESH</v>
      </c>
      <c r="AH6337" s="11" t="s">
        <v>125</v>
      </c>
      <c r="AI6337" s="12" t="str">
        <f>_xlfn.XLOOKUP(AH6337,P:P,Q:Q)</f>
        <v>MADHYA PRADESH</v>
      </c>
    </row>
    <row r="6338" spans="1:35" x14ac:dyDescent="0.3">
      <c r="A6338">
        <v>6337</v>
      </c>
      <c r="B6338" t="s">
        <v>9787</v>
      </c>
      <c r="C6338">
        <v>2597255</v>
      </c>
      <c r="D6338" t="s">
        <v>20</v>
      </c>
      <c r="E6338">
        <v>38</v>
      </c>
      <c r="F6338" s="1">
        <v>44685</v>
      </c>
      <c r="G6338" t="s">
        <v>21</v>
      </c>
      <c r="H6338" t="s">
        <v>52</v>
      </c>
      <c r="I6338" t="s">
        <v>5699</v>
      </c>
      <c r="J6338" t="s">
        <v>54</v>
      </c>
      <c r="K6338" t="s">
        <v>39</v>
      </c>
      <c r="L6338">
        <v>1</v>
      </c>
      <c r="M6338" t="s">
        <v>26</v>
      </c>
      <c r="N6338">
        <v>721</v>
      </c>
      <c r="O6338" s="72">
        <f>SUM($N$2:N6338)</f>
        <v>4314968</v>
      </c>
      <c r="P6338" t="s">
        <v>59</v>
      </c>
      <c r="Q6338" t="s">
        <v>60</v>
      </c>
      <c r="R6338">
        <v>560061</v>
      </c>
      <c r="S6338" t="s">
        <v>29</v>
      </c>
      <c r="T6338" t="b">
        <v>0</v>
      </c>
      <c r="AF6338" s="11" t="s">
        <v>59</v>
      </c>
      <c r="AG6338" s="12" t="str">
        <f t="shared" si="98"/>
        <v>KARNATAKA</v>
      </c>
      <c r="AH6338" s="11" t="s">
        <v>59</v>
      </c>
      <c r="AI6338" s="12" t="str">
        <f>_xlfn.XLOOKUP(AH6338,P:P,Q:Q)</f>
        <v>KARNATAKA</v>
      </c>
    </row>
    <row r="6339" spans="1:35" x14ac:dyDescent="0.3">
      <c r="A6339">
        <v>6338</v>
      </c>
      <c r="B6339" t="s">
        <v>9788</v>
      </c>
      <c r="C6339">
        <v>5497585</v>
      </c>
      <c r="D6339" t="s">
        <v>20</v>
      </c>
      <c r="E6339">
        <v>33</v>
      </c>
      <c r="F6339" s="1">
        <v>44685</v>
      </c>
      <c r="G6339" t="s">
        <v>21</v>
      </c>
      <c r="H6339" t="s">
        <v>52</v>
      </c>
      <c r="I6339" t="s">
        <v>9789</v>
      </c>
      <c r="J6339" t="s">
        <v>33</v>
      </c>
      <c r="K6339" t="s">
        <v>555</v>
      </c>
      <c r="L6339">
        <v>1</v>
      </c>
      <c r="M6339" t="s">
        <v>26</v>
      </c>
      <c r="N6339">
        <v>898</v>
      </c>
      <c r="O6339" s="72">
        <f>SUM($N$2:N6339)</f>
        <v>4315866</v>
      </c>
      <c r="P6339" t="s">
        <v>510</v>
      </c>
      <c r="Q6339" t="s">
        <v>41</v>
      </c>
      <c r="R6339">
        <v>700017</v>
      </c>
      <c r="S6339" t="s">
        <v>29</v>
      </c>
      <c r="T6339" t="b">
        <v>0</v>
      </c>
      <c r="AF6339" s="11" t="s">
        <v>510</v>
      </c>
      <c r="AG6339" s="12" t="str">
        <f t="shared" ref="AG6339:AG6402" si="99">VLOOKUP(AF6339,$P:$Q,2,FALSE)</f>
        <v>WEST BENGAL</v>
      </c>
      <c r="AH6339" s="11" t="s">
        <v>510</v>
      </c>
      <c r="AI6339" s="12" t="str">
        <f>_xlfn.XLOOKUP(AH6339,P:P,Q:Q)</f>
        <v>WEST BENGAL</v>
      </c>
    </row>
    <row r="6340" spans="1:35" x14ac:dyDescent="0.3">
      <c r="A6340">
        <v>6339</v>
      </c>
      <c r="B6340" t="s">
        <v>9790</v>
      </c>
      <c r="C6340">
        <v>4328172</v>
      </c>
      <c r="D6340" t="s">
        <v>51</v>
      </c>
      <c r="E6340">
        <v>38</v>
      </c>
      <c r="F6340" s="1">
        <v>44685</v>
      </c>
      <c r="G6340" t="s">
        <v>21</v>
      </c>
      <c r="H6340" t="s">
        <v>57</v>
      </c>
      <c r="I6340" t="s">
        <v>3247</v>
      </c>
      <c r="J6340" t="s">
        <v>33</v>
      </c>
      <c r="K6340" t="s">
        <v>39</v>
      </c>
      <c r="L6340">
        <v>1</v>
      </c>
      <c r="M6340" t="s">
        <v>26</v>
      </c>
      <c r="N6340">
        <v>799</v>
      </c>
      <c r="O6340" s="72">
        <f>SUM($N$2:N6340)</f>
        <v>4316665</v>
      </c>
      <c r="P6340" t="s">
        <v>9791</v>
      </c>
      <c r="Q6340" t="s">
        <v>73</v>
      </c>
      <c r="R6340">
        <v>683515</v>
      </c>
      <c r="S6340" t="s">
        <v>29</v>
      </c>
      <c r="T6340" t="b">
        <v>0</v>
      </c>
      <c r="AF6340" s="11" t="s">
        <v>9791</v>
      </c>
      <c r="AG6340" s="12" t="str">
        <f t="shared" si="99"/>
        <v>KERALA</v>
      </c>
      <c r="AH6340" s="11" t="s">
        <v>9791</v>
      </c>
      <c r="AI6340" s="12" t="str">
        <f>_xlfn.XLOOKUP(AH6340,P:P,Q:Q)</f>
        <v>KERALA</v>
      </c>
    </row>
    <row r="6341" spans="1:35" x14ac:dyDescent="0.3">
      <c r="A6341">
        <v>6340</v>
      </c>
      <c r="B6341" t="s">
        <v>9792</v>
      </c>
      <c r="C6341">
        <v>4624034</v>
      </c>
      <c r="D6341" t="s">
        <v>20</v>
      </c>
      <c r="E6341">
        <v>72</v>
      </c>
      <c r="F6341" s="1">
        <v>44685</v>
      </c>
      <c r="G6341" t="s">
        <v>21</v>
      </c>
      <c r="H6341" t="s">
        <v>22</v>
      </c>
      <c r="I6341" t="s">
        <v>9793</v>
      </c>
      <c r="J6341" t="s">
        <v>24</v>
      </c>
      <c r="K6341" t="s">
        <v>109</v>
      </c>
      <c r="L6341">
        <v>1</v>
      </c>
      <c r="M6341" t="s">
        <v>26</v>
      </c>
      <c r="N6341">
        <v>730</v>
      </c>
      <c r="O6341" s="72">
        <f>SUM($N$2:N6341)</f>
        <v>4317395</v>
      </c>
      <c r="P6341" t="s">
        <v>59</v>
      </c>
      <c r="Q6341" t="s">
        <v>60</v>
      </c>
      <c r="R6341">
        <v>560085</v>
      </c>
      <c r="S6341" t="s">
        <v>29</v>
      </c>
      <c r="T6341" t="b">
        <v>0</v>
      </c>
      <c r="AF6341" s="11" t="s">
        <v>59</v>
      </c>
      <c r="AG6341" s="12" t="str">
        <f t="shared" si="99"/>
        <v>KARNATAKA</v>
      </c>
      <c r="AH6341" s="11" t="s">
        <v>59</v>
      </c>
      <c r="AI6341" s="12" t="str">
        <f>_xlfn.XLOOKUP(AH6341,P:P,Q:Q)</f>
        <v>KARNATAKA</v>
      </c>
    </row>
    <row r="6342" spans="1:35" x14ac:dyDescent="0.3">
      <c r="A6342">
        <v>6341</v>
      </c>
      <c r="B6342" t="s">
        <v>9794</v>
      </c>
      <c r="C6342">
        <v>6278396</v>
      </c>
      <c r="D6342" t="s">
        <v>20</v>
      </c>
      <c r="E6342">
        <v>22</v>
      </c>
      <c r="F6342" s="1">
        <v>44685</v>
      </c>
      <c r="G6342" t="s">
        <v>21</v>
      </c>
      <c r="H6342" t="s">
        <v>57</v>
      </c>
      <c r="I6342" t="s">
        <v>49</v>
      </c>
      <c r="J6342" t="s">
        <v>24</v>
      </c>
      <c r="K6342" t="s">
        <v>25</v>
      </c>
      <c r="L6342">
        <v>1</v>
      </c>
      <c r="M6342" t="s">
        <v>26</v>
      </c>
      <c r="N6342">
        <v>511</v>
      </c>
      <c r="O6342" s="72">
        <f>SUM($N$2:N6342)</f>
        <v>4317906</v>
      </c>
      <c r="P6342" t="s">
        <v>110</v>
      </c>
      <c r="Q6342" t="s">
        <v>111</v>
      </c>
      <c r="R6342">
        <v>226028</v>
      </c>
      <c r="S6342" t="s">
        <v>29</v>
      </c>
      <c r="T6342" t="b">
        <v>0</v>
      </c>
      <c r="AF6342" s="11" t="s">
        <v>110</v>
      </c>
      <c r="AG6342" s="12" t="str">
        <f t="shared" si="99"/>
        <v>UTTAR PRADESH</v>
      </c>
      <c r="AH6342" s="11" t="s">
        <v>110</v>
      </c>
      <c r="AI6342" s="12" t="str">
        <f>_xlfn.XLOOKUP(AH6342,P:P,Q:Q)</f>
        <v>UTTAR PRADESH</v>
      </c>
    </row>
    <row r="6343" spans="1:35" x14ac:dyDescent="0.3">
      <c r="A6343">
        <v>6342</v>
      </c>
      <c r="B6343" t="s">
        <v>9795</v>
      </c>
      <c r="C6343">
        <v>2418110</v>
      </c>
      <c r="D6343" t="s">
        <v>51</v>
      </c>
      <c r="E6343">
        <v>70</v>
      </c>
      <c r="F6343" s="1">
        <v>44685</v>
      </c>
      <c r="G6343" t="s">
        <v>21</v>
      </c>
      <c r="H6343" t="s">
        <v>52</v>
      </c>
      <c r="I6343" t="s">
        <v>165</v>
      </c>
      <c r="J6343" t="s">
        <v>33</v>
      </c>
      <c r="K6343" t="s">
        <v>45</v>
      </c>
      <c r="L6343">
        <v>1</v>
      </c>
      <c r="M6343" t="s">
        <v>26</v>
      </c>
      <c r="N6343">
        <v>1112</v>
      </c>
      <c r="O6343" s="72">
        <f>SUM($N$2:N6343)</f>
        <v>4319018</v>
      </c>
      <c r="P6343" t="s">
        <v>2970</v>
      </c>
      <c r="Q6343" t="s">
        <v>581</v>
      </c>
      <c r="R6343">
        <v>403601</v>
      </c>
      <c r="S6343" t="s">
        <v>29</v>
      </c>
      <c r="T6343" t="b">
        <v>0</v>
      </c>
      <c r="AF6343" s="11" t="s">
        <v>2970</v>
      </c>
      <c r="AG6343" s="12" t="str">
        <f t="shared" si="99"/>
        <v>GOA</v>
      </c>
      <c r="AH6343" s="11" t="s">
        <v>2970</v>
      </c>
      <c r="AI6343" s="12" t="str">
        <f>_xlfn.XLOOKUP(AH6343,P:P,Q:Q)</f>
        <v>GOA</v>
      </c>
    </row>
    <row r="6344" spans="1:35" x14ac:dyDescent="0.3">
      <c r="A6344">
        <v>6343</v>
      </c>
      <c r="B6344" t="s">
        <v>9796</v>
      </c>
      <c r="C6344">
        <v>205834</v>
      </c>
      <c r="D6344" t="s">
        <v>20</v>
      </c>
      <c r="E6344">
        <v>42</v>
      </c>
      <c r="F6344" s="1">
        <v>44685</v>
      </c>
      <c r="G6344" t="s">
        <v>21</v>
      </c>
      <c r="H6344" t="s">
        <v>43</v>
      </c>
      <c r="I6344" t="s">
        <v>2936</v>
      </c>
      <c r="J6344" t="s">
        <v>24</v>
      </c>
      <c r="K6344" t="s">
        <v>34</v>
      </c>
      <c r="L6344">
        <v>1</v>
      </c>
      <c r="M6344" t="s">
        <v>26</v>
      </c>
      <c r="N6344">
        <v>749</v>
      </c>
      <c r="O6344" s="72">
        <f>SUM($N$2:N6344)</f>
        <v>4319767</v>
      </c>
      <c r="P6344" t="s">
        <v>1691</v>
      </c>
      <c r="Q6344" t="s">
        <v>145</v>
      </c>
      <c r="R6344">
        <v>396191</v>
      </c>
      <c r="S6344" t="s">
        <v>29</v>
      </c>
      <c r="T6344" t="b">
        <v>0</v>
      </c>
      <c r="AF6344" s="11" t="s">
        <v>1691</v>
      </c>
      <c r="AG6344" s="12" t="str">
        <f t="shared" si="99"/>
        <v>GUJARAT</v>
      </c>
      <c r="AH6344" s="11" t="s">
        <v>1691</v>
      </c>
      <c r="AI6344" s="12" t="str">
        <f>_xlfn.XLOOKUP(AH6344,P:P,Q:Q)</f>
        <v>GUJARAT</v>
      </c>
    </row>
    <row r="6345" spans="1:35" x14ac:dyDescent="0.3">
      <c r="A6345">
        <v>6344</v>
      </c>
      <c r="B6345" t="s">
        <v>9797</v>
      </c>
      <c r="C6345">
        <v>8027510</v>
      </c>
      <c r="D6345" t="s">
        <v>20</v>
      </c>
      <c r="E6345">
        <v>35</v>
      </c>
      <c r="F6345" s="1">
        <v>44685</v>
      </c>
      <c r="G6345" t="s">
        <v>21</v>
      </c>
      <c r="H6345" t="s">
        <v>22</v>
      </c>
      <c r="I6345" t="s">
        <v>9798</v>
      </c>
      <c r="J6345" t="s">
        <v>33</v>
      </c>
      <c r="K6345" t="s">
        <v>66</v>
      </c>
      <c r="L6345">
        <v>1</v>
      </c>
      <c r="M6345" t="s">
        <v>26</v>
      </c>
      <c r="N6345">
        <v>631</v>
      </c>
      <c r="O6345" s="72">
        <f>SUM($N$2:N6345)</f>
        <v>4320398</v>
      </c>
      <c r="P6345" t="s">
        <v>35</v>
      </c>
      <c r="Q6345" t="s">
        <v>36</v>
      </c>
      <c r="R6345">
        <v>122003</v>
      </c>
      <c r="S6345" t="s">
        <v>29</v>
      </c>
      <c r="T6345" t="b">
        <v>0</v>
      </c>
      <c r="AF6345" s="11" t="s">
        <v>35</v>
      </c>
      <c r="AG6345" s="12" t="str">
        <f t="shared" si="99"/>
        <v>HARYANA</v>
      </c>
      <c r="AH6345" s="11" t="s">
        <v>35</v>
      </c>
      <c r="AI6345" s="12" t="str">
        <f>_xlfn.XLOOKUP(AH6345,P:P,Q:Q)</f>
        <v>HARYANA</v>
      </c>
    </row>
    <row r="6346" spans="1:35" x14ac:dyDescent="0.3">
      <c r="A6346">
        <v>6345</v>
      </c>
      <c r="B6346" t="s">
        <v>9799</v>
      </c>
      <c r="C6346">
        <v>4810134</v>
      </c>
      <c r="D6346" t="s">
        <v>20</v>
      </c>
      <c r="E6346">
        <v>35</v>
      </c>
      <c r="F6346" s="1">
        <v>44685</v>
      </c>
      <c r="G6346" t="s">
        <v>21</v>
      </c>
      <c r="H6346" t="s">
        <v>22</v>
      </c>
      <c r="I6346" t="s">
        <v>9800</v>
      </c>
      <c r="J6346" t="s">
        <v>24</v>
      </c>
      <c r="K6346" t="s">
        <v>221</v>
      </c>
      <c r="L6346">
        <v>1</v>
      </c>
      <c r="M6346" t="s">
        <v>26</v>
      </c>
      <c r="N6346">
        <v>817</v>
      </c>
      <c r="O6346" s="72">
        <f>SUM($N$2:N6346)</f>
        <v>4321215</v>
      </c>
      <c r="P6346" t="s">
        <v>85</v>
      </c>
      <c r="Q6346" t="s">
        <v>86</v>
      </c>
      <c r="R6346">
        <v>500029</v>
      </c>
      <c r="S6346" t="s">
        <v>29</v>
      </c>
      <c r="T6346" t="b">
        <v>0</v>
      </c>
      <c r="AF6346" s="11" t="s">
        <v>85</v>
      </c>
      <c r="AG6346" s="12" t="str">
        <f t="shared" si="99"/>
        <v>TELANGANA</v>
      </c>
      <c r="AH6346" s="11" t="s">
        <v>85</v>
      </c>
      <c r="AI6346" s="12" t="str">
        <f>_xlfn.XLOOKUP(AH6346,P:P,Q:Q)</f>
        <v>TELANGANA</v>
      </c>
    </row>
    <row r="6347" spans="1:35" x14ac:dyDescent="0.3">
      <c r="A6347">
        <v>6346</v>
      </c>
      <c r="B6347" t="s">
        <v>9801</v>
      </c>
      <c r="C6347">
        <v>7323955</v>
      </c>
      <c r="D6347" t="s">
        <v>20</v>
      </c>
      <c r="E6347">
        <v>42</v>
      </c>
      <c r="F6347" s="1">
        <v>44685</v>
      </c>
      <c r="G6347" t="s">
        <v>21</v>
      </c>
      <c r="H6347" t="s">
        <v>22</v>
      </c>
      <c r="I6347" t="s">
        <v>9802</v>
      </c>
      <c r="J6347" t="s">
        <v>24</v>
      </c>
      <c r="K6347" t="s">
        <v>109</v>
      </c>
      <c r="L6347">
        <v>1</v>
      </c>
      <c r="M6347" t="s">
        <v>26</v>
      </c>
      <c r="N6347">
        <v>452</v>
      </c>
      <c r="O6347" s="72">
        <f>SUM($N$2:N6347)</f>
        <v>4321667</v>
      </c>
      <c r="P6347" t="s">
        <v>2887</v>
      </c>
      <c r="Q6347" t="s">
        <v>36</v>
      </c>
      <c r="R6347">
        <v>121004</v>
      </c>
      <c r="S6347" t="s">
        <v>29</v>
      </c>
      <c r="T6347" t="b">
        <v>0</v>
      </c>
      <c r="AF6347" s="11" t="s">
        <v>2887</v>
      </c>
      <c r="AG6347" s="12" t="str">
        <f t="shared" si="99"/>
        <v>HARYANA</v>
      </c>
      <c r="AH6347" s="11" t="s">
        <v>2887</v>
      </c>
      <c r="AI6347" s="12" t="str">
        <f>_xlfn.XLOOKUP(AH6347,P:P,Q:Q)</f>
        <v>HARYANA</v>
      </c>
    </row>
    <row r="6348" spans="1:35" x14ac:dyDescent="0.3">
      <c r="A6348">
        <v>6347</v>
      </c>
      <c r="B6348" t="s">
        <v>9803</v>
      </c>
      <c r="C6348">
        <v>1316071</v>
      </c>
      <c r="D6348" t="s">
        <v>51</v>
      </c>
      <c r="E6348">
        <v>71</v>
      </c>
      <c r="F6348" s="1">
        <v>44685</v>
      </c>
      <c r="G6348" t="s">
        <v>21</v>
      </c>
      <c r="H6348" t="s">
        <v>22</v>
      </c>
      <c r="I6348" t="s">
        <v>2081</v>
      </c>
      <c r="J6348" t="s">
        <v>33</v>
      </c>
      <c r="K6348" t="s">
        <v>25</v>
      </c>
      <c r="L6348">
        <v>1</v>
      </c>
      <c r="M6348" t="s">
        <v>26</v>
      </c>
      <c r="N6348">
        <v>852</v>
      </c>
      <c r="O6348" s="72">
        <f>SUM($N$2:N6348)</f>
        <v>4322519</v>
      </c>
      <c r="P6348" t="s">
        <v>90</v>
      </c>
      <c r="Q6348" t="s">
        <v>91</v>
      </c>
      <c r="R6348">
        <v>110091</v>
      </c>
      <c r="S6348" t="s">
        <v>29</v>
      </c>
      <c r="T6348" t="b">
        <v>0</v>
      </c>
      <c r="AF6348" s="11" t="s">
        <v>90</v>
      </c>
      <c r="AG6348" s="12" t="str">
        <f t="shared" si="99"/>
        <v>DELHI</v>
      </c>
      <c r="AH6348" s="11" t="s">
        <v>90</v>
      </c>
      <c r="AI6348" s="12" t="str">
        <f>_xlfn.XLOOKUP(AH6348,P:P,Q:Q)</f>
        <v>DELHI</v>
      </c>
    </row>
    <row r="6349" spans="1:35" x14ac:dyDescent="0.3">
      <c r="A6349">
        <v>6348</v>
      </c>
      <c r="B6349" t="s">
        <v>9804</v>
      </c>
      <c r="C6349">
        <v>781695</v>
      </c>
      <c r="D6349" t="s">
        <v>20</v>
      </c>
      <c r="E6349">
        <v>38</v>
      </c>
      <c r="F6349" s="1">
        <v>44685</v>
      </c>
      <c r="G6349" t="s">
        <v>21</v>
      </c>
      <c r="H6349" t="s">
        <v>62</v>
      </c>
      <c r="I6349" t="s">
        <v>943</v>
      </c>
      <c r="J6349" t="s">
        <v>24</v>
      </c>
      <c r="K6349" t="s">
        <v>109</v>
      </c>
      <c r="L6349">
        <v>1</v>
      </c>
      <c r="M6349" t="s">
        <v>26</v>
      </c>
      <c r="N6349">
        <v>399</v>
      </c>
      <c r="O6349" s="72">
        <f>SUM($N$2:N6349)</f>
        <v>4322918</v>
      </c>
      <c r="P6349" t="s">
        <v>169</v>
      </c>
      <c r="Q6349" t="s">
        <v>56</v>
      </c>
      <c r="R6349">
        <v>411047</v>
      </c>
      <c r="S6349" t="s">
        <v>29</v>
      </c>
      <c r="T6349" t="b">
        <v>0</v>
      </c>
      <c r="AF6349" s="11" t="s">
        <v>169</v>
      </c>
      <c r="AG6349" s="12" t="str">
        <f t="shared" si="99"/>
        <v>MAHARASHTRA</v>
      </c>
      <c r="AH6349" s="11" t="s">
        <v>169</v>
      </c>
      <c r="AI6349" s="12" t="str">
        <f>_xlfn.XLOOKUP(AH6349,P:P,Q:Q)</f>
        <v>MAHARASHTRA</v>
      </c>
    </row>
    <row r="6350" spans="1:35" x14ac:dyDescent="0.3">
      <c r="A6350">
        <v>6349</v>
      </c>
      <c r="B6350" t="s">
        <v>9805</v>
      </c>
      <c r="C6350">
        <v>725412</v>
      </c>
      <c r="D6350" t="s">
        <v>20</v>
      </c>
      <c r="E6350">
        <v>20</v>
      </c>
      <c r="F6350" s="1">
        <v>44685</v>
      </c>
      <c r="G6350" t="s">
        <v>21</v>
      </c>
      <c r="H6350" t="s">
        <v>22</v>
      </c>
      <c r="I6350" t="s">
        <v>7377</v>
      </c>
      <c r="J6350" t="s">
        <v>75</v>
      </c>
      <c r="K6350" t="s">
        <v>34</v>
      </c>
      <c r="L6350">
        <v>1</v>
      </c>
      <c r="M6350" t="s">
        <v>26</v>
      </c>
      <c r="N6350">
        <v>574</v>
      </c>
      <c r="O6350" s="72">
        <f>SUM($N$2:N6350)</f>
        <v>4323492</v>
      </c>
      <c r="P6350" t="s">
        <v>4371</v>
      </c>
      <c r="Q6350" t="s">
        <v>73</v>
      </c>
      <c r="R6350">
        <v>682301</v>
      </c>
      <c r="S6350" t="s">
        <v>29</v>
      </c>
      <c r="T6350" t="b">
        <v>0</v>
      </c>
      <c r="AF6350" s="11" t="s">
        <v>4371</v>
      </c>
      <c r="AG6350" s="12" t="str">
        <f t="shared" si="99"/>
        <v>KERALA</v>
      </c>
      <c r="AH6350" s="11" t="s">
        <v>4371</v>
      </c>
      <c r="AI6350" s="12" t="str">
        <f>_xlfn.XLOOKUP(AH6350,P:P,Q:Q)</f>
        <v>KERALA</v>
      </c>
    </row>
    <row r="6351" spans="1:35" x14ac:dyDescent="0.3">
      <c r="A6351">
        <v>6350</v>
      </c>
      <c r="B6351" t="s">
        <v>9806</v>
      </c>
      <c r="C6351">
        <v>9245708</v>
      </c>
      <c r="D6351" t="s">
        <v>51</v>
      </c>
      <c r="E6351">
        <v>38</v>
      </c>
      <c r="F6351" s="1">
        <v>44685</v>
      </c>
      <c r="G6351" t="s">
        <v>21</v>
      </c>
      <c r="H6351" t="s">
        <v>31</v>
      </c>
      <c r="I6351" t="s">
        <v>3159</v>
      </c>
      <c r="J6351" t="s">
        <v>33</v>
      </c>
      <c r="K6351" t="s">
        <v>109</v>
      </c>
      <c r="L6351">
        <v>1</v>
      </c>
      <c r="M6351" t="s">
        <v>26</v>
      </c>
      <c r="N6351">
        <v>1068</v>
      </c>
      <c r="O6351" s="72">
        <f>SUM($N$2:N6351)</f>
        <v>4324560</v>
      </c>
      <c r="P6351" t="s">
        <v>257</v>
      </c>
      <c r="Q6351" t="s">
        <v>56</v>
      </c>
      <c r="R6351">
        <v>410206</v>
      </c>
      <c r="S6351" t="s">
        <v>29</v>
      </c>
      <c r="T6351" t="b">
        <v>0</v>
      </c>
      <c r="AF6351" s="11" t="s">
        <v>257</v>
      </c>
      <c r="AG6351" s="12" t="str">
        <f t="shared" si="99"/>
        <v>MAHARASHTRA</v>
      </c>
      <c r="AH6351" s="11" t="s">
        <v>257</v>
      </c>
      <c r="AI6351" s="12" t="str">
        <f>_xlfn.XLOOKUP(AH6351,P:P,Q:Q)</f>
        <v>MAHARASHTRA</v>
      </c>
    </row>
    <row r="6352" spans="1:35" x14ac:dyDescent="0.3">
      <c r="A6352">
        <v>6351</v>
      </c>
      <c r="B6352" t="s">
        <v>9807</v>
      </c>
      <c r="C6352">
        <v>9541555</v>
      </c>
      <c r="D6352" t="s">
        <v>20</v>
      </c>
      <c r="E6352">
        <v>44</v>
      </c>
      <c r="F6352" s="1">
        <v>44685</v>
      </c>
      <c r="G6352" t="s">
        <v>21</v>
      </c>
      <c r="H6352" t="s">
        <v>22</v>
      </c>
      <c r="I6352" t="s">
        <v>5633</v>
      </c>
      <c r="J6352" t="s">
        <v>33</v>
      </c>
      <c r="K6352" t="s">
        <v>39</v>
      </c>
      <c r="L6352">
        <v>1</v>
      </c>
      <c r="M6352" t="s">
        <v>26</v>
      </c>
      <c r="N6352">
        <v>999</v>
      </c>
      <c r="O6352" s="72">
        <f>SUM($N$2:N6352)</f>
        <v>4325559</v>
      </c>
      <c r="P6352" t="s">
        <v>825</v>
      </c>
      <c r="Q6352" t="s">
        <v>70</v>
      </c>
      <c r="R6352">
        <v>517507</v>
      </c>
      <c r="S6352" t="s">
        <v>29</v>
      </c>
      <c r="T6352" t="b">
        <v>0</v>
      </c>
      <c r="AF6352" s="11" t="s">
        <v>825</v>
      </c>
      <c r="AG6352" s="12" t="str">
        <f t="shared" si="99"/>
        <v>ANDHRA PRADESH</v>
      </c>
      <c r="AH6352" s="11" t="s">
        <v>825</v>
      </c>
      <c r="AI6352" s="12" t="str">
        <f>_xlfn.XLOOKUP(AH6352,P:P,Q:Q)</f>
        <v>ANDHRA PRADESH</v>
      </c>
    </row>
    <row r="6353" spans="1:35" x14ac:dyDescent="0.3">
      <c r="A6353">
        <v>6352</v>
      </c>
      <c r="B6353" t="s">
        <v>9808</v>
      </c>
      <c r="C6353">
        <v>8626884</v>
      </c>
      <c r="D6353" t="s">
        <v>20</v>
      </c>
      <c r="E6353">
        <v>38</v>
      </c>
      <c r="F6353" s="1">
        <v>44685</v>
      </c>
      <c r="G6353" t="s">
        <v>21</v>
      </c>
      <c r="H6353" t="s">
        <v>31</v>
      </c>
      <c r="I6353" t="s">
        <v>3092</v>
      </c>
      <c r="J6353" t="s">
        <v>54</v>
      </c>
      <c r="K6353" t="s">
        <v>34</v>
      </c>
      <c r="L6353">
        <v>1</v>
      </c>
      <c r="M6353" t="s">
        <v>26</v>
      </c>
      <c r="N6353">
        <v>899</v>
      </c>
      <c r="O6353" s="72">
        <f>SUM($N$2:N6353)</f>
        <v>4326458</v>
      </c>
      <c r="P6353" t="s">
        <v>59</v>
      </c>
      <c r="Q6353" t="s">
        <v>60</v>
      </c>
      <c r="R6353">
        <v>562106</v>
      </c>
      <c r="S6353" t="s">
        <v>29</v>
      </c>
      <c r="T6353" t="b">
        <v>0</v>
      </c>
      <c r="AF6353" s="11" t="s">
        <v>59</v>
      </c>
      <c r="AG6353" s="12" t="str">
        <f t="shared" si="99"/>
        <v>KARNATAKA</v>
      </c>
      <c r="AH6353" s="11" t="s">
        <v>59</v>
      </c>
      <c r="AI6353" s="12" t="str">
        <f>_xlfn.XLOOKUP(AH6353,P:P,Q:Q)</f>
        <v>KARNATAKA</v>
      </c>
    </row>
    <row r="6354" spans="1:35" x14ac:dyDescent="0.3">
      <c r="A6354">
        <v>6353</v>
      </c>
      <c r="B6354" t="s">
        <v>9809</v>
      </c>
      <c r="C6354">
        <v>143242</v>
      </c>
      <c r="D6354" t="s">
        <v>20</v>
      </c>
      <c r="E6354">
        <v>19</v>
      </c>
      <c r="F6354" s="1">
        <v>44685</v>
      </c>
      <c r="G6354" t="s">
        <v>21</v>
      </c>
      <c r="H6354" t="s">
        <v>57</v>
      </c>
      <c r="I6354" t="s">
        <v>6858</v>
      </c>
      <c r="J6354" t="s">
        <v>33</v>
      </c>
      <c r="K6354" t="s">
        <v>45</v>
      </c>
      <c r="L6354">
        <v>1</v>
      </c>
      <c r="M6354" t="s">
        <v>26</v>
      </c>
      <c r="N6354">
        <v>684</v>
      </c>
      <c r="O6354" s="72">
        <f>SUM($N$2:N6354)</f>
        <v>4327142</v>
      </c>
      <c r="P6354" t="s">
        <v>40</v>
      </c>
      <c r="Q6354" t="s">
        <v>41</v>
      </c>
      <c r="R6354">
        <v>700034</v>
      </c>
      <c r="S6354" t="s">
        <v>29</v>
      </c>
      <c r="T6354" t="b">
        <v>0</v>
      </c>
      <c r="AF6354" s="11" t="s">
        <v>40</v>
      </c>
      <c r="AG6354" s="12" t="str">
        <f t="shared" si="99"/>
        <v>WEST BENGAL</v>
      </c>
      <c r="AH6354" s="11" t="s">
        <v>40</v>
      </c>
      <c r="AI6354" s="12" t="str">
        <f>_xlfn.XLOOKUP(AH6354,P:P,Q:Q)</f>
        <v>WEST BENGAL</v>
      </c>
    </row>
    <row r="6355" spans="1:35" x14ac:dyDescent="0.3">
      <c r="A6355">
        <v>6354</v>
      </c>
      <c r="B6355" t="s">
        <v>9810</v>
      </c>
      <c r="C6355">
        <v>1861852</v>
      </c>
      <c r="D6355" t="s">
        <v>20</v>
      </c>
      <c r="E6355">
        <v>43</v>
      </c>
      <c r="F6355" s="1">
        <v>44685</v>
      </c>
      <c r="G6355" t="s">
        <v>21</v>
      </c>
      <c r="H6355" t="s">
        <v>43</v>
      </c>
      <c r="I6355" t="s">
        <v>9811</v>
      </c>
      <c r="J6355" t="s">
        <v>75</v>
      </c>
      <c r="K6355" t="s">
        <v>39</v>
      </c>
      <c r="L6355">
        <v>1</v>
      </c>
      <c r="M6355" t="s">
        <v>26</v>
      </c>
      <c r="N6355">
        <v>518</v>
      </c>
      <c r="O6355" s="72">
        <f>SUM($N$2:N6355)</f>
        <v>4327660</v>
      </c>
      <c r="P6355" t="s">
        <v>59</v>
      </c>
      <c r="Q6355" t="s">
        <v>60</v>
      </c>
      <c r="R6355">
        <v>560076</v>
      </c>
      <c r="S6355" t="s">
        <v>29</v>
      </c>
      <c r="T6355" t="b">
        <v>0</v>
      </c>
      <c r="AF6355" s="11" t="s">
        <v>59</v>
      </c>
      <c r="AG6355" s="12" t="str">
        <f t="shared" si="99"/>
        <v>KARNATAKA</v>
      </c>
      <c r="AH6355" s="11" t="s">
        <v>59</v>
      </c>
      <c r="AI6355" s="12" t="str">
        <f>_xlfn.XLOOKUP(AH6355,P:P,Q:Q)</f>
        <v>KARNATAKA</v>
      </c>
    </row>
    <row r="6356" spans="1:35" x14ac:dyDescent="0.3">
      <c r="A6356">
        <v>6355</v>
      </c>
      <c r="B6356" t="s">
        <v>9812</v>
      </c>
      <c r="C6356">
        <v>5232622</v>
      </c>
      <c r="D6356" t="s">
        <v>20</v>
      </c>
      <c r="E6356">
        <v>24</v>
      </c>
      <c r="F6356" s="1">
        <v>44685</v>
      </c>
      <c r="G6356" t="s">
        <v>21</v>
      </c>
      <c r="H6356" t="s">
        <v>43</v>
      </c>
      <c r="I6356" t="s">
        <v>9813</v>
      </c>
      <c r="J6356" t="s">
        <v>24</v>
      </c>
      <c r="K6356" t="s">
        <v>850</v>
      </c>
      <c r="L6356">
        <v>1</v>
      </c>
      <c r="M6356" t="s">
        <v>26</v>
      </c>
      <c r="N6356">
        <v>736</v>
      </c>
      <c r="O6356" s="72">
        <f>SUM($N$2:N6356)</f>
        <v>4328396</v>
      </c>
      <c r="P6356" t="s">
        <v>9814</v>
      </c>
      <c r="Q6356" t="s">
        <v>47</v>
      </c>
      <c r="R6356">
        <v>641305</v>
      </c>
      <c r="S6356" t="s">
        <v>29</v>
      </c>
      <c r="T6356" t="b">
        <v>0</v>
      </c>
      <c r="AF6356" s="11" t="s">
        <v>9814</v>
      </c>
      <c r="AG6356" s="12" t="str">
        <f t="shared" si="99"/>
        <v>TAMIL NADU</v>
      </c>
      <c r="AH6356" s="11" t="s">
        <v>9814</v>
      </c>
      <c r="AI6356" s="12" t="str">
        <f>_xlfn.XLOOKUP(AH6356,P:P,Q:Q)</f>
        <v>TAMIL NADU</v>
      </c>
    </row>
    <row r="6357" spans="1:35" x14ac:dyDescent="0.3">
      <c r="A6357">
        <v>6356</v>
      </c>
      <c r="B6357" t="s">
        <v>9815</v>
      </c>
      <c r="C6357">
        <v>1149973</v>
      </c>
      <c r="D6357" t="s">
        <v>20</v>
      </c>
      <c r="E6357">
        <v>46</v>
      </c>
      <c r="F6357" s="1">
        <v>44685</v>
      </c>
      <c r="G6357" t="s">
        <v>21</v>
      </c>
      <c r="H6357" t="s">
        <v>52</v>
      </c>
      <c r="I6357" t="s">
        <v>8477</v>
      </c>
      <c r="J6357" t="s">
        <v>33</v>
      </c>
      <c r="K6357" t="s">
        <v>66</v>
      </c>
      <c r="L6357">
        <v>1</v>
      </c>
      <c r="M6357" t="s">
        <v>26</v>
      </c>
      <c r="N6357">
        <v>582</v>
      </c>
      <c r="O6357" s="72">
        <f>SUM($N$2:N6357)</f>
        <v>4328978</v>
      </c>
      <c r="P6357" t="s">
        <v>2563</v>
      </c>
      <c r="Q6357" t="s">
        <v>111</v>
      </c>
      <c r="R6357">
        <v>226006</v>
      </c>
      <c r="S6357" t="s">
        <v>29</v>
      </c>
      <c r="T6357" t="b">
        <v>0</v>
      </c>
      <c r="AF6357" s="11" t="s">
        <v>2563</v>
      </c>
      <c r="AG6357" s="12" t="str">
        <f t="shared" si="99"/>
        <v>UTTAR PRADESH</v>
      </c>
      <c r="AH6357" s="11" t="s">
        <v>2563</v>
      </c>
      <c r="AI6357" s="12" t="str">
        <f>_xlfn.XLOOKUP(AH6357,P:P,Q:Q)</f>
        <v>UTTAR PRADESH</v>
      </c>
    </row>
    <row r="6358" spans="1:35" x14ac:dyDescent="0.3">
      <c r="A6358">
        <v>6357</v>
      </c>
      <c r="B6358" t="s">
        <v>9815</v>
      </c>
      <c r="C6358">
        <v>1149973</v>
      </c>
      <c r="D6358" t="s">
        <v>20</v>
      </c>
      <c r="E6358">
        <v>43</v>
      </c>
      <c r="F6358" s="1">
        <v>44685</v>
      </c>
      <c r="G6358" t="s">
        <v>21</v>
      </c>
      <c r="H6358" t="s">
        <v>52</v>
      </c>
      <c r="I6358" t="s">
        <v>9816</v>
      </c>
      <c r="J6358" t="s">
        <v>33</v>
      </c>
      <c r="K6358" t="s">
        <v>39</v>
      </c>
      <c r="L6358">
        <v>1</v>
      </c>
      <c r="M6358" t="s">
        <v>26</v>
      </c>
      <c r="N6358">
        <v>501</v>
      </c>
      <c r="O6358" s="72">
        <f>SUM($N$2:N6358)</f>
        <v>4329479</v>
      </c>
      <c r="P6358" t="s">
        <v>387</v>
      </c>
      <c r="Q6358" t="s">
        <v>47</v>
      </c>
      <c r="R6358">
        <v>641041</v>
      </c>
      <c r="S6358" t="s">
        <v>29</v>
      </c>
      <c r="T6358" t="b">
        <v>0</v>
      </c>
      <c r="AF6358" s="11" t="s">
        <v>387</v>
      </c>
      <c r="AG6358" s="12" t="str">
        <f t="shared" si="99"/>
        <v>TAMIL NADU</v>
      </c>
      <c r="AH6358" s="11" t="s">
        <v>387</v>
      </c>
      <c r="AI6358" s="12" t="str">
        <f>_xlfn.XLOOKUP(AH6358,P:P,Q:Q)</f>
        <v>TAMIL NADU</v>
      </c>
    </row>
    <row r="6359" spans="1:35" x14ac:dyDescent="0.3">
      <c r="A6359">
        <v>6358</v>
      </c>
      <c r="B6359" t="s">
        <v>9815</v>
      </c>
      <c r="C6359">
        <v>1149973</v>
      </c>
      <c r="D6359" t="s">
        <v>20</v>
      </c>
      <c r="E6359">
        <v>25</v>
      </c>
      <c r="F6359" s="1">
        <v>44685</v>
      </c>
      <c r="G6359" t="s">
        <v>21</v>
      </c>
      <c r="H6359" t="s">
        <v>43</v>
      </c>
      <c r="I6359" t="s">
        <v>9817</v>
      </c>
      <c r="J6359" t="s">
        <v>33</v>
      </c>
      <c r="K6359" t="s">
        <v>98</v>
      </c>
      <c r="L6359">
        <v>1</v>
      </c>
      <c r="M6359" t="s">
        <v>26</v>
      </c>
      <c r="N6359">
        <v>582</v>
      </c>
      <c r="O6359" s="72">
        <f>SUM($N$2:N6359)</f>
        <v>4330061</v>
      </c>
      <c r="P6359" t="s">
        <v>59</v>
      </c>
      <c r="Q6359" t="s">
        <v>60</v>
      </c>
      <c r="R6359">
        <v>560067</v>
      </c>
      <c r="S6359" t="s">
        <v>29</v>
      </c>
      <c r="T6359" t="b">
        <v>0</v>
      </c>
      <c r="AF6359" s="11" t="s">
        <v>59</v>
      </c>
      <c r="AG6359" s="12" t="str">
        <f t="shared" si="99"/>
        <v>KARNATAKA</v>
      </c>
      <c r="AH6359" s="11" t="s">
        <v>59</v>
      </c>
      <c r="AI6359" s="12" t="str">
        <f>_xlfn.XLOOKUP(AH6359,P:P,Q:Q)</f>
        <v>KARNATAKA</v>
      </c>
    </row>
    <row r="6360" spans="1:35" x14ac:dyDescent="0.3">
      <c r="A6360">
        <v>6359</v>
      </c>
      <c r="B6360" t="s">
        <v>9818</v>
      </c>
      <c r="C6360">
        <v>3702038</v>
      </c>
      <c r="D6360" t="s">
        <v>20</v>
      </c>
      <c r="E6360">
        <v>30</v>
      </c>
      <c r="F6360" s="1">
        <v>44685</v>
      </c>
      <c r="G6360" t="s">
        <v>21</v>
      </c>
      <c r="H6360" t="s">
        <v>88</v>
      </c>
      <c r="I6360" t="s">
        <v>1339</v>
      </c>
      <c r="J6360" t="s">
        <v>24</v>
      </c>
      <c r="K6360" t="s">
        <v>109</v>
      </c>
      <c r="L6360">
        <v>1</v>
      </c>
      <c r="M6360" t="s">
        <v>26</v>
      </c>
      <c r="N6360">
        <v>399</v>
      </c>
      <c r="O6360" s="72">
        <f>SUM($N$2:N6360)</f>
        <v>4330460</v>
      </c>
      <c r="P6360" t="s">
        <v>3107</v>
      </c>
      <c r="Q6360" t="s">
        <v>111</v>
      </c>
      <c r="R6360">
        <v>201301</v>
      </c>
      <c r="S6360" t="s">
        <v>29</v>
      </c>
      <c r="T6360" t="b">
        <v>0</v>
      </c>
      <c r="AF6360" s="11" t="s">
        <v>3107</v>
      </c>
      <c r="AG6360" s="12" t="str">
        <f t="shared" si="99"/>
        <v>UTTAR PRADESH</v>
      </c>
      <c r="AH6360" s="11" t="s">
        <v>3107</v>
      </c>
      <c r="AI6360" s="12" t="str">
        <f>_xlfn.XLOOKUP(AH6360,P:P,Q:Q)</f>
        <v>UTTAR PRADESH</v>
      </c>
    </row>
    <row r="6361" spans="1:35" x14ac:dyDescent="0.3">
      <c r="A6361">
        <v>6360</v>
      </c>
      <c r="B6361" t="s">
        <v>9818</v>
      </c>
      <c r="C6361">
        <v>3702038</v>
      </c>
      <c r="D6361" t="s">
        <v>20</v>
      </c>
      <c r="E6361">
        <v>26</v>
      </c>
      <c r="F6361" s="1">
        <v>44685</v>
      </c>
      <c r="G6361" t="s">
        <v>21</v>
      </c>
      <c r="H6361" t="s">
        <v>43</v>
      </c>
      <c r="I6361" t="s">
        <v>583</v>
      </c>
      <c r="J6361" t="s">
        <v>24</v>
      </c>
      <c r="K6361" t="s">
        <v>98</v>
      </c>
      <c r="L6361">
        <v>1</v>
      </c>
      <c r="M6361" t="s">
        <v>26</v>
      </c>
      <c r="N6361">
        <v>417</v>
      </c>
      <c r="O6361" s="72">
        <f>SUM($N$2:N6361)</f>
        <v>4330877</v>
      </c>
      <c r="P6361" t="s">
        <v>2186</v>
      </c>
      <c r="Q6361" t="s">
        <v>70</v>
      </c>
      <c r="R6361">
        <v>518396</v>
      </c>
      <c r="S6361" t="s">
        <v>29</v>
      </c>
      <c r="T6361" t="b">
        <v>0</v>
      </c>
      <c r="AF6361" s="11" t="s">
        <v>2186</v>
      </c>
      <c r="AG6361" s="12" t="str">
        <f t="shared" si="99"/>
        <v>ANDHRA PRADESH</v>
      </c>
      <c r="AH6361" s="11" t="s">
        <v>2186</v>
      </c>
      <c r="AI6361" s="12" t="str">
        <f>_xlfn.XLOOKUP(AH6361,P:P,Q:Q)</f>
        <v>ANDHRA PRADESH</v>
      </c>
    </row>
    <row r="6362" spans="1:35" x14ac:dyDescent="0.3">
      <c r="A6362">
        <v>6361</v>
      </c>
      <c r="B6362" t="s">
        <v>9819</v>
      </c>
      <c r="C6362">
        <v>6945935</v>
      </c>
      <c r="D6362" t="s">
        <v>51</v>
      </c>
      <c r="E6362">
        <v>48</v>
      </c>
      <c r="F6362" s="1">
        <v>44685</v>
      </c>
      <c r="G6362" t="s">
        <v>21</v>
      </c>
      <c r="H6362" t="s">
        <v>52</v>
      </c>
      <c r="I6362" t="s">
        <v>3867</v>
      </c>
      <c r="J6362" t="s">
        <v>33</v>
      </c>
      <c r="K6362" t="s">
        <v>45</v>
      </c>
      <c r="L6362">
        <v>1</v>
      </c>
      <c r="M6362" t="s">
        <v>26</v>
      </c>
      <c r="N6362">
        <v>950</v>
      </c>
      <c r="O6362" s="72">
        <f>SUM($N$2:N6362)</f>
        <v>4331827</v>
      </c>
      <c r="P6362" t="s">
        <v>392</v>
      </c>
      <c r="Q6362" t="s">
        <v>86</v>
      </c>
      <c r="R6362">
        <v>502001</v>
      </c>
      <c r="S6362" t="s">
        <v>29</v>
      </c>
      <c r="T6362" t="b">
        <v>0</v>
      </c>
      <c r="AF6362" s="11" t="s">
        <v>392</v>
      </c>
      <c r="AG6362" s="12" t="str">
        <f t="shared" si="99"/>
        <v>TELANGANA</v>
      </c>
      <c r="AH6362" s="11" t="s">
        <v>392</v>
      </c>
      <c r="AI6362" s="12" t="str">
        <f>_xlfn.XLOOKUP(AH6362,P:P,Q:Q)</f>
        <v>TELANGANA</v>
      </c>
    </row>
    <row r="6363" spans="1:35" x14ac:dyDescent="0.3">
      <c r="A6363">
        <v>6362</v>
      </c>
      <c r="B6363" t="s">
        <v>9820</v>
      </c>
      <c r="C6363">
        <v>7145254</v>
      </c>
      <c r="D6363" t="s">
        <v>20</v>
      </c>
      <c r="E6363">
        <v>75</v>
      </c>
      <c r="F6363" s="1">
        <v>44685</v>
      </c>
      <c r="G6363" t="s">
        <v>21</v>
      </c>
      <c r="H6363" t="s">
        <v>43</v>
      </c>
      <c r="I6363" t="s">
        <v>9821</v>
      </c>
      <c r="J6363" t="s">
        <v>24</v>
      </c>
      <c r="K6363" t="s">
        <v>34</v>
      </c>
      <c r="L6363">
        <v>1</v>
      </c>
      <c r="M6363" t="s">
        <v>26</v>
      </c>
      <c r="N6363">
        <v>458</v>
      </c>
      <c r="O6363" s="72">
        <f>SUM($N$2:N6363)</f>
        <v>4332285</v>
      </c>
      <c r="P6363" t="s">
        <v>3538</v>
      </c>
      <c r="Q6363" t="s">
        <v>41</v>
      </c>
      <c r="R6363">
        <v>734003</v>
      </c>
      <c r="S6363" t="s">
        <v>29</v>
      </c>
      <c r="T6363" t="b">
        <v>0</v>
      </c>
      <c r="AF6363" s="11" t="s">
        <v>3538</v>
      </c>
      <c r="AG6363" s="12" t="str">
        <f t="shared" si="99"/>
        <v>WEST BENGAL</v>
      </c>
      <c r="AH6363" s="11" t="s">
        <v>3538</v>
      </c>
      <c r="AI6363" s="12" t="str">
        <f>_xlfn.XLOOKUP(AH6363,P:P,Q:Q)</f>
        <v>WEST BENGAL</v>
      </c>
    </row>
    <row r="6364" spans="1:35" x14ac:dyDescent="0.3">
      <c r="A6364">
        <v>6363</v>
      </c>
      <c r="B6364" t="s">
        <v>9822</v>
      </c>
      <c r="C6364">
        <v>210024</v>
      </c>
      <c r="D6364" t="s">
        <v>20</v>
      </c>
      <c r="E6364">
        <v>22</v>
      </c>
      <c r="F6364" s="1">
        <v>44685</v>
      </c>
      <c r="G6364" t="s">
        <v>21</v>
      </c>
      <c r="H6364" t="s">
        <v>22</v>
      </c>
      <c r="I6364" t="s">
        <v>412</v>
      </c>
      <c r="J6364" t="s">
        <v>33</v>
      </c>
      <c r="K6364" t="s">
        <v>39</v>
      </c>
      <c r="L6364">
        <v>1</v>
      </c>
      <c r="M6364" t="s">
        <v>26</v>
      </c>
      <c r="N6364">
        <v>655</v>
      </c>
      <c r="O6364" s="72">
        <f>SUM($N$2:N6364)</f>
        <v>4332940</v>
      </c>
      <c r="P6364" t="s">
        <v>59</v>
      </c>
      <c r="Q6364" t="s">
        <v>60</v>
      </c>
      <c r="R6364">
        <v>560067</v>
      </c>
      <c r="S6364" t="s">
        <v>29</v>
      </c>
      <c r="T6364" t="b">
        <v>0</v>
      </c>
      <c r="AF6364" s="11" t="s">
        <v>59</v>
      </c>
      <c r="AG6364" s="12" t="str">
        <f t="shared" si="99"/>
        <v>KARNATAKA</v>
      </c>
      <c r="AH6364" s="11" t="s">
        <v>59</v>
      </c>
      <c r="AI6364" s="12" t="str">
        <f>_xlfn.XLOOKUP(AH6364,P:P,Q:Q)</f>
        <v>KARNATAKA</v>
      </c>
    </row>
    <row r="6365" spans="1:35" x14ac:dyDescent="0.3">
      <c r="A6365">
        <v>6364</v>
      </c>
      <c r="B6365" t="s">
        <v>9823</v>
      </c>
      <c r="C6365">
        <v>1214236</v>
      </c>
      <c r="D6365" t="s">
        <v>20</v>
      </c>
      <c r="E6365">
        <v>71</v>
      </c>
      <c r="F6365" s="1">
        <v>44685</v>
      </c>
      <c r="G6365" t="s">
        <v>21</v>
      </c>
      <c r="H6365" t="s">
        <v>43</v>
      </c>
      <c r="I6365" t="s">
        <v>9157</v>
      </c>
      <c r="J6365" t="s">
        <v>24</v>
      </c>
      <c r="K6365" t="s">
        <v>34</v>
      </c>
      <c r="L6365" t="s">
        <v>36458</v>
      </c>
      <c r="M6365" t="s">
        <v>26</v>
      </c>
      <c r="N6365">
        <v>974</v>
      </c>
      <c r="O6365" s="72">
        <f>SUM($N$2:N6365)</f>
        <v>4333914</v>
      </c>
      <c r="P6365" t="s">
        <v>237</v>
      </c>
      <c r="Q6365" t="s">
        <v>238</v>
      </c>
      <c r="R6365">
        <v>827012</v>
      </c>
      <c r="S6365" t="s">
        <v>29</v>
      </c>
      <c r="T6365" t="b">
        <v>0</v>
      </c>
      <c r="AF6365" s="11" t="s">
        <v>237</v>
      </c>
      <c r="AG6365" s="12" t="str">
        <f t="shared" si="99"/>
        <v>JHARKHAND</v>
      </c>
      <c r="AH6365" s="11" t="s">
        <v>237</v>
      </c>
      <c r="AI6365" s="12" t="str">
        <f>_xlfn.XLOOKUP(AH6365,P:P,Q:Q)</f>
        <v>JHARKHAND</v>
      </c>
    </row>
    <row r="6366" spans="1:35" x14ac:dyDescent="0.3">
      <c r="A6366">
        <v>6365</v>
      </c>
      <c r="B6366" t="s">
        <v>9824</v>
      </c>
      <c r="C6366">
        <v>4785573</v>
      </c>
      <c r="D6366" t="s">
        <v>20</v>
      </c>
      <c r="E6366">
        <v>29</v>
      </c>
      <c r="F6366" s="1">
        <v>44685</v>
      </c>
      <c r="G6366" t="s">
        <v>286</v>
      </c>
      <c r="H6366" t="s">
        <v>62</v>
      </c>
      <c r="I6366" t="s">
        <v>587</v>
      </c>
      <c r="J6366" t="s">
        <v>33</v>
      </c>
      <c r="K6366" t="s">
        <v>109</v>
      </c>
      <c r="L6366">
        <v>1</v>
      </c>
      <c r="M6366" t="s">
        <v>26</v>
      </c>
      <c r="N6366">
        <v>655</v>
      </c>
      <c r="O6366" s="72">
        <f>SUM($N$2:N6366)</f>
        <v>4334569</v>
      </c>
      <c r="P6366" t="s">
        <v>5092</v>
      </c>
      <c r="Q6366" t="s">
        <v>581</v>
      </c>
      <c r="R6366">
        <v>403508</v>
      </c>
      <c r="S6366" t="s">
        <v>29</v>
      </c>
      <c r="T6366" t="b">
        <v>0</v>
      </c>
      <c r="AF6366" s="11" t="s">
        <v>5092</v>
      </c>
      <c r="AG6366" s="12" t="str">
        <f t="shared" si="99"/>
        <v>GOA</v>
      </c>
      <c r="AH6366" s="11" t="s">
        <v>5092</v>
      </c>
      <c r="AI6366" s="12" t="str">
        <f>_xlfn.XLOOKUP(AH6366,P:P,Q:Q)</f>
        <v>GOA</v>
      </c>
    </row>
    <row r="6367" spans="1:35" x14ac:dyDescent="0.3">
      <c r="A6367">
        <v>6366</v>
      </c>
      <c r="B6367" t="s">
        <v>9825</v>
      </c>
      <c r="C6367">
        <v>9893530</v>
      </c>
      <c r="D6367" t="s">
        <v>51</v>
      </c>
      <c r="E6367">
        <v>49</v>
      </c>
      <c r="F6367" s="1">
        <v>44685</v>
      </c>
      <c r="G6367" t="s">
        <v>21</v>
      </c>
      <c r="H6367" t="s">
        <v>43</v>
      </c>
      <c r="I6367" t="s">
        <v>9826</v>
      </c>
      <c r="J6367" t="s">
        <v>2006</v>
      </c>
      <c r="K6367" t="s">
        <v>25</v>
      </c>
      <c r="L6367">
        <v>1</v>
      </c>
      <c r="M6367" t="s">
        <v>26</v>
      </c>
      <c r="N6367">
        <v>345</v>
      </c>
      <c r="O6367" s="72">
        <f>SUM($N$2:N6367)</f>
        <v>4334914</v>
      </c>
      <c r="P6367" t="s">
        <v>85</v>
      </c>
      <c r="Q6367" t="s">
        <v>86</v>
      </c>
      <c r="R6367">
        <v>500089</v>
      </c>
      <c r="S6367" t="s">
        <v>29</v>
      </c>
      <c r="T6367" t="b">
        <v>0</v>
      </c>
      <c r="AF6367" s="11" t="s">
        <v>85</v>
      </c>
      <c r="AG6367" s="12" t="str">
        <f t="shared" si="99"/>
        <v>TELANGANA</v>
      </c>
      <c r="AH6367" s="11" t="s">
        <v>85</v>
      </c>
      <c r="AI6367" s="12" t="str">
        <f>_xlfn.XLOOKUP(AH6367,P:P,Q:Q)</f>
        <v>TELANGANA</v>
      </c>
    </row>
    <row r="6368" spans="1:35" x14ac:dyDescent="0.3">
      <c r="A6368">
        <v>6367</v>
      </c>
      <c r="B6368" t="s">
        <v>9827</v>
      </c>
      <c r="C6368">
        <v>6331097</v>
      </c>
      <c r="D6368" t="s">
        <v>51</v>
      </c>
      <c r="E6368">
        <v>30</v>
      </c>
      <c r="F6368" s="1">
        <v>44685</v>
      </c>
      <c r="G6368" t="s">
        <v>21</v>
      </c>
      <c r="H6368" t="s">
        <v>43</v>
      </c>
      <c r="I6368" t="s">
        <v>9828</v>
      </c>
      <c r="J6368" t="s">
        <v>33</v>
      </c>
      <c r="K6368" t="s">
        <v>98</v>
      </c>
      <c r="L6368">
        <v>1</v>
      </c>
      <c r="M6368" t="s">
        <v>26</v>
      </c>
      <c r="N6368">
        <v>885</v>
      </c>
      <c r="O6368" s="72">
        <f>SUM($N$2:N6368)</f>
        <v>4335799</v>
      </c>
      <c r="P6368" t="s">
        <v>7826</v>
      </c>
      <c r="Q6368" t="s">
        <v>141</v>
      </c>
      <c r="R6368">
        <v>744103</v>
      </c>
      <c r="S6368" t="s">
        <v>29</v>
      </c>
      <c r="T6368" t="b">
        <v>0</v>
      </c>
      <c r="AF6368" s="11" t="s">
        <v>7826</v>
      </c>
      <c r="AG6368" s="12" t="str">
        <f t="shared" si="99"/>
        <v xml:space="preserve">ANDAMAN &amp; NICOBAR </v>
      </c>
      <c r="AH6368" s="11" t="s">
        <v>7826</v>
      </c>
      <c r="AI6368" s="12" t="str">
        <f>_xlfn.XLOOKUP(AH6368,P:P,Q:Q)</f>
        <v xml:space="preserve">ANDAMAN &amp; NICOBAR </v>
      </c>
    </row>
    <row r="6369" spans="1:35" x14ac:dyDescent="0.3">
      <c r="A6369">
        <v>6368</v>
      </c>
      <c r="B6369" t="s">
        <v>9829</v>
      </c>
      <c r="C6369">
        <v>4671792</v>
      </c>
      <c r="D6369" t="s">
        <v>51</v>
      </c>
      <c r="E6369">
        <v>45</v>
      </c>
      <c r="F6369" s="1">
        <v>44685</v>
      </c>
      <c r="G6369" t="s">
        <v>21</v>
      </c>
      <c r="H6369" t="s">
        <v>62</v>
      </c>
      <c r="I6369" t="s">
        <v>97</v>
      </c>
      <c r="J6369" t="s">
        <v>33</v>
      </c>
      <c r="K6369" t="s">
        <v>98</v>
      </c>
      <c r="L6369">
        <v>1</v>
      </c>
      <c r="M6369" t="s">
        <v>26</v>
      </c>
      <c r="N6369">
        <v>573</v>
      </c>
      <c r="O6369" s="72">
        <f>SUM($N$2:N6369)</f>
        <v>4336372</v>
      </c>
      <c r="P6369" t="s">
        <v>85</v>
      </c>
      <c r="Q6369" t="s">
        <v>86</v>
      </c>
      <c r="R6369">
        <v>500053</v>
      </c>
      <c r="S6369" t="s">
        <v>29</v>
      </c>
      <c r="T6369" t="b">
        <v>0</v>
      </c>
      <c r="AF6369" s="11" t="s">
        <v>85</v>
      </c>
      <c r="AG6369" s="12" t="str">
        <f t="shared" si="99"/>
        <v>TELANGANA</v>
      </c>
      <c r="AH6369" s="11" t="s">
        <v>85</v>
      </c>
      <c r="AI6369" s="12" t="str">
        <f>_xlfn.XLOOKUP(AH6369,P:P,Q:Q)</f>
        <v>TELANGANA</v>
      </c>
    </row>
    <row r="6370" spans="1:35" x14ac:dyDescent="0.3">
      <c r="A6370">
        <v>6369</v>
      </c>
      <c r="B6370" t="s">
        <v>9830</v>
      </c>
      <c r="C6370">
        <v>4057672</v>
      </c>
      <c r="D6370" t="s">
        <v>20</v>
      </c>
      <c r="E6370">
        <v>28</v>
      </c>
      <c r="F6370" s="1">
        <v>44685</v>
      </c>
      <c r="G6370" t="s">
        <v>21</v>
      </c>
      <c r="H6370" t="s">
        <v>57</v>
      </c>
      <c r="I6370" t="s">
        <v>7525</v>
      </c>
      <c r="J6370" t="s">
        <v>24</v>
      </c>
      <c r="K6370" t="s">
        <v>109</v>
      </c>
      <c r="L6370">
        <v>1</v>
      </c>
      <c r="M6370" t="s">
        <v>26</v>
      </c>
      <c r="N6370">
        <v>399</v>
      </c>
      <c r="O6370" s="72">
        <f>SUM($N$2:N6370)</f>
        <v>4336771</v>
      </c>
      <c r="P6370" t="s">
        <v>5831</v>
      </c>
      <c r="Q6370" t="s">
        <v>56</v>
      </c>
      <c r="R6370">
        <v>421001</v>
      </c>
      <c r="S6370" t="s">
        <v>29</v>
      </c>
      <c r="T6370" t="b">
        <v>0</v>
      </c>
      <c r="AF6370" s="11" t="s">
        <v>5831</v>
      </c>
      <c r="AG6370" s="12" t="str">
        <f t="shared" si="99"/>
        <v>MAHARASHTRA</v>
      </c>
      <c r="AH6370" s="11" t="s">
        <v>5831</v>
      </c>
      <c r="AI6370" s="12" t="str">
        <f>_xlfn.XLOOKUP(AH6370,P:P,Q:Q)</f>
        <v>MAHARASHTRA</v>
      </c>
    </row>
    <row r="6371" spans="1:35" x14ac:dyDescent="0.3">
      <c r="A6371">
        <v>6370</v>
      </c>
      <c r="B6371" t="s">
        <v>9831</v>
      </c>
      <c r="C6371">
        <v>6018961</v>
      </c>
      <c r="D6371" t="s">
        <v>51</v>
      </c>
      <c r="E6371">
        <v>23</v>
      </c>
      <c r="F6371" s="1">
        <v>44685</v>
      </c>
      <c r="G6371" t="s">
        <v>21</v>
      </c>
      <c r="H6371" t="s">
        <v>43</v>
      </c>
      <c r="I6371" t="s">
        <v>4127</v>
      </c>
      <c r="J6371" t="s">
        <v>33</v>
      </c>
      <c r="K6371" t="s">
        <v>25</v>
      </c>
      <c r="L6371">
        <v>1</v>
      </c>
      <c r="M6371" t="s">
        <v>26</v>
      </c>
      <c r="N6371">
        <v>1186</v>
      </c>
      <c r="O6371" s="72">
        <f>SUM($N$2:N6371)</f>
        <v>4337957</v>
      </c>
      <c r="P6371" t="s">
        <v>277</v>
      </c>
      <c r="Q6371" t="s">
        <v>111</v>
      </c>
      <c r="R6371">
        <v>201301</v>
      </c>
      <c r="S6371" t="s">
        <v>29</v>
      </c>
      <c r="T6371" t="b">
        <v>0</v>
      </c>
      <c r="AF6371" s="11" t="s">
        <v>277</v>
      </c>
      <c r="AG6371" s="12" t="str">
        <f t="shared" si="99"/>
        <v>UTTAR PRADESH</v>
      </c>
      <c r="AH6371" s="11" t="s">
        <v>277</v>
      </c>
      <c r="AI6371" s="12" t="str">
        <f>_xlfn.XLOOKUP(AH6371,P:P,Q:Q)</f>
        <v>UTTAR PRADESH</v>
      </c>
    </row>
    <row r="6372" spans="1:35" x14ac:dyDescent="0.3">
      <c r="A6372">
        <v>6371</v>
      </c>
      <c r="B6372" t="s">
        <v>9832</v>
      </c>
      <c r="C6372">
        <v>9438269</v>
      </c>
      <c r="D6372" t="s">
        <v>20</v>
      </c>
      <c r="E6372">
        <v>68</v>
      </c>
      <c r="F6372" s="1">
        <v>44685</v>
      </c>
      <c r="G6372" t="s">
        <v>286</v>
      </c>
      <c r="H6372" t="s">
        <v>52</v>
      </c>
      <c r="I6372" t="s">
        <v>5054</v>
      </c>
      <c r="J6372" t="s">
        <v>24</v>
      </c>
      <c r="K6372" t="s">
        <v>109</v>
      </c>
      <c r="L6372">
        <v>1</v>
      </c>
      <c r="M6372" t="s">
        <v>26</v>
      </c>
      <c r="N6372">
        <v>496</v>
      </c>
      <c r="O6372" s="72">
        <f>SUM($N$2:N6372)</f>
        <v>4338453</v>
      </c>
      <c r="P6372" t="s">
        <v>169</v>
      </c>
      <c r="Q6372" t="s">
        <v>56</v>
      </c>
      <c r="R6372">
        <v>411028</v>
      </c>
      <c r="S6372" t="s">
        <v>29</v>
      </c>
      <c r="T6372" t="b">
        <v>0</v>
      </c>
      <c r="AF6372" s="11" t="s">
        <v>169</v>
      </c>
      <c r="AG6372" s="12" t="str">
        <f t="shared" si="99"/>
        <v>MAHARASHTRA</v>
      </c>
      <c r="AH6372" s="11" t="s">
        <v>169</v>
      </c>
      <c r="AI6372" s="12" t="str">
        <f>_xlfn.XLOOKUP(AH6372,P:P,Q:Q)</f>
        <v>MAHARASHTRA</v>
      </c>
    </row>
    <row r="6373" spans="1:35" x14ac:dyDescent="0.3">
      <c r="A6373">
        <v>6372</v>
      </c>
      <c r="B6373" t="s">
        <v>9833</v>
      </c>
      <c r="C6373">
        <v>934127</v>
      </c>
      <c r="D6373" t="s">
        <v>20</v>
      </c>
      <c r="E6373">
        <v>48</v>
      </c>
      <c r="F6373" s="1">
        <v>44685</v>
      </c>
      <c r="G6373" t="s">
        <v>21</v>
      </c>
      <c r="H6373" t="s">
        <v>22</v>
      </c>
      <c r="I6373" t="s">
        <v>9709</v>
      </c>
      <c r="J6373" t="s">
        <v>33</v>
      </c>
      <c r="K6373" t="s">
        <v>25</v>
      </c>
      <c r="L6373">
        <v>1</v>
      </c>
      <c r="M6373" t="s">
        <v>26</v>
      </c>
      <c r="N6373">
        <v>1127</v>
      </c>
      <c r="O6373" s="72">
        <f>SUM($N$2:N6373)</f>
        <v>4339580</v>
      </c>
      <c r="P6373" t="s">
        <v>1314</v>
      </c>
      <c r="Q6373" t="s">
        <v>36</v>
      </c>
      <c r="R6373">
        <v>121003</v>
      </c>
      <c r="S6373" t="s">
        <v>29</v>
      </c>
      <c r="T6373" t="b">
        <v>0</v>
      </c>
      <c r="AF6373" s="11" t="s">
        <v>1314</v>
      </c>
      <c r="AG6373" s="12" t="str">
        <f t="shared" si="99"/>
        <v>HARYANA</v>
      </c>
      <c r="AH6373" s="11" t="s">
        <v>1314</v>
      </c>
      <c r="AI6373" s="12" t="str">
        <f>_xlfn.XLOOKUP(AH6373,P:P,Q:Q)</f>
        <v>HARYANA</v>
      </c>
    </row>
    <row r="6374" spans="1:35" x14ac:dyDescent="0.3">
      <c r="A6374">
        <v>6373</v>
      </c>
      <c r="B6374" t="s">
        <v>9834</v>
      </c>
      <c r="C6374">
        <v>1085110</v>
      </c>
      <c r="D6374" t="s">
        <v>20</v>
      </c>
      <c r="E6374">
        <v>56</v>
      </c>
      <c r="F6374" s="1">
        <v>44685</v>
      </c>
      <c r="G6374" t="s">
        <v>21</v>
      </c>
      <c r="H6374" t="s">
        <v>52</v>
      </c>
      <c r="I6374" t="s">
        <v>3517</v>
      </c>
      <c r="J6374" t="s">
        <v>75</v>
      </c>
      <c r="K6374" t="s">
        <v>39</v>
      </c>
      <c r="L6374">
        <v>1</v>
      </c>
      <c r="M6374" t="s">
        <v>26</v>
      </c>
      <c r="N6374">
        <v>574</v>
      </c>
      <c r="O6374" s="72">
        <f>SUM($N$2:N6374)</f>
        <v>4340154</v>
      </c>
      <c r="P6374" t="s">
        <v>9835</v>
      </c>
      <c r="Q6374" t="s">
        <v>111</v>
      </c>
      <c r="R6374">
        <v>283204</v>
      </c>
      <c r="S6374" t="s">
        <v>29</v>
      </c>
      <c r="T6374" t="b">
        <v>0</v>
      </c>
      <c r="AF6374" s="11" t="s">
        <v>9835</v>
      </c>
      <c r="AG6374" s="12" t="str">
        <f t="shared" si="99"/>
        <v>UTTAR PRADESH</v>
      </c>
      <c r="AH6374" s="11" t="s">
        <v>9835</v>
      </c>
      <c r="AI6374" s="12" t="str">
        <f>_xlfn.XLOOKUP(AH6374,P:P,Q:Q)</f>
        <v>UTTAR PRADESH</v>
      </c>
    </row>
    <row r="6375" spans="1:35" x14ac:dyDescent="0.3">
      <c r="A6375">
        <v>6374</v>
      </c>
      <c r="B6375" t="s">
        <v>9836</v>
      </c>
      <c r="C6375">
        <v>6743208</v>
      </c>
      <c r="D6375" t="s">
        <v>20</v>
      </c>
      <c r="E6375">
        <v>36</v>
      </c>
      <c r="F6375" s="1">
        <v>44685</v>
      </c>
      <c r="G6375" t="s">
        <v>21</v>
      </c>
      <c r="H6375" t="s">
        <v>57</v>
      </c>
      <c r="I6375" t="s">
        <v>9837</v>
      </c>
      <c r="J6375" t="s">
        <v>24</v>
      </c>
      <c r="K6375" t="s">
        <v>45</v>
      </c>
      <c r="L6375">
        <v>1</v>
      </c>
      <c r="M6375" t="s">
        <v>26</v>
      </c>
      <c r="N6375">
        <v>399</v>
      </c>
      <c r="O6375" s="72">
        <f>SUM($N$2:N6375)</f>
        <v>4340553</v>
      </c>
      <c r="P6375" t="s">
        <v>103</v>
      </c>
      <c r="Q6375" t="s">
        <v>56</v>
      </c>
      <c r="R6375">
        <v>400078</v>
      </c>
      <c r="S6375" t="s">
        <v>29</v>
      </c>
      <c r="T6375" t="b">
        <v>0</v>
      </c>
      <c r="AF6375" s="11" t="s">
        <v>103</v>
      </c>
      <c r="AG6375" s="12" t="str">
        <f t="shared" si="99"/>
        <v>MAHARASHTRA</v>
      </c>
      <c r="AH6375" s="11" t="s">
        <v>103</v>
      </c>
      <c r="AI6375" s="12" t="str">
        <f>_xlfn.XLOOKUP(AH6375,P:P,Q:Q)</f>
        <v>MAHARASHTRA</v>
      </c>
    </row>
    <row r="6376" spans="1:35" x14ac:dyDescent="0.3">
      <c r="A6376">
        <v>6375</v>
      </c>
      <c r="B6376" t="s">
        <v>9838</v>
      </c>
      <c r="C6376">
        <v>2505866</v>
      </c>
      <c r="D6376" t="s">
        <v>20</v>
      </c>
      <c r="E6376">
        <v>26</v>
      </c>
      <c r="F6376" s="1">
        <v>44685</v>
      </c>
      <c r="G6376" t="s">
        <v>21</v>
      </c>
      <c r="H6376" t="s">
        <v>31</v>
      </c>
      <c r="I6376" t="s">
        <v>2782</v>
      </c>
      <c r="J6376" t="s">
        <v>24</v>
      </c>
      <c r="K6376" t="s">
        <v>850</v>
      </c>
      <c r="L6376">
        <v>1</v>
      </c>
      <c r="M6376" t="s">
        <v>26</v>
      </c>
      <c r="N6376">
        <v>728</v>
      </c>
      <c r="O6376" s="72">
        <f>SUM($N$2:N6376)</f>
        <v>4341281</v>
      </c>
      <c r="P6376" t="s">
        <v>566</v>
      </c>
      <c r="Q6376" t="s">
        <v>126</v>
      </c>
      <c r="R6376">
        <v>474009</v>
      </c>
      <c r="S6376" t="s">
        <v>29</v>
      </c>
      <c r="T6376" t="b">
        <v>0</v>
      </c>
      <c r="AF6376" s="11" t="s">
        <v>566</v>
      </c>
      <c r="AG6376" s="12" t="str">
        <f t="shared" si="99"/>
        <v>MADHYA PRADESH</v>
      </c>
      <c r="AH6376" s="11" t="s">
        <v>566</v>
      </c>
      <c r="AI6376" s="12" t="str">
        <f>_xlfn.XLOOKUP(AH6376,P:P,Q:Q)</f>
        <v>MADHYA PRADESH</v>
      </c>
    </row>
    <row r="6377" spans="1:35" x14ac:dyDescent="0.3">
      <c r="A6377">
        <v>6376</v>
      </c>
      <c r="B6377" t="s">
        <v>9839</v>
      </c>
      <c r="C6377">
        <v>5711254</v>
      </c>
      <c r="D6377" t="s">
        <v>20</v>
      </c>
      <c r="E6377">
        <v>42</v>
      </c>
      <c r="F6377" s="1">
        <v>44685</v>
      </c>
      <c r="G6377" t="s">
        <v>21</v>
      </c>
      <c r="H6377" t="s">
        <v>88</v>
      </c>
      <c r="I6377" t="s">
        <v>9840</v>
      </c>
      <c r="J6377" t="s">
        <v>24</v>
      </c>
      <c r="K6377" t="s">
        <v>39</v>
      </c>
      <c r="L6377">
        <v>1</v>
      </c>
      <c r="M6377" t="s">
        <v>26</v>
      </c>
      <c r="N6377">
        <v>487</v>
      </c>
      <c r="O6377" s="72">
        <f>SUM($N$2:N6377)</f>
        <v>4341768</v>
      </c>
      <c r="P6377" t="s">
        <v>1334</v>
      </c>
      <c r="Q6377" t="s">
        <v>60</v>
      </c>
      <c r="R6377">
        <v>575002</v>
      </c>
      <c r="S6377" t="s">
        <v>29</v>
      </c>
      <c r="T6377" t="b">
        <v>0</v>
      </c>
      <c r="AF6377" s="11" t="s">
        <v>1334</v>
      </c>
      <c r="AG6377" s="12" t="str">
        <f t="shared" si="99"/>
        <v>KARNATAKA</v>
      </c>
      <c r="AH6377" s="11" t="s">
        <v>1334</v>
      </c>
      <c r="AI6377" s="12" t="str">
        <f>_xlfn.XLOOKUP(AH6377,P:P,Q:Q)</f>
        <v>KARNATAKA</v>
      </c>
    </row>
    <row r="6378" spans="1:35" x14ac:dyDescent="0.3">
      <c r="A6378">
        <v>6377</v>
      </c>
      <c r="B6378" t="s">
        <v>9841</v>
      </c>
      <c r="C6378">
        <v>6713929</v>
      </c>
      <c r="D6378" t="s">
        <v>20</v>
      </c>
      <c r="E6378">
        <v>28</v>
      </c>
      <c r="F6378" s="1">
        <v>44685</v>
      </c>
      <c r="G6378" t="s">
        <v>21</v>
      </c>
      <c r="H6378" t="s">
        <v>52</v>
      </c>
      <c r="I6378" t="s">
        <v>9842</v>
      </c>
      <c r="J6378" t="s">
        <v>24</v>
      </c>
      <c r="K6378" t="s">
        <v>109</v>
      </c>
      <c r="L6378">
        <v>1</v>
      </c>
      <c r="M6378" t="s">
        <v>26</v>
      </c>
      <c r="N6378">
        <v>376</v>
      </c>
      <c r="O6378" s="72">
        <f>SUM($N$2:N6378)</f>
        <v>4342144</v>
      </c>
      <c r="P6378" t="s">
        <v>59</v>
      </c>
      <c r="Q6378" t="s">
        <v>60</v>
      </c>
      <c r="R6378">
        <v>560006</v>
      </c>
      <c r="S6378" t="s">
        <v>29</v>
      </c>
      <c r="T6378" t="b">
        <v>0</v>
      </c>
      <c r="AF6378" s="11" t="s">
        <v>59</v>
      </c>
      <c r="AG6378" s="12" t="str">
        <f t="shared" si="99"/>
        <v>KARNATAKA</v>
      </c>
      <c r="AH6378" s="11" t="s">
        <v>59</v>
      </c>
      <c r="AI6378" s="12" t="str">
        <f>_xlfn.XLOOKUP(AH6378,P:P,Q:Q)</f>
        <v>KARNATAKA</v>
      </c>
    </row>
    <row r="6379" spans="1:35" x14ac:dyDescent="0.3">
      <c r="A6379">
        <v>6378</v>
      </c>
      <c r="B6379" t="s">
        <v>9843</v>
      </c>
      <c r="C6379">
        <v>8133334</v>
      </c>
      <c r="D6379" t="s">
        <v>20</v>
      </c>
      <c r="E6379">
        <v>60</v>
      </c>
      <c r="F6379" s="1">
        <v>44685</v>
      </c>
      <c r="G6379" t="s">
        <v>21</v>
      </c>
      <c r="H6379" t="s">
        <v>22</v>
      </c>
      <c r="I6379" t="s">
        <v>1194</v>
      </c>
      <c r="J6379" t="s">
        <v>24</v>
      </c>
      <c r="K6379" t="s">
        <v>25</v>
      </c>
      <c r="L6379">
        <v>1</v>
      </c>
      <c r="M6379" t="s">
        <v>26</v>
      </c>
      <c r="N6379">
        <v>486</v>
      </c>
      <c r="O6379" s="72">
        <f>SUM($N$2:N6379)</f>
        <v>4342630</v>
      </c>
      <c r="P6379" t="s">
        <v>169</v>
      </c>
      <c r="Q6379" t="s">
        <v>56</v>
      </c>
      <c r="R6379">
        <v>411047</v>
      </c>
      <c r="S6379" t="s">
        <v>29</v>
      </c>
      <c r="T6379" t="b">
        <v>0</v>
      </c>
      <c r="AF6379" s="11" t="s">
        <v>169</v>
      </c>
      <c r="AG6379" s="12" t="str">
        <f t="shared" si="99"/>
        <v>MAHARASHTRA</v>
      </c>
      <c r="AH6379" s="11" t="s">
        <v>169</v>
      </c>
      <c r="AI6379" s="12" t="str">
        <f>_xlfn.XLOOKUP(AH6379,P:P,Q:Q)</f>
        <v>MAHARASHTRA</v>
      </c>
    </row>
    <row r="6380" spans="1:35" x14ac:dyDescent="0.3">
      <c r="A6380">
        <v>6379</v>
      </c>
      <c r="B6380" t="s">
        <v>9844</v>
      </c>
      <c r="C6380">
        <v>9618496</v>
      </c>
      <c r="D6380" t="s">
        <v>20</v>
      </c>
      <c r="E6380">
        <v>22</v>
      </c>
      <c r="F6380" s="1">
        <v>44685</v>
      </c>
      <c r="G6380" t="s">
        <v>21</v>
      </c>
      <c r="H6380" t="s">
        <v>43</v>
      </c>
      <c r="I6380" t="s">
        <v>2692</v>
      </c>
      <c r="J6380" t="s">
        <v>24</v>
      </c>
      <c r="K6380" t="s">
        <v>98</v>
      </c>
      <c r="L6380">
        <v>1</v>
      </c>
      <c r="M6380" t="s">
        <v>26</v>
      </c>
      <c r="N6380">
        <v>331</v>
      </c>
      <c r="O6380" s="72">
        <f>SUM($N$2:N6380)</f>
        <v>4342961</v>
      </c>
      <c r="P6380" t="s">
        <v>85</v>
      </c>
      <c r="Q6380" t="s">
        <v>86</v>
      </c>
      <c r="R6380">
        <v>500038</v>
      </c>
      <c r="S6380" t="s">
        <v>29</v>
      </c>
      <c r="T6380" t="b">
        <v>0</v>
      </c>
      <c r="AF6380" s="11" t="s">
        <v>85</v>
      </c>
      <c r="AG6380" s="12" t="str">
        <f t="shared" si="99"/>
        <v>TELANGANA</v>
      </c>
      <c r="AH6380" s="11" t="s">
        <v>85</v>
      </c>
      <c r="AI6380" s="12" t="str">
        <f>_xlfn.XLOOKUP(AH6380,P:P,Q:Q)</f>
        <v>TELANGANA</v>
      </c>
    </row>
    <row r="6381" spans="1:35" x14ac:dyDescent="0.3">
      <c r="A6381">
        <v>6380</v>
      </c>
      <c r="B6381" t="s">
        <v>9845</v>
      </c>
      <c r="C6381">
        <v>7816379</v>
      </c>
      <c r="D6381" t="s">
        <v>20</v>
      </c>
      <c r="E6381">
        <v>43</v>
      </c>
      <c r="F6381" s="1">
        <v>44685</v>
      </c>
      <c r="G6381" t="s">
        <v>21</v>
      </c>
      <c r="H6381" t="s">
        <v>52</v>
      </c>
      <c r="I6381" t="s">
        <v>3569</v>
      </c>
      <c r="J6381" t="s">
        <v>24</v>
      </c>
      <c r="K6381" t="s">
        <v>45</v>
      </c>
      <c r="L6381">
        <v>1</v>
      </c>
      <c r="M6381" t="s">
        <v>26</v>
      </c>
      <c r="N6381">
        <v>357</v>
      </c>
      <c r="O6381" s="72">
        <f>SUM($N$2:N6381)</f>
        <v>4343318</v>
      </c>
      <c r="P6381" t="s">
        <v>85</v>
      </c>
      <c r="Q6381" t="s">
        <v>86</v>
      </c>
      <c r="R6381">
        <v>500051</v>
      </c>
      <c r="S6381" t="s">
        <v>29</v>
      </c>
      <c r="T6381" t="b">
        <v>0</v>
      </c>
      <c r="AF6381" s="11" t="s">
        <v>85</v>
      </c>
      <c r="AG6381" s="12" t="str">
        <f t="shared" si="99"/>
        <v>TELANGANA</v>
      </c>
      <c r="AH6381" s="11" t="s">
        <v>85</v>
      </c>
      <c r="AI6381" s="12" t="str">
        <f>_xlfn.XLOOKUP(AH6381,P:P,Q:Q)</f>
        <v>TELANGANA</v>
      </c>
    </row>
    <row r="6382" spans="1:35" x14ac:dyDescent="0.3">
      <c r="A6382">
        <v>6381</v>
      </c>
      <c r="B6382" t="s">
        <v>9846</v>
      </c>
      <c r="C6382">
        <v>2961888</v>
      </c>
      <c r="D6382" t="s">
        <v>51</v>
      </c>
      <c r="E6382">
        <v>76</v>
      </c>
      <c r="F6382" s="1">
        <v>44685</v>
      </c>
      <c r="G6382" t="s">
        <v>21</v>
      </c>
      <c r="H6382" t="s">
        <v>43</v>
      </c>
      <c r="I6382" t="s">
        <v>2350</v>
      </c>
      <c r="J6382" t="s">
        <v>33</v>
      </c>
      <c r="K6382" t="s">
        <v>98</v>
      </c>
      <c r="L6382">
        <v>1</v>
      </c>
      <c r="M6382" t="s">
        <v>26</v>
      </c>
      <c r="N6382">
        <v>969</v>
      </c>
      <c r="O6382" s="72">
        <f>SUM($N$2:N6382)</f>
        <v>4344287</v>
      </c>
      <c r="P6382" t="s">
        <v>856</v>
      </c>
      <c r="Q6382" t="s">
        <v>133</v>
      </c>
      <c r="R6382">
        <v>248001</v>
      </c>
      <c r="S6382" t="s">
        <v>29</v>
      </c>
      <c r="T6382" t="b">
        <v>0</v>
      </c>
      <c r="AF6382" s="11" t="s">
        <v>856</v>
      </c>
      <c r="AG6382" s="12" t="str">
        <f t="shared" si="99"/>
        <v>UTTARAKHAND</v>
      </c>
      <c r="AH6382" s="11" t="s">
        <v>856</v>
      </c>
      <c r="AI6382" s="12" t="str">
        <f>_xlfn.XLOOKUP(AH6382,P:P,Q:Q)</f>
        <v>UTTARAKHAND</v>
      </c>
    </row>
    <row r="6383" spans="1:35" x14ac:dyDescent="0.3">
      <c r="A6383">
        <v>6382</v>
      </c>
      <c r="B6383" t="s">
        <v>9847</v>
      </c>
      <c r="C6383">
        <v>2041563</v>
      </c>
      <c r="D6383" t="s">
        <v>51</v>
      </c>
      <c r="E6383">
        <v>37</v>
      </c>
      <c r="F6383" s="1">
        <v>44685</v>
      </c>
      <c r="G6383" t="s">
        <v>286</v>
      </c>
      <c r="H6383" t="s">
        <v>31</v>
      </c>
      <c r="I6383" t="s">
        <v>3386</v>
      </c>
      <c r="J6383" t="s">
        <v>33</v>
      </c>
      <c r="K6383" t="s">
        <v>109</v>
      </c>
      <c r="L6383">
        <v>1</v>
      </c>
      <c r="M6383" t="s">
        <v>26</v>
      </c>
      <c r="N6383">
        <v>633</v>
      </c>
      <c r="O6383" s="72">
        <f>SUM($N$2:N6383)</f>
        <v>4344920</v>
      </c>
      <c r="P6383" t="s">
        <v>144</v>
      </c>
      <c r="Q6383" t="s">
        <v>145</v>
      </c>
      <c r="R6383">
        <v>380015</v>
      </c>
      <c r="S6383" t="s">
        <v>29</v>
      </c>
      <c r="T6383" t="b">
        <v>0</v>
      </c>
      <c r="AF6383" s="11" t="s">
        <v>144</v>
      </c>
      <c r="AG6383" s="12" t="str">
        <f t="shared" si="99"/>
        <v>GUJARAT</v>
      </c>
      <c r="AH6383" s="11" t="s">
        <v>144</v>
      </c>
      <c r="AI6383" s="12" t="str">
        <f>_xlfn.XLOOKUP(AH6383,P:P,Q:Q)</f>
        <v>GUJARAT</v>
      </c>
    </row>
    <row r="6384" spans="1:35" x14ac:dyDescent="0.3">
      <c r="A6384">
        <v>6383</v>
      </c>
      <c r="B6384" t="s">
        <v>9848</v>
      </c>
      <c r="C6384">
        <v>9890445</v>
      </c>
      <c r="D6384" t="s">
        <v>20</v>
      </c>
      <c r="E6384">
        <v>21</v>
      </c>
      <c r="F6384" s="1">
        <v>44685</v>
      </c>
      <c r="G6384" t="s">
        <v>21</v>
      </c>
      <c r="H6384" t="s">
        <v>43</v>
      </c>
      <c r="I6384" t="s">
        <v>9849</v>
      </c>
      <c r="J6384" t="s">
        <v>33</v>
      </c>
      <c r="K6384" t="s">
        <v>34</v>
      </c>
      <c r="L6384">
        <v>1</v>
      </c>
      <c r="M6384" t="s">
        <v>26</v>
      </c>
      <c r="N6384">
        <v>999</v>
      </c>
      <c r="O6384" s="72">
        <f>SUM($N$2:N6384)</f>
        <v>4345919</v>
      </c>
      <c r="P6384" t="s">
        <v>59</v>
      </c>
      <c r="Q6384" t="s">
        <v>60</v>
      </c>
      <c r="R6384">
        <v>560038</v>
      </c>
      <c r="S6384" t="s">
        <v>29</v>
      </c>
      <c r="T6384" t="b">
        <v>0</v>
      </c>
      <c r="AF6384" s="11" t="s">
        <v>59</v>
      </c>
      <c r="AG6384" s="12" t="str">
        <f t="shared" si="99"/>
        <v>KARNATAKA</v>
      </c>
      <c r="AH6384" s="11" t="s">
        <v>59</v>
      </c>
      <c r="AI6384" s="12" t="str">
        <f>_xlfn.XLOOKUP(AH6384,P:P,Q:Q)</f>
        <v>KARNATAKA</v>
      </c>
    </row>
    <row r="6385" spans="1:35" x14ac:dyDescent="0.3">
      <c r="A6385">
        <v>6384</v>
      </c>
      <c r="B6385" t="s">
        <v>9850</v>
      </c>
      <c r="C6385">
        <v>4387410</v>
      </c>
      <c r="D6385" t="s">
        <v>20</v>
      </c>
      <c r="E6385">
        <v>65</v>
      </c>
      <c r="F6385" s="1">
        <v>44685</v>
      </c>
      <c r="G6385" t="s">
        <v>21</v>
      </c>
      <c r="H6385" t="s">
        <v>22</v>
      </c>
      <c r="I6385" t="s">
        <v>9851</v>
      </c>
      <c r="J6385" t="s">
        <v>24</v>
      </c>
      <c r="K6385" t="s">
        <v>45</v>
      </c>
      <c r="L6385">
        <v>1</v>
      </c>
      <c r="M6385" t="s">
        <v>26</v>
      </c>
      <c r="N6385">
        <v>499</v>
      </c>
      <c r="O6385" s="72">
        <f>SUM($N$2:N6385)</f>
        <v>4346418</v>
      </c>
      <c r="P6385" t="s">
        <v>7027</v>
      </c>
      <c r="Q6385" t="s">
        <v>60</v>
      </c>
      <c r="R6385">
        <v>590016</v>
      </c>
      <c r="S6385" t="s">
        <v>29</v>
      </c>
      <c r="T6385" t="b">
        <v>0</v>
      </c>
      <c r="AF6385" s="11" t="s">
        <v>7027</v>
      </c>
      <c r="AG6385" s="12" t="str">
        <f t="shared" si="99"/>
        <v>KARNATAKA</v>
      </c>
      <c r="AH6385" s="11" t="s">
        <v>7027</v>
      </c>
      <c r="AI6385" s="12" t="str">
        <f>_xlfn.XLOOKUP(AH6385,P:P,Q:Q)</f>
        <v>KARNATAKA</v>
      </c>
    </row>
    <row r="6386" spans="1:35" x14ac:dyDescent="0.3">
      <c r="A6386">
        <v>6385</v>
      </c>
      <c r="B6386" t="s">
        <v>9852</v>
      </c>
      <c r="C6386">
        <v>7428643</v>
      </c>
      <c r="D6386" t="s">
        <v>20</v>
      </c>
      <c r="E6386">
        <v>46</v>
      </c>
      <c r="F6386" s="1">
        <v>44685</v>
      </c>
      <c r="G6386" t="s">
        <v>21</v>
      </c>
      <c r="H6386" t="s">
        <v>43</v>
      </c>
      <c r="I6386" t="s">
        <v>7735</v>
      </c>
      <c r="J6386" t="s">
        <v>24</v>
      </c>
      <c r="K6386" t="s">
        <v>221</v>
      </c>
      <c r="L6386">
        <v>1</v>
      </c>
      <c r="M6386" t="s">
        <v>26</v>
      </c>
      <c r="N6386">
        <v>836</v>
      </c>
      <c r="O6386" s="72">
        <f>SUM($N$2:N6386)</f>
        <v>4347254</v>
      </c>
      <c r="P6386" t="s">
        <v>169</v>
      </c>
      <c r="Q6386" t="s">
        <v>56</v>
      </c>
      <c r="R6386">
        <v>411057</v>
      </c>
      <c r="S6386" t="s">
        <v>29</v>
      </c>
      <c r="T6386" t="b">
        <v>0</v>
      </c>
      <c r="AF6386" s="11" t="s">
        <v>169</v>
      </c>
      <c r="AG6386" s="12" t="str">
        <f t="shared" si="99"/>
        <v>MAHARASHTRA</v>
      </c>
      <c r="AH6386" s="11" t="s">
        <v>169</v>
      </c>
      <c r="AI6386" s="12" t="str">
        <f>_xlfn.XLOOKUP(AH6386,P:P,Q:Q)</f>
        <v>MAHARASHTRA</v>
      </c>
    </row>
    <row r="6387" spans="1:35" x14ac:dyDescent="0.3">
      <c r="A6387">
        <v>6386</v>
      </c>
      <c r="B6387" t="s">
        <v>9852</v>
      </c>
      <c r="C6387">
        <v>7428643</v>
      </c>
      <c r="D6387" t="s">
        <v>20</v>
      </c>
      <c r="E6387">
        <v>32</v>
      </c>
      <c r="F6387" s="1">
        <v>44685</v>
      </c>
      <c r="G6387" t="s">
        <v>21</v>
      </c>
      <c r="H6387" t="s">
        <v>22</v>
      </c>
      <c r="I6387" t="s">
        <v>9853</v>
      </c>
      <c r="J6387" t="s">
        <v>33</v>
      </c>
      <c r="K6387" t="s">
        <v>221</v>
      </c>
      <c r="L6387">
        <v>1</v>
      </c>
      <c r="M6387" t="s">
        <v>26</v>
      </c>
      <c r="N6387">
        <v>898</v>
      </c>
      <c r="O6387" s="72">
        <f>SUM($N$2:N6387)</f>
        <v>4348152</v>
      </c>
      <c r="P6387" t="s">
        <v>387</v>
      </c>
      <c r="Q6387" t="s">
        <v>47</v>
      </c>
      <c r="R6387">
        <v>641111</v>
      </c>
      <c r="S6387" t="s">
        <v>29</v>
      </c>
      <c r="T6387" t="b">
        <v>0</v>
      </c>
      <c r="AF6387" s="11" t="s">
        <v>387</v>
      </c>
      <c r="AG6387" s="12" t="str">
        <f t="shared" si="99"/>
        <v>TAMIL NADU</v>
      </c>
      <c r="AH6387" s="11" t="s">
        <v>387</v>
      </c>
      <c r="AI6387" s="12" t="str">
        <f>_xlfn.XLOOKUP(AH6387,P:P,Q:Q)</f>
        <v>TAMIL NADU</v>
      </c>
    </row>
    <row r="6388" spans="1:35" x14ac:dyDescent="0.3">
      <c r="A6388">
        <v>6387</v>
      </c>
      <c r="B6388" t="s">
        <v>9854</v>
      </c>
      <c r="C6388">
        <v>3471377</v>
      </c>
      <c r="D6388" t="s">
        <v>20</v>
      </c>
      <c r="E6388">
        <v>62</v>
      </c>
      <c r="F6388" s="1">
        <v>44685</v>
      </c>
      <c r="G6388" t="s">
        <v>113</v>
      </c>
      <c r="H6388" t="s">
        <v>43</v>
      </c>
      <c r="I6388" t="s">
        <v>8373</v>
      </c>
      <c r="J6388" t="s">
        <v>24</v>
      </c>
      <c r="K6388" t="s">
        <v>34</v>
      </c>
      <c r="L6388">
        <v>1</v>
      </c>
      <c r="M6388" t="s">
        <v>26</v>
      </c>
      <c r="N6388">
        <v>353</v>
      </c>
      <c r="O6388" s="72">
        <f>SUM($N$2:N6388)</f>
        <v>4348505</v>
      </c>
      <c r="P6388" t="s">
        <v>9855</v>
      </c>
      <c r="Q6388" t="s">
        <v>581</v>
      </c>
      <c r="R6388">
        <v>403410</v>
      </c>
      <c r="S6388" t="s">
        <v>29</v>
      </c>
      <c r="T6388" t="b">
        <v>0</v>
      </c>
      <c r="AF6388" s="11" t="s">
        <v>9855</v>
      </c>
      <c r="AG6388" s="12" t="str">
        <f t="shared" si="99"/>
        <v>GOA</v>
      </c>
      <c r="AH6388" s="11" t="s">
        <v>9855</v>
      </c>
      <c r="AI6388" s="12" t="str">
        <f>_xlfn.XLOOKUP(AH6388,P:P,Q:Q)</f>
        <v>GOA</v>
      </c>
    </row>
    <row r="6389" spans="1:35" x14ac:dyDescent="0.3">
      <c r="A6389">
        <v>6388</v>
      </c>
      <c r="B6389" t="s">
        <v>9856</v>
      </c>
      <c r="C6389">
        <v>1535470</v>
      </c>
      <c r="D6389" t="s">
        <v>51</v>
      </c>
      <c r="E6389">
        <v>78</v>
      </c>
      <c r="F6389" s="1">
        <v>44685</v>
      </c>
      <c r="G6389" t="s">
        <v>21</v>
      </c>
      <c r="H6389" t="s">
        <v>43</v>
      </c>
      <c r="I6389" t="s">
        <v>9857</v>
      </c>
      <c r="J6389" t="s">
        <v>33</v>
      </c>
      <c r="K6389" t="s">
        <v>109</v>
      </c>
      <c r="L6389">
        <v>1</v>
      </c>
      <c r="M6389" t="s">
        <v>26</v>
      </c>
      <c r="N6389">
        <v>1403</v>
      </c>
      <c r="O6389" s="72">
        <f>SUM($N$2:N6389)</f>
        <v>4349908</v>
      </c>
      <c r="P6389" t="s">
        <v>2030</v>
      </c>
      <c r="Q6389" t="s">
        <v>716</v>
      </c>
      <c r="R6389">
        <v>190008</v>
      </c>
      <c r="S6389" t="s">
        <v>29</v>
      </c>
      <c r="T6389" t="b">
        <v>0</v>
      </c>
      <c r="AF6389" s="11" t="s">
        <v>2030</v>
      </c>
      <c r="AG6389" s="12" t="str">
        <f t="shared" si="99"/>
        <v>JAMMU &amp; KASHMIR</v>
      </c>
      <c r="AH6389" s="11" t="s">
        <v>2030</v>
      </c>
      <c r="AI6389" s="12" t="str">
        <f>_xlfn.XLOOKUP(AH6389,P:P,Q:Q)</f>
        <v>JAMMU &amp; KASHMIR</v>
      </c>
    </row>
    <row r="6390" spans="1:35" x14ac:dyDescent="0.3">
      <c r="A6390">
        <v>6389</v>
      </c>
      <c r="B6390" t="s">
        <v>9858</v>
      </c>
      <c r="C6390">
        <v>8848040</v>
      </c>
      <c r="D6390" t="s">
        <v>51</v>
      </c>
      <c r="E6390">
        <v>34</v>
      </c>
      <c r="F6390" s="1">
        <v>44685</v>
      </c>
      <c r="G6390" t="s">
        <v>21</v>
      </c>
      <c r="H6390" t="s">
        <v>43</v>
      </c>
      <c r="I6390" t="s">
        <v>1815</v>
      </c>
      <c r="J6390" t="s">
        <v>33</v>
      </c>
      <c r="K6390" t="s">
        <v>39</v>
      </c>
      <c r="L6390">
        <v>1</v>
      </c>
      <c r="M6390" t="s">
        <v>26</v>
      </c>
      <c r="N6390">
        <v>1163</v>
      </c>
      <c r="O6390" s="72">
        <f>SUM($N$2:N6390)</f>
        <v>4351071</v>
      </c>
      <c r="P6390" t="s">
        <v>3248</v>
      </c>
      <c r="Q6390" t="s">
        <v>86</v>
      </c>
      <c r="R6390">
        <v>505460</v>
      </c>
      <c r="S6390" t="s">
        <v>29</v>
      </c>
      <c r="T6390" t="b">
        <v>0</v>
      </c>
      <c r="AF6390" s="11" t="s">
        <v>3248</v>
      </c>
      <c r="AG6390" s="12" t="str">
        <f t="shared" si="99"/>
        <v>TELANGANA</v>
      </c>
      <c r="AH6390" s="11" t="s">
        <v>3248</v>
      </c>
      <c r="AI6390" s="12" t="str">
        <f>_xlfn.XLOOKUP(AH6390,P:P,Q:Q)</f>
        <v>TELANGANA</v>
      </c>
    </row>
    <row r="6391" spans="1:35" x14ac:dyDescent="0.3">
      <c r="A6391">
        <v>6390</v>
      </c>
      <c r="B6391" t="s">
        <v>9859</v>
      </c>
      <c r="C6391">
        <v>4846461</v>
      </c>
      <c r="D6391" t="s">
        <v>20</v>
      </c>
      <c r="E6391">
        <v>26</v>
      </c>
      <c r="F6391" s="1">
        <v>44685</v>
      </c>
      <c r="G6391" t="s">
        <v>21</v>
      </c>
      <c r="H6391" t="s">
        <v>52</v>
      </c>
      <c r="I6391" t="s">
        <v>5476</v>
      </c>
      <c r="J6391" t="s">
        <v>24</v>
      </c>
      <c r="K6391" t="s">
        <v>25</v>
      </c>
      <c r="L6391">
        <v>1</v>
      </c>
      <c r="M6391" t="s">
        <v>26</v>
      </c>
      <c r="N6391">
        <v>696</v>
      </c>
      <c r="O6391" s="72">
        <f>SUM($N$2:N6391)</f>
        <v>4351767</v>
      </c>
      <c r="P6391" t="s">
        <v>9860</v>
      </c>
      <c r="Q6391" t="s">
        <v>70</v>
      </c>
      <c r="R6391">
        <v>531001</v>
      </c>
      <c r="S6391" t="s">
        <v>29</v>
      </c>
      <c r="T6391" t="b">
        <v>0</v>
      </c>
      <c r="AF6391" s="11" t="s">
        <v>9860</v>
      </c>
      <c r="AG6391" s="12" t="str">
        <f t="shared" si="99"/>
        <v>ANDHRA PRADESH</v>
      </c>
      <c r="AH6391" s="11" t="s">
        <v>9860</v>
      </c>
      <c r="AI6391" s="12" t="str">
        <f>_xlfn.XLOOKUP(AH6391,P:P,Q:Q)</f>
        <v>ANDHRA PRADESH</v>
      </c>
    </row>
    <row r="6392" spans="1:35" x14ac:dyDescent="0.3">
      <c r="A6392">
        <v>6391</v>
      </c>
      <c r="B6392" t="s">
        <v>9861</v>
      </c>
      <c r="C6392">
        <v>4874074</v>
      </c>
      <c r="D6392" t="s">
        <v>20</v>
      </c>
      <c r="E6392">
        <v>19</v>
      </c>
      <c r="F6392" s="1">
        <v>44685</v>
      </c>
      <c r="G6392" t="s">
        <v>21</v>
      </c>
      <c r="H6392" t="s">
        <v>22</v>
      </c>
      <c r="I6392" t="s">
        <v>2350</v>
      </c>
      <c r="J6392" t="s">
        <v>33</v>
      </c>
      <c r="K6392" t="s">
        <v>98</v>
      </c>
      <c r="L6392">
        <v>1</v>
      </c>
      <c r="M6392" t="s">
        <v>26</v>
      </c>
      <c r="N6392">
        <v>1163</v>
      </c>
      <c r="O6392" s="72">
        <f>SUM($N$2:N6392)</f>
        <v>4352930</v>
      </c>
      <c r="P6392" t="s">
        <v>669</v>
      </c>
      <c r="Q6392" t="s">
        <v>126</v>
      </c>
      <c r="R6392">
        <v>482001</v>
      </c>
      <c r="S6392" t="s">
        <v>29</v>
      </c>
      <c r="T6392" t="b">
        <v>0</v>
      </c>
      <c r="AF6392" s="11" t="s">
        <v>669</v>
      </c>
      <c r="AG6392" s="12" t="str">
        <f t="shared" si="99"/>
        <v>MADHYA PRADESH</v>
      </c>
      <c r="AH6392" s="11" t="s">
        <v>669</v>
      </c>
      <c r="AI6392" s="12" t="str">
        <f>_xlfn.XLOOKUP(AH6392,P:P,Q:Q)</f>
        <v>MADHYA PRADESH</v>
      </c>
    </row>
    <row r="6393" spans="1:35" x14ac:dyDescent="0.3">
      <c r="A6393">
        <v>6392</v>
      </c>
      <c r="B6393" t="s">
        <v>9862</v>
      </c>
      <c r="C6393">
        <v>8051118</v>
      </c>
      <c r="D6393" t="s">
        <v>20</v>
      </c>
      <c r="E6393">
        <v>47</v>
      </c>
      <c r="F6393" s="1">
        <v>44685</v>
      </c>
      <c r="G6393" t="s">
        <v>21</v>
      </c>
      <c r="H6393" t="s">
        <v>52</v>
      </c>
      <c r="I6393" t="s">
        <v>7690</v>
      </c>
      <c r="J6393" t="s">
        <v>75</v>
      </c>
      <c r="K6393" t="s">
        <v>45</v>
      </c>
      <c r="L6393">
        <v>2</v>
      </c>
      <c r="M6393" t="s">
        <v>26</v>
      </c>
      <c r="N6393">
        <v>974</v>
      </c>
      <c r="O6393" s="72">
        <f>SUM($N$2:N6393)</f>
        <v>4353904</v>
      </c>
      <c r="P6393" t="s">
        <v>72</v>
      </c>
      <c r="Q6393" t="s">
        <v>73</v>
      </c>
      <c r="R6393">
        <v>695043</v>
      </c>
      <c r="S6393" t="s">
        <v>29</v>
      </c>
      <c r="T6393" t="b">
        <v>0</v>
      </c>
      <c r="AF6393" s="11" t="s">
        <v>72</v>
      </c>
      <c r="AG6393" s="12" t="str">
        <f t="shared" si="99"/>
        <v>KERALA</v>
      </c>
      <c r="AH6393" s="11" t="s">
        <v>72</v>
      </c>
      <c r="AI6393" s="12" t="str">
        <f>_xlfn.XLOOKUP(AH6393,P:P,Q:Q)</f>
        <v>KERALA</v>
      </c>
    </row>
    <row r="6394" spans="1:35" x14ac:dyDescent="0.3">
      <c r="A6394">
        <v>6393</v>
      </c>
      <c r="B6394" t="s">
        <v>9863</v>
      </c>
      <c r="C6394">
        <v>2878227</v>
      </c>
      <c r="D6394" t="s">
        <v>20</v>
      </c>
      <c r="E6394">
        <v>30</v>
      </c>
      <c r="F6394" s="1">
        <v>44685</v>
      </c>
      <c r="G6394" t="s">
        <v>21</v>
      </c>
      <c r="H6394" t="s">
        <v>43</v>
      </c>
      <c r="I6394" t="s">
        <v>1531</v>
      </c>
      <c r="J6394" t="s">
        <v>33</v>
      </c>
      <c r="K6394" t="s">
        <v>109</v>
      </c>
      <c r="L6394">
        <v>1</v>
      </c>
      <c r="M6394" t="s">
        <v>26</v>
      </c>
      <c r="N6394">
        <v>795</v>
      </c>
      <c r="O6394" s="72">
        <f>SUM($N$2:N6394)</f>
        <v>4354699</v>
      </c>
      <c r="P6394" t="s">
        <v>335</v>
      </c>
      <c r="Q6394" t="s">
        <v>111</v>
      </c>
      <c r="R6394">
        <v>201308</v>
      </c>
      <c r="S6394" t="s">
        <v>29</v>
      </c>
      <c r="T6394" t="b">
        <v>0</v>
      </c>
      <c r="AF6394" s="11" t="s">
        <v>335</v>
      </c>
      <c r="AG6394" s="12" t="str">
        <f t="shared" si="99"/>
        <v>UTTAR PRADESH</v>
      </c>
      <c r="AH6394" s="11" t="s">
        <v>335</v>
      </c>
      <c r="AI6394" s="12" t="str">
        <f>_xlfn.XLOOKUP(AH6394,P:P,Q:Q)</f>
        <v>UTTAR PRADESH</v>
      </c>
    </row>
    <row r="6395" spans="1:35" x14ac:dyDescent="0.3">
      <c r="A6395">
        <v>6394</v>
      </c>
      <c r="B6395" t="s">
        <v>9864</v>
      </c>
      <c r="C6395">
        <v>1159960</v>
      </c>
      <c r="D6395" t="s">
        <v>20</v>
      </c>
      <c r="E6395">
        <v>58</v>
      </c>
      <c r="F6395" s="1">
        <v>44685</v>
      </c>
      <c r="G6395" t="s">
        <v>21</v>
      </c>
      <c r="H6395" t="s">
        <v>31</v>
      </c>
      <c r="I6395" t="s">
        <v>368</v>
      </c>
      <c r="J6395" t="s">
        <v>24</v>
      </c>
      <c r="K6395" t="s">
        <v>109</v>
      </c>
      <c r="L6395">
        <v>1</v>
      </c>
      <c r="M6395" t="s">
        <v>26</v>
      </c>
      <c r="N6395">
        <v>709</v>
      </c>
      <c r="O6395" s="72">
        <f>SUM($N$2:N6395)</f>
        <v>4355408</v>
      </c>
      <c r="P6395" t="s">
        <v>257</v>
      </c>
      <c r="Q6395" t="s">
        <v>56</v>
      </c>
      <c r="R6395">
        <v>410210</v>
      </c>
      <c r="S6395" t="s">
        <v>29</v>
      </c>
      <c r="T6395" t="b">
        <v>0</v>
      </c>
      <c r="AF6395" s="11" t="s">
        <v>257</v>
      </c>
      <c r="AG6395" s="12" t="str">
        <f t="shared" si="99"/>
        <v>MAHARASHTRA</v>
      </c>
      <c r="AH6395" s="11" t="s">
        <v>257</v>
      </c>
      <c r="AI6395" s="12" t="str">
        <f>_xlfn.XLOOKUP(AH6395,P:P,Q:Q)</f>
        <v>MAHARASHTRA</v>
      </c>
    </row>
    <row r="6396" spans="1:35" x14ac:dyDescent="0.3">
      <c r="A6396">
        <v>6395</v>
      </c>
      <c r="B6396" t="s">
        <v>9865</v>
      </c>
      <c r="C6396">
        <v>7672889</v>
      </c>
      <c r="D6396" t="s">
        <v>20</v>
      </c>
      <c r="E6396">
        <v>35</v>
      </c>
      <c r="F6396" s="1">
        <v>44685</v>
      </c>
      <c r="G6396" t="s">
        <v>21</v>
      </c>
      <c r="H6396" t="s">
        <v>43</v>
      </c>
      <c r="I6396" t="s">
        <v>737</v>
      </c>
      <c r="J6396" t="s">
        <v>33</v>
      </c>
      <c r="K6396" t="s">
        <v>34</v>
      </c>
      <c r="L6396">
        <v>1</v>
      </c>
      <c r="M6396" t="s">
        <v>26</v>
      </c>
      <c r="N6396">
        <v>1149</v>
      </c>
      <c r="O6396" s="72">
        <f>SUM($N$2:N6396)</f>
        <v>4356557</v>
      </c>
      <c r="P6396" t="s">
        <v>570</v>
      </c>
      <c r="Q6396" t="s">
        <v>47</v>
      </c>
      <c r="R6396">
        <v>600024</v>
      </c>
      <c r="S6396" t="s">
        <v>29</v>
      </c>
      <c r="T6396" t="b">
        <v>0</v>
      </c>
      <c r="AF6396" s="11" t="s">
        <v>570</v>
      </c>
      <c r="AG6396" s="12" t="str">
        <f t="shared" si="99"/>
        <v>TAMIL NADU</v>
      </c>
      <c r="AH6396" s="11" t="s">
        <v>570</v>
      </c>
      <c r="AI6396" s="12" t="str">
        <f>_xlfn.XLOOKUP(AH6396,P:P,Q:Q)</f>
        <v>TAMIL NADU</v>
      </c>
    </row>
    <row r="6397" spans="1:35" x14ac:dyDescent="0.3">
      <c r="A6397">
        <v>6396</v>
      </c>
      <c r="B6397" t="s">
        <v>9866</v>
      </c>
      <c r="C6397">
        <v>4348544</v>
      </c>
      <c r="D6397" t="s">
        <v>51</v>
      </c>
      <c r="E6397">
        <v>43</v>
      </c>
      <c r="F6397" s="1">
        <v>44685</v>
      </c>
      <c r="G6397" t="s">
        <v>21</v>
      </c>
      <c r="H6397" t="s">
        <v>43</v>
      </c>
      <c r="I6397" t="s">
        <v>4683</v>
      </c>
      <c r="J6397" t="s">
        <v>33</v>
      </c>
      <c r="K6397" t="s">
        <v>109</v>
      </c>
      <c r="L6397">
        <v>1</v>
      </c>
      <c r="M6397" t="s">
        <v>26</v>
      </c>
      <c r="N6397">
        <v>549</v>
      </c>
      <c r="O6397" s="72">
        <f>SUM($N$2:N6397)</f>
        <v>4357106</v>
      </c>
      <c r="P6397" t="s">
        <v>3773</v>
      </c>
      <c r="Q6397" t="s">
        <v>145</v>
      </c>
      <c r="R6397">
        <v>363641</v>
      </c>
      <c r="S6397" t="s">
        <v>29</v>
      </c>
      <c r="T6397" t="b">
        <v>0</v>
      </c>
      <c r="AF6397" s="11" t="s">
        <v>3773</v>
      </c>
      <c r="AG6397" s="12" t="str">
        <f t="shared" si="99"/>
        <v>GUJARAT</v>
      </c>
      <c r="AH6397" s="11" t="s">
        <v>3773</v>
      </c>
      <c r="AI6397" s="12" t="str">
        <f>_xlfn.XLOOKUP(AH6397,P:P,Q:Q)</f>
        <v>GUJARAT</v>
      </c>
    </row>
    <row r="6398" spans="1:35" x14ac:dyDescent="0.3">
      <c r="A6398">
        <v>6397</v>
      </c>
      <c r="B6398" t="s">
        <v>9867</v>
      </c>
      <c r="C6398">
        <v>5739398</v>
      </c>
      <c r="D6398" t="s">
        <v>20</v>
      </c>
      <c r="E6398">
        <v>42</v>
      </c>
      <c r="F6398" s="1">
        <v>44685</v>
      </c>
      <c r="G6398" t="s">
        <v>21</v>
      </c>
      <c r="H6398" t="s">
        <v>52</v>
      </c>
      <c r="I6398" t="s">
        <v>1942</v>
      </c>
      <c r="J6398" t="s">
        <v>24</v>
      </c>
      <c r="K6398" t="s">
        <v>39</v>
      </c>
      <c r="L6398">
        <v>1</v>
      </c>
      <c r="M6398" t="s">
        <v>26</v>
      </c>
      <c r="N6398">
        <v>518</v>
      </c>
      <c r="O6398" s="72">
        <f>SUM($N$2:N6398)</f>
        <v>4357624</v>
      </c>
      <c r="P6398" t="s">
        <v>59</v>
      </c>
      <c r="Q6398" t="s">
        <v>60</v>
      </c>
      <c r="R6398">
        <v>560091</v>
      </c>
      <c r="S6398" t="s">
        <v>29</v>
      </c>
      <c r="T6398" t="b">
        <v>0</v>
      </c>
      <c r="AF6398" s="11" t="s">
        <v>59</v>
      </c>
      <c r="AG6398" s="12" t="str">
        <f t="shared" si="99"/>
        <v>KARNATAKA</v>
      </c>
      <c r="AH6398" s="11" t="s">
        <v>59</v>
      </c>
      <c r="AI6398" s="12" t="str">
        <f>_xlfn.XLOOKUP(AH6398,P:P,Q:Q)</f>
        <v>KARNATAKA</v>
      </c>
    </row>
    <row r="6399" spans="1:35" x14ac:dyDescent="0.3">
      <c r="A6399">
        <v>6398</v>
      </c>
      <c r="B6399" t="s">
        <v>9868</v>
      </c>
      <c r="C6399">
        <v>2564285</v>
      </c>
      <c r="D6399" t="s">
        <v>20</v>
      </c>
      <c r="E6399">
        <v>46</v>
      </c>
      <c r="F6399" s="1">
        <v>44685</v>
      </c>
      <c r="G6399" t="s">
        <v>21</v>
      </c>
      <c r="H6399" t="s">
        <v>31</v>
      </c>
      <c r="I6399" t="s">
        <v>1283</v>
      </c>
      <c r="J6399" t="s">
        <v>33</v>
      </c>
      <c r="K6399" t="s">
        <v>25</v>
      </c>
      <c r="L6399">
        <v>1</v>
      </c>
      <c r="M6399" t="s">
        <v>26</v>
      </c>
      <c r="N6399">
        <v>1125</v>
      </c>
      <c r="O6399" s="72">
        <f>SUM($N$2:N6399)</f>
        <v>4358749</v>
      </c>
      <c r="P6399" t="s">
        <v>495</v>
      </c>
      <c r="Q6399" t="s">
        <v>111</v>
      </c>
      <c r="R6399">
        <v>208011</v>
      </c>
      <c r="S6399" t="s">
        <v>29</v>
      </c>
      <c r="T6399" t="b">
        <v>0</v>
      </c>
      <c r="AF6399" s="11" t="s">
        <v>495</v>
      </c>
      <c r="AG6399" s="12" t="str">
        <f t="shared" si="99"/>
        <v>UTTAR PRADESH</v>
      </c>
      <c r="AH6399" s="11" t="s">
        <v>495</v>
      </c>
      <c r="AI6399" s="12" t="str">
        <f>_xlfn.XLOOKUP(AH6399,P:P,Q:Q)</f>
        <v>UTTAR PRADESH</v>
      </c>
    </row>
    <row r="6400" spans="1:35" x14ac:dyDescent="0.3">
      <c r="A6400">
        <v>6399</v>
      </c>
      <c r="B6400" t="s">
        <v>9869</v>
      </c>
      <c r="C6400">
        <v>547225</v>
      </c>
      <c r="D6400" t="s">
        <v>20</v>
      </c>
      <c r="E6400">
        <v>32</v>
      </c>
      <c r="F6400" s="1">
        <v>44685</v>
      </c>
      <c r="G6400" t="s">
        <v>21</v>
      </c>
      <c r="H6400" t="s">
        <v>43</v>
      </c>
      <c r="I6400" t="s">
        <v>9870</v>
      </c>
      <c r="J6400" t="s">
        <v>33</v>
      </c>
      <c r="K6400" t="s">
        <v>34</v>
      </c>
      <c r="L6400">
        <v>1</v>
      </c>
      <c r="M6400" t="s">
        <v>26</v>
      </c>
      <c r="N6400">
        <v>883</v>
      </c>
      <c r="O6400" s="72">
        <f>SUM($N$2:N6400)</f>
        <v>4359632</v>
      </c>
      <c r="P6400" t="s">
        <v>59</v>
      </c>
      <c r="Q6400" t="s">
        <v>60</v>
      </c>
      <c r="R6400">
        <v>560093</v>
      </c>
      <c r="S6400" t="s">
        <v>29</v>
      </c>
      <c r="T6400" t="b">
        <v>0</v>
      </c>
      <c r="AF6400" s="11" t="s">
        <v>59</v>
      </c>
      <c r="AG6400" s="12" t="str">
        <f t="shared" si="99"/>
        <v>KARNATAKA</v>
      </c>
      <c r="AH6400" s="11" t="s">
        <v>59</v>
      </c>
      <c r="AI6400" s="12" t="str">
        <f>_xlfn.XLOOKUP(AH6400,P:P,Q:Q)</f>
        <v>KARNATAKA</v>
      </c>
    </row>
    <row r="6401" spans="1:35" x14ac:dyDescent="0.3">
      <c r="A6401">
        <v>6400</v>
      </c>
      <c r="B6401" t="s">
        <v>9871</v>
      </c>
      <c r="C6401">
        <v>7858725</v>
      </c>
      <c r="D6401" t="s">
        <v>20</v>
      </c>
      <c r="E6401">
        <v>37</v>
      </c>
      <c r="F6401" s="1">
        <v>44685</v>
      </c>
      <c r="G6401" t="s">
        <v>21</v>
      </c>
      <c r="H6401" t="s">
        <v>52</v>
      </c>
      <c r="I6401" t="s">
        <v>2164</v>
      </c>
      <c r="J6401" t="s">
        <v>33</v>
      </c>
      <c r="K6401" t="s">
        <v>45</v>
      </c>
      <c r="L6401">
        <v>1</v>
      </c>
      <c r="M6401" t="s">
        <v>26</v>
      </c>
      <c r="N6401">
        <v>563</v>
      </c>
      <c r="O6401" s="72">
        <f>SUM($N$2:N6401)</f>
        <v>4360195</v>
      </c>
      <c r="P6401" t="s">
        <v>570</v>
      </c>
      <c r="Q6401" t="s">
        <v>47</v>
      </c>
      <c r="R6401">
        <v>600081</v>
      </c>
      <c r="S6401" t="s">
        <v>29</v>
      </c>
      <c r="T6401" t="b">
        <v>0</v>
      </c>
      <c r="AF6401" s="11" t="s">
        <v>570</v>
      </c>
      <c r="AG6401" s="12" t="str">
        <f t="shared" si="99"/>
        <v>TAMIL NADU</v>
      </c>
      <c r="AH6401" s="11" t="s">
        <v>570</v>
      </c>
      <c r="AI6401" s="12" t="str">
        <f>_xlfn.XLOOKUP(AH6401,P:P,Q:Q)</f>
        <v>TAMIL NADU</v>
      </c>
    </row>
    <row r="6402" spans="1:35" x14ac:dyDescent="0.3">
      <c r="A6402">
        <v>6401</v>
      </c>
      <c r="B6402" t="s">
        <v>9872</v>
      </c>
      <c r="C6402">
        <v>2184409</v>
      </c>
      <c r="D6402" t="s">
        <v>51</v>
      </c>
      <c r="E6402">
        <v>72</v>
      </c>
      <c r="F6402" s="1">
        <v>44685</v>
      </c>
      <c r="G6402" t="s">
        <v>21</v>
      </c>
      <c r="H6402" t="s">
        <v>52</v>
      </c>
      <c r="I6402" t="s">
        <v>1609</v>
      </c>
      <c r="J6402" t="s">
        <v>33</v>
      </c>
      <c r="K6402" t="s">
        <v>39</v>
      </c>
      <c r="L6402">
        <v>1</v>
      </c>
      <c r="M6402" t="s">
        <v>26</v>
      </c>
      <c r="N6402">
        <v>788</v>
      </c>
      <c r="O6402" s="72">
        <f>SUM($N$2:N6402)</f>
        <v>4360983</v>
      </c>
      <c r="P6402" t="s">
        <v>9873</v>
      </c>
      <c r="Q6402" t="s">
        <v>60</v>
      </c>
      <c r="R6402">
        <v>584124</v>
      </c>
      <c r="S6402" t="s">
        <v>29</v>
      </c>
      <c r="T6402" t="b">
        <v>0</v>
      </c>
      <c r="AF6402" s="11" t="s">
        <v>9873</v>
      </c>
      <c r="AG6402" s="12" t="str">
        <f t="shared" si="99"/>
        <v>KARNATAKA</v>
      </c>
      <c r="AH6402" s="11" t="s">
        <v>9873</v>
      </c>
      <c r="AI6402" s="12" t="str">
        <f>_xlfn.XLOOKUP(AH6402,P:P,Q:Q)</f>
        <v>KARNATAKA</v>
      </c>
    </row>
    <row r="6403" spans="1:35" x14ac:dyDescent="0.3">
      <c r="A6403">
        <v>6402</v>
      </c>
      <c r="B6403" t="s">
        <v>9874</v>
      </c>
      <c r="C6403">
        <v>4286916</v>
      </c>
      <c r="D6403" t="s">
        <v>20</v>
      </c>
      <c r="E6403">
        <v>51</v>
      </c>
      <c r="F6403" s="1">
        <v>44685</v>
      </c>
      <c r="G6403" t="s">
        <v>21</v>
      </c>
      <c r="H6403" t="s">
        <v>43</v>
      </c>
      <c r="I6403" t="s">
        <v>3449</v>
      </c>
      <c r="J6403" t="s">
        <v>24</v>
      </c>
      <c r="K6403" t="s">
        <v>66</v>
      </c>
      <c r="L6403">
        <v>1</v>
      </c>
      <c r="M6403" t="s">
        <v>26</v>
      </c>
      <c r="N6403">
        <v>518</v>
      </c>
      <c r="O6403" s="72">
        <f>SUM($N$2:N6403)</f>
        <v>4361501</v>
      </c>
      <c r="P6403" t="s">
        <v>277</v>
      </c>
      <c r="Q6403" t="s">
        <v>111</v>
      </c>
      <c r="R6403">
        <v>201301</v>
      </c>
      <c r="S6403" t="s">
        <v>29</v>
      </c>
      <c r="T6403" t="b">
        <v>0</v>
      </c>
      <c r="AF6403" s="11" t="s">
        <v>277</v>
      </c>
      <c r="AG6403" s="12" t="str">
        <f t="shared" ref="AG6403:AG6466" si="100">VLOOKUP(AF6403,$P:$Q,2,FALSE)</f>
        <v>UTTAR PRADESH</v>
      </c>
      <c r="AH6403" s="11" t="s">
        <v>277</v>
      </c>
      <c r="AI6403" s="12" t="str">
        <f>_xlfn.XLOOKUP(AH6403,P:P,Q:Q)</f>
        <v>UTTAR PRADESH</v>
      </c>
    </row>
    <row r="6404" spans="1:35" x14ac:dyDescent="0.3">
      <c r="A6404">
        <v>6403</v>
      </c>
      <c r="B6404" t="s">
        <v>9875</v>
      </c>
      <c r="C6404">
        <v>6069444</v>
      </c>
      <c r="D6404" t="s">
        <v>20</v>
      </c>
      <c r="E6404">
        <v>25</v>
      </c>
      <c r="F6404" s="1">
        <v>44685</v>
      </c>
      <c r="G6404" t="s">
        <v>21</v>
      </c>
      <c r="H6404" t="s">
        <v>62</v>
      </c>
      <c r="I6404" t="s">
        <v>517</v>
      </c>
      <c r="J6404" t="s">
        <v>33</v>
      </c>
      <c r="K6404" t="s">
        <v>66</v>
      </c>
      <c r="L6404">
        <v>1</v>
      </c>
      <c r="M6404" t="s">
        <v>26</v>
      </c>
      <c r="N6404">
        <v>969</v>
      </c>
      <c r="O6404" s="72">
        <f>SUM($N$2:N6404)</f>
        <v>4362470</v>
      </c>
      <c r="P6404" t="s">
        <v>1334</v>
      </c>
      <c r="Q6404" t="s">
        <v>60</v>
      </c>
      <c r="R6404">
        <v>575008</v>
      </c>
      <c r="S6404" t="s">
        <v>29</v>
      </c>
      <c r="T6404" t="b">
        <v>0</v>
      </c>
      <c r="AF6404" s="11" t="s">
        <v>1334</v>
      </c>
      <c r="AG6404" s="12" t="str">
        <f t="shared" si="100"/>
        <v>KARNATAKA</v>
      </c>
      <c r="AH6404" s="11" t="s">
        <v>1334</v>
      </c>
      <c r="AI6404" s="12" t="str">
        <f>_xlfn.XLOOKUP(AH6404,P:P,Q:Q)</f>
        <v>KARNATAKA</v>
      </c>
    </row>
    <row r="6405" spans="1:35" x14ac:dyDescent="0.3">
      <c r="A6405">
        <v>6404</v>
      </c>
      <c r="B6405" t="s">
        <v>9876</v>
      </c>
      <c r="C6405">
        <v>2040067</v>
      </c>
      <c r="D6405" t="s">
        <v>51</v>
      </c>
      <c r="E6405">
        <v>24</v>
      </c>
      <c r="F6405" s="1">
        <v>44685</v>
      </c>
      <c r="G6405" t="s">
        <v>21</v>
      </c>
      <c r="H6405" t="s">
        <v>22</v>
      </c>
      <c r="I6405" t="s">
        <v>4691</v>
      </c>
      <c r="J6405" t="s">
        <v>33</v>
      </c>
      <c r="K6405" t="s">
        <v>109</v>
      </c>
      <c r="L6405">
        <v>1</v>
      </c>
      <c r="M6405" t="s">
        <v>26</v>
      </c>
      <c r="N6405">
        <v>1354</v>
      </c>
      <c r="O6405" s="72">
        <f>SUM($N$2:N6405)</f>
        <v>4363824</v>
      </c>
      <c r="P6405" t="s">
        <v>72</v>
      </c>
      <c r="Q6405" t="s">
        <v>73</v>
      </c>
      <c r="R6405">
        <v>695003</v>
      </c>
      <c r="S6405" t="s">
        <v>29</v>
      </c>
      <c r="T6405" t="b">
        <v>0</v>
      </c>
      <c r="AF6405" s="11" t="s">
        <v>72</v>
      </c>
      <c r="AG6405" s="12" t="str">
        <f t="shared" si="100"/>
        <v>KERALA</v>
      </c>
      <c r="AH6405" s="11" t="s">
        <v>72</v>
      </c>
      <c r="AI6405" s="12" t="str">
        <f>_xlfn.XLOOKUP(AH6405,P:P,Q:Q)</f>
        <v>KERALA</v>
      </c>
    </row>
    <row r="6406" spans="1:35" x14ac:dyDescent="0.3">
      <c r="A6406">
        <v>6405</v>
      </c>
      <c r="B6406" t="s">
        <v>9877</v>
      </c>
      <c r="C6406">
        <v>9162015</v>
      </c>
      <c r="D6406" t="s">
        <v>51</v>
      </c>
      <c r="E6406">
        <v>25</v>
      </c>
      <c r="F6406" s="1">
        <v>44685</v>
      </c>
      <c r="G6406" t="s">
        <v>21</v>
      </c>
      <c r="H6406" t="s">
        <v>43</v>
      </c>
      <c r="I6406" t="s">
        <v>9878</v>
      </c>
      <c r="J6406" t="s">
        <v>33</v>
      </c>
      <c r="K6406" t="s">
        <v>25</v>
      </c>
      <c r="L6406">
        <v>1</v>
      </c>
      <c r="M6406" t="s">
        <v>26</v>
      </c>
      <c r="N6406">
        <v>771</v>
      </c>
      <c r="O6406" s="72">
        <f>SUM($N$2:N6406)</f>
        <v>4364595</v>
      </c>
      <c r="P6406" t="s">
        <v>338</v>
      </c>
      <c r="Q6406" t="s">
        <v>86</v>
      </c>
      <c r="R6406">
        <v>500017</v>
      </c>
      <c r="S6406" t="s">
        <v>29</v>
      </c>
      <c r="T6406" t="b">
        <v>0</v>
      </c>
      <c r="AF6406" s="11" t="s">
        <v>338</v>
      </c>
      <c r="AG6406" s="12" t="str">
        <f t="shared" si="100"/>
        <v>TELANGANA</v>
      </c>
      <c r="AH6406" s="11" t="s">
        <v>338</v>
      </c>
      <c r="AI6406" s="12" t="str">
        <f>_xlfn.XLOOKUP(AH6406,P:P,Q:Q)</f>
        <v>TELANGANA</v>
      </c>
    </row>
    <row r="6407" spans="1:35" x14ac:dyDescent="0.3">
      <c r="A6407">
        <v>6406</v>
      </c>
      <c r="B6407" t="s">
        <v>9879</v>
      </c>
      <c r="C6407">
        <v>1911576</v>
      </c>
      <c r="D6407" t="s">
        <v>51</v>
      </c>
      <c r="E6407">
        <v>22</v>
      </c>
      <c r="F6407" s="1">
        <v>44685</v>
      </c>
      <c r="G6407" t="s">
        <v>21</v>
      </c>
      <c r="H6407" t="s">
        <v>43</v>
      </c>
      <c r="I6407" t="s">
        <v>9880</v>
      </c>
      <c r="J6407" t="s">
        <v>33</v>
      </c>
      <c r="K6407" t="s">
        <v>25</v>
      </c>
      <c r="L6407">
        <v>1</v>
      </c>
      <c r="M6407" t="s">
        <v>26</v>
      </c>
      <c r="N6407">
        <v>988</v>
      </c>
      <c r="O6407" s="72">
        <f>SUM($N$2:N6407)</f>
        <v>4365583</v>
      </c>
      <c r="P6407" t="s">
        <v>728</v>
      </c>
      <c r="Q6407" t="s">
        <v>111</v>
      </c>
      <c r="R6407">
        <v>201011</v>
      </c>
      <c r="S6407" t="s">
        <v>29</v>
      </c>
      <c r="T6407" t="b">
        <v>0</v>
      </c>
      <c r="AF6407" s="11" t="s">
        <v>728</v>
      </c>
      <c r="AG6407" s="12" t="str">
        <f t="shared" si="100"/>
        <v>UTTAR PRADESH</v>
      </c>
      <c r="AH6407" s="11" t="s">
        <v>728</v>
      </c>
      <c r="AI6407" s="12" t="str">
        <f>_xlfn.XLOOKUP(AH6407,P:P,Q:Q)</f>
        <v>UTTAR PRADESH</v>
      </c>
    </row>
    <row r="6408" spans="1:35" x14ac:dyDescent="0.3">
      <c r="A6408">
        <v>6407</v>
      </c>
      <c r="B6408" t="s">
        <v>9881</v>
      </c>
      <c r="C6408">
        <v>4327888</v>
      </c>
      <c r="D6408" t="s">
        <v>20</v>
      </c>
      <c r="E6408">
        <v>26</v>
      </c>
      <c r="F6408" s="1">
        <v>44685</v>
      </c>
      <c r="G6408" t="s">
        <v>21</v>
      </c>
      <c r="H6408" t="s">
        <v>22</v>
      </c>
      <c r="I6408" t="s">
        <v>5549</v>
      </c>
      <c r="J6408" t="s">
        <v>33</v>
      </c>
      <c r="K6408" t="s">
        <v>25</v>
      </c>
      <c r="L6408">
        <v>1</v>
      </c>
      <c r="M6408" t="s">
        <v>26</v>
      </c>
      <c r="N6408">
        <v>1499</v>
      </c>
      <c r="O6408" s="72">
        <f>SUM($N$2:N6408)</f>
        <v>4367082</v>
      </c>
      <c r="P6408" t="s">
        <v>350</v>
      </c>
      <c r="Q6408" t="s">
        <v>100</v>
      </c>
      <c r="R6408">
        <v>302023</v>
      </c>
      <c r="S6408" t="s">
        <v>29</v>
      </c>
      <c r="T6408" t="b">
        <v>0</v>
      </c>
      <c r="AF6408" s="11" t="s">
        <v>350</v>
      </c>
      <c r="AG6408" s="12" t="str">
        <f t="shared" si="100"/>
        <v>RAJASTHAN</v>
      </c>
      <c r="AH6408" s="11" t="s">
        <v>350</v>
      </c>
      <c r="AI6408" s="12" t="str">
        <f>_xlfn.XLOOKUP(AH6408,P:P,Q:Q)</f>
        <v>RAJASTHAN</v>
      </c>
    </row>
    <row r="6409" spans="1:35" x14ac:dyDescent="0.3">
      <c r="A6409">
        <v>6408</v>
      </c>
      <c r="B6409" t="s">
        <v>9881</v>
      </c>
      <c r="C6409">
        <v>4327888</v>
      </c>
      <c r="D6409" t="s">
        <v>20</v>
      </c>
      <c r="E6409">
        <v>40</v>
      </c>
      <c r="F6409" s="1">
        <v>44685</v>
      </c>
      <c r="G6409" t="s">
        <v>21</v>
      </c>
      <c r="H6409" t="s">
        <v>43</v>
      </c>
      <c r="I6409" t="s">
        <v>1185</v>
      </c>
      <c r="J6409" t="s">
        <v>33</v>
      </c>
      <c r="K6409" t="s">
        <v>45</v>
      </c>
      <c r="L6409">
        <v>1</v>
      </c>
      <c r="M6409" t="s">
        <v>26</v>
      </c>
      <c r="N6409">
        <v>715</v>
      </c>
      <c r="O6409" s="72">
        <f>SUM($N$2:N6409)</f>
        <v>4367797</v>
      </c>
      <c r="P6409" t="s">
        <v>125</v>
      </c>
      <c r="Q6409" t="s">
        <v>126</v>
      </c>
      <c r="R6409">
        <v>452010</v>
      </c>
      <c r="S6409" t="s">
        <v>29</v>
      </c>
      <c r="T6409" t="b">
        <v>0</v>
      </c>
      <c r="AF6409" s="11" t="s">
        <v>125</v>
      </c>
      <c r="AG6409" s="12" t="str">
        <f t="shared" si="100"/>
        <v>MADHYA PRADESH</v>
      </c>
      <c r="AH6409" s="11" t="s">
        <v>125</v>
      </c>
      <c r="AI6409" s="12" t="str">
        <f>_xlfn.XLOOKUP(AH6409,P:P,Q:Q)</f>
        <v>MADHYA PRADESH</v>
      </c>
    </row>
    <row r="6410" spans="1:35" x14ac:dyDescent="0.3">
      <c r="A6410">
        <v>6409</v>
      </c>
      <c r="B6410" t="s">
        <v>9882</v>
      </c>
      <c r="C6410">
        <v>7568369</v>
      </c>
      <c r="D6410" t="s">
        <v>20</v>
      </c>
      <c r="E6410">
        <v>37</v>
      </c>
      <c r="F6410" s="1">
        <v>44685</v>
      </c>
      <c r="G6410" t="s">
        <v>21</v>
      </c>
      <c r="H6410" t="s">
        <v>88</v>
      </c>
      <c r="I6410" t="s">
        <v>601</v>
      </c>
      <c r="J6410" t="s">
        <v>33</v>
      </c>
      <c r="K6410" t="s">
        <v>45</v>
      </c>
      <c r="L6410">
        <v>1</v>
      </c>
      <c r="M6410" t="s">
        <v>26</v>
      </c>
      <c r="N6410">
        <v>999</v>
      </c>
      <c r="O6410" s="72">
        <f>SUM($N$2:N6410)</f>
        <v>4368796</v>
      </c>
      <c r="P6410" t="s">
        <v>40</v>
      </c>
      <c r="Q6410" t="s">
        <v>41</v>
      </c>
      <c r="R6410">
        <v>700039</v>
      </c>
      <c r="S6410" t="s">
        <v>29</v>
      </c>
      <c r="T6410" t="b">
        <v>0</v>
      </c>
      <c r="AF6410" s="11" t="s">
        <v>40</v>
      </c>
      <c r="AG6410" s="12" t="str">
        <f t="shared" si="100"/>
        <v>WEST BENGAL</v>
      </c>
      <c r="AH6410" s="11" t="s">
        <v>40</v>
      </c>
      <c r="AI6410" s="12" t="str">
        <f>_xlfn.XLOOKUP(AH6410,P:P,Q:Q)</f>
        <v>WEST BENGAL</v>
      </c>
    </row>
    <row r="6411" spans="1:35" x14ac:dyDescent="0.3">
      <c r="A6411">
        <v>6410</v>
      </c>
      <c r="B6411" t="s">
        <v>9883</v>
      </c>
      <c r="C6411">
        <v>6792637</v>
      </c>
      <c r="D6411" t="s">
        <v>20</v>
      </c>
      <c r="E6411">
        <v>66</v>
      </c>
      <c r="F6411" s="1">
        <v>44685</v>
      </c>
      <c r="G6411" t="s">
        <v>21</v>
      </c>
      <c r="H6411" t="s">
        <v>43</v>
      </c>
      <c r="I6411" t="s">
        <v>8520</v>
      </c>
      <c r="J6411" t="s">
        <v>33</v>
      </c>
      <c r="K6411" t="s">
        <v>45</v>
      </c>
      <c r="L6411">
        <v>1</v>
      </c>
      <c r="M6411" t="s">
        <v>26</v>
      </c>
      <c r="N6411">
        <v>675</v>
      </c>
      <c r="O6411" s="72">
        <f>SUM($N$2:N6411)</f>
        <v>4369471</v>
      </c>
      <c r="P6411" t="s">
        <v>515</v>
      </c>
      <c r="Q6411" t="s">
        <v>56</v>
      </c>
      <c r="R6411">
        <v>400053</v>
      </c>
      <c r="S6411" t="s">
        <v>29</v>
      </c>
      <c r="T6411" t="b">
        <v>0</v>
      </c>
      <c r="AF6411" s="11" t="s">
        <v>515</v>
      </c>
      <c r="AG6411" s="12" t="str">
        <f t="shared" si="100"/>
        <v>MAHARASHTRA</v>
      </c>
      <c r="AH6411" s="11" t="s">
        <v>515</v>
      </c>
      <c r="AI6411" s="12" t="str">
        <f>_xlfn.XLOOKUP(AH6411,P:P,Q:Q)</f>
        <v>MAHARASHTRA</v>
      </c>
    </row>
    <row r="6412" spans="1:35" x14ac:dyDescent="0.3">
      <c r="A6412">
        <v>6411</v>
      </c>
      <c r="B6412" t="s">
        <v>9884</v>
      </c>
      <c r="C6412">
        <v>2109930</v>
      </c>
      <c r="D6412" t="s">
        <v>20</v>
      </c>
      <c r="E6412">
        <v>33</v>
      </c>
      <c r="F6412" s="1">
        <v>44685</v>
      </c>
      <c r="G6412" t="s">
        <v>21</v>
      </c>
      <c r="H6412" t="s">
        <v>43</v>
      </c>
      <c r="I6412" t="s">
        <v>4357</v>
      </c>
      <c r="J6412" t="s">
        <v>75</v>
      </c>
      <c r="K6412" t="s">
        <v>25</v>
      </c>
      <c r="L6412">
        <v>1</v>
      </c>
      <c r="M6412" t="s">
        <v>26</v>
      </c>
      <c r="N6412">
        <v>574</v>
      </c>
      <c r="O6412" s="72">
        <f>SUM($N$2:N6412)</f>
        <v>4370045</v>
      </c>
      <c r="P6412" t="s">
        <v>9380</v>
      </c>
      <c r="Q6412" t="s">
        <v>60</v>
      </c>
      <c r="R6412">
        <v>563130</v>
      </c>
      <c r="S6412" t="s">
        <v>29</v>
      </c>
      <c r="T6412" t="b">
        <v>0</v>
      </c>
      <c r="AF6412" s="11" t="s">
        <v>9380</v>
      </c>
      <c r="AG6412" s="12" t="str">
        <f t="shared" si="100"/>
        <v>KARNATAKA</v>
      </c>
      <c r="AH6412" s="11" t="s">
        <v>9380</v>
      </c>
      <c r="AI6412" s="12" t="str">
        <f>_xlfn.XLOOKUP(AH6412,P:P,Q:Q)</f>
        <v>KARNATAKA</v>
      </c>
    </row>
    <row r="6413" spans="1:35" x14ac:dyDescent="0.3">
      <c r="A6413">
        <v>6412</v>
      </c>
      <c r="B6413" t="s">
        <v>9885</v>
      </c>
      <c r="C6413">
        <v>2899712</v>
      </c>
      <c r="D6413" t="s">
        <v>20</v>
      </c>
      <c r="E6413">
        <v>18</v>
      </c>
      <c r="F6413" s="1">
        <v>44685</v>
      </c>
      <c r="G6413" t="s">
        <v>21</v>
      </c>
      <c r="H6413" t="s">
        <v>22</v>
      </c>
      <c r="I6413" t="s">
        <v>1173</v>
      </c>
      <c r="J6413" t="s">
        <v>209</v>
      </c>
      <c r="K6413" t="s">
        <v>210</v>
      </c>
      <c r="L6413">
        <v>1</v>
      </c>
      <c r="M6413" t="s">
        <v>26</v>
      </c>
      <c r="N6413">
        <v>1125</v>
      </c>
      <c r="O6413" s="72">
        <f>SUM($N$2:N6413)</f>
        <v>4371170</v>
      </c>
      <c r="P6413" t="s">
        <v>416</v>
      </c>
      <c r="Q6413" t="s">
        <v>73</v>
      </c>
      <c r="R6413">
        <v>670006</v>
      </c>
      <c r="S6413" t="s">
        <v>29</v>
      </c>
      <c r="T6413" t="b">
        <v>0</v>
      </c>
      <c r="AF6413" s="11" t="s">
        <v>416</v>
      </c>
      <c r="AG6413" s="12" t="str">
        <f t="shared" si="100"/>
        <v>KERALA</v>
      </c>
      <c r="AH6413" s="11" t="s">
        <v>416</v>
      </c>
      <c r="AI6413" s="12" t="str">
        <f>_xlfn.XLOOKUP(AH6413,P:P,Q:Q)</f>
        <v>KERALA</v>
      </c>
    </row>
    <row r="6414" spans="1:35" x14ac:dyDescent="0.3">
      <c r="A6414">
        <v>6413</v>
      </c>
      <c r="B6414" t="s">
        <v>9886</v>
      </c>
      <c r="C6414">
        <v>8936617</v>
      </c>
      <c r="D6414" t="s">
        <v>20</v>
      </c>
      <c r="E6414">
        <v>50</v>
      </c>
      <c r="F6414" s="1">
        <v>44685</v>
      </c>
      <c r="G6414" t="s">
        <v>21</v>
      </c>
      <c r="H6414" t="s">
        <v>22</v>
      </c>
      <c r="I6414" t="s">
        <v>1602</v>
      </c>
      <c r="J6414" t="s">
        <v>33</v>
      </c>
      <c r="K6414" t="s">
        <v>45</v>
      </c>
      <c r="L6414">
        <v>1</v>
      </c>
      <c r="M6414" t="s">
        <v>26</v>
      </c>
      <c r="N6414">
        <v>799</v>
      </c>
      <c r="O6414" s="72">
        <f>SUM($N$2:N6414)</f>
        <v>4371969</v>
      </c>
      <c r="P6414" t="s">
        <v>295</v>
      </c>
      <c r="Q6414" t="s">
        <v>238</v>
      </c>
      <c r="R6414">
        <v>834002</v>
      </c>
      <c r="S6414" t="s">
        <v>29</v>
      </c>
      <c r="T6414" t="b">
        <v>0</v>
      </c>
      <c r="AF6414" s="11" t="s">
        <v>295</v>
      </c>
      <c r="AG6414" s="12" t="str">
        <f t="shared" si="100"/>
        <v>JHARKHAND</v>
      </c>
      <c r="AH6414" s="11" t="s">
        <v>295</v>
      </c>
      <c r="AI6414" s="12" t="str">
        <f>_xlfn.XLOOKUP(AH6414,P:P,Q:Q)</f>
        <v>JHARKHAND</v>
      </c>
    </row>
    <row r="6415" spans="1:35" x14ac:dyDescent="0.3">
      <c r="A6415">
        <v>6414</v>
      </c>
      <c r="B6415" t="s">
        <v>9887</v>
      </c>
      <c r="C6415">
        <v>5610372</v>
      </c>
      <c r="D6415" t="s">
        <v>20</v>
      </c>
      <c r="E6415">
        <v>46</v>
      </c>
      <c r="F6415" s="1">
        <v>44685</v>
      </c>
      <c r="G6415" t="s">
        <v>21</v>
      </c>
      <c r="H6415" t="s">
        <v>52</v>
      </c>
      <c r="I6415" t="s">
        <v>7838</v>
      </c>
      <c r="J6415" t="s">
        <v>24</v>
      </c>
      <c r="K6415" t="s">
        <v>25</v>
      </c>
      <c r="L6415">
        <v>1</v>
      </c>
      <c r="M6415" t="s">
        <v>26</v>
      </c>
      <c r="N6415">
        <v>496</v>
      </c>
      <c r="O6415" s="72">
        <f>SUM($N$2:N6415)</f>
        <v>4372465</v>
      </c>
      <c r="P6415" t="s">
        <v>2264</v>
      </c>
      <c r="Q6415" t="s">
        <v>91</v>
      </c>
      <c r="R6415">
        <v>110096</v>
      </c>
      <c r="S6415" t="s">
        <v>29</v>
      </c>
      <c r="T6415" t="b">
        <v>0</v>
      </c>
      <c r="AF6415" s="11" t="s">
        <v>2264</v>
      </c>
      <c r="AG6415" s="12" t="str">
        <f t="shared" si="100"/>
        <v>DELHI</v>
      </c>
      <c r="AH6415" s="11" t="s">
        <v>2264</v>
      </c>
      <c r="AI6415" s="12" t="str">
        <f>_xlfn.XLOOKUP(AH6415,P:P,Q:Q)</f>
        <v>DELHI</v>
      </c>
    </row>
    <row r="6416" spans="1:35" x14ac:dyDescent="0.3">
      <c r="A6416">
        <v>6415</v>
      </c>
      <c r="B6416" t="s">
        <v>9888</v>
      </c>
      <c r="C6416">
        <v>8962789</v>
      </c>
      <c r="D6416" t="s">
        <v>20</v>
      </c>
      <c r="E6416">
        <v>38</v>
      </c>
      <c r="F6416" s="1">
        <v>44685</v>
      </c>
      <c r="G6416" t="s">
        <v>21</v>
      </c>
      <c r="H6416" t="s">
        <v>22</v>
      </c>
      <c r="I6416" t="s">
        <v>9889</v>
      </c>
      <c r="J6416" t="s">
        <v>33</v>
      </c>
      <c r="K6416" t="s">
        <v>45</v>
      </c>
      <c r="L6416">
        <v>1</v>
      </c>
      <c r="M6416" t="s">
        <v>26</v>
      </c>
      <c r="N6416">
        <v>909</v>
      </c>
      <c r="O6416" s="72">
        <f>SUM($N$2:N6416)</f>
        <v>4373374</v>
      </c>
      <c r="P6416" t="s">
        <v>9890</v>
      </c>
      <c r="Q6416" t="s">
        <v>73</v>
      </c>
      <c r="R6416">
        <v>683106</v>
      </c>
      <c r="S6416" t="s">
        <v>29</v>
      </c>
      <c r="T6416" t="b">
        <v>0</v>
      </c>
      <c r="AF6416" s="11" t="s">
        <v>9890</v>
      </c>
      <c r="AG6416" s="12" t="str">
        <f t="shared" si="100"/>
        <v>KERALA</v>
      </c>
      <c r="AH6416" s="11" t="s">
        <v>9890</v>
      </c>
      <c r="AI6416" s="12" t="str">
        <f>_xlfn.XLOOKUP(AH6416,P:P,Q:Q)</f>
        <v>KERALA</v>
      </c>
    </row>
    <row r="6417" spans="1:35" x14ac:dyDescent="0.3">
      <c r="A6417">
        <v>6416</v>
      </c>
      <c r="B6417" t="s">
        <v>9891</v>
      </c>
      <c r="C6417">
        <v>112131</v>
      </c>
      <c r="D6417" t="s">
        <v>20</v>
      </c>
      <c r="E6417">
        <v>38</v>
      </c>
      <c r="F6417" s="1">
        <v>44685</v>
      </c>
      <c r="G6417" t="s">
        <v>21</v>
      </c>
      <c r="H6417" t="s">
        <v>88</v>
      </c>
      <c r="I6417" t="s">
        <v>1784</v>
      </c>
      <c r="J6417" t="s">
        <v>24</v>
      </c>
      <c r="K6417" t="s">
        <v>109</v>
      </c>
      <c r="L6417">
        <v>1</v>
      </c>
      <c r="M6417" t="s">
        <v>26</v>
      </c>
      <c r="N6417">
        <v>362</v>
      </c>
      <c r="O6417" s="72">
        <f>SUM($N$2:N6417)</f>
        <v>4373736</v>
      </c>
      <c r="P6417" t="s">
        <v>660</v>
      </c>
      <c r="Q6417" t="s">
        <v>56</v>
      </c>
      <c r="R6417">
        <v>440015</v>
      </c>
      <c r="S6417" t="s">
        <v>29</v>
      </c>
      <c r="T6417" t="b">
        <v>0</v>
      </c>
      <c r="AF6417" s="11" t="s">
        <v>660</v>
      </c>
      <c r="AG6417" s="12" t="str">
        <f t="shared" si="100"/>
        <v>MAHARASHTRA</v>
      </c>
      <c r="AH6417" s="11" t="s">
        <v>660</v>
      </c>
      <c r="AI6417" s="12" t="str">
        <f>_xlfn.XLOOKUP(AH6417,P:P,Q:Q)</f>
        <v>MAHARASHTRA</v>
      </c>
    </row>
    <row r="6418" spans="1:35" x14ac:dyDescent="0.3">
      <c r="A6418">
        <v>6417</v>
      </c>
      <c r="B6418" t="s">
        <v>9892</v>
      </c>
      <c r="C6418">
        <v>242676</v>
      </c>
      <c r="D6418" t="s">
        <v>51</v>
      </c>
      <c r="E6418">
        <v>30</v>
      </c>
      <c r="F6418" s="1">
        <v>44685</v>
      </c>
      <c r="G6418" t="s">
        <v>21</v>
      </c>
      <c r="H6418" t="s">
        <v>43</v>
      </c>
      <c r="I6418" t="s">
        <v>2025</v>
      </c>
      <c r="J6418" t="s">
        <v>33</v>
      </c>
      <c r="K6418" t="s">
        <v>39</v>
      </c>
      <c r="L6418">
        <v>1</v>
      </c>
      <c r="M6418" t="s">
        <v>26</v>
      </c>
      <c r="N6418">
        <v>788</v>
      </c>
      <c r="O6418" s="72">
        <f>SUM($N$2:N6418)</f>
        <v>4374524</v>
      </c>
      <c r="P6418" t="s">
        <v>9893</v>
      </c>
      <c r="Q6418" t="s">
        <v>56</v>
      </c>
      <c r="R6418">
        <v>431602</v>
      </c>
      <c r="S6418" t="s">
        <v>29</v>
      </c>
      <c r="T6418" t="b">
        <v>0</v>
      </c>
      <c r="AF6418" s="11" t="s">
        <v>9893</v>
      </c>
      <c r="AG6418" s="12" t="str">
        <f t="shared" si="100"/>
        <v>MAHARASHTRA</v>
      </c>
      <c r="AH6418" s="11" t="s">
        <v>9893</v>
      </c>
      <c r="AI6418" s="12" t="str">
        <f>_xlfn.XLOOKUP(AH6418,P:P,Q:Q)</f>
        <v>MAHARASHTRA</v>
      </c>
    </row>
    <row r="6419" spans="1:35" x14ac:dyDescent="0.3">
      <c r="A6419">
        <v>6418</v>
      </c>
      <c r="B6419" t="s">
        <v>9894</v>
      </c>
      <c r="C6419">
        <v>2430137</v>
      </c>
      <c r="D6419" t="s">
        <v>20</v>
      </c>
      <c r="E6419">
        <v>74</v>
      </c>
      <c r="F6419" s="1">
        <v>44685</v>
      </c>
      <c r="G6419" t="s">
        <v>21</v>
      </c>
      <c r="H6419" t="s">
        <v>43</v>
      </c>
      <c r="I6419" t="s">
        <v>8312</v>
      </c>
      <c r="J6419" t="s">
        <v>33</v>
      </c>
      <c r="K6419" t="s">
        <v>45</v>
      </c>
      <c r="L6419">
        <v>1</v>
      </c>
      <c r="M6419" t="s">
        <v>26</v>
      </c>
      <c r="N6419">
        <v>799</v>
      </c>
      <c r="O6419" s="72">
        <f>SUM($N$2:N6419)</f>
        <v>4375323</v>
      </c>
      <c r="P6419" t="s">
        <v>1050</v>
      </c>
      <c r="Q6419" t="s">
        <v>247</v>
      </c>
      <c r="R6419">
        <v>842001</v>
      </c>
      <c r="S6419" t="s">
        <v>29</v>
      </c>
      <c r="T6419" t="b">
        <v>0</v>
      </c>
      <c r="AF6419" s="11" t="s">
        <v>1050</v>
      </c>
      <c r="AG6419" s="12" t="str">
        <f t="shared" si="100"/>
        <v>BIHAR</v>
      </c>
      <c r="AH6419" s="11" t="s">
        <v>1050</v>
      </c>
      <c r="AI6419" s="12" t="str">
        <f>_xlfn.XLOOKUP(AH6419,P:P,Q:Q)</f>
        <v>BIHAR</v>
      </c>
    </row>
    <row r="6420" spans="1:35" x14ac:dyDescent="0.3">
      <c r="A6420">
        <v>6419</v>
      </c>
      <c r="B6420" t="s">
        <v>9894</v>
      </c>
      <c r="C6420">
        <v>2430137</v>
      </c>
      <c r="D6420" t="s">
        <v>20</v>
      </c>
      <c r="E6420">
        <v>30</v>
      </c>
      <c r="F6420" s="1">
        <v>44685</v>
      </c>
      <c r="G6420" t="s">
        <v>21</v>
      </c>
      <c r="H6420" t="s">
        <v>22</v>
      </c>
      <c r="I6420" t="s">
        <v>4127</v>
      </c>
      <c r="J6420" t="s">
        <v>33</v>
      </c>
      <c r="K6420" t="s">
        <v>25</v>
      </c>
      <c r="L6420">
        <v>1</v>
      </c>
      <c r="M6420" t="s">
        <v>26</v>
      </c>
      <c r="N6420">
        <v>1129</v>
      </c>
      <c r="O6420" s="72">
        <f>SUM($N$2:N6420)</f>
        <v>4376452</v>
      </c>
      <c r="P6420" t="s">
        <v>9895</v>
      </c>
      <c r="Q6420" t="s">
        <v>145</v>
      </c>
      <c r="R6420">
        <v>363002</v>
      </c>
      <c r="S6420" t="s">
        <v>29</v>
      </c>
      <c r="T6420" t="b">
        <v>0</v>
      </c>
      <c r="AF6420" s="11" t="s">
        <v>9895</v>
      </c>
      <c r="AG6420" s="12" t="str">
        <f t="shared" si="100"/>
        <v>GUJARAT</v>
      </c>
      <c r="AH6420" s="11" t="s">
        <v>9895</v>
      </c>
      <c r="AI6420" s="12" t="str">
        <f>_xlfn.XLOOKUP(AH6420,P:P,Q:Q)</f>
        <v>GUJARAT</v>
      </c>
    </row>
    <row r="6421" spans="1:35" x14ac:dyDescent="0.3">
      <c r="A6421">
        <v>6420</v>
      </c>
      <c r="B6421" t="s">
        <v>9896</v>
      </c>
      <c r="C6421">
        <v>2172994</v>
      </c>
      <c r="D6421" t="s">
        <v>20</v>
      </c>
      <c r="E6421">
        <v>19</v>
      </c>
      <c r="F6421" s="1">
        <v>44685</v>
      </c>
      <c r="G6421" t="s">
        <v>21</v>
      </c>
      <c r="H6421" t="s">
        <v>22</v>
      </c>
      <c r="I6421" t="s">
        <v>7944</v>
      </c>
      <c r="J6421" t="s">
        <v>33</v>
      </c>
      <c r="K6421" t="s">
        <v>109</v>
      </c>
      <c r="L6421">
        <v>1</v>
      </c>
      <c r="M6421" t="s">
        <v>26</v>
      </c>
      <c r="N6421">
        <v>1072</v>
      </c>
      <c r="O6421" s="72">
        <f>SUM($N$2:N6421)</f>
        <v>4377524</v>
      </c>
      <c r="P6421" t="s">
        <v>856</v>
      </c>
      <c r="Q6421" t="s">
        <v>133</v>
      </c>
      <c r="R6421">
        <v>248001</v>
      </c>
      <c r="S6421" t="s">
        <v>29</v>
      </c>
      <c r="T6421" t="b">
        <v>0</v>
      </c>
      <c r="AF6421" s="11" t="s">
        <v>856</v>
      </c>
      <c r="AG6421" s="12" t="str">
        <f t="shared" si="100"/>
        <v>UTTARAKHAND</v>
      </c>
      <c r="AH6421" s="11" t="s">
        <v>856</v>
      </c>
      <c r="AI6421" s="12" t="str">
        <f>_xlfn.XLOOKUP(AH6421,P:P,Q:Q)</f>
        <v>UTTARAKHAND</v>
      </c>
    </row>
    <row r="6422" spans="1:35" x14ac:dyDescent="0.3">
      <c r="A6422">
        <v>6421</v>
      </c>
      <c r="B6422" t="s">
        <v>9897</v>
      </c>
      <c r="C6422">
        <v>282223</v>
      </c>
      <c r="D6422" t="s">
        <v>20</v>
      </c>
      <c r="E6422">
        <v>54</v>
      </c>
      <c r="F6422" s="1">
        <v>44685</v>
      </c>
      <c r="G6422" t="s">
        <v>21</v>
      </c>
      <c r="H6422" t="s">
        <v>43</v>
      </c>
      <c r="I6422" t="s">
        <v>1609</v>
      </c>
      <c r="J6422" t="s">
        <v>33</v>
      </c>
      <c r="K6422" t="s">
        <v>39</v>
      </c>
      <c r="L6422">
        <v>1</v>
      </c>
      <c r="M6422" t="s">
        <v>26</v>
      </c>
      <c r="N6422">
        <v>698</v>
      </c>
      <c r="O6422" s="72">
        <f>SUM($N$2:N6422)</f>
        <v>4378222</v>
      </c>
      <c r="P6422" t="s">
        <v>103</v>
      </c>
      <c r="Q6422" t="s">
        <v>56</v>
      </c>
      <c r="R6422">
        <v>400087</v>
      </c>
      <c r="S6422" t="s">
        <v>29</v>
      </c>
      <c r="T6422" t="b">
        <v>0</v>
      </c>
      <c r="AF6422" s="11" t="s">
        <v>103</v>
      </c>
      <c r="AG6422" s="12" t="str">
        <f t="shared" si="100"/>
        <v>MAHARASHTRA</v>
      </c>
      <c r="AH6422" s="11" t="s">
        <v>103</v>
      </c>
      <c r="AI6422" s="12" t="str">
        <f>_xlfn.XLOOKUP(AH6422,P:P,Q:Q)</f>
        <v>MAHARASHTRA</v>
      </c>
    </row>
    <row r="6423" spans="1:35" x14ac:dyDescent="0.3">
      <c r="A6423">
        <v>6422</v>
      </c>
      <c r="B6423" t="s">
        <v>9898</v>
      </c>
      <c r="C6423">
        <v>5710723</v>
      </c>
      <c r="D6423" t="s">
        <v>20</v>
      </c>
      <c r="E6423">
        <v>24</v>
      </c>
      <c r="F6423" s="1">
        <v>44685</v>
      </c>
      <c r="G6423" t="s">
        <v>21</v>
      </c>
      <c r="H6423" t="s">
        <v>31</v>
      </c>
      <c r="I6423" t="s">
        <v>2119</v>
      </c>
      <c r="J6423" t="s">
        <v>24</v>
      </c>
      <c r="K6423" t="s">
        <v>66</v>
      </c>
      <c r="L6423">
        <v>1</v>
      </c>
      <c r="M6423" t="s">
        <v>26</v>
      </c>
      <c r="N6423">
        <v>459</v>
      </c>
      <c r="O6423" s="72">
        <f>SUM($N$2:N6423)</f>
        <v>4378681</v>
      </c>
      <c r="P6423" t="s">
        <v>59</v>
      </c>
      <c r="Q6423" t="s">
        <v>60</v>
      </c>
      <c r="R6423">
        <v>560061</v>
      </c>
      <c r="S6423" t="s">
        <v>29</v>
      </c>
      <c r="T6423" t="b">
        <v>0</v>
      </c>
      <c r="AF6423" s="11" t="s">
        <v>59</v>
      </c>
      <c r="AG6423" s="12" t="str">
        <f t="shared" si="100"/>
        <v>KARNATAKA</v>
      </c>
      <c r="AH6423" s="11" t="s">
        <v>59</v>
      </c>
      <c r="AI6423" s="12" t="str">
        <f>_xlfn.XLOOKUP(AH6423,P:P,Q:Q)</f>
        <v>KARNATAKA</v>
      </c>
    </row>
    <row r="6424" spans="1:35" x14ac:dyDescent="0.3">
      <c r="A6424">
        <v>6423</v>
      </c>
      <c r="B6424" t="s">
        <v>9899</v>
      </c>
      <c r="C6424">
        <v>7960014</v>
      </c>
      <c r="D6424" t="s">
        <v>20</v>
      </c>
      <c r="E6424">
        <v>23</v>
      </c>
      <c r="F6424" s="1">
        <v>44685</v>
      </c>
      <c r="G6424" t="s">
        <v>21</v>
      </c>
      <c r="H6424" t="s">
        <v>52</v>
      </c>
      <c r="I6424" t="s">
        <v>4702</v>
      </c>
      <c r="J6424" t="s">
        <v>54</v>
      </c>
      <c r="K6424" t="s">
        <v>25</v>
      </c>
      <c r="L6424">
        <v>1</v>
      </c>
      <c r="M6424" t="s">
        <v>26</v>
      </c>
      <c r="N6424">
        <v>625</v>
      </c>
      <c r="O6424" s="72">
        <f>SUM($N$2:N6424)</f>
        <v>4379306</v>
      </c>
      <c r="P6424" t="s">
        <v>277</v>
      </c>
      <c r="Q6424" t="s">
        <v>111</v>
      </c>
      <c r="R6424">
        <v>201301</v>
      </c>
      <c r="S6424" t="s">
        <v>29</v>
      </c>
      <c r="T6424" t="b">
        <v>0</v>
      </c>
      <c r="AF6424" s="11" t="s">
        <v>277</v>
      </c>
      <c r="AG6424" s="12" t="str">
        <f t="shared" si="100"/>
        <v>UTTAR PRADESH</v>
      </c>
      <c r="AH6424" s="11" t="s">
        <v>277</v>
      </c>
      <c r="AI6424" s="12" t="str">
        <f>_xlfn.XLOOKUP(AH6424,P:P,Q:Q)</f>
        <v>UTTAR PRADESH</v>
      </c>
    </row>
    <row r="6425" spans="1:35" x14ac:dyDescent="0.3">
      <c r="A6425">
        <v>6424</v>
      </c>
      <c r="B6425" t="s">
        <v>9900</v>
      </c>
      <c r="C6425">
        <v>7277901</v>
      </c>
      <c r="D6425" t="s">
        <v>20</v>
      </c>
      <c r="E6425">
        <v>49</v>
      </c>
      <c r="F6425" s="1">
        <v>44685</v>
      </c>
      <c r="G6425" t="s">
        <v>21</v>
      </c>
      <c r="H6425" t="s">
        <v>31</v>
      </c>
      <c r="I6425" t="s">
        <v>9598</v>
      </c>
      <c r="J6425" t="s">
        <v>33</v>
      </c>
      <c r="K6425" t="s">
        <v>25</v>
      </c>
      <c r="L6425">
        <v>1</v>
      </c>
      <c r="M6425" t="s">
        <v>26</v>
      </c>
      <c r="N6425">
        <v>598</v>
      </c>
      <c r="O6425" s="72">
        <f>SUM($N$2:N6425)</f>
        <v>4379904</v>
      </c>
      <c r="P6425" t="s">
        <v>59</v>
      </c>
      <c r="Q6425" t="s">
        <v>60</v>
      </c>
      <c r="R6425">
        <v>560081</v>
      </c>
      <c r="S6425" t="s">
        <v>29</v>
      </c>
      <c r="T6425" t="b">
        <v>0</v>
      </c>
      <c r="AF6425" s="11" t="s">
        <v>59</v>
      </c>
      <c r="AG6425" s="12" t="str">
        <f t="shared" si="100"/>
        <v>KARNATAKA</v>
      </c>
      <c r="AH6425" s="11" t="s">
        <v>59</v>
      </c>
      <c r="AI6425" s="12" t="str">
        <f>_xlfn.XLOOKUP(AH6425,P:P,Q:Q)</f>
        <v>KARNATAKA</v>
      </c>
    </row>
    <row r="6426" spans="1:35" x14ac:dyDescent="0.3">
      <c r="A6426">
        <v>6425</v>
      </c>
      <c r="B6426" t="s">
        <v>9901</v>
      </c>
      <c r="C6426">
        <v>5458646</v>
      </c>
      <c r="D6426" t="s">
        <v>20</v>
      </c>
      <c r="E6426">
        <v>43</v>
      </c>
      <c r="F6426" s="1">
        <v>44685</v>
      </c>
      <c r="G6426" t="s">
        <v>21</v>
      </c>
      <c r="H6426" t="s">
        <v>43</v>
      </c>
      <c r="I6426" t="s">
        <v>3867</v>
      </c>
      <c r="J6426" t="s">
        <v>33</v>
      </c>
      <c r="K6426" t="s">
        <v>45</v>
      </c>
      <c r="L6426">
        <v>1</v>
      </c>
      <c r="M6426" t="s">
        <v>26</v>
      </c>
      <c r="N6426">
        <v>922</v>
      </c>
      <c r="O6426" s="72">
        <f>SUM($N$2:N6426)</f>
        <v>4380826</v>
      </c>
      <c r="P6426" t="s">
        <v>1501</v>
      </c>
      <c r="Q6426" t="s">
        <v>111</v>
      </c>
      <c r="R6426">
        <v>243001</v>
      </c>
      <c r="S6426" t="s">
        <v>29</v>
      </c>
      <c r="T6426" t="b">
        <v>0</v>
      </c>
      <c r="AF6426" s="11" t="s">
        <v>1501</v>
      </c>
      <c r="AG6426" s="12" t="str">
        <f t="shared" si="100"/>
        <v>UTTAR PRADESH</v>
      </c>
      <c r="AH6426" s="11" t="s">
        <v>1501</v>
      </c>
      <c r="AI6426" s="12" t="str">
        <f>_xlfn.XLOOKUP(AH6426,P:P,Q:Q)</f>
        <v>UTTAR PRADESH</v>
      </c>
    </row>
    <row r="6427" spans="1:35" x14ac:dyDescent="0.3">
      <c r="A6427">
        <v>6426</v>
      </c>
      <c r="B6427" t="s">
        <v>9902</v>
      </c>
      <c r="C6427">
        <v>4337680</v>
      </c>
      <c r="D6427" t="s">
        <v>20</v>
      </c>
      <c r="E6427">
        <v>49</v>
      </c>
      <c r="F6427" s="1">
        <v>44685</v>
      </c>
      <c r="G6427" t="s">
        <v>21</v>
      </c>
      <c r="H6427" t="s">
        <v>43</v>
      </c>
      <c r="I6427" t="s">
        <v>4370</v>
      </c>
      <c r="J6427" t="s">
        <v>33</v>
      </c>
      <c r="K6427" t="s">
        <v>39</v>
      </c>
      <c r="L6427">
        <v>1</v>
      </c>
      <c r="M6427" t="s">
        <v>26</v>
      </c>
      <c r="N6427">
        <v>1271</v>
      </c>
      <c r="O6427" s="72">
        <f>SUM($N$2:N6427)</f>
        <v>4382097</v>
      </c>
      <c r="P6427" t="s">
        <v>541</v>
      </c>
      <c r="Q6427" t="s">
        <v>56</v>
      </c>
      <c r="R6427">
        <v>431004</v>
      </c>
      <c r="S6427" t="s">
        <v>29</v>
      </c>
      <c r="T6427" t="b">
        <v>0</v>
      </c>
      <c r="AF6427" s="11" t="s">
        <v>541</v>
      </c>
      <c r="AG6427" s="12" t="str">
        <f t="shared" si="100"/>
        <v>MAHARASHTRA</v>
      </c>
      <c r="AH6427" s="11" t="s">
        <v>541</v>
      </c>
      <c r="AI6427" s="12" t="str">
        <f>_xlfn.XLOOKUP(AH6427,P:P,Q:Q)</f>
        <v>MAHARASHTRA</v>
      </c>
    </row>
    <row r="6428" spans="1:35" x14ac:dyDescent="0.3">
      <c r="A6428">
        <v>6427</v>
      </c>
      <c r="B6428" t="s">
        <v>9903</v>
      </c>
      <c r="C6428">
        <v>2410090</v>
      </c>
      <c r="D6428" t="s">
        <v>20</v>
      </c>
      <c r="E6428">
        <v>33</v>
      </c>
      <c r="F6428" s="1">
        <v>44685</v>
      </c>
      <c r="G6428" t="s">
        <v>21</v>
      </c>
      <c r="H6428" t="s">
        <v>31</v>
      </c>
      <c r="I6428" t="s">
        <v>2277</v>
      </c>
      <c r="J6428" t="s">
        <v>24</v>
      </c>
      <c r="K6428" t="s">
        <v>66</v>
      </c>
      <c r="L6428">
        <v>1</v>
      </c>
      <c r="M6428" t="s">
        <v>26</v>
      </c>
      <c r="N6428">
        <v>349</v>
      </c>
      <c r="O6428" s="72">
        <f>SUM($N$2:N6428)</f>
        <v>4382446</v>
      </c>
      <c r="P6428" t="s">
        <v>2478</v>
      </c>
      <c r="Q6428" t="s">
        <v>47</v>
      </c>
      <c r="R6428">
        <v>636009</v>
      </c>
      <c r="S6428" t="s">
        <v>29</v>
      </c>
      <c r="T6428" t="b">
        <v>0</v>
      </c>
      <c r="AF6428" s="11" t="s">
        <v>2478</v>
      </c>
      <c r="AG6428" s="12" t="str">
        <f t="shared" si="100"/>
        <v>TAMIL NADU</v>
      </c>
      <c r="AH6428" s="11" t="s">
        <v>2478</v>
      </c>
      <c r="AI6428" s="12" t="str">
        <f>_xlfn.XLOOKUP(AH6428,P:P,Q:Q)</f>
        <v>TAMIL NADU</v>
      </c>
    </row>
    <row r="6429" spans="1:35" x14ac:dyDescent="0.3">
      <c r="A6429">
        <v>6428</v>
      </c>
      <c r="B6429" t="s">
        <v>9904</v>
      </c>
      <c r="C6429">
        <v>76635</v>
      </c>
      <c r="D6429" t="s">
        <v>51</v>
      </c>
      <c r="E6429">
        <v>47</v>
      </c>
      <c r="F6429" s="1">
        <v>44685</v>
      </c>
      <c r="G6429" t="s">
        <v>21</v>
      </c>
      <c r="H6429" t="s">
        <v>52</v>
      </c>
      <c r="I6429" t="s">
        <v>9905</v>
      </c>
      <c r="J6429" t="s">
        <v>33</v>
      </c>
      <c r="K6429" t="s">
        <v>66</v>
      </c>
      <c r="L6429">
        <v>1</v>
      </c>
      <c r="M6429" t="s">
        <v>26</v>
      </c>
      <c r="N6429">
        <v>1066</v>
      </c>
      <c r="O6429" s="72">
        <f>SUM($N$2:N6429)</f>
        <v>4383512</v>
      </c>
      <c r="P6429" t="s">
        <v>90</v>
      </c>
      <c r="Q6429" t="s">
        <v>91</v>
      </c>
      <c r="R6429">
        <v>110049</v>
      </c>
      <c r="S6429" t="s">
        <v>29</v>
      </c>
      <c r="T6429" t="b">
        <v>0</v>
      </c>
      <c r="AF6429" s="11" t="s">
        <v>90</v>
      </c>
      <c r="AG6429" s="12" t="str">
        <f t="shared" si="100"/>
        <v>DELHI</v>
      </c>
      <c r="AH6429" s="11" t="s">
        <v>90</v>
      </c>
      <c r="AI6429" s="12" t="str">
        <f>_xlfn.XLOOKUP(AH6429,P:P,Q:Q)</f>
        <v>DELHI</v>
      </c>
    </row>
    <row r="6430" spans="1:35" x14ac:dyDescent="0.3">
      <c r="A6430">
        <v>6429</v>
      </c>
      <c r="B6430" t="s">
        <v>9906</v>
      </c>
      <c r="C6430">
        <v>309808</v>
      </c>
      <c r="D6430" t="s">
        <v>20</v>
      </c>
      <c r="E6430">
        <v>49</v>
      </c>
      <c r="F6430" s="1">
        <v>44685</v>
      </c>
      <c r="G6430" t="s">
        <v>21</v>
      </c>
      <c r="H6430" t="s">
        <v>22</v>
      </c>
      <c r="I6430" t="s">
        <v>6735</v>
      </c>
      <c r="J6430" t="s">
        <v>33</v>
      </c>
      <c r="K6430" t="s">
        <v>45</v>
      </c>
      <c r="L6430">
        <v>1</v>
      </c>
      <c r="M6430" t="s">
        <v>26</v>
      </c>
      <c r="N6430">
        <v>1083</v>
      </c>
      <c r="O6430" s="72">
        <f>SUM($N$2:N6430)</f>
        <v>4384595</v>
      </c>
      <c r="P6430" t="s">
        <v>498</v>
      </c>
      <c r="Q6430" t="s">
        <v>70</v>
      </c>
      <c r="R6430">
        <v>500034</v>
      </c>
      <c r="S6430" t="s">
        <v>29</v>
      </c>
      <c r="T6430" t="b">
        <v>0</v>
      </c>
      <c r="AF6430" s="11" t="s">
        <v>498</v>
      </c>
      <c r="AG6430" s="12" t="str">
        <f t="shared" si="100"/>
        <v>TELANGANA</v>
      </c>
      <c r="AH6430" s="11" t="s">
        <v>498</v>
      </c>
      <c r="AI6430" s="12" t="str">
        <f>_xlfn.XLOOKUP(AH6430,P:P,Q:Q)</f>
        <v>TELANGANA</v>
      </c>
    </row>
    <row r="6431" spans="1:35" x14ac:dyDescent="0.3">
      <c r="A6431">
        <v>6430</v>
      </c>
      <c r="B6431" t="s">
        <v>9907</v>
      </c>
      <c r="C6431">
        <v>6912058</v>
      </c>
      <c r="D6431" t="s">
        <v>20</v>
      </c>
      <c r="E6431">
        <v>27</v>
      </c>
      <c r="F6431" s="1">
        <v>44685</v>
      </c>
      <c r="G6431" t="s">
        <v>286</v>
      </c>
      <c r="H6431" t="s">
        <v>43</v>
      </c>
      <c r="I6431" t="s">
        <v>866</v>
      </c>
      <c r="J6431" t="s">
        <v>33</v>
      </c>
      <c r="K6431" t="s">
        <v>45</v>
      </c>
      <c r="L6431">
        <v>1</v>
      </c>
      <c r="M6431" t="s">
        <v>26</v>
      </c>
      <c r="N6431">
        <v>696</v>
      </c>
      <c r="O6431" s="72">
        <f>SUM($N$2:N6431)</f>
        <v>4385291</v>
      </c>
      <c r="P6431" t="s">
        <v>190</v>
      </c>
      <c r="Q6431" t="s">
        <v>60</v>
      </c>
      <c r="R6431">
        <v>576210</v>
      </c>
      <c r="S6431" t="s">
        <v>29</v>
      </c>
      <c r="T6431" t="b">
        <v>0</v>
      </c>
      <c r="AF6431" s="11" t="s">
        <v>190</v>
      </c>
      <c r="AG6431" s="12" t="str">
        <f t="shared" si="100"/>
        <v>KARNATAKA</v>
      </c>
      <c r="AH6431" s="11" t="s">
        <v>190</v>
      </c>
      <c r="AI6431" s="12" t="str">
        <f>_xlfn.XLOOKUP(AH6431,P:P,Q:Q)</f>
        <v>KARNATAKA</v>
      </c>
    </row>
    <row r="6432" spans="1:35" x14ac:dyDescent="0.3">
      <c r="A6432">
        <v>6431</v>
      </c>
      <c r="B6432" t="s">
        <v>9908</v>
      </c>
      <c r="C6432">
        <v>8314948</v>
      </c>
      <c r="D6432" t="s">
        <v>51</v>
      </c>
      <c r="E6432">
        <v>56</v>
      </c>
      <c r="F6432" s="1">
        <v>44685</v>
      </c>
      <c r="G6432" t="s">
        <v>21</v>
      </c>
      <c r="H6432" t="s">
        <v>88</v>
      </c>
      <c r="I6432" t="s">
        <v>576</v>
      </c>
      <c r="J6432" t="s">
        <v>33</v>
      </c>
      <c r="K6432" t="s">
        <v>39</v>
      </c>
      <c r="L6432">
        <v>1</v>
      </c>
      <c r="M6432" t="s">
        <v>26</v>
      </c>
      <c r="N6432">
        <v>626</v>
      </c>
      <c r="O6432" s="72">
        <f>SUM($N$2:N6432)</f>
        <v>4385917</v>
      </c>
      <c r="P6432" t="s">
        <v>915</v>
      </c>
      <c r="Q6432" t="s">
        <v>56</v>
      </c>
      <c r="R6432">
        <v>411021</v>
      </c>
      <c r="S6432" t="s">
        <v>29</v>
      </c>
      <c r="T6432" t="b">
        <v>0</v>
      </c>
      <c r="AF6432" s="11" t="s">
        <v>915</v>
      </c>
      <c r="AG6432" s="12" t="str">
        <f t="shared" si="100"/>
        <v>MAHARASHTRA</v>
      </c>
      <c r="AH6432" s="11" t="s">
        <v>915</v>
      </c>
      <c r="AI6432" s="12" t="str">
        <f>_xlfn.XLOOKUP(AH6432,P:P,Q:Q)</f>
        <v>MAHARASHTRA</v>
      </c>
    </row>
    <row r="6433" spans="1:35" x14ac:dyDescent="0.3">
      <c r="A6433">
        <v>6432</v>
      </c>
      <c r="B6433" t="s">
        <v>9909</v>
      </c>
      <c r="C6433">
        <v>4777260</v>
      </c>
      <c r="D6433" t="s">
        <v>20</v>
      </c>
      <c r="E6433">
        <v>38</v>
      </c>
      <c r="F6433" s="1">
        <v>44685</v>
      </c>
      <c r="G6433" t="s">
        <v>21</v>
      </c>
      <c r="H6433" t="s">
        <v>22</v>
      </c>
      <c r="I6433" t="s">
        <v>208</v>
      </c>
      <c r="J6433" t="s">
        <v>209</v>
      </c>
      <c r="K6433" t="s">
        <v>210</v>
      </c>
      <c r="L6433">
        <v>1</v>
      </c>
      <c r="M6433" t="s">
        <v>26</v>
      </c>
      <c r="N6433">
        <v>665</v>
      </c>
      <c r="O6433" s="72">
        <f>SUM($N$2:N6433)</f>
        <v>4386582</v>
      </c>
      <c r="P6433" t="s">
        <v>135</v>
      </c>
      <c r="Q6433" t="s">
        <v>47</v>
      </c>
      <c r="R6433">
        <v>600100</v>
      </c>
      <c r="S6433" t="s">
        <v>29</v>
      </c>
      <c r="T6433" t="b">
        <v>0</v>
      </c>
      <c r="AF6433" s="11" t="s">
        <v>135</v>
      </c>
      <c r="AG6433" s="12" t="str">
        <f t="shared" si="100"/>
        <v>TAMIL NADU</v>
      </c>
      <c r="AH6433" s="11" t="s">
        <v>135</v>
      </c>
      <c r="AI6433" s="12" t="str">
        <f>_xlfn.XLOOKUP(AH6433,P:P,Q:Q)</f>
        <v>TAMIL NADU</v>
      </c>
    </row>
    <row r="6434" spans="1:35" x14ac:dyDescent="0.3">
      <c r="A6434">
        <v>6433</v>
      </c>
      <c r="B6434" t="s">
        <v>9910</v>
      </c>
      <c r="C6434">
        <v>2449522</v>
      </c>
      <c r="D6434" t="s">
        <v>20</v>
      </c>
      <c r="E6434">
        <v>19</v>
      </c>
      <c r="F6434" s="1">
        <v>44685</v>
      </c>
      <c r="G6434" t="s">
        <v>21</v>
      </c>
      <c r="H6434" t="s">
        <v>57</v>
      </c>
      <c r="I6434" t="s">
        <v>714</v>
      </c>
      <c r="J6434" t="s">
        <v>54</v>
      </c>
      <c r="K6434" t="s">
        <v>109</v>
      </c>
      <c r="L6434">
        <v>1</v>
      </c>
      <c r="M6434" t="s">
        <v>26</v>
      </c>
      <c r="N6434">
        <v>688</v>
      </c>
      <c r="O6434" s="72">
        <f>SUM($N$2:N6434)</f>
        <v>4387270</v>
      </c>
      <c r="P6434" t="s">
        <v>433</v>
      </c>
      <c r="Q6434" t="s">
        <v>56</v>
      </c>
      <c r="R6434">
        <v>412101</v>
      </c>
      <c r="S6434" t="s">
        <v>29</v>
      </c>
      <c r="T6434" t="b">
        <v>0</v>
      </c>
      <c r="AF6434" s="11" t="s">
        <v>433</v>
      </c>
      <c r="AG6434" s="12" t="str">
        <f t="shared" si="100"/>
        <v>MAHARASHTRA</v>
      </c>
      <c r="AH6434" s="11" t="s">
        <v>433</v>
      </c>
      <c r="AI6434" s="12" t="str">
        <f>_xlfn.XLOOKUP(AH6434,P:P,Q:Q)</f>
        <v>MAHARASHTRA</v>
      </c>
    </row>
    <row r="6435" spans="1:35" x14ac:dyDescent="0.3">
      <c r="A6435">
        <v>6434</v>
      </c>
      <c r="B6435" t="s">
        <v>9910</v>
      </c>
      <c r="C6435">
        <v>2449522</v>
      </c>
      <c r="D6435" t="s">
        <v>51</v>
      </c>
      <c r="E6435">
        <v>55</v>
      </c>
      <c r="F6435" s="1">
        <v>44685</v>
      </c>
      <c r="G6435" t="s">
        <v>21</v>
      </c>
      <c r="H6435" t="s">
        <v>52</v>
      </c>
      <c r="I6435" t="s">
        <v>5155</v>
      </c>
      <c r="J6435" t="s">
        <v>33</v>
      </c>
      <c r="K6435" t="s">
        <v>66</v>
      </c>
      <c r="L6435">
        <v>1</v>
      </c>
      <c r="M6435" t="s">
        <v>26</v>
      </c>
      <c r="N6435">
        <v>845</v>
      </c>
      <c r="O6435" s="72">
        <f>SUM($N$2:N6435)</f>
        <v>4388115</v>
      </c>
      <c r="P6435" t="s">
        <v>1340</v>
      </c>
      <c r="Q6435" t="s">
        <v>80</v>
      </c>
      <c r="R6435">
        <v>782460</v>
      </c>
      <c r="S6435" t="s">
        <v>29</v>
      </c>
      <c r="T6435" t="b">
        <v>0</v>
      </c>
      <c r="AF6435" s="11" t="s">
        <v>1340</v>
      </c>
      <c r="AG6435" s="12" t="str">
        <f t="shared" si="100"/>
        <v>ASSAM</v>
      </c>
      <c r="AH6435" s="11" t="s">
        <v>1340</v>
      </c>
      <c r="AI6435" s="12" t="str">
        <f>_xlfn.XLOOKUP(AH6435,P:P,Q:Q)</f>
        <v>ASSAM</v>
      </c>
    </row>
    <row r="6436" spans="1:35" x14ac:dyDescent="0.3">
      <c r="A6436">
        <v>6435</v>
      </c>
      <c r="B6436" t="s">
        <v>9911</v>
      </c>
      <c r="C6436">
        <v>2185385</v>
      </c>
      <c r="D6436" t="s">
        <v>20</v>
      </c>
      <c r="E6436">
        <v>54</v>
      </c>
      <c r="F6436" s="1">
        <v>44685</v>
      </c>
      <c r="G6436" t="s">
        <v>21</v>
      </c>
      <c r="H6436" t="s">
        <v>43</v>
      </c>
      <c r="I6436" t="s">
        <v>557</v>
      </c>
      <c r="J6436" t="s">
        <v>75</v>
      </c>
      <c r="K6436" t="s">
        <v>25</v>
      </c>
      <c r="L6436">
        <v>1</v>
      </c>
      <c r="M6436" t="s">
        <v>26</v>
      </c>
      <c r="N6436">
        <v>463</v>
      </c>
      <c r="O6436" s="72">
        <f>SUM($N$2:N6436)</f>
        <v>4388578</v>
      </c>
      <c r="P6436" t="s">
        <v>59</v>
      </c>
      <c r="Q6436" t="s">
        <v>60</v>
      </c>
      <c r="R6436">
        <v>560093</v>
      </c>
      <c r="S6436" t="s">
        <v>29</v>
      </c>
      <c r="T6436" t="b">
        <v>0</v>
      </c>
      <c r="AF6436" s="11" t="s">
        <v>59</v>
      </c>
      <c r="AG6436" s="12" t="str">
        <f t="shared" si="100"/>
        <v>KARNATAKA</v>
      </c>
      <c r="AH6436" s="11" t="s">
        <v>59</v>
      </c>
      <c r="AI6436" s="12" t="str">
        <f>_xlfn.XLOOKUP(AH6436,P:P,Q:Q)</f>
        <v>KARNATAKA</v>
      </c>
    </row>
    <row r="6437" spans="1:35" x14ac:dyDescent="0.3">
      <c r="A6437">
        <v>6436</v>
      </c>
      <c r="B6437" t="s">
        <v>9912</v>
      </c>
      <c r="C6437">
        <v>4086373</v>
      </c>
      <c r="D6437" t="s">
        <v>20</v>
      </c>
      <c r="E6437">
        <v>29</v>
      </c>
      <c r="F6437" s="1">
        <v>44685</v>
      </c>
      <c r="G6437" t="s">
        <v>21</v>
      </c>
      <c r="H6437" t="s">
        <v>22</v>
      </c>
      <c r="I6437" t="s">
        <v>4963</v>
      </c>
      <c r="J6437" t="s">
        <v>24</v>
      </c>
      <c r="K6437" t="s">
        <v>25</v>
      </c>
      <c r="L6437">
        <v>1</v>
      </c>
      <c r="M6437" t="s">
        <v>26</v>
      </c>
      <c r="N6437">
        <v>349</v>
      </c>
      <c r="O6437" s="72">
        <f>SUM($N$2:N6437)</f>
        <v>4388927</v>
      </c>
      <c r="P6437" t="s">
        <v>85</v>
      </c>
      <c r="Q6437" t="s">
        <v>86</v>
      </c>
      <c r="R6437">
        <v>502032</v>
      </c>
      <c r="S6437" t="s">
        <v>29</v>
      </c>
      <c r="T6437" t="b">
        <v>0</v>
      </c>
      <c r="AF6437" s="11" t="s">
        <v>85</v>
      </c>
      <c r="AG6437" s="12" t="str">
        <f t="shared" si="100"/>
        <v>TELANGANA</v>
      </c>
      <c r="AH6437" s="11" t="s">
        <v>85</v>
      </c>
      <c r="AI6437" s="12" t="str">
        <f>_xlfn.XLOOKUP(AH6437,P:P,Q:Q)</f>
        <v>TELANGANA</v>
      </c>
    </row>
    <row r="6438" spans="1:35" x14ac:dyDescent="0.3">
      <c r="A6438">
        <v>6437</v>
      </c>
      <c r="B6438" t="s">
        <v>9913</v>
      </c>
      <c r="C6438">
        <v>4919446</v>
      </c>
      <c r="D6438" t="s">
        <v>20</v>
      </c>
      <c r="E6438">
        <v>42</v>
      </c>
      <c r="F6438" s="1">
        <v>44685</v>
      </c>
      <c r="G6438" t="s">
        <v>21</v>
      </c>
      <c r="H6438" t="s">
        <v>31</v>
      </c>
      <c r="I6438" t="s">
        <v>9914</v>
      </c>
      <c r="J6438" t="s">
        <v>24</v>
      </c>
      <c r="K6438" t="s">
        <v>45</v>
      </c>
      <c r="L6438">
        <v>1</v>
      </c>
      <c r="M6438" t="s">
        <v>26</v>
      </c>
      <c r="N6438">
        <v>349</v>
      </c>
      <c r="O6438" s="72">
        <f>SUM($N$2:N6438)</f>
        <v>4389276</v>
      </c>
      <c r="P6438" t="s">
        <v>8313</v>
      </c>
      <c r="Q6438" t="s">
        <v>332</v>
      </c>
      <c r="R6438">
        <v>609604</v>
      </c>
      <c r="S6438" t="s">
        <v>29</v>
      </c>
      <c r="T6438" t="b">
        <v>0</v>
      </c>
      <c r="AF6438" s="11" t="s">
        <v>8313</v>
      </c>
      <c r="AG6438" s="12" t="str">
        <f t="shared" si="100"/>
        <v>PUDUCHERRY</v>
      </c>
      <c r="AH6438" s="11" t="s">
        <v>8313</v>
      </c>
      <c r="AI6438" s="12" t="str">
        <f>_xlfn.XLOOKUP(AH6438,P:P,Q:Q)</f>
        <v>PUDUCHERRY</v>
      </c>
    </row>
    <row r="6439" spans="1:35" x14ac:dyDescent="0.3">
      <c r="A6439">
        <v>6438</v>
      </c>
      <c r="B6439" t="s">
        <v>9915</v>
      </c>
      <c r="C6439">
        <v>6913177</v>
      </c>
      <c r="D6439" t="s">
        <v>20</v>
      </c>
      <c r="E6439">
        <v>32</v>
      </c>
      <c r="F6439" s="1">
        <v>44685</v>
      </c>
      <c r="G6439" t="s">
        <v>21</v>
      </c>
      <c r="H6439" t="s">
        <v>43</v>
      </c>
      <c r="I6439" t="s">
        <v>9916</v>
      </c>
      <c r="J6439" t="s">
        <v>33</v>
      </c>
      <c r="K6439" t="s">
        <v>34</v>
      </c>
      <c r="L6439">
        <v>1</v>
      </c>
      <c r="M6439" t="s">
        <v>26</v>
      </c>
      <c r="N6439">
        <v>631</v>
      </c>
      <c r="O6439" s="72">
        <f>SUM($N$2:N6439)</f>
        <v>4389907</v>
      </c>
      <c r="P6439" t="s">
        <v>570</v>
      </c>
      <c r="Q6439" t="s">
        <v>47</v>
      </c>
      <c r="R6439">
        <v>600097</v>
      </c>
      <c r="S6439" t="s">
        <v>29</v>
      </c>
      <c r="T6439" t="b">
        <v>0</v>
      </c>
      <c r="AF6439" s="11" t="s">
        <v>570</v>
      </c>
      <c r="AG6439" s="12" t="str">
        <f t="shared" si="100"/>
        <v>TAMIL NADU</v>
      </c>
      <c r="AH6439" s="11" t="s">
        <v>570</v>
      </c>
      <c r="AI6439" s="12" t="str">
        <f>_xlfn.XLOOKUP(AH6439,P:P,Q:Q)</f>
        <v>TAMIL NADU</v>
      </c>
    </row>
    <row r="6440" spans="1:35" x14ac:dyDescent="0.3">
      <c r="A6440">
        <v>6439</v>
      </c>
      <c r="B6440" t="s">
        <v>9917</v>
      </c>
      <c r="C6440">
        <v>1078335</v>
      </c>
      <c r="D6440" t="s">
        <v>51</v>
      </c>
      <c r="E6440">
        <v>57</v>
      </c>
      <c r="F6440" s="1">
        <v>44685</v>
      </c>
      <c r="G6440" t="s">
        <v>21</v>
      </c>
      <c r="H6440" t="s">
        <v>52</v>
      </c>
      <c r="I6440" t="s">
        <v>596</v>
      </c>
      <c r="J6440" t="s">
        <v>33</v>
      </c>
      <c r="K6440" t="s">
        <v>66</v>
      </c>
      <c r="L6440">
        <v>1</v>
      </c>
      <c r="M6440" t="s">
        <v>26</v>
      </c>
      <c r="N6440">
        <v>597</v>
      </c>
      <c r="O6440" s="72">
        <f>SUM($N$2:N6440)</f>
        <v>4390504</v>
      </c>
      <c r="P6440" t="s">
        <v>9918</v>
      </c>
      <c r="Q6440" t="s">
        <v>73</v>
      </c>
      <c r="R6440">
        <v>671313</v>
      </c>
      <c r="S6440" t="s">
        <v>29</v>
      </c>
      <c r="T6440" t="b">
        <v>0</v>
      </c>
      <c r="AF6440" s="11" t="s">
        <v>9918</v>
      </c>
      <c r="AG6440" s="12" t="str">
        <f t="shared" si="100"/>
        <v>KERALA</v>
      </c>
      <c r="AH6440" s="11" t="s">
        <v>9918</v>
      </c>
      <c r="AI6440" s="12" t="str">
        <f>_xlfn.XLOOKUP(AH6440,P:P,Q:Q)</f>
        <v>KERALA</v>
      </c>
    </row>
    <row r="6441" spans="1:35" x14ac:dyDescent="0.3">
      <c r="A6441">
        <v>6440</v>
      </c>
      <c r="B6441" t="s">
        <v>9919</v>
      </c>
      <c r="C6441">
        <v>2440912</v>
      </c>
      <c r="D6441" t="s">
        <v>20</v>
      </c>
      <c r="E6441">
        <v>20</v>
      </c>
      <c r="F6441" s="1">
        <v>44685</v>
      </c>
      <c r="G6441" t="s">
        <v>21</v>
      </c>
      <c r="H6441" t="s">
        <v>52</v>
      </c>
      <c r="I6441" t="s">
        <v>1406</v>
      </c>
      <c r="J6441" t="s">
        <v>209</v>
      </c>
      <c r="K6441" t="s">
        <v>210</v>
      </c>
      <c r="L6441">
        <v>1</v>
      </c>
      <c r="M6441" t="s">
        <v>26</v>
      </c>
      <c r="N6441">
        <v>653</v>
      </c>
      <c r="O6441" s="72">
        <f>SUM($N$2:N6441)</f>
        <v>4391157</v>
      </c>
      <c r="P6441" t="s">
        <v>9920</v>
      </c>
      <c r="Q6441" t="s">
        <v>28</v>
      </c>
      <c r="R6441">
        <v>140001</v>
      </c>
      <c r="S6441" t="s">
        <v>29</v>
      </c>
      <c r="T6441" t="b">
        <v>0</v>
      </c>
      <c r="AF6441" s="11" t="s">
        <v>9920</v>
      </c>
      <c r="AG6441" s="12" t="str">
        <f t="shared" si="100"/>
        <v>PUNJAB</v>
      </c>
      <c r="AH6441" s="11" t="s">
        <v>9920</v>
      </c>
      <c r="AI6441" s="12" t="str">
        <f>_xlfn.XLOOKUP(AH6441,P:P,Q:Q)</f>
        <v>PUNJAB</v>
      </c>
    </row>
    <row r="6442" spans="1:35" x14ac:dyDescent="0.3">
      <c r="A6442">
        <v>6441</v>
      </c>
      <c r="B6442" t="s">
        <v>9921</v>
      </c>
      <c r="C6442">
        <v>2144569</v>
      </c>
      <c r="D6442" t="s">
        <v>20</v>
      </c>
      <c r="E6442">
        <v>30</v>
      </c>
      <c r="F6442" s="1">
        <v>44685</v>
      </c>
      <c r="G6442" t="s">
        <v>21</v>
      </c>
      <c r="H6442" t="s">
        <v>52</v>
      </c>
      <c r="I6442" t="s">
        <v>1871</v>
      </c>
      <c r="J6442" t="s">
        <v>33</v>
      </c>
      <c r="K6442" t="s">
        <v>25</v>
      </c>
      <c r="L6442">
        <v>1</v>
      </c>
      <c r="M6442" t="s">
        <v>26</v>
      </c>
      <c r="N6442">
        <v>666</v>
      </c>
      <c r="O6442" s="72">
        <f>SUM($N$2:N6442)</f>
        <v>4391823</v>
      </c>
      <c r="P6442" t="s">
        <v>40</v>
      </c>
      <c r="Q6442" t="s">
        <v>41</v>
      </c>
      <c r="R6442">
        <v>700055</v>
      </c>
      <c r="S6442" t="s">
        <v>29</v>
      </c>
      <c r="T6442" t="b">
        <v>0</v>
      </c>
      <c r="AF6442" s="11" t="s">
        <v>40</v>
      </c>
      <c r="AG6442" s="12" t="str">
        <f t="shared" si="100"/>
        <v>WEST BENGAL</v>
      </c>
      <c r="AH6442" s="11" t="s">
        <v>40</v>
      </c>
      <c r="AI6442" s="12" t="str">
        <f>_xlfn.XLOOKUP(AH6442,P:P,Q:Q)</f>
        <v>WEST BENGAL</v>
      </c>
    </row>
    <row r="6443" spans="1:35" x14ac:dyDescent="0.3">
      <c r="A6443">
        <v>6442</v>
      </c>
      <c r="B6443" t="s">
        <v>9922</v>
      </c>
      <c r="C6443">
        <v>746734</v>
      </c>
      <c r="D6443" t="s">
        <v>20</v>
      </c>
      <c r="E6443">
        <v>69</v>
      </c>
      <c r="F6443" s="1">
        <v>44685</v>
      </c>
      <c r="G6443" t="s">
        <v>21</v>
      </c>
      <c r="H6443" t="s">
        <v>52</v>
      </c>
      <c r="I6443" t="s">
        <v>1724</v>
      </c>
      <c r="J6443" t="s">
        <v>24</v>
      </c>
      <c r="K6443" t="s">
        <v>39</v>
      </c>
      <c r="L6443">
        <v>1</v>
      </c>
      <c r="M6443" t="s">
        <v>26</v>
      </c>
      <c r="N6443">
        <v>399</v>
      </c>
      <c r="O6443" s="72">
        <f>SUM($N$2:N6443)</f>
        <v>4392222</v>
      </c>
      <c r="P6443" t="s">
        <v>190</v>
      </c>
      <c r="Q6443" t="s">
        <v>60</v>
      </c>
      <c r="R6443">
        <v>574116</v>
      </c>
      <c r="S6443" t="s">
        <v>29</v>
      </c>
      <c r="T6443" t="b">
        <v>0</v>
      </c>
      <c r="AF6443" s="11" t="s">
        <v>190</v>
      </c>
      <c r="AG6443" s="12" t="str">
        <f t="shared" si="100"/>
        <v>KARNATAKA</v>
      </c>
      <c r="AH6443" s="11" t="s">
        <v>190</v>
      </c>
      <c r="AI6443" s="12" t="str">
        <f>_xlfn.XLOOKUP(AH6443,P:P,Q:Q)</f>
        <v>KARNATAKA</v>
      </c>
    </row>
    <row r="6444" spans="1:35" x14ac:dyDescent="0.3">
      <c r="A6444">
        <v>6443</v>
      </c>
      <c r="B6444" t="s">
        <v>9923</v>
      </c>
      <c r="C6444">
        <v>1127014</v>
      </c>
      <c r="D6444" t="s">
        <v>20</v>
      </c>
      <c r="E6444">
        <v>34</v>
      </c>
      <c r="F6444" s="1">
        <v>44685</v>
      </c>
      <c r="G6444" t="s">
        <v>21</v>
      </c>
      <c r="H6444" t="s">
        <v>52</v>
      </c>
      <c r="I6444" t="s">
        <v>5219</v>
      </c>
      <c r="J6444" t="s">
        <v>509</v>
      </c>
      <c r="K6444" t="s">
        <v>34</v>
      </c>
      <c r="L6444">
        <v>1</v>
      </c>
      <c r="M6444" t="s">
        <v>26</v>
      </c>
      <c r="N6444">
        <v>845</v>
      </c>
      <c r="O6444" s="72">
        <f>SUM($N$2:N6444)</f>
        <v>4393067</v>
      </c>
      <c r="P6444" t="s">
        <v>5319</v>
      </c>
      <c r="Q6444" t="s">
        <v>70</v>
      </c>
      <c r="R6444">
        <v>515001</v>
      </c>
      <c r="S6444" t="s">
        <v>29</v>
      </c>
      <c r="T6444" t="b">
        <v>0</v>
      </c>
      <c r="AF6444" s="11" t="s">
        <v>5319</v>
      </c>
      <c r="AG6444" s="12" t="str">
        <f t="shared" si="100"/>
        <v>ANDHRA PRADESH</v>
      </c>
      <c r="AH6444" s="11" t="s">
        <v>5319</v>
      </c>
      <c r="AI6444" s="12" t="str">
        <f>_xlfn.XLOOKUP(AH6444,P:P,Q:Q)</f>
        <v>ANDHRA PRADESH</v>
      </c>
    </row>
    <row r="6445" spans="1:35" x14ac:dyDescent="0.3">
      <c r="A6445">
        <v>6444</v>
      </c>
      <c r="B6445" t="s">
        <v>9924</v>
      </c>
      <c r="C6445">
        <v>5632074</v>
      </c>
      <c r="D6445" t="s">
        <v>20</v>
      </c>
      <c r="E6445">
        <v>36</v>
      </c>
      <c r="F6445" s="1">
        <v>44685</v>
      </c>
      <c r="G6445" t="s">
        <v>21</v>
      </c>
      <c r="H6445" t="s">
        <v>52</v>
      </c>
      <c r="I6445" t="s">
        <v>1215</v>
      </c>
      <c r="J6445" t="s">
        <v>24</v>
      </c>
      <c r="K6445" t="s">
        <v>39</v>
      </c>
      <c r="L6445">
        <v>1</v>
      </c>
      <c r="M6445" t="s">
        <v>26</v>
      </c>
      <c r="N6445">
        <v>399</v>
      </c>
      <c r="O6445" s="72">
        <f>SUM($N$2:N6445)</f>
        <v>4393466</v>
      </c>
      <c r="P6445" t="s">
        <v>1375</v>
      </c>
      <c r="Q6445" t="s">
        <v>86</v>
      </c>
      <c r="R6445">
        <v>506101</v>
      </c>
      <c r="S6445" t="s">
        <v>29</v>
      </c>
      <c r="T6445" t="b">
        <v>0</v>
      </c>
      <c r="AF6445" s="11" t="s">
        <v>1375</v>
      </c>
      <c r="AG6445" s="12" t="str">
        <f t="shared" si="100"/>
        <v>TELANGANA</v>
      </c>
      <c r="AH6445" s="11" t="s">
        <v>1375</v>
      </c>
      <c r="AI6445" s="12" t="str">
        <f>_xlfn.XLOOKUP(AH6445,P:P,Q:Q)</f>
        <v>TELANGANA</v>
      </c>
    </row>
    <row r="6446" spans="1:35" x14ac:dyDescent="0.3">
      <c r="A6446">
        <v>6445</v>
      </c>
      <c r="B6446" t="s">
        <v>9925</v>
      </c>
      <c r="C6446">
        <v>2505774</v>
      </c>
      <c r="D6446" t="s">
        <v>20</v>
      </c>
      <c r="E6446">
        <v>39</v>
      </c>
      <c r="F6446" s="1">
        <v>44685</v>
      </c>
      <c r="G6446" t="s">
        <v>21</v>
      </c>
      <c r="H6446" t="s">
        <v>52</v>
      </c>
      <c r="I6446" t="s">
        <v>4501</v>
      </c>
      <c r="J6446" t="s">
        <v>24</v>
      </c>
      <c r="K6446" t="s">
        <v>66</v>
      </c>
      <c r="L6446">
        <v>1</v>
      </c>
      <c r="M6446" t="s">
        <v>26</v>
      </c>
      <c r="N6446">
        <v>468</v>
      </c>
      <c r="O6446" s="72">
        <f>SUM($N$2:N6446)</f>
        <v>4393934</v>
      </c>
      <c r="P6446" t="s">
        <v>829</v>
      </c>
      <c r="Q6446" t="s">
        <v>91</v>
      </c>
      <c r="R6446">
        <v>110074</v>
      </c>
      <c r="S6446" t="s">
        <v>29</v>
      </c>
      <c r="T6446" t="b">
        <v>0</v>
      </c>
      <c r="AF6446" s="11" t="s">
        <v>829</v>
      </c>
      <c r="AG6446" s="12" t="str">
        <f t="shared" si="100"/>
        <v>DELHI</v>
      </c>
      <c r="AH6446" s="11" t="s">
        <v>829</v>
      </c>
      <c r="AI6446" s="12" t="str">
        <f>_xlfn.XLOOKUP(AH6446,P:P,Q:Q)</f>
        <v>DELHI</v>
      </c>
    </row>
    <row r="6447" spans="1:35" x14ac:dyDescent="0.3">
      <c r="A6447">
        <v>6446</v>
      </c>
      <c r="B6447" t="s">
        <v>9926</v>
      </c>
      <c r="C6447">
        <v>9941828</v>
      </c>
      <c r="D6447" t="s">
        <v>20</v>
      </c>
      <c r="E6447">
        <v>41</v>
      </c>
      <c r="F6447" s="1">
        <v>44685</v>
      </c>
      <c r="G6447" t="s">
        <v>21</v>
      </c>
      <c r="H6447" t="s">
        <v>52</v>
      </c>
      <c r="I6447" t="s">
        <v>1775</v>
      </c>
      <c r="J6447" t="s">
        <v>33</v>
      </c>
      <c r="K6447" t="s">
        <v>39</v>
      </c>
      <c r="L6447">
        <v>1</v>
      </c>
      <c r="M6447" t="s">
        <v>26</v>
      </c>
      <c r="N6447">
        <v>872</v>
      </c>
      <c r="O6447" s="72">
        <f>SUM($N$2:N6447)</f>
        <v>4394806</v>
      </c>
      <c r="P6447" t="s">
        <v>35</v>
      </c>
      <c r="Q6447" t="s">
        <v>36</v>
      </c>
      <c r="R6447">
        <v>122011</v>
      </c>
      <c r="S6447" t="s">
        <v>29</v>
      </c>
      <c r="T6447" t="b">
        <v>0</v>
      </c>
      <c r="AF6447" s="11" t="s">
        <v>35</v>
      </c>
      <c r="AG6447" s="12" t="str">
        <f t="shared" si="100"/>
        <v>HARYANA</v>
      </c>
      <c r="AH6447" s="11" t="s">
        <v>35</v>
      </c>
      <c r="AI6447" s="12" t="str">
        <f>_xlfn.XLOOKUP(AH6447,P:P,Q:Q)</f>
        <v>HARYANA</v>
      </c>
    </row>
    <row r="6448" spans="1:35" x14ac:dyDescent="0.3">
      <c r="A6448">
        <v>6447</v>
      </c>
      <c r="B6448" t="s">
        <v>9927</v>
      </c>
      <c r="C6448">
        <v>3904610</v>
      </c>
      <c r="D6448" t="s">
        <v>51</v>
      </c>
      <c r="E6448">
        <v>36</v>
      </c>
      <c r="F6448" s="1">
        <v>44685</v>
      </c>
      <c r="G6448" t="s">
        <v>21</v>
      </c>
      <c r="H6448" t="s">
        <v>43</v>
      </c>
      <c r="I6448" t="s">
        <v>4210</v>
      </c>
      <c r="J6448" t="s">
        <v>33</v>
      </c>
      <c r="K6448" t="s">
        <v>39</v>
      </c>
      <c r="L6448">
        <v>1</v>
      </c>
      <c r="M6448" t="s">
        <v>26</v>
      </c>
      <c r="N6448">
        <v>1299</v>
      </c>
      <c r="O6448" s="72">
        <f>SUM($N$2:N6448)</f>
        <v>4396105</v>
      </c>
      <c r="P6448" t="s">
        <v>9928</v>
      </c>
      <c r="Q6448" t="s">
        <v>126</v>
      </c>
      <c r="R6448">
        <v>451332</v>
      </c>
      <c r="S6448" t="s">
        <v>29</v>
      </c>
      <c r="T6448" t="b">
        <v>0</v>
      </c>
      <c r="AF6448" s="11" t="s">
        <v>9928</v>
      </c>
      <c r="AG6448" s="12" t="str">
        <f t="shared" si="100"/>
        <v>MADHYA PRADESH</v>
      </c>
      <c r="AH6448" s="11" t="s">
        <v>9928</v>
      </c>
      <c r="AI6448" s="12" t="str">
        <f>_xlfn.XLOOKUP(AH6448,P:P,Q:Q)</f>
        <v>MADHYA PRADESH</v>
      </c>
    </row>
    <row r="6449" spans="1:35" x14ac:dyDescent="0.3">
      <c r="A6449">
        <v>6448</v>
      </c>
      <c r="B6449" t="s">
        <v>9929</v>
      </c>
      <c r="C6449">
        <v>8505530</v>
      </c>
      <c r="D6449" t="s">
        <v>20</v>
      </c>
      <c r="E6449">
        <v>22</v>
      </c>
      <c r="F6449" s="1">
        <v>44685</v>
      </c>
      <c r="G6449" t="s">
        <v>21</v>
      </c>
      <c r="H6449" t="s">
        <v>43</v>
      </c>
      <c r="I6449" t="s">
        <v>603</v>
      </c>
      <c r="J6449" t="s">
        <v>33</v>
      </c>
      <c r="K6449" t="s">
        <v>109</v>
      </c>
      <c r="L6449">
        <v>1</v>
      </c>
      <c r="M6449" t="s">
        <v>26</v>
      </c>
      <c r="N6449">
        <v>1369</v>
      </c>
      <c r="O6449" s="72">
        <f>SUM($N$2:N6449)</f>
        <v>4397474</v>
      </c>
      <c r="P6449" t="s">
        <v>103</v>
      </c>
      <c r="Q6449" t="s">
        <v>56</v>
      </c>
      <c r="R6449">
        <v>400064</v>
      </c>
      <c r="S6449" t="s">
        <v>29</v>
      </c>
      <c r="T6449" t="b">
        <v>0</v>
      </c>
      <c r="AF6449" s="11" t="s">
        <v>103</v>
      </c>
      <c r="AG6449" s="12" t="str">
        <f t="shared" si="100"/>
        <v>MAHARASHTRA</v>
      </c>
      <c r="AH6449" s="11" t="s">
        <v>103</v>
      </c>
      <c r="AI6449" s="12" t="str">
        <f>_xlfn.XLOOKUP(AH6449,P:P,Q:Q)</f>
        <v>MAHARASHTRA</v>
      </c>
    </row>
    <row r="6450" spans="1:35" x14ac:dyDescent="0.3">
      <c r="A6450">
        <v>6449</v>
      </c>
      <c r="B6450" t="s">
        <v>9930</v>
      </c>
      <c r="C6450">
        <v>5642690</v>
      </c>
      <c r="D6450" t="s">
        <v>20</v>
      </c>
      <c r="E6450">
        <v>46</v>
      </c>
      <c r="F6450" s="1">
        <v>44685</v>
      </c>
      <c r="G6450" t="s">
        <v>21</v>
      </c>
      <c r="H6450" t="s">
        <v>43</v>
      </c>
      <c r="I6450" t="s">
        <v>6521</v>
      </c>
      <c r="J6450" t="s">
        <v>24</v>
      </c>
      <c r="K6450" t="s">
        <v>39</v>
      </c>
      <c r="L6450">
        <v>1</v>
      </c>
      <c r="M6450" t="s">
        <v>26</v>
      </c>
      <c r="N6450">
        <v>688</v>
      </c>
      <c r="O6450" s="72">
        <f>SUM($N$2:N6450)</f>
        <v>4398162</v>
      </c>
      <c r="P6450" t="s">
        <v>3914</v>
      </c>
      <c r="Q6450" t="s">
        <v>41</v>
      </c>
      <c r="R6450">
        <v>700122</v>
      </c>
      <c r="S6450" t="s">
        <v>29</v>
      </c>
      <c r="T6450" t="b">
        <v>0</v>
      </c>
      <c r="AF6450" s="11" t="s">
        <v>3914</v>
      </c>
      <c r="AG6450" s="12" t="str">
        <f t="shared" si="100"/>
        <v>WEST BENGAL</v>
      </c>
      <c r="AH6450" s="11" t="s">
        <v>3914</v>
      </c>
      <c r="AI6450" s="12" t="str">
        <f>_xlfn.XLOOKUP(AH6450,P:P,Q:Q)</f>
        <v>WEST BENGAL</v>
      </c>
    </row>
    <row r="6451" spans="1:35" x14ac:dyDescent="0.3">
      <c r="A6451">
        <v>6450</v>
      </c>
      <c r="B6451" t="s">
        <v>9930</v>
      </c>
      <c r="C6451">
        <v>5642690</v>
      </c>
      <c r="D6451" t="s">
        <v>51</v>
      </c>
      <c r="E6451">
        <v>45</v>
      </c>
      <c r="F6451" s="1">
        <v>44685</v>
      </c>
      <c r="G6451" t="s">
        <v>21</v>
      </c>
      <c r="H6451" t="s">
        <v>43</v>
      </c>
      <c r="I6451" t="s">
        <v>8048</v>
      </c>
      <c r="J6451" t="s">
        <v>33</v>
      </c>
      <c r="K6451" t="s">
        <v>66</v>
      </c>
      <c r="L6451">
        <v>1</v>
      </c>
      <c r="M6451" t="s">
        <v>26</v>
      </c>
      <c r="N6451">
        <v>599</v>
      </c>
      <c r="O6451" s="72">
        <f>SUM($N$2:N6451)</f>
        <v>4398761</v>
      </c>
      <c r="P6451" t="s">
        <v>277</v>
      </c>
      <c r="Q6451" t="s">
        <v>111</v>
      </c>
      <c r="R6451">
        <v>201303</v>
      </c>
      <c r="S6451" t="s">
        <v>29</v>
      </c>
      <c r="T6451" t="b">
        <v>0</v>
      </c>
      <c r="AF6451" s="11" t="s">
        <v>277</v>
      </c>
      <c r="AG6451" s="12" t="str">
        <f t="shared" si="100"/>
        <v>UTTAR PRADESH</v>
      </c>
      <c r="AH6451" s="11" t="s">
        <v>277</v>
      </c>
      <c r="AI6451" s="12" t="str">
        <f>_xlfn.XLOOKUP(AH6451,P:P,Q:Q)</f>
        <v>UTTAR PRADESH</v>
      </c>
    </row>
    <row r="6452" spans="1:35" x14ac:dyDescent="0.3">
      <c r="A6452">
        <v>6451</v>
      </c>
      <c r="B6452" t="s">
        <v>9931</v>
      </c>
      <c r="C6452">
        <v>3043442</v>
      </c>
      <c r="D6452" t="s">
        <v>20</v>
      </c>
      <c r="E6452">
        <v>43</v>
      </c>
      <c r="F6452" s="1">
        <v>44685</v>
      </c>
      <c r="G6452" t="s">
        <v>21</v>
      </c>
      <c r="H6452" t="s">
        <v>52</v>
      </c>
      <c r="I6452" t="s">
        <v>165</v>
      </c>
      <c r="J6452" t="s">
        <v>33</v>
      </c>
      <c r="K6452" t="s">
        <v>45</v>
      </c>
      <c r="L6452">
        <v>1</v>
      </c>
      <c r="M6452" t="s">
        <v>26</v>
      </c>
      <c r="N6452">
        <v>1111</v>
      </c>
      <c r="O6452" s="72">
        <f>SUM($N$2:N6452)</f>
        <v>4399872</v>
      </c>
      <c r="P6452" t="s">
        <v>40</v>
      </c>
      <c r="Q6452" t="s">
        <v>41</v>
      </c>
      <c r="R6452">
        <v>700107</v>
      </c>
      <c r="S6452" t="s">
        <v>29</v>
      </c>
      <c r="T6452" t="b">
        <v>0</v>
      </c>
      <c r="AF6452" s="11" t="s">
        <v>40</v>
      </c>
      <c r="AG6452" s="12" t="str">
        <f t="shared" si="100"/>
        <v>WEST BENGAL</v>
      </c>
      <c r="AH6452" s="11" t="s">
        <v>40</v>
      </c>
      <c r="AI6452" s="12" t="str">
        <f>_xlfn.XLOOKUP(AH6452,P:P,Q:Q)</f>
        <v>WEST BENGAL</v>
      </c>
    </row>
    <row r="6453" spans="1:35" x14ac:dyDescent="0.3">
      <c r="A6453">
        <v>6452</v>
      </c>
      <c r="B6453" t="s">
        <v>9932</v>
      </c>
      <c r="C6453">
        <v>1977390</v>
      </c>
      <c r="D6453" t="s">
        <v>20</v>
      </c>
      <c r="E6453">
        <v>37</v>
      </c>
      <c r="F6453" s="1">
        <v>44685</v>
      </c>
      <c r="G6453" t="s">
        <v>21</v>
      </c>
      <c r="H6453" t="s">
        <v>22</v>
      </c>
      <c r="I6453" t="s">
        <v>9639</v>
      </c>
      <c r="J6453" t="s">
        <v>24</v>
      </c>
      <c r="K6453" t="s">
        <v>25</v>
      </c>
      <c r="L6453">
        <v>1</v>
      </c>
      <c r="M6453" t="s">
        <v>26</v>
      </c>
      <c r="N6453">
        <v>453</v>
      </c>
      <c r="O6453" s="72">
        <f>SUM($N$2:N6453)</f>
        <v>4400325</v>
      </c>
      <c r="P6453" t="s">
        <v>9933</v>
      </c>
      <c r="Q6453" t="s">
        <v>332</v>
      </c>
      <c r="R6453">
        <v>607402</v>
      </c>
      <c r="S6453" t="s">
        <v>29</v>
      </c>
      <c r="T6453" t="b">
        <v>0</v>
      </c>
      <c r="AF6453" s="11" t="s">
        <v>9933</v>
      </c>
      <c r="AG6453" s="12" t="str">
        <f t="shared" si="100"/>
        <v>PUDUCHERRY</v>
      </c>
      <c r="AH6453" s="11" t="s">
        <v>9933</v>
      </c>
      <c r="AI6453" s="12" t="str">
        <f>_xlfn.XLOOKUP(AH6453,P:P,Q:Q)</f>
        <v>PUDUCHERRY</v>
      </c>
    </row>
    <row r="6454" spans="1:35" x14ac:dyDescent="0.3">
      <c r="A6454">
        <v>6453</v>
      </c>
      <c r="B6454" t="s">
        <v>9934</v>
      </c>
      <c r="C6454">
        <v>8979318</v>
      </c>
      <c r="D6454" t="s">
        <v>20</v>
      </c>
      <c r="E6454">
        <v>22</v>
      </c>
      <c r="F6454" s="1">
        <v>44685</v>
      </c>
      <c r="G6454" t="s">
        <v>21</v>
      </c>
      <c r="H6454" t="s">
        <v>52</v>
      </c>
      <c r="I6454" t="s">
        <v>9935</v>
      </c>
      <c r="J6454" t="s">
        <v>24</v>
      </c>
      <c r="K6454" t="s">
        <v>66</v>
      </c>
      <c r="L6454">
        <v>1</v>
      </c>
      <c r="M6454" t="s">
        <v>26</v>
      </c>
      <c r="N6454">
        <v>487</v>
      </c>
      <c r="O6454" s="72">
        <f>SUM($N$2:N6454)</f>
        <v>4400812</v>
      </c>
      <c r="P6454" t="s">
        <v>40</v>
      </c>
      <c r="Q6454" t="s">
        <v>41</v>
      </c>
      <c r="R6454">
        <v>700078</v>
      </c>
      <c r="S6454" t="s">
        <v>29</v>
      </c>
      <c r="T6454" t="b">
        <v>0</v>
      </c>
      <c r="AF6454" s="11" t="s">
        <v>40</v>
      </c>
      <c r="AG6454" s="12" t="str">
        <f t="shared" si="100"/>
        <v>WEST BENGAL</v>
      </c>
      <c r="AH6454" s="11" t="s">
        <v>40</v>
      </c>
      <c r="AI6454" s="12" t="str">
        <f>_xlfn.XLOOKUP(AH6454,P:P,Q:Q)</f>
        <v>WEST BENGAL</v>
      </c>
    </row>
    <row r="6455" spans="1:35" x14ac:dyDescent="0.3">
      <c r="A6455">
        <v>6454</v>
      </c>
      <c r="B6455" t="s">
        <v>9936</v>
      </c>
      <c r="C6455">
        <v>7351844</v>
      </c>
      <c r="D6455" t="s">
        <v>20</v>
      </c>
      <c r="E6455">
        <v>44</v>
      </c>
      <c r="F6455" s="1">
        <v>44685</v>
      </c>
      <c r="G6455" t="s">
        <v>21</v>
      </c>
      <c r="H6455" t="s">
        <v>43</v>
      </c>
      <c r="I6455" t="s">
        <v>3640</v>
      </c>
      <c r="J6455" t="s">
        <v>24</v>
      </c>
      <c r="K6455" t="s">
        <v>39</v>
      </c>
      <c r="L6455">
        <v>1</v>
      </c>
      <c r="M6455" t="s">
        <v>26</v>
      </c>
      <c r="N6455">
        <v>399</v>
      </c>
      <c r="O6455" s="72">
        <f>SUM($N$2:N6455)</f>
        <v>4401211</v>
      </c>
      <c r="P6455" t="s">
        <v>103</v>
      </c>
      <c r="Q6455" t="s">
        <v>56</v>
      </c>
      <c r="R6455">
        <v>400053</v>
      </c>
      <c r="S6455" t="s">
        <v>29</v>
      </c>
      <c r="T6455" t="b">
        <v>0</v>
      </c>
      <c r="AF6455" s="11" t="s">
        <v>103</v>
      </c>
      <c r="AG6455" s="12" t="str">
        <f t="shared" si="100"/>
        <v>MAHARASHTRA</v>
      </c>
      <c r="AH6455" s="11" t="s">
        <v>103</v>
      </c>
      <c r="AI6455" s="12" t="str">
        <f>_xlfn.XLOOKUP(AH6455,P:P,Q:Q)</f>
        <v>MAHARASHTRA</v>
      </c>
    </row>
    <row r="6456" spans="1:35" x14ac:dyDescent="0.3">
      <c r="A6456">
        <v>6455</v>
      </c>
      <c r="B6456" t="s">
        <v>9937</v>
      </c>
      <c r="C6456">
        <v>113764</v>
      </c>
      <c r="D6456" t="s">
        <v>20</v>
      </c>
      <c r="E6456">
        <v>44</v>
      </c>
      <c r="F6456" s="1">
        <v>44685</v>
      </c>
      <c r="G6456" t="s">
        <v>21</v>
      </c>
      <c r="H6456" t="s">
        <v>22</v>
      </c>
      <c r="I6456" t="s">
        <v>1621</v>
      </c>
      <c r="J6456" t="s">
        <v>473</v>
      </c>
      <c r="K6456" t="s">
        <v>45</v>
      </c>
      <c r="L6456">
        <v>1</v>
      </c>
      <c r="M6456" t="s">
        <v>26</v>
      </c>
      <c r="N6456">
        <v>1115</v>
      </c>
      <c r="O6456" s="72">
        <f>SUM($N$2:N6456)</f>
        <v>4402326</v>
      </c>
      <c r="P6456" t="s">
        <v>246</v>
      </c>
      <c r="Q6456" t="s">
        <v>247</v>
      </c>
      <c r="R6456">
        <v>800020</v>
      </c>
      <c r="S6456" t="s">
        <v>29</v>
      </c>
      <c r="T6456" t="b">
        <v>0</v>
      </c>
      <c r="AF6456" s="11" t="s">
        <v>246</v>
      </c>
      <c r="AG6456" s="12" t="str">
        <f t="shared" si="100"/>
        <v>BIHAR</v>
      </c>
      <c r="AH6456" s="11" t="s">
        <v>246</v>
      </c>
      <c r="AI6456" s="12" t="str">
        <f>_xlfn.XLOOKUP(AH6456,P:P,Q:Q)</f>
        <v>BIHAR</v>
      </c>
    </row>
    <row r="6457" spans="1:35" x14ac:dyDescent="0.3">
      <c r="A6457">
        <v>6456</v>
      </c>
      <c r="B6457" t="s">
        <v>9938</v>
      </c>
      <c r="C6457">
        <v>8131945</v>
      </c>
      <c r="D6457" t="s">
        <v>51</v>
      </c>
      <c r="E6457">
        <v>47</v>
      </c>
      <c r="F6457" s="1">
        <v>44685</v>
      </c>
      <c r="G6457" t="s">
        <v>21</v>
      </c>
      <c r="H6457" t="s">
        <v>43</v>
      </c>
      <c r="I6457" t="s">
        <v>5115</v>
      </c>
      <c r="J6457" t="s">
        <v>33</v>
      </c>
      <c r="K6457" t="s">
        <v>34</v>
      </c>
      <c r="L6457">
        <v>1</v>
      </c>
      <c r="M6457" t="s">
        <v>26</v>
      </c>
      <c r="N6457">
        <v>1112</v>
      </c>
      <c r="O6457" s="72">
        <f>SUM($N$2:N6457)</f>
        <v>4403438</v>
      </c>
      <c r="P6457" t="s">
        <v>5331</v>
      </c>
      <c r="Q6457" t="s">
        <v>111</v>
      </c>
      <c r="R6457">
        <v>282007</v>
      </c>
      <c r="S6457" t="s">
        <v>29</v>
      </c>
      <c r="T6457" t="b">
        <v>0</v>
      </c>
      <c r="AF6457" s="11" t="s">
        <v>5331</v>
      </c>
      <c r="AG6457" s="12" t="str">
        <f t="shared" si="100"/>
        <v>UTTAR PRADESH</v>
      </c>
      <c r="AH6457" s="11" t="s">
        <v>5331</v>
      </c>
      <c r="AI6457" s="12" t="str">
        <f>_xlfn.XLOOKUP(AH6457,P:P,Q:Q)</f>
        <v>UTTAR PRADESH</v>
      </c>
    </row>
    <row r="6458" spans="1:35" x14ac:dyDescent="0.3">
      <c r="A6458">
        <v>6457</v>
      </c>
      <c r="B6458" t="s">
        <v>9939</v>
      </c>
      <c r="C6458">
        <v>9989174</v>
      </c>
      <c r="D6458" t="s">
        <v>51</v>
      </c>
      <c r="E6458">
        <v>48</v>
      </c>
      <c r="F6458" s="1">
        <v>44685</v>
      </c>
      <c r="G6458" t="s">
        <v>21</v>
      </c>
      <c r="H6458" t="s">
        <v>62</v>
      </c>
      <c r="I6458" t="s">
        <v>5980</v>
      </c>
      <c r="J6458" t="s">
        <v>33</v>
      </c>
      <c r="K6458" t="s">
        <v>39</v>
      </c>
      <c r="L6458">
        <v>1</v>
      </c>
      <c r="M6458" t="s">
        <v>26</v>
      </c>
      <c r="N6458">
        <v>927</v>
      </c>
      <c r="O6458" s="72">
        <f>SUM($N$2:N6458)</f>
        <v>4404365</v>
      </c>
      <c r="P6458" t="s">
        <v>110</v>
      </c>
      <c r="Q6458" t="s">
        <v>111</v>
      </c>
      <c r="R6458">
        <v>226010</v>
      </c>
      <c r="S6458" t="s">
        <v>29</v>
      </c>
      <c r="T6458" t="b">
        <v>0</v>
      </c>
      <c r="AF6458" s="11" t="s">
        <v>110</v>
      </c>
      <c r="AG6458" s="12" t="str">
        <f t="shared" si="100"/>
        <v>UTTAR PRADESH</v>
      </c>
      <c r="AH6458" s="11" t="s">
        <v>110</v>
      </c>
      <c r="AI6458" s="12" t="str">
        <f>_xlfn.XLOOKUP(AH6458,P:P,Q:Q)</f>
        <v>UTTAR PRADESH</v>
      </c>
    </row>
    <row r="6459" spans="1:35" x14ac:dyDescent="0.3">
      <c r="A6459">
        <v>6458</v>
      </c>
      <c r="B6459" t="s">
        <v>9940</v>
      </c>
      <c r="C6459">
        <v>1033095</v>
      </c>
      <c r="D6459" t="s">
        <v>20</v>
      </c>
      <c r="E6459">
        <v>78</v>
      </c>
      <c r="F6459" s="1">
        <v>44685</v>
      </c>
      <c r="G6459" t="s">
        <v>21</v>
      </c>
      <c r="H6459" t="s">
        <v>31</v>
      </c>
      <c r="I6459" t="s">
        <v>6456</v>
      </c>
      <c r="J6459" t="s">
        <v>54</v>
      </c>
      <c r="K6459" t="s">
        <v>25</v>
      </c>
      <c r="L6459">
        <v>1</v>
      </c>
      <c r="M6459" t="s">
        <v>26</v>
      </c>
      <c r="N6459">
        <v>735</v>
      </c>
      <c r="O6459" s="72">
        <f>SUM($N$2:N6459)</f>
        <v>4405100</v>
      </c>
      <c r="P6459" t="s">
        <v>85</v>
      </c>
      <c r="Q6459" t="s">
        <v>86</v>
      </c>
      <c r="R6459">
        <v>500094</v>
      </c>
      <c r="S6459" t="s">
        <v>29</v>
      </c>
      <c r="T6459" t="b">
        <v>0</v>
      </c>
      <c r="AF6459" s="11" t="s">
        <v>85</v>
      </c>
      <c r="AG6459" s="12" t="str">
        <f t="shared" si="100"/>
        <v>TELANGANA</v>
      </c>
      <c r="AH6459" s="11" t="s">
        <v>85</v>
      </c>
      <c r="AI6459" s="12" t="str">
        <f>_xlfn.XLOOKUP(AH6459,P:P,Q:Q)</f>
        <v>TELANGANA</v>
      </c>
    </row>
    <row r="6460" spans="1:35" x14ac:dyDescent="0.3">
      <c r="A6460">
        <v>6459</v>
      </c>
      <c r="B6460" t="s">
        <v>9941</v>
      </c>
      <c r="C6460">
        <v>1766894</v>
      </c>
      <c r="D6460" t="s">
        <v>20</v>
      </c>
      <c r="E6460">
        <v>45</v>
      </c>
      <c r="F6460" s="1">
        <v>44685</v>
      </c>
      <c r="G6460" t="s">
        <v>21</v>
      </c>
      <c r="H6460" t="s">
        <v>52</v>
      </c>
      <c r="I6460" t="s">
        <v>6456</v>
      </c>
      <c r="J6460" t="s">
        <v>54</v>
      </c>
      <c r="K6460" t="s">
        <v>25</v>
      </c>
      <c r="L6460">
        <v>1</v>
      </c>
      <c r="M6460" t="s">
        <v>26</v>
      </c>
      <c r="N6460">
        <v>735</v>
      </c>
      <c r="O6460" s="72">
        <f>SUM($N$2:N6460)</f>
        <v>4405835</v>
      </c>
      <c r="P6460" t="s">
        <v>1377</v>
      </c>
      <c r="Q6460" t="s">
        <v>60</v>
      </c>
      <c r="R6460">
        <v>560052</v>
      </c>
      <c r="S6460" t="s">
        <v>29</v>
      </c>
      <c r="T6460" t="b">
        <v>0</v>
      </c>
      <c r="AF6460" s="11" t="s">
        <v>1377</v>
      </c>
      <c r="AG6460" s="12" t="str">
        <f t="shared" si="100"/>
        <v>KARNATAKA</v>
      </c>
      <c r="AH6460" s="11" t="s">
        <v>1377</v>
      </c>
      <c r="AI6460" s="12" t="str">
        <f>_xlfn.XLOOKUP(AH6460,P:P,Q:Q)</f>
        <v>KARNATAKA</v>
      </c>
    </row>
    <row r="6461" spans="1:35" x14ac:dyDescent="0.3">
      <c r="A6461">
        <v>6460</v>
      </c>
      <c r="B6461" t="s">
        <v>9942</v>
      </c>
      <c r="C6461">
        <v>2709945</v>
      </c>
      <c r="D6461" t="s">
        <v>20</v>
      </c>
      <c r="E6461">
        <v>25</v>
      </c>
      <c r="F6461" s="1">
        <v>44685</v>
      </c>
      <c r="G6461" t="s">
        <v>21</v>
      </c>
      <c r="H6461" t="s">
        <v>43</v>
      </c>
      <c r="I6461" t="s">
        <v>4629</v>
      </c>
      <c r="J6461" t="s">
        <v>33</v>
      </c>
      <c r="K6461" t="s">
        <v>34</v>
      </c>
      <c r="L6461">
        <v>1</v>
      </c>
      <c r="M6461" t="s">
        <v>26</v>
      </c>
      <c r="N6461">
        <v>1299</v>
      </c>
      <c r="O6461" s="72">
        <f>SUM($N$2:N6461)</f>
        <v>4407134</v>
      </c>
      <c r="P6461" t="s">
        <v>709</v>
      </c>
      <c r="Q6461" t="s">
        <v>95</v>
      </c>
      <c r="R6461">
        <v>753001</v>
      </c>
      <c r="S6461" t="s">
        <v>29</v>
      </c>
      <c r="T6461" t="b">
        <v>0</v>
      </c>
      <c r="AF6461" s="11" t="s">
        <v>709</v>
      </c>
      <c r="AG6461" s="12" t="str">
        <f t="shared" si="100"/>
        <v>ODISHA</v>
      </c>
      <c r="AH6461" s="11" t="s">
        <v>709</v>
      </c>
      <c r="AI6461" s="12" t="str">
        <f>_xlfn.XLOOKUP(AH6461,P:P,Q:Q)</f>
        <v>ODISHA</v>
      </c>
    </row>
    <row r="6462" spans="1:35" x14ac:dyDescent="0.3">
      <c r="A6462">
        <v>6461</v>
      </c>
      <c r="B6462" t="s">
        <v>9943</v>
      </c>
      <c r="C6462">
        <v>263164</v>
      </c>
      <c r="D6462" t="s">
        <v>20</v>
      </c>
      <c r="E6462">
        <v>55</v>
      </c>
      <c r="F6462" s="1">
        <v>44685</v>
      </c>
      <c r="G6462" t="s">
        <v>21</v>
      </c>
      <c r="H6462" t="s">
        <v>43</v>
      </c>
      <c r="I6462" t="s">
        <v>576</v>
      </c>
      <c r="J6462" t="s">
        <v>33</v>
      </c>
      <c r="K6462" t="s">
        <v>39</v>
      </c>
      <c r="L6462">
        <v>1</v>
      </c>
      <c r="M6462" t="s">
        <v>26</v>
      </c>
      <c r="N6462">
        <v>635</v>
      </c>
      <c r="O6462" s="72">
        <f>SUM($N$2:N6462)</f>
        <v>4407769</v>
      </c>
      <c r="P6462" t="s">
        <v>6147</v>
      </c>
      <c r="Q6462" t="s">
        <v>60</v>
      </c>
      <c r="R6462">
        <v>562109</v>
      </c>
      <c r="S6462" t="s">
        <v>29</v>
      </c>
      <c r="T6462" t="b">
        <v>0</v>
      </c>
      <c r="AF6462" s="11" t="s">
        <v>6147</v>
      </c>
      <c r="AG6462" s="12" t="str">
        <f t="shared" si="100"/>
        <v>KARNATAKA</v>
      </c>
      <c r="AH6462" s="11" t="s">
        <v>6147</v>
      </c>
      <c r="AI6462" s="12" t="str">
        <f>_xlfn.XLOOKUP(AH6462,P:P,Q:Q)</f>
        <v>KARNATAKA</v>
      </c>
    </row>
    <row r="6463" spans="1:35" x14ac:dyDescent="0.3">
      <c r="A6463">
        <v>6462</v>
      </c>
      <c r="B6463" t="s">
        <v>9944</v>
      </c>
      <c r="C6463">
        <v>7604049</v>
      </c>
      <c r="D6463" t="s">
        <v>51</v>
      </c>
      <c r="E6463">
        <v>32</v>
      </c>
      <c r="F6463" s="1">
        <v>44685</v>
      </c>
      <c r="G6463" t="s">
        <v>21</v>
      </c>
      <c r="H6463" t="s">
        <v>22</v>
      </c>
      <c r="I6463" t="s">
        <v>9945</v>
      </c>
      <c r="J6463" t="s">
        <v>33</v>
      </c>
      <c r="K6463" t="s">
        <v>34</v>
      </c>
      <c r="L6463">
        <v>1</v>
      </c>
      <c r="M6463" t="s">
        <v>26</v>
      </c>
      <c r="N6463">
        <v>1099</v>
      </c>
      <c r="O6463" s="72">
        <f>SUM($N$2:N6463)</f>
        <v>4408868</v>
      </c>
      <c r="P6463" t="s">
        <v>2563</v>
      </c>
      <c r="Q6463" t="s">
        <v>111</v>
      </c>
      <c r="R6463">
        <v>226010</v>
      </c>
      <c r="S6463" t="s">
        <v>29</v>
      </c>
      <c r="T6463" t="b">
        <v>0</v>
      </c>
      <c r="AF6463" s="11" t="s">
        <v>2563</v>
      </c>
      <c r="AG6463" s="12" t="str">
        <f t="shared" si="100"/>
        <v>UTTAR PRADESH</v>
      </c>
      <c r="AH6463" s="11" t="s">
        <v>2563</v>
      </c>
      <c r="AI6463" s="12" t="str">
        <f>_xlfn.XLOOKUP(AH6463,P:P,Q:Q)</f>
        <v>UTTAR PRADESH</v>
      </c>
    </row>
    <row r="6464" spans="1:35" x14ac:dyDescent="0.3">
      <c r="A6464">
        <v>6463</v>
      </c>
      <c r="B6464" t="s">
        <v>9946</v>
      </c>
      <c r="C6464">
        <v>5273392</v>
      </c>
      <c r="D6464" t="s">
        <v>20</v>
      </c>
      <c r="E6464">
        <v>32</v>
      </c>
      <c r="F6464" s="1">
        <v>44685</v>
      </c>
      <c r="G6464" t="s">
        <v>21</v>
      </c>
      <c r="H6464" t="s">
        <v>22</v>
      </c>
      <c r="I6464" t="s">
        <v>328</v>
      </c>
      <c r="J6464" t="s">
        <v>209</v>
      </c>
      <c r="K6464" t="s">
        <v>210</v>
      </c>
      <c r="L6464">
        <v>1</v>
      </c>
      <c r="M6464" t="s">
        <v>26</v>
      </c>
      <c r="N6464">
        <v>698</v>
      </c>
      <c r="O6464" s="72">
        <f>SUM($N$2:N6464)</f>
        <v>4409566</v>
      </c>
      <c r="P6464" t="s">
        <v>103</v>
      </c>
      <c r="Q6464" t="s">
        <v>56</v>
      </c>
      <c r="R6464">
        <v>400067</v>
      </c>
      <c r="S6464" t="s">
        <v>29</v>
      </c>
      <c r="T6464" t="b">
        <v>0</v>
      </c>
      <c r="AF6464" s="11" t="s">
        <v>103</v>
      </c>
      <c r="AG6464" s="12" t="str">
        <f t="shared" si="100"/>
        <v>MAHARASHTRA</v>
      </c>
      <c r="AH6464" s="11" t="s">
        <v>103</v>
      </c>
      <c r="AI6464" s="12" t="str">
        <f>_xlfn.XLOOKUP(AH6464,P:P,Q:Q)</f>
        <v>MAHARASHTRA</v>
      </c>
    </row>
    <row r="6465" spans="1:35" x14ac:dyDescent="0.3">
      <c r="A6465">
        <v>6464</v>
      </c>
      <c r="B6465" t="s">
        <v>9946</v>
      </c>
      <c r="C6465">
        <v>5273392</v>
      </c>
      <c r="D6465" t="s">
        <v>20</v>
      </c>
      <c r="E6465">
        <v>42</v>
      </c>
      <c r="F6465" s="1">
        <v>44685</v>
      </c>
      <c r="G6465" t="s">
        <v>21</v>
      </c>
      <c r="H6465" t="s">
        <v>43</v>
      </c>
      <c r="I6465" t="s">
        <v>861</v>
      </c>
      <c r="J6465" t="s">
        <v>209</v>
      </c>
      <c r="K6465" t="s">
        <v>210</v>
      </c>
      <c r="L6465">
        <v>1</v>
      </c>
      <c r="M6465" t="s">
        <v>26</v>
      </c>
      <c r="N6465">
        <v>476</v>
      </c>
      <c r="O6465" s="72">
        <f>SUM($N$2:N6465)</f>
        <v>4410042</v>
      </c>
      <c r="P6465" t="s">
        <v>103</v>
      </c>
      <c r="Q6465" t="s">
        <v>56</v>
      </c>
      <c r="R6465">
        <v>400060</v>
      </c>
      <c r="S6465" t="s">
        <v>29</v>
      </c>
      <c r="T6465" t="b">
        <v>0</v>
      </c>
      <c r="AF6465" s="11" t="s">
        <v>103</v>
      </c>
      <c r="AG6465" s="12" t="str">
        <f t="shared" si="100"/>
        <v>MAHARASHTRA</v>
      </c>
      <c r="AH6465" s="11" t="s">
        <v>103</v>
      </c>
      <c r="AI6465" s="12" t="str">
        <f>_xlfn.XLOOKUP(AH6465,P:P,Q:Q)</f>
        <v>MAHARASHTRA</v>
      </c>
    </row>
    <row r="6466" spans="1:35" x14ac:dyDescent="0.3">
      <c r="A6466">
        <v>6465</v>
      </c>
      <c r="B6466" t="s">
        <v>9947</v>
      </c>
      <c r="C6466">
        <v>4883337</v>
      </c>
      <c r="D6466" t="s">
        <v>51</v>
      </c>
      <c r="E6466">
        <v>23</v>
      </c>
      <c r="F6466" s="1">
        <v>44685</v>
      </c>
      <c r="G6466" t="s">
        <v>21</v>
      </c>
      <c r="H6466" t="s">
        <v>22</v>
      </c>
      <c r="I6466" t="s">
        <v>1815</v>
      </c>
      <c r="J6466" t="s">
        <v>33</v>
      </c>
      <c r="K6466" t="s">
        <v>39</v>
      </c>
      <c r="L6466">
        <v>1</v>
      </c>
      <c r="M6466" t="s">
        <v>26</v>
      </c>
      <c r="N6466">
        <v>1112</v>
      </c>
      <c r="O6466" s="72">
        <f>SUM($N$2:N6466)</f>
        <v>4411154</v>
      </c>
      <c r="P6466" t="s">
        <v>9948</v>
      </c>
      <c r="Q6466" t="s">
        <v>111</v>
      </c>
      <c r="R6466">
        <v>245304</v>
      </c>
      <c r="S6466" t="s">
        <v>29</v>
      </c>
      <c r="T6466" t="b">
        <v>0</v>
      </c>
      <c r="AF6466" s="11" t="s">
        <v>9948</v>
      </c>
      <c r="AG6466" s="12" t="str">
        <f t="shared" si="100"/>
        <v>UTTAR PRADESH</v>
      </c>
      <c r="AH6466" s="11" t="s">
        <v>9948</v>
      </c>
      <c r="AI6466" s="12" t="str">
        <f>_xlfn.XLOOKUP(AH6466,P:P,Q:Q)</f>
        <v>UTTAR PRADESH</v>
      </c>
    </row>
    <row r="6467" spans="1:35" x14ac:dyDescent="0.3">
      <c r="A6467">
        <v>6466</v>
      </c>
      <c r="B6467" t="s">
        <v>9949</v>
      </c>
      <c r="C6467">
        <v>23435</v>
      </c>
      <c r="D6467" t="s">
        <v>51</v>
      </c>
      <c r="E6467">
        <v>33</v>
      </c>
      <c r="F6467" s="1">
        <v>44685</v>
      </c>
      <c r="G6467" t="s">
        <v>21</v>
      </c>
      <c r="H6467" t="s">
        <v>22</v>
      </c>
      <c r="I6467" t="s">
        <v>9269</v>
      </c>
      <c r="J6467" t="s">
        <v>24</v>
      </c>
      <c r="K6467" t="s">
        <v>39</v>
      </c>
      <c r="L6467">
        <v>1</v>
      </c>
      <c r="M6467" t="s">
        <v>26</v>
      </c>
      <c r="N6467">
        <v>888</v>
      </c>
      <c r="O6467" s="72">
        <f>SUM($N$2:N6467)</f>
        <v>4412042</v>
      </c>
      <c r="P6467" t="s">
        <v>6121</v>
      </c>
      <c r="Q6467" t="s">
        <v>80</v>
      </c>
      <c r="R6467">
        <v>781038</v>
      </c>
      <c r="S6467" t="s">
        <v>29</v>
      </c>
      <c r="T6467" t="b">
        <v>0</v>
      </c>
      <c r="AF6467" s="11" t="s">
        <v>6121</v>
      </c>
      <c r="AG6467" s="12" t="str">
        <f t="shared" ref="AG6467:AG6530" si="101">VLOOKUP(AF6467,$P:$Q,2,FALSE)</f>
        <v>ASSAM</v>
      </c>
      <c r="AH6467" s="11" t="s">
        <v>6121</v>
      </c>
      <c r="AI6467" s="12" t="str">
        <f>_xlfn.XLOOKUP(AH6467,P:P,Q:Q)</f>
        <v>ASSAM</v>
      </c>
    </row>
    <row r="6468" spans="1:35" x14ac:dyDescent="0.3">
      <c r="A6468">
        <v>6467</v>
      </c>
      <c r="B6468" t="s">
        <v>9950</v>
      </c>
      <c r="C6468">
        <v>6649399</v>
      </c>
      <c r="D6468" t="s">
        <v>20</v>
      </c>
      <c r="E6468">
        <v>18</v>
      </c>
      <c r="F6468" s="1">
        <v>44685</v>
      </c>
      <c r="G6468" t="s">
        <v>21</v>
      </c>
      <c r="H6468" t="s">
        <v>52</v>
      </c>
      <c r="I6468" t="s">
        <v>5555</v>
      </c>
      <c r="J6468" t="s">
        <v>33</v>
      </c>
      <c r="K6468" t="s">
        <v>98</v>
      </c>
      <c r="L6468">
        <v>1</v>
      </c>
      <c r="M6468" t="s">
        <v>26</v>
      </c>
      <c r="N6468">
        <v>1238</v>
      </c>
      <c r="O6468" s="72">
        <f>SUM($N$2:N6468)</f>
        <v>4413280</v>
      </c>
      <c r="P6468" t="s">
        <v>59</v>
      </c>
      <c r="Q6468" t="s">
        <v>60</v>
      </c>
      <c r="R6468">
        <v>560105</v>
      </c>
      <c r="S6468" t="s">
        <v>29</v>
      </c>
      <c r="T6468" t="b">
        <v>0</v>
      </c>
      <c r="AF6468" s="11" t="s">
        <v>59</v>
      </c>
      <c r="AG6468" s="12" t="str">
        <f t="shared" si="101"/>
        <v>KARNATAKA</v>
      </c>
      <c r="AH6468" s="11" t="s">
        <v>59</v>
      </c>
      <c r="AI6468" s="12" t="str">
        <f>_xlfn.XLOOKUP(AH6468,P:P,Q:Q)</f>
        <v>KARNATAKA</v>
      </c>
    </row>
    <row r="6469" spans="1:35" x14ac:dyDescent="0.3">
      <c r="A6469">
        <v>6468</v>
      </c>
      <c r="B6469" t="s">
        <v>9951</v>
      </c>
      <c r="C6469">
        <v>5439007</v>
      </c>
      <c r="D6469" t="s">
        <v>20</v>
      </c>
      <c r="E6469">
        <v>72</v>
      </c>
      <c r="F6469" s="1">
        <v>44685</v>
      </c>
      <c r="G6469" t="s">
        <v>21</v>
      </c>
      <c r="H6469" t="s">
        <v>62</v>
      </c>
      <c r="I6469" t="s">
        <v>2093</v>
      </c>
      <c r="J6469" t="s">
        <v>33</v>
      </c>
      <c r="K6469" t="s">
        <v>45</v>
      </c>
      <c r="L6469">
        <v>1</v>
      </c>
      <c r="M6469" t="s">
        <v>26</v>
      </c>
      <c r="N6469">
        <v>597</v>
      </c>
      <c r="O6469" s="72">
        <f>SUM($N$2:N6469)</f>
        <v>4413877</v>
      </c>
      <c r="P6469" t="s">
        <v>79</v>
      </c>
      <c r="Q6469" t="s">
        <v>80</v>
      </c>
      <c r="R6469">
        <v>781006</v>
      </c>
      <c r="S6469" t="s">
        <v>29</v>
      </c>
      <c r="T6469" t="b">
        <v>0</v>
      </c>
      <c r="AF6469" s="11" t="s">
        <v>79</v>
      </c>
      <c r="AG6469" s="12" t="str">
        <f t="shared" si="101"/>
        <v>ASSAM</v>
      </c>
      <c r="AH6469" s="11" t="s">
        <v>79</v>
      </c>
      <c r="AI6469" s="12" t="str">
        <f>_xlfn.XLOOKUP(AH6469,P:P,Q:Q)</f>
        <v>ASSAM</v>
      </c>
    </row>
    <row r="6470" spans="1:35" x14ac:dyDescent="0.3">
      <c r="A6470">
        <v>6469</v>
      </c>
      <c r="B6470" t="s">
        <v>9952</v>
      </c>
      <c r="C6470">
        <v>9588501</v>
      </c>
      <c r="D6470" t="s">
        <v>51</v>
      </c>
      <c r="E6470">
        <v>32</v>
      </c>
      <c r="F6470" s="1">
        <v>44685</v>
      </c>
      <c r="G6470" t="s">
        <v>21</v>
      </c>
      <c r="H6470" t="s">
        <v>43</v>
      </c>
      <c r="I6470" t="s">
        <v>9953</v>
      </c>
      <c r="J6470" t="s">
        <v>75</v>
      </c>
      <c r="K6470" t="s">
        <v>39</v>
      </c>
      <c r="L6470">
        <v>1</v>
      </c>
      <c r="M6470" t="s">
        <v>26</v>
      </c>
      <c r="N6470">
        <v>423</v>
      </c>
      <c r="O6470" s="72">
        <f>SUM($N$2:N6470)</f>
        <v>4414300</v>
      </c>
      <c r="P6470" t="s">
        <v>2928</v>
      </c>
      <c r="Q6470" t="s">
        <v>145</v>
      </c>
      <c r="R6470">
        <v>360007</v>
      </c>
      <c r="S6470" t="s">
        <v>29</v>
      </c>
      <c r="T6470" t="b">
        <v>0</v>
      </c>
      <c r="AF6470" s="11" t="s">
        <v>2928</v>
      </c>
      <c r="AG6470" s="12" t="str">
        <f t="shared" si="101"/>
        <v>GUJARAT</v>
      </c>
      <c r="AH6470" s="11" t="s">
        <v>2928</v>
      </c>
      <c r="AI6470" s="12" t="str">
        <f>_xlfn.XLOOKUP(AH6470,P:P,Q:Q)</f>
        <v>GUJARAT</v>
      </c>
    </row>
    <row r="6471" spans="1:35" x14ac:dyDescent="0.3">
      <c r="A6471">
        <v>6470</v>
      </c>
      <c r="B6471" t="s">
        <v>9954</v>
      </c>
      <c r="C6471">
        <v>9140384</v>
      </c>
      <c r="D6471" t="s">
        <v>51</v>
      </c>
      <c r="E6471">
        <v>24</v>
      </c>
      <c r="F6471" s="1">
        <v>44685</v>
      </c>
      <c r="G6471" t="s">
        <v>21</v>
      </c>
      <c r="H6471" t="s">
        <v>22</v>
      </c>
      <c r="I6471" t="s">
        <v>9955</v>
      </c>
      <c r="J6471" t="s">
        <v>24</v>
      </c>
      <c r="K6471" t="s">
        <v>39</v>
      </c>
      <c r="L6471">
        <v>1</v>
      </c>
      <c r="M6471" t="s">
        <v>26</v>
      </c>
      <c r="N6471">
        <v>777</v>
      </c>
      <c r="O6471" s="72">
        <f>SUM($N$2:N6471)</f>
        <v>4415077</v>
      </c>
      <c r="P6471" t="s">
        <v>889</v>
      </c>
      <c r="Q6471" t="s">
        <v>70</v>
      </c>
      <c r="R6471">
        <v>531163</v>
      </c>
      <c r="S6471" t="s">
        <v>29</v>
      </c>
      <c r="T6471" t="b">
        <v>0</v>
      </c>
      <c r="AF6471" s="11" t="s">
        <v>889</v>
      </c>
      <c r="AG6471" s="12" t="str">
        <f t="shared" si="101"/>
        <v>ANDHRA PRADESH</v>
      </c>
      <c r="AH6471" s="11" t="s">
        <v>889</v>
      </c>
      <c r="AI6471" s="12" t="str">
        <f>_xlfn.XLOOKUP(AH6471,P:P,Q:Q)</f>
        <v>ANDHRA PRADESH</v>
      </c>
    </row>
    <row r="6472" spans="1:35" x14ac:dyDescent="0.3">
      <c r="A6472">
        <v>6471</v>
      </c>
      <c r="B6472" t="s">
        <v>9956</v>
      </c>
      <c r="C6472">
        <v>8178573</v>
      </c>
      <c r="D6472" t="s">
        <v>20</v>
      </c>
      <c r="E6472">
        <v>34</v>
      </c>
      <c r="F6472" s="1">
        <v>44685</v>
      </c>
      <c r="G6472" t="s">
        <v>21</v>
      </c>
      <c r="H6472" t="s">
        <v>22</v>
      </c>
      <c r="I6472" t="s">
        <v>858</v>
      </c>
      <c r="J6472" t="s">
        <v>33</v>
      </c>
      <c r="K6472" t="s">
        <v>34</v>
      </c>
      <c r="L6472">
        <v>2</v>
      </c>
      <c r="M6472" t="s">
        <v>26</v>
      </c>
      <c r="N6472">
        <v>1320</v>
      </c>
      <c r="O6472" s="72">
        <f>SUM($N$2:N6472)</f>
        <v>4416397</v>
      </c>
      <c r="P6472" t="s">
        <v>4148</v>
      </c>
      <c r="Q6472" t="s">
        <v>47</v>
      </c>
      <c r="R6472">
        <v>629002</v>
      </c>
      <c r="S6472" t="s">
        <v>29</v>
      </c>
      <c r="T6472" t="b">
        <v>0</v>
      </c>
      <c r="AF6472" s="11" t="s">
        <v>4148</v>
      </c>
      <c r="AG6472" s="12" t="str">
        <f t="shared" si="101"/>
        <v>TAMIL NADU</v>
      </c>
      <c r="AH6472" s="11" t="s">
        <v>4148</v>
      </c>
      <c r="AI6472" s="12" t="str">
        <f>_xlfn.XLOOKUP(AH6472,P:P,Q:Q)</f>
        <v>TAMIL NADU</v>
      </c>
    </row>
    <row r="6473" spans="1:35" x14ac:dyDescent="0.3">
      <c r="A6473">
        <v>6472</v>
      </c>
      <c r="B6473" t="s">
        <v>9957</v>
      </c>
      <c r="C6473">
        <v>9611073</v>
      </c>
      <c r="D6473" t="s">
        <v>51</v>
      </c>
      <c r="E6473">
        <v>38</v>
      </c>
      <c r="F6473" s="1">
        <v>44685</v>
      </c>
      <c r="G6473" t="s">
        <v>21</v>
      </c>
      <c r="H6473" t="s">
        <v>62</v>
      </c>
      <c r="I6473" t="s">
        <v>1173</v>
      </c>
      <c r="J6473" t="s">
        <v>209</v>
      </c>
      <c r="K6473" t="s">
        <v>210</v>
      </c>
      <c r="L6473">
        <v>1</v>
      </c>
      <c r="M6473" t="s">
        <v>26</v>
      </c>
      <c r="N6473">
        <v>383</v>
      </c>
      <c r="O6473" s="72">
        <f>SUM($N$2:N6473)</f>
        <v>4416780</v>
      </c>
      <c r="P6473" t="s">
        <v>9958</v>
      </c>
      <c r="Q6473" t="s">
        <v>73</v>
      </c>
      <c r="R6473">
        <v>673307</v>
      </c>
      <c r="S6473" t="s">
        <v>29</v>
      </c>
      <c r="T6473" t="b">
        <v>0</v>
      </c>
      <c r="AF6473" s="11" t="s">
        <v>9958</v>
      </c>
      <c r="AG6473" s="12" t="str">
        <f t="shared" si="101"/>
        <v>KERALA</v>
      </c>
      <c r="AH6473" s="11" t="s">
        <v>9958</v>
      </c>
      <c r="AI6473" s="12" t="str">
        <f>_xlfn.XLOOKUP(AH6473,P:P,Q:Q)</f>
        <v>KERALA</v>
      </c>
    </row>
    <row r="6474" spans="1:35" x14ac:dyDescent="0.3">
      <c r="A6474">
        <v>6473</v>
      </c>
      <c r="B6474" t="s">
        <v>9959</v>
      </c>
      <c r="C6474">
        <v>5177836</v>
      </c>
      <c r="D6474" t="s">
        <v>51</v>
      </c>
      <c r="E6474">
        <v>49</v>
      </c>
      <c r="F6474" s="1">
        <v>44685</v>
      </c>
      <c r="G6474" t="s">
        <v>21</v>
      </c>
      <c r="H6474" t="s">
        <v>88</v>
      </c>
      <c r="I6474" t="s">
        <v>3312</v>
      </c>
      <c r="J6474" t="s">
        <v>24</v>
      </c>
      <c r="K6474" t="s">
        <v>66</v>
      </c>
      <c r="L6474">
        <v>1</v>
      </c>
      <c r="M6474" t="s">
        <v>26</v>
      </c>
      <c r="N6474">
        <v>544</v>
      </c>
      <c r="O6474" s="72">
        <f>SUM($N$2:N6474)</f>
        <v>4417324</v>
      </c>
      <c r="P6474" t="s">
        <v>6739</v>
      </c>
      <c r="Q6474" t="s">
        <v>145</v>
      </c>
      <c r="R6474">
        <v>360490</v>
      </c>
      <c r="S6474" t="s">
        <v>29</v>
      </c>
      <c r="T6474" t="b">
        <v>0</v>
      </c>
      <c r="AF6474" s="11" t="s">
        <v>6739</v>
      </c>
      <c r="AG6474" s="12" t="str">
        <f t="shared" si="101"/>
        <v>GUJARAT</v>
      </c>
      <c r="AH6474" s="11" t="s">
        <v>6739</v>
      </c>
      <c r="AI6474" s="12" t="str">
        <f>_xlfn.XLOOKUP(AH6474,P:P,Q:Q)</f>
        <v>GUJARAT</v>
      </c>
    </row>
    <row r="6475" spans="1:35" x14ac:dyDescent="0.3">
      <c r="A6475">
        <v>6474</v>
      </c>
      <c r="B6475" t="s">
        <v>9959</v>
      </c>
      <c r="C6475">
        <v>5177836</v>
      </c>
      <c r="D6475" t="s">
        <v>51</v>
      </c>
      <c r="E6475">
        <v>39</v>
      </c>
      <c r="F6475" s="1">
        <v>44685</v>
      </c>
      <c r="G6475" t="s">
        <v>21</v>
      </c>
      <c r="H6475" t="s">
        <v>22</v>
      </c>
      <c r="I6475" t="s">
        <v>391</v>
      </c>
      <c r="J6475" t="s">
        <v>24</v>
      </c>
      <c r="K6475" t="s">
        <v>45</v>
      </c>
      <c r="L6475">
        <v>1</v>
      </c>
      <c r="M6475" t="s">
        <v>26</v>
      </c>
      <c r="N6475">
        <v>435</v>
      </c>
      <c r="O6475" s="72">
        <f>SUM($N$2:N6475)</f>
        <v>4417759</v>
      </c>
      <c r="P6475" t="s">
        <v>110</v>
      </c>
      <c r="Q6475" t="s">
        <v>111</v>
      </c>
      <c r="R6475">
        <v>226016</v>
      </c>
      <c r="S6475" t="s">
        <v>29</v>
      </c>
      <c r="T6475" t="b">
        <v>0</v>
      </c>
      <c r="AF6475" s="11" t="s">
        <v>110</v>
      </c>
      <c r="AG6475" s="12" t="str">
        <f t="shared" si="101"/>
        <v>UTTAR PRADESH</v>
      </c>
      <c r="AH6475" s="11" t="s">
        <v>110</v>
      </c>
      <c r="AI6475" s="12" t="str">
        <f>_xlfn.XLOOKUP(AH6475,P:P,Q:Q)</f>
        <v>UTTAR PRADESH</v>
      </c>
    </row>
    <row r="6476" spans="1:35" x14ac:dyDescent="0.3">
      <c r="A6476">
        <v>6475</v>
      </c>
      <c r="B6476" t="s">
        <v>9960</v>
      </c>
      <c r="C6476">
        <v>2753870</v>
      </c>
      <c r="D6476" t="s">
        <v>20</v>
      </c>
      <c r="E6476">
        <v>47</v>
      </c>
      <c r="F6476" s="1">
        <v>44685</v>
      </c>
      <c r="G6476" t="s">
        <v>228</v>
      </c>
      <c r="H6476" t="s">
        <v>22</v>
      </c>
      <c r="I6476" t="s">
        <v>576</v>
      </c>
      <c r="J6476" t="s">
        <v>33</v>
      </c>
      <c r="K6476" t="s">
        <v>39</v>
      </c>
      <c r="L6476">
        <v>1</v>
      </c>
      <c r="M6476" t="s">
        <v>26</v>
      </c>
      <c r="N6476">
        <v>626</v>
      </c>
      <c r="O6476" s="72">
        <f>SUM($N$2:N6476)</f>
        <v>4418385</v>
      </c>
      <c r="P6476" t="s">
        <v>59</v>
      </c>
      <c r="Q6476" t="s">
        <v>60</v>
      </c>
      <c r="R6476">
        <v>560091</v>
      </c>
      <c r="S6476" t="s">
        <v>29</v>
      </c>
      <c r="T6476" t="b">
        <v>0</v>
      </c>
      <c r="AF6476" s="11" t="s">
        <v>59</v>
      </c>
      <c r="AG6476" s="12" t="str">
        <f t="shared" si="101"/>
        <v>KARNATAKA</v>
      </c>
      <c r="AH6476" s="11" t="s">
        <v>59</v>
      </c>
      <c r="AI6476" s="12" t="str">
        <f>_xlfn.XLOOKUP(AH6476,P:P,Q:Q)</f>
        <v>KARNATAKA</v>
      </c>
    </row>
    <row r="6477" spans="1:35" x14ac:dyDescent="0.3">
      <c r="A6477">
        <v>6476</v>
      </c>
      <c r="B6477" t="s">
        <v>9961</v>
      </c>
      <c r="C6477">
        <v>2560549</v>
      </c>
      <c r="D6477" t="s">
        <v>51</v>
      </c>
      <c r="E6477">
        <v>38</v>
      </c>
      <c r="F6477" s="1">
        <v>44685</v>
      </c>
      <c r="G6477" t="s">
        <v>21</v>
      </c>
      <c r="H6477" t="s">
        <v>43</v>
      </c>
      <c r="I6477" t="s">
        <v>3573</v>
      </c>
      <c r="J6477" t="s">
        <v>24</v>
      </c>
      <c r="K6477" t="s">
        <v>34</v>
      </c>
      <c r="L6477">
        <v>1</v>
      </c>
      <c r="M6477" t="s">
        <v>26</v>
      </c>
      <c r="N6477">
        <v>544</v>
      </c>
      <c r="O6477" s="72">
        <f>SUM($N$2:N6477)</f>
        <v>4418929</v>
      </c>
      <c r="P6477" t="s">
        <v>9962</v>
      </c>
      <c r="Q6477" t="s">
        <v>60</v>
      </c>
      <c r="R6477">
        <v>560062</v>
      </c>
      <c r="S6477" t="s">
        <v>29</v>
      </c>
      <c r="T6477" t="b">
        <v>0</v>
      </c>
      <c r="AF6477" s="11" t="s">
        <v>9962</v>
      </c>
      <c r="AG6477" s="12" t="str">
        <f t="shared" si="101"/>
        <v>KARNATAKA</v>
      </c>
      <c r="AH6477" s="11" t="s">
        <v>9962</v>
      </c>
      <c r="AI6477" s="12" t="str">
        <f>_xlfn.XLOOKUP(AH6477,P:P,Q:Q)</f>
        <v>KARNATAKA</v>
      </c>
    </row>
    <row r="6478" spans="1:35" x14ac:dyDescent="0.3">
      <c r="A6478">
        <v>6477</v>
      </c>
      <c r="B6478" t="s">
        <v>9963</v>
      </c>
      <c r="C6478">
        <v>3792790</v>
      </c>
      <c r="D6478" t="s">
        <v>20</v>
      </c>
      <c r="E6478">
        <v>32</v>
      </c>
      <c r="F6478" s="1">
        <v>44685</v>
      </c>
      <c r="G6478" t="s">
        <v>21</v>
      </c>
      <c r="H6478" t="s">
        <v>52</v>
      </c>
      <c r="I6478" t="s">
        <v>9964</v>
      </c>
      <c r="J6478" t="s">
        <v>33</v>
      </c>
      <c r="K6478" t="s">
        <v>109</v>
      </c>
      <c r="L6478">
        <v>1</v>
      </c>
      <c r="M6478" t="s">
        <v>26</v>
      </c>
      <c r="N6478">
        <v>758</v>
      </c>
      <c r="O6478" s="72">
        <f>SUM($N$2:N6478)</f>
        <v>4419687</v>
      </c>
      <c r="P6478" t="s">
        <v>144</v>
      </c>
      <c r="Q6478" t="s">
        <v>145</v>
      </c>
      <c r="R6478">
        <v>382449</v>
      </c>
      <c r="S6478" t="s">
        <v>29</v>
      </c>
      <c r="T6478" t="b">
        <v>0</v>
      </c>
      <c r="AF6478" s="11" t="s">
        <v>144</v>
      </c>
      <c r="AG6478" s="12" t="str">
        <f t="shared" si="101"/>
        <v>GUJARAT</v>
      </c>
      <c r="AH6478" s="11" t="s">
        <v>144</v>
      </c>
      <c r="AI6478" s="12" t="str">
        <f>_xlfn.XLOOKUP(AH6478,P:P,Q:Q)</f>
        <v>GUJARAT</v>
      </c>
    </row>
    <row r="6479" spans="1:35" x14ac:dyDescent="0.3">
      <c r="A6479">
        <v>6478</v>
      </c>
      <c r="B6479" t="s">
        <v>9965</v>
      </c>
      <c r="C6479">
        <v>3013231</v>
      </c>
      <c r="D6479" t="s">
        <v>51</v>
      </c>
      <c r="E6479">
        <v>26</v>
      </c>
      <c r="F6479" s="1">
        <v>44685</v>
      </c>
      <c r="G6479" t="s">
        <v>21</v>
      </c>
      <c r="H6479" t="s">
        <v>52</v>
      </c>
      <c r="I6479" t="s">
        <v>1815</v>
      </c>
      <c r="J6479" t="s">
        <v>33</v>
      </c>
      <c r="K6479" t="s">
        <v>39</v>
      </c>
      <c r="L6479">
        <v>1</v>
      </c>
      <c r="M6479" t="s">
        <v>26</v>
      </c>
      <c r="N6479">
        <v>1163</v>
      </c>
      <c r="O6479" s="72">
        <f>SUM($N$2:N6479)</f>
        <v>4420850</v>
      </c>
      <c r="P6479" t="s">
        <v>90</v>
      </c>
      <c r="Q6479" t="s">
        <v>91</v>
      </c>
      <c r="R6479">
        <v>110003</v>
      </c>
      <c r="S6479" t="s">
        <v>29</v>
      </c>
      <c r="T6479" t="b">
        <v>0</v>
      </c>
      <c r="AF6479" s="11" t="s">
        <v>90</v>
      </c>
      <c r="AG6479" s="12" t="str">
        <f t="shared" si="101"/>
        <v>DELHI</v>
      </c>
      <c r="AH6479" s="11" t="s">
        <v>90</v>
      </c>
      <c r="AI6479" s="12" t="str">
        <f>_xlfn.XLOOKUP(AH6479,P:P,Q:Q)</f>
        <v>DELHI</v>
      </c>
    </row>
    <row r="6480" spans="1:35" x14ac:dyDescent="0.3">
      <c r="A6480">
        <v>6479</v>
      </c>
      <c r="B6480" t="s">
        <v>9966</v>
      </c>
      <c r="C6480">
        <v>7619061</v>
      </c>
      <c r="D6480" t="s">
        <v>20</v>
      </c>
      <c r="E6480">
        <v>65</v>
      </c>
      <c r="F6480" s="1">
        <v>44685</v>
      </c>
      <c r="G6480" t="s">
        <v>21</v>
      </c>
      <c r="H6480" t="s">
        <v>52</v>
      </c>
      <c r="I6480" t="s">
        <v>8742</v>
      </c>
      <c r="J6480" t="s">
        <v>75</v>
      </c>
      <c r="K6480" t="s">
        <v>34</v>
      </c>
      <c r="L6480">
        <v>1</v>
      </c>
      <c r="M6480" t="s">
        <v>26</v>
      </c>
      <c r="N6480">
        <v>493</v>
      </c>
      <c r="O6480" s="72">
        <f>SUM($N$2:N6480)</f>
        <v>4421343</v>
      </c>
      <c r="P6480" t="s">
        <v>617</v>
      </c>
      <c r="Q6480" t="s">
        <v>73</v>
      </c>
      <c r="R6480">
        <v>680008</v>
      </c>
      <c r="S6480" t="s">
        <v>29</v>
      </c>
      <c r="T6480" t="b">
        <v>0</v>
      </c>
      <c r="AF6480" s="11" t="s">
        <v>617</v>
      </c>
      <c r="AG6480" s="12" t="str">
        <f t="shared" si="101"/>
        <v>KERALA</v>
      </c>
      <c r="AH6480" s="11" t="s">
        <v>617</v>
      </c>
      <c r="AI6480" s="12" t="str">
        <f>_xlfn.XLOOKUP(AH6480,P:P,Q:Q)</f>
        <v>KERALA</v>
      </c>
    </row>
    <row r="6481" spans="1:35" x14ac:dyDescent="0.3">
      <c r="A6481">
        <v>6480</v>
      </c>
      <c r="B6481" t="s">
        <v>9967</v>
      </c>
      <c r="C6481">
        <v>2045730</v>
      </c>
      <c r="D6481" t="s">
        <v>20</v>
      </c>
      <c r="E6481">
        <v>26</v>
      </c>
      <c r="F6481" s="1">
        <v>44685</v>
      </c>
      <c r="G6481" t="s">
        <v>21</v>
      </c>
      <c r="H6481" t="s">
        <v>52</v>
      </c>
      <c r="I6481" t="s">
        <v>9968</v>
      </c>
      <c r="J6481" t="s">
        <v>24</v>
      </c>
      <c r="K6481" t="s">
        <v>66</v>
      </c>
      <c r="L6481">
        <v>1</v>
      </c>
      <c r="M6481" t="s">
        <v>26</v>
      </c>
      <c r="N6481">
        <v>301</v>
      </c>
      <c r="O6481" s="72">
        <f>SUM($N$2:N6481)</f>
        <v>4421644</v>
      </c>
      <c r="P6481" t="s">
        <v>387</v>
      </c>
      <c r="Q6481" t="s">
        <v>47</v>
      </c>
      <c r="R6481">
        <v>641035</v>
      </c>
      <c r="S6481" t="s">
        <v>29</v>
      </c>
      <c r="T6481" t="b">
        <v>0</v>
      </c>
      <c r="AF6481" s="11" t="s">
        <v>387</v>
      </c>
      <c r="AG6481" s="12" t="str">
        <f t="shared" si="101"/>
        <v>TAMIL NADU</v>
      </c>
      <c r="AH6481" s="11" t="s">
        <v>387</v>
      </c>
      <c r="AI6481" s="12" t="str">
        <f>_xlfn.XLOOKUP(AH6481,P:P,Q:Q)</f>
        <v>TAMIL NADU</v>
      </c>
    </row>
    <row r="6482" spans="1:35" x14ac:dyDescent="0.3">
      <c r="A6482">
        <v>6481</v>
      </c>
      <c r="B6482" t="s">
        <v>9969</v>
      </c>
      <c r="C6482">
        <v>2180544</v>
      </c>
      <c r="D6482" t="s">
        <v>20</v>
      </c>
      <c r="E6482">
        <v>39</v>
      </c>
      <c r="F6482" s="1">
        <v>44685</v>
      </c>
      <c r="G6482" t="s">
        <v>21</v>
      </c>
      <c r="H6482" t="s">
        <v>52</v>
      </c>
      <c r="I6482" t="s">
        <v>1815</v>
      </c>
      <c r="J6482" t="s">
        <v>33</v>
      </c>
      <c r="K6482" t="s">
        <v>39</v>
      </c>
      <c r="L6482">
        <v>1</v>
      </c>
      <c r="M6482" t="s">
        <v>26</v>
      </c>
      <c r="N6482">
        <v>1163</v>
      </c>
      <c r="O6482" s="72">
        <f>SUM($N$2:N6482)</f>
        <v>4422807</v>
      </c>
      <c r="P6482" t="s">
        <v>59</v>
      </c>
      <c r="Q6482" t="s">
        <v>60</v>
      </c>
      <c r="R6482">
        <v>560092</v>
      </c>
      <c r="S6482" t="s">
        <v>29</v>
      </c>
      <c r="T6482" t="b">
        <v>0</v>
      </c>
      <c r="AF6482" s="11" t="s">
        <v>59</v>
      </c>
      <c r="AG6482" s="12" t="str">
        <f t="shared" si="101"/>
        <v>KARNATAKA</v>
      </c>
      <c r="AH6482" s="11" t="s">
        <v>59</v>
      </c>
      <c r="AI6482" s="12" t="str">
        <f>_xlfn.XLOOKUP(AH6482,P:P,Q:Q)</f>
        <v>KARNATAKA</v>
      </c>
    </row>
    <row r="6483" spans="1:35" x14ac:dyDescent="0.3">
      <c r="A6483">
        <v>6482</v>
      </c>
      <c r="B6483" t="s">
        <v>9970</v>
      </c>
      <c r="C6483">
        <v>5470653</v>
      </c>
      <c r="D6483" t="s">
        <v>20</v>
      </c>
      <c r="E6483">
        <v>20</v>
      </c>
      <c r="F6483" s="1">
        <v>44685</v>
      </c>
      <c r="G6483" t="s">
        <v>21</v>
      </c>
      <c r="H6483" t="s">
        <v>22</v>
      </c>
      <c r="I6483" t="s">
        <v>1159</v>
      </c>
      <c r="J6483" t="s">
        <v>33</v>
      </c>
      <c r="K6483" t="s">
        <v>34</v>
      </c>
      <c r="L6483">
        <v>1</v>
      </c>
      <c r="M6483" t="s">
        <v>26</v>
      </c>
      <c r="N6483">
        <v>579</v>
      </c>
      <c r="O6483" s="72">
        <f>SUM($N$2:N6483)</f>
        <v>4423386</v>
      </c>
      <c r="P6483" t="s">
        <v>85</v>
      </c>
      <c r="Q6483" t="s">
        <v>86</v>
      </c>
      <c r="R6483">
        <v>500043</v>
      </c>
      <c r="S6483" t="s">
        <v>29</v>
      </c>
      <c r="T6483" t="b">
        <v>0</v>
      </c>
      <c r="AF6483" s="11" t="s">
        <v>85</v>
      </c>
      <c r="AG6483" s="12" t="str">
        <f t="shared" si="101"/>
        <v>TELANGANA</v>
      </c>
      <c r="AH6483" s="11" t="s">
        <v>85</v>
      </c>
      <c r="AI6483" s="12" t="str">
        <f>_xlfn.XLOOKUP(AH6483,P:P,Q:Q)</f>
        <v>TELANGANA</v>
      </c>
    </row>
    <row r="6484" spans="1:35" x14ac:dyDescent="0.3">
      <c r="A6484">
        <v>6483</v>
      </c>
      <c r="B6484" t="s">
        <v>9971</v>
      </c>
      <c r="C6484">
        <v>9629791</v>
      </c>
      <c r="D6484" t="s">
        <v>20</v>
      </c>
      <c r="E6484">
        <v>39</v>
      </c>
      <c r="F6484" s="1">
        <v>44685</v>
      </c>
      <c r="G6484" t="s">
        <v>21</v>
      </c>
      <c r="H6484" t="s">
        <v>43</v>
      </c>
      <c r="I6484" t="s">
        <v>2873</v>
      </c>
      <c r="J6484" t="s">
        <v>54</v>
      </c>
      <c r="K6484" t="s">
        <v>98</v>
      </c>
      <c r="L6484">
        <v>1</v>
      </c>
      <c r="M6484" t="s">
        <v>26</v>
      </c>
      <c r="N6484">
        <v>786</v>
      </c>
      <c r="O6484" s="72">
        <f>SUM($N$2:N6484)</f>
        <v>4424172</v>
      </c>
      <c r="P6484" t="s">
        <v>85</v>
      </c>
      <c r="Q6484" t="s">
        <v>86</v>
      </c>
      <c r="R6484">
        <v>500020</v>
      </c>
      <c r="S6484" t="s">
        <v>29</v>
      </c>
      <c r="T6484" t="b">
        <v>0</v>
      </c>
      <c r="AF6484" s="11" t="s">
        <v>85</v>
      </c>
      <c r="AG6484" s="12" t="str">
        <f t="shared" si="101"/>
        <v>TELANGANA</v>
      </c>
      <c r="AH6484" s="11" t="s">
        <v>85</v>
      </c>
      <c r="AI6484" s="12" t="str">
        <f>_xlfn.XLOOKUP(AH6484,P:P,Q:Q)</f>
        <v>TELANGANA</v>
      </c>
    </row>
    <row r="6485" spans="1:35" x14ac:dyDescent="0.3">
      <c r="A6485">
        <v>6484</v>
      </c>
      <c r="B6485" t="s">
        <v>9971</v>
      </c>
      <c r="C6485">
        <v>9629791</v>
      </c>
      <c r="D6485" t="s">
        <v>20</v>
      </c>
      <c r="E6485">
        <v>27</v>
      </c>
      <c r="F6485" s="1">
        <v>44685</v>
      </c>
      <c r="G6485" t="s">
        <v>21</v>
      </c>
      <c r="H6485" t="s">
        <v>62</v>
      </c>
      <c r="I6485" t="s">
        <v>3835</v>
      </c>
      <c r="J6485" t="s">
        <v>75</v>
      </c>
      <c r="K6485" t="s">
        <v>109</v>
      </c>
      <c r="L6485">
        <v>1</v>
      </c>
      <c r="M6485" t="s">
        <v>26</v>
      </c>
      <c r="N6485">
        <v>469</v>
      </c>
      <c r="O6485" s="72">
        <f>SUM($N$2:N6485)</f>
        <v>4424641</v>
      </c>
      <c r="P6485" t="s">
        <v>226</v>
      </c>
      <c r="Q6485" t="s">
        <v>60</v>
      </c>
      <c r="R6485">
        <v>560093</v>
      </c>
      <c r="S6485" t="s">
        <v>29</v>
      </c>
      <c r="T6485" t="b">
        <v>0</v>
      </c>
      <c r="AF6485" s="11" t="s">
        <v>226</v>
      </c>
      <c r="AG6485" s="12" t="str">
        <f t="shared" si="101"/>
        <v>KARNATAKA</v>
      </c>
      <c r="AH6485" s="11" t="s">
        <v>226</v>
      </c>
      <c r="AI6485" s="12" t="str">
        <f>_xlfn.XLOOKUP(AH6485,P:P,Q:Q)</f>
        <v>KARNATAKA</v>
      </c>
    </row>
    <row r="6486" spans="1:35" x14ac:dyDescent="0.3">
      <c r="A6486">
        <v>6485</v>
      </c>
      <c r="B6486" t="s">
        <v>9972</v>
      </c>
      <c r="C6486">
        <v>7427703</v>
      </c>
      <c r="D6486" t="s">
        <v>51</v>
      </c>
      <c r="E6486">
        <v>43</v>
      </c>
      <c r="F6486" s="1">
        <v>44685</v>
      </c>
      <c r="G6486" t="s">
        <v>21</v>
      </c>
      <c r="H6486" t="s">
        <v>22</v>
      </c>
      <c r="I6486" t="s">
        <v>1908</v>
      </c>
      <c r="J6486" t="s">
        <v>33</v>
      </c>
      <c r="K6486" t="s">
        <v>66</v>
      </c>
      <c r="L6486">
        <v>1</v>
      </c>
      <c r="M6486" t="s">
        <v>26</v>
      </c>
      <c r="N6486">
        <v>857</v>
      </c>
      <c r="O6486" s="72">
        <f>SUM($N$2:N6486)</f>
        <v>4425498</v>
      </c>
      <c r="P6486" t="s">
        <v>110</v>
      </c>
      <c r="Q6486" t="s">
        <v>111</v>
      </c>
      <c r="R6486">
        <v>226022</v>
      </c>
      <c r="S6486" t="s">
        <v>29</v>
      </c>
      <c r="T6486" t="b">
        <v>0</v>
      </c>
      <c r="AF6486" s="11" t="s">
        <v>110</v>
      </c>
      <c r="AG6486" s="12" t="str">
        <f t="shared" si="101"/>
        <v>UTTAR PRADESH</v>
      </c>
      <c r="AH6486" s="11" t="s">
        <v>110</v>
      </c>
      <c r="AI6486" s="12" t="str">
        <f>_xlfn.XLOOKUP(AH6486,P:P,Q:Q)</f>
        <v>UTTAR PRADESH</v>
      </c>
    </row>
    <row r="6487" spans="1:35" x14ac:dyDescent="0.3">
      <c r="A6487">
        <v>6486</v>
      </c>
      <c r="B6487" t="s">
        <v>9973</v>
      </c>
      <c r="C6487">
        <v>3732257</v>
      </c>
      <c r="D6487" t="s">
        <v>20</v>
      </c>
      <c r="E6487">
        <v>34</v>
      </c>
      <c r="F6487" s="1">
        <v>44685</v>
      </c>
      <c r="G6487" t="s">
        <v>21</v>
      </c>
      <c r="H6487" t="s">
        <v>22</v>
      </c>
      <c r="I6487" t="s">
        <v>4707</v>
      </c>
      <c r="J6487" t="s">
        <v>24</v>
      </c>
      <c r="K6487" t="s">
        <v>66</v>
      </c>
      <c r="L6487">
        <v>1</v>
      </c>
      <c r="M6487" t="s">
        <v>26</v>
      </c>
      <c r="N6487">
        <v>435</v>
      </c>
      <c r="O6487" s="72">
        <f>SUM($N$2:N6487)</f>
        <v>4425933</v>
      </c>
      <c r="P6487" t="s">
        <v>85</v>
      </c>
      <c r="Q6487" t="s">
        <v>86</v>
      </c>
      <c r="R6487">
        <v>500100</v>
      </c>
      <c r="S6487" t="s">
        <v>29</v>
      </c>
      <c r="T6487" t="b">
        <v>0</v>
      </c>
      <c r="AF6487" s="11" t="s">
        <v>85</v>
      </c>
      <c r="AG6487" s="12" t="str">
        <f t="shared" si="101"/>
        <v>TELANGANA</v>
      </c>
      <c r="AH6487" s="11" t="s">
        <v>85</v>
      </c>
      <c r="AI6487" s="12" t="str">
        <f>_xlfn.XLOOKUP(AH6487,P:P,Q:Q)</f>
        <v>TELANGANA</v>
      </c>
    </row>
    <row r="6488" spans="1:35" x14ac:dyDescent="0.3">
      <c r="A6488">
        <v>6487</v>
      </c>
      <c r="B6488" t="s">
        <v>9974</v>
      </c>
      <c r="C6488">
        <v>8280080</v>
      </c>
      <c r="D6488" t="s">
        <v>51</v>
      </c>
      <c r="E6488">
        <v>64</v>
      </c>
      <c r="F6488" s="1">
        <v>44685</v>
      </c>
      <c r="G6488" t="s">
        <v>286</v>
      </c>
      <c r="H6488" t="s">
        <v>22</v>
      </c>
      <c r="I6488" t="s">
        <v>404</v>
      </c>
      <c r="J6488" t="s">
        <v>33</v>
      </c>
      <c r="K6488" t="s">
        <v>45</v>
      </c>
      <c r="L6488">
        <v>1</v>
      </c>
      <c r="M6488" t="s">
        <v>26</v>
      </c>
      <c r="N6488">
        <v>999</v>
      </c>
      <c r="O6488" s="72">
        <f>SUM($N$2:N6488)</f>
        <v>4426932</v>
      </c>
      <c r="P6488" t="s">
        <v>310</v>
      </c>
      <c r="Q6488" t="s">
        <v>111</v>
      </c>
      <c r="R6488">
        <v>210301</v>
      </c>
      <c r="S6488" t="s">
        <v>29</v>
      </c>
      <c r="T6488" t="b">
        <v>0</v>
      </c>
      <c r="AF6488" s="11" t="s">
        <v>310</v>
      </c>
      <c r="AG6488" s="12" t="str">
        <f t="shared" si="101"/>
        <v>HIMACHAL PRADESH</v>
      </c>
      <c r="AH6488" s="11" t="s">
        <v>310</v>
      </c>
      <c r="AI6488" s="12" t="str">
        <f>_xlfn.XLOOKUP(AH6488,P:P,Q:Q)</f>
        <v>HIMACHAL PRADESH</v>
      </c>
    </row>
    <row r="6489" spans="1:35" x14ac:dyDescent="0.3">
      <c r="A6489">
        <v>6488</v>
      </c>
      <c r="B6489" t="s">
        <v>9975</v>
      </c>
      <c r="C6489">
        <v>7298197</v>
      </c>
      <c r="D6489" t="s">
        <v>20</v>
      </c>
      <c r="E6489">
        <v>66</v>
      </c>
      <c r="F6489" s="1">
        <v>44685</v>
      </c>
      <c r="G6489" t="s">
        <v>21</v>
      </c>
      <c r="H6489" t="s">
        <v>43</v>
      </c>
      <c r="I6489" t="s">
        <v>2093</v>
      </c>
      <c r="J6489" t="s">
        <v>33</v>
      </c>
      <c r="K6489" t="s">
        <v>45</v>
      </c>
      <c r="L6489">
        <v>1</v>
      </c>
      <c r="M6489" t="s">
        <v>26</v>
      </c>
      <c r="N6489">
        <v>635</v>
      </c>
      <c r="O6489" s="72">
        <f>SUM($N$2:N6489)</f>
        <v>4427567</v>
      </c>
      <c r="P6489" t="s">
        <v>59</v>
      </c>
      <c r="Q6489" t="s">
        <v>60</v>
      </c>
      <c r="R6489">
        <v>560016</v>
      </c>
      <c r="S6489" t="s">
        <v>29</v>
      </c>
      <c r="T6489" t="b">
        <v>0</v>
      </c>
      <c r="AF6489" s="11" t="s">
        <v>59</v>
      </c>
      <c r="AG6489" s="12" t="str">
        <f t="shared" si="101"/>
        <v>KARNATAKA</v>
      </c>
      <c r="AH6489" s="11" t="s">
        <v>59</v>
      </c>
      <c r="AI6489" s="12" t="str">
        <f>_xlfn.XLOOKUP(AH6489,P:P,Q:Q)</f>
        <v>KARNATAKA</v>
      </c>
    </row>
    <row r="6490" spans="1:35" x14ac:dyDescent="0.3">
      <c r="A6490">
        <v>6489</v>
      </c>
      <c r="B6490" t="s">
        <v>9976</v>
      </c>
      <c r="C6490">
        <v>2038912</v>
      </c>
      <c r="D6490" t="s">
        <v>20</v>
      </c>
      <c r="E6490">
        <v>20</v>
      </c>
      <c r="F6490" s="1">
        <v>44685</v>
      </c>
      <c r="G6490" t="s">
        <v>21</v>
      </c>
      <c r="H6490" t="s">
        <v>43</v>
      </c>
      <c r="I6490" t="s">
        <v>2920</v>
      </c>
      <c r="J6490" t="s">
        <v>24</v>
      </c>
      <c r="K6490" t="s">
        <v>98</v>
      </c>
      <c r="L6490">
        <v>1</v>
      </c>
      <c r="M6490" t="s">
        <v>26</v>
      </c>
      <c r="N6490">
        <v>399</v>
      </c>
      <c r="O6490" s="72">
        <f>SUM($N$2:N6490)</f>
        <v>4427966</v>
      </c>
      <c r="P6490" t="s">
        <v>135</v>
      </c>
      <c r="Q6490" t="s">
        <v>47</v>
      </c>
      <c r="R6490">
        <v>600002</v>
      </c>
      <c r="S6490" t="s">
        <v>29</v>
      </c>
      <c r="T6490" t="b">
        <v>0</v>
      </c>
      <c r="AF6490" s="11" t="s">
        <v>135</v>
      </c>
      <c r="AG6490" s="12" t="str">
        <f t="shared" si="101"/>
        <v>TAMIL NADU</v>
      </c>
      <c r="AH6490" s="11" t="s">
        <v>135</v>
      </c>
      <c r="AI6490" s="12" t="str">
        <f>_xlfn.XLOOKUP(AH6490,P:P,Q:Q)</f>
        <v>TAMIL NADU</v>
      </c>
    </row>
    <row r="6491" spans="1:35" x14ac:dyDescent="0.3">
      <c r="A6491">
        <v>6490</v>
      </c>
      <c r="B6491" t="s">
        <v>9976</v>
      </c>
      <c r="C6491">
        <v>2038912</v>
      </c>
      <c r="D6491" t="s">
        <v>20</v>
      </c>
      <c r="E6491">
        <v>64</v>
      </c>
      <c r="F6491" s="1">
        <v>44685</v>
      </c>
      <c r="G6491" t="s">
        <v>21</v>
      </c>
      <c r="H6491" t="s">
        <v>22</v>
      </c>
      <c r="I6491" t="s">
        <v>3432</v>
      </c>
      <c r="J6491" t="s">
        <v>24</v>
      </c>
      <c r="K6491" t="s">
        <v>109</v>
      </c>
      <c r="L6491">
        <v>1</v>
      </c>
      <c r="M6491" t="s">
        <v>26</v>
      </c>
      <c r="N6491">
        <v>363</v>
      </c>
      <c r="O6491" s="72">
        <f>SUM($N$2:N6491)</f>
        <v>4428329</v>
      </c>
      <c r="P6491" t="s">
        <v>1082</v>
      </c>
      <c r="Q6491" t="s">
        <v>56</v>
      </c>
      <c r="R6491">
        <v>401301</v>
      </c>
      <c r="S6491" t="s">
        <v>29</v>
      </c>
      <c r="T6491" t="b">
        <v>0</v>
      </c>
      <c r="AF6491" s="11" t="s">
        <v>1082</v>
      </c>
      <c r="AG6491" s="12" t="str">
        <f t="shared" si="101"/>
        <v>MAHARASHTRA</v>
      </c>
      <c r="AH6491" s="11" t="s">
        <v>1082</v>
      </c>
      <c r="AI6491" s="12" t="str">
        <f>_xlfn.XLOOKUP(AH6491,P:P,Q:Q)</f>
        <v>MAHARASHTRA</v>
      </c>
    </row>
    <row r="6492" spans="1:35" x14ac:dyDescent="0.3">
      <c r="A6492">
        <v>6491</v>
      </c>
      <c r="B6492" t="s">
        <v>9977</v>
      </c>
      <c r="C6492">
        <v>2462081</v>
      </c>
      <c r="D6492" t="s">
        <v>20</v>
      </c>
      <c r="E6492">
        <v>77</v>
      </c>
      <c r="F6492" s="1">
        <v>44685</v>
      </c>
      <c r="G6492" t="s">
        <v>21</v>
      </c>
      <c r="H6492" t="s">
        <v>31</v>
      </c>
      <c r="I6492" t="s">
        <v>9978</v>
      </c>
      <c r="J6492" t="s">
        <v>75</v>
      </c>
      <c r="K6492" t="s">
        <v>45</v>
      </c>
      <c r="L6492">
        <v>1</v>
      </c>
      <c r="M6492" t="s">
        <v>26</v>
      </c>
      <c r="N6492">
        <v>421</v>
      </c>
      <c r="O6492" s="72">
        <f>SUM($N$2:N6492)</f>
        <v>4428750</v>
      </c>
      <c r="P6492" t="s">
        <v>9979</v>
      </c>
      <c r="Q6492" t="s">
        <v>36</v>
      </c>
      <c r="R6492">
        <v>126102</v>
      </c>
      <c r="S6492" t="s">
        <v>29</v>
      </c>
      <c r="T6492" t="b">
        <v>0</v>
      </c>
      <c r="AF6492" s="11" t="s">
        <v>9979</v>
      </c>
      <c r="AG6492" s="12" t="str">
        <f t="shared" si="101"/>
        <v>HARYANA</v>
      </c>
      <c r="AH6492" s="11" t="s">
        <v>9979</v>
      </c>
      <c r="AI6492" s="12" t="str">
        <f>_xlfn.XLOOKUP(AH6492,P:P,Q:Q)</f>
        <v>HARYANA</v>
      </c>
    </row>
    <row r="6493" spans="1:35" x14ac:dyDescent="0.3">
      <c r="A6493">
        <v>6492</v>
      </c>
      <c r="B6493" t="s">
        <v>9980</v>
      </c>
      <c r="C6493">
        <v>7508650</v>
      </c>
      <c r="D6493" t="s">
        <v>20</v>
      </c>
      <c r="E6493">
        <v>75</v>
      </c>
      <c r="F6493" s="1">
        <v>44685</v>
      </c>
      <c r="G6493" t="s">
        <v>21</v>
      </c>
      <c r="H6493" t="s">
        <v>52</v>
      </c>
      <c r="I6493" t="s">
        <v>4564</v>
      </c>
      <c r="J6493" t="s">
        <v>54</v>
      </c>
      <c r="K6493" t="s">
        <v>109</v>
      </c>
      <c r="L6493">
        <v>1</v>
      </c>
      <c r="M6493" t="s">
        <v>26</v>
      </c>
      <c r="N6493">
        <v>665</v>
      </c>
      <c r="O6493" s="72">
        <f>SUM($N$2:N6493)</f>
        <v>4429415</v>
      </c>
      <c r="P6493" t="s">
        <v>422</v>
      </c>
      <c r="Q6493" t="s">
        <v>111</v>
      </c>
      <c r="R6493">
        <v>251001</v>
      </c>
      <c r="S6493" t="s">
        <v>29</v>
      </c>
      <c r="T6493" t="b">
        <v>0</v>
      </c>
      <c r="AF6493" s="11" t="s">
        <v>422</v>
      </c>
      <c r="AG6493" s="12" t="str">
        <f t="shared" si="101"/>
        <v>UTTAR PRADESH</v>
      </c>
      <c r="AH6493" s="11" t="s">
        <v>422</v>
      </c>
      <c r="AI6493" s="12" t="str">
        <f>_xlfn.XLOOKUP(AH6493,P:P,Q:Q)</f>
        <v>UTTAR PRADESH</v>
      </c>
    </row>
    <row r="6494" spans="1:35" x14ac:dyDescent="0.3">
      <c r="A6494">
        <v>6493</v>
      </c>
      <c r="B6494" t="s">
        <v>9981</v>
      </c>
      <c r="C6494">
        <v>581693</v>
      </c>
      <c r="D6494" t="s">
        <v>20</v>
      </c>
      <c r="E6494">
        <v>40</v>
      </c>
      <c r="F6494" s="1">
        <v>44685</v>
      </c>
      <c r="G6494" t="s">
        <v>21</v>
      </c>
      <c r="H6494" t="s">
        <v>22</v>
      </c>
      <c r="I6494" t="s">
        <v>1081</v>
      </c>
      <c r="J6494" t="s">
        <v>54</v>
      </c>
      <c r="K6494" t="s">
        <v>25</v>
      </c>
      <c r="L6494">
        <v>1</v>
      </c>
      <c r="M6494" t="s">
        <v>26</v>
      </c>
      <c r="N6494">
        <v>721</v>
      </c>
      <c r="O6494" s="72">
        <f>SUM($N$2:N6494)</f>
        <v>4430136</v>
      </c>
      <c r="P6494" t="s">
        <v>85</v>
      </c>
      <c r="Q6494" t="s">
        <v>86</v>
      </c>
      <c r="R6494">
        <v>500016</v>
      </c>
      <c r="S6494" t="s">
        <v>29</v>
      </c>
      <c r="T6494" t="b">
        <v>0</v>
      </c>
      <c r="AF6494" s="11" t="s">
        <v>85</v>
      </c>
      <c r="AG6494" s="12" t="str">
        <f t="shared" si="101"/>
        <v>TELANGANA</v>
      </c>
      <c r="AH6494" s="11" t="s">
        <v>85</v>
      </c>
      <c r="AI6494" s="12" t="str">
        <f>_xlfn.XLOOKUP(AH6494,P:P,Q:Q)</f>
        <v>TELANGANA</v>
      </c>
    </row>
    <row r="6495" spans="1:35" x14ac:dyDescent="0.3">
      <c r="A6495">
        <v>6494</v>
      </c>
      <c r="B6495" t="s">
        <v>9982</v>
      </c>
      <c r="C6495">
        <v>5888064</v>
      </c>
      <c r="D6495" t="s">
        <v>51</v>
      </c>
      <c r="E6495">
        <v>22</v>
      </c>
      <c r="F6495" s="1">
        <v>44685</v>
      </c>
      <c r="G6495" t="s">
        <v>21</v>
      </c>
      <c r="H6495" t="s">
        <v>62</v>
      </c>
      <c r="I6495" t="s">
        <v>2093</v>
      </c>
      <c r="J6495" t="s">
        <v>33</v>
      </c>
      <c r="K6495" t="s">
        <v>45</v>
      </c>
      <c r="L6495">
        <v>1</v>
      </c>
      <c r="M6495" t="s">
        <v>26</v>
      </c>
      <c r="N6495">
        <v>597</v>
      </c>
      <c r="O6495" s="72">
        <f>SUM($N$2:N6495)</f>
        <v>4430733</v>
      </c>
      <c r="P6495" t="s">
        <v>110</v>
      </c>
      <c r="Q6495" t="s">
        <v>111</v>
      </c>
      <c r="R6495">
        <v>226021</v>
      </c>
      <c r="S6495" t="s">
        <v>29</v>
      </c>
      <c r="T6495" t="b">
        <v>0</v>
      </c>
      <c r="AF6495" s="11" t="s">
        <v>110</v>
      </c>
      <c r="AG6495" s="12" t="str">
        <f t="shared" si="101"/>
        <v>UTTAR PRADESH</v>
      </c>
      <c r="AH6495" s="11" t="s">
        <v>110</v>
      </c>
      <c r="AI6495" s="12" t="str">
        <f>_xlfn.XLOOKUP(AH6495,P:P,Q:Q)</f>
        <v>UTTAR PRADESH</v>
      </c>
    </row>
    <row r="6496" spans="1:35" x14ac:dyDescent="0.3">
      <c r="A6496">
        <v>6495</v>
      </c>
      <c r="B6496" t="s">
        <v>9983</v>
      </c>
      <c r="C6496">
        <v>9346340</v>
      </c>
      <c r="D6496" t="s">
        <v>51</v>
      </c>
      <c r="E6496">
        <v>18</v>
      </c>
      <c r="F6496" s="1">
        <v>44685</v>
      </c>
      <c r="G6496" t="s">
        <v>21</v>
      </c>
      <c r="H6496" t="s">
        <v>43</v>
      </c>
      <c r="I6496" t="s">
        <v>1568</v>
      </c>
      <c r="J6496" t="s">
        <v>33</v>
      </c>
      <c r="K6496" t="s">
        <v>109</v>
      </c>
      <c r="L6496">
        <v>1</v>
      </c>
      <c r="M6496" t="s">
        <v>26</v>
      </c>
      <c r="N6496">
        <v>759</v>
      </c>
      <c r="O6496" s="72">
        <f>SUM($N$2:N6496)</f>
        <v>4431492</v>
      </c>
      <c r="P6496" t="s">
        <v>103</v>
      </c>
      <c r="Q6496" t="s">
        <v>56</v>
      </c>
      <c r="R6496">
        <v>400016</v>
      </c>
      <c r="S6496" t="s">
        <v>29</v>
      </c>
      <c r="T6496" t="b">
        <v>0</v>
      </c>
      <c r="AF6496" s="11" t="s">
        <v>103</v>
      </c>
      <c r="AG6496" s="12" t="str">
        <f t="shared" si="101"/>
        <v>MAHARASHTRA</v>
      </c>
      <c r="AH6496" s="11" t="s">
        <v>103</v>
      </c>
      <c r="AI6496" s="12" t="str">
        <f>_xlfn.XLOOKUP(AH6496,P:P,Q:Q)</f>
        <v>MAHARASHTRA</v>
      </c>
    </row>
    <row r="6497" spans="1:35" x14ac:dyDescent="0.3">
      <c r="A6497">
        <v>6496</v>
      </c>
      <c r="B6497" t="s">
        <v>9984</v>
      </c>
      <c r="C6497">
        <v>55112</v>
      </c>
      <c r="D6497" t="s">
        <v>51</v>
      </c>
      <c r="E6497">
        <v>20</v>
      </c>
      <c r="F6497" s="1">
        <v>44685</v>
      </c>
      <c r="G6497" t="s">
        <v>21</v>
      </c>
      <c r="H6497" t="s">
        <v>52</v>
      </c>
      <c r="I6497" t="s">
        <v>404</v>
      </c>
      <c r="J6497" t="s">
        <v>33</v>
      </c>
      <c r="K6497" t="s">
        <v>45</v>
      </c>
      <c r="L6497">
        <v>1</v>
      </c>
      <c r="M6497" t="s">
        <v>26</v>
      </c>
      <c r="N6497">
        <v>979</v>
      </c>
      <c r="O6497" s="72">
        <f>SUM($N$2:N6497)</f>
        <v>4432471</v>
      </c>
      <c r="P6497" t="s">
        <v>230</v>
      </c>
      <c r="Q6497" t="s">
        <v>56</v>
      </c>
      <c r="R6497">
        <v>421301</v>
      </c>
      <c r="S6497" t="s">
        <v>29</v>
      </c>
      <c r="T6497" t="b">
        <v>0</v>
      </c>
      <c r="AF6497" s="11" t="s">
        <v>230</v>
      </c>
      <c r="AG6497" s="12" t="str">
        <f t="shared" si="101"/>
        <v>MAHARASHTRA</v>
      </c>
      <c r="AH6497" s="11" t="s">
        <v>230</v>
      </c>
      <c r="AI6497" s="12" t="str">
        <f>_xlfn.XLOOKUP(AH6497,P:P,Q:Q)</f>
        <v>MAHARASHTRA</v>
      </c>
    </row>
    <row r="6498" spans="1:35" x14ac:dyDescent="0.3">
      <c r="A6498">
        <v>6497</v>
      </c>
      <c r="B6498" t="s">
        <v>9985</v>
      </c>
      <c r="C6498">
        <v>8063777</v>
      </c>
      <c r="D6498" t="s">
        <v>20</v>
      </c>
      <c r="E6498">
        <v>18</v>
      </c>
      <c r="F6498" s="1">
        <v>44685</v>
      </c>
      <c r="G6498" t="s">
        <v>286</v>
      </c>
      <c r="H6498" t="s">
        <v>52</v>
      </c>
      <c r="I6498" t="s">
        <v>528</v>
      </c>
      <c r="J6498" t="s">
        <v>54</v>
      </c>
      <c r="K6498" t="s">
        <v>109</v>
      </c>
      <c r="L6498">
        <v>1</v>
      </c>
      <c r="M6498" t="s">
        <v>26</v>
      </c>
      <c r="N6498">
        <v>735</v>
      </c>
      <c r="O6498" s="72">
        <f>SUM($N$2:N6498)</f>
        <v>4433206</v>
      </c>
      <c r="P6498" t="s">
        <v>329</v>
      </c>
      <c r="Q6498" t="s">
        <v>100</v>
      </c>
      <c r="R6498">
        <v>313001</v>
      </c>
      <c r="S6498" t="s">
        <v>29</v>
      </c>
      <c r="T6498" t="b">
        <v>0</v>
      </c>
      <c r="AF6498" s="11" t="s">
        <v>329</v>
      </c>
      <c r="AG6498" s="12" t="str">
        <f t="shared" si="101"/>
        <v>RAJASTHAN</v>
      </c>
      <c r="AH6498" s="11" t="s">
        <v>329</v>
      </c>
      <c r="AI6498" s="12" t="str">
        <f>_xlfn.XLOOKUP(AH6498,P:P,Q:Q)</f>
        <v>RAJASTHAN</v>
      </c>
    </row>
    <row r="6499" spans="1:35" x14ac:dyDescent="0.3">
      <c r="A6499">
        <v>6498</v>
      </c>
      <c r="B6499" t="s">
        <v>9986</v>
      </c>
      <c r="C6499">
        <v>6472192</v>
      </c>
      <c r="D6499" t="s">
        <v>20</v>
      </c>
      <c r="E6499">
        <v>72</v>
      </c>
      <c r="F6499" s="1">
        <v>44685</v>
      </c>
      <c r="G6499" t="s">
        <v>21</v>
      </c>
      <c r="H6499" t="s">
        <v>57</v>
      </c>
      <c r="I6499" t="s">
        <v>1946</v>
      </c>
      <c r="J6499" t="s">
        <v>24</v>
      </c>
      <c r="K6499" t="s">
        <v>39</v>
      </c>
      <c r="L6499">
        <v>1</v>
      </c>
      <c r="M6499" t="s">
        <v>26</v>
      </c>
      <c r="N6499">
        <v>301</v>
      </c>
      <c r="O6499" s="72">
        <f>SUM($N$2:N6499)</f>
        <v>4433507</v>
      </c>
      <c r="P6499" t="s">
        <v>72</v>
      </c>
      <c r="Q6499" t="s">
        <v>73</v>
      </c>
      <c r="R6499">
        <v>695002</v>
      </c>
      <c r="S6499" t="s">
        <v>29</v>
      </c>
      <c r="T6499" t="b">
        <v>0</v>
      </c>
      <c r="AF6499" s="11" t="s">
        <v>72</v>
      </c>
      <c r="AG6499" s="12" t="str">
        <f t="shared" si="101"/>
        <v>KERALA</v>
      </c>
      <c r="AH6499" s="11" t="s">
        <v>72</v>
      </c>
      <c r="AI6499" s="12" t="str">
        <f>_xlfn.XLOOKUP(AH6499,P:P,Q:Q)</f>
        <v>KERALA</v>
      </c>
    </row>
    <row r="6500" spans="1:35" x14ac:dyDescent="0.3">
      <c r="A6500">
        <v>6499</v>
      </c>
      <c r="B6500" t="s">
        <v>9987</v>
      </c>
      <c r="C6500">
        <v>4379388</v>
      </c>
      <c r="D6500" t="s">
        <v>20</v>
      </c>
      <c r="E6500">
        <v>25</v>
      </c>
      <c r="F6500" s="1">
        <v>44685</v>
      </c>
      <c r="G6500" t="s">
        <v>21</v>
      </c>
      <c r="H6500" t="s">
        <v>57</v>
      </c>
      <c r="I6500" t="s">
        <v>4707</v>
      </c>
      <c r="J6500" t="s">
        <v>24</v>
      </c>
      <c r="K6500" t="s">
        <v>66</v>
      </c>
      <c r="L6500">
        <v>1</v>
      </c>
      <c r="M6500" t="s">
        <v>26</v>
      </c>
      <c r="N6500">
        <v>399</v>
      </c>
      <c r="O6500" s="72">
        <f>SUM($N$2:N6500)</f>
        <v>4433906</v>
      </c>
      <c r="P6500" t="s">
        <v>2416</v>
      </c>
      <c r="Q6500" t="s">
        <v>70</v>
      </c>
      <c r="R6500">
        <v>533105</v>
      </c>
      <c r="S6500" t="s">
        <v>29</v>
      </c>
      <c r="T6500" t="b">
        <v>0</v>
      </c>
      <c r="AF6500" s="11" t="s">
        <v>2416</v>
      </c>
      <c r="AG6500" s="12" t="str">
        <f t="shared" si="101"/>
        <v>ANDHRA PRADESH</v>
      </c>
      <c r="AH6500" s="11" t="s">
        <v>2416</v>
      </c>
      <c r="AI6500" s="12" t="str">
        <f>_xlfn.XLOOKUP(AH6500,P:P,Q:Q)</f>
        <v>ANDHRA PRADESH</v>
      </c>
    </row>
    <row r="6501" spans="1:35" x14ac:dyDescent="0.3">
      <c r="A6501">
        <v>6500</v>
      </c>
      <c r="B6501" t="s">
        <v>9988</v>
      </c>
      <c r="C6501">
        <v>7519851</v>
      </c>
      <c r="D6501" t="s">
        <v>20</v>
      </c>
      <c r="E6501">
        <v>56</v>
      </c>
      <c r="F6501" s="1">
        <v>44685</v>
      </c>
      <c r="G6501" t="s">
        <v>21</v>
      </c>
      <c r="H6501" t="s">
        <v>52</v>
      </c>
      <c r="I6501" t="s">
        <v>165</v>
      </c>
      <c r="J6501" t="s">
        <v>33</v>
      </c>
      <c r="K6501" t="s">
        <v>45</v>
      </c>
      <c r="L6501">
        <v>1</v>
      </c>
      <c r="M6501" t="s">
        <v>26</v>
      </c>
      <c r="N6501">
        <v>999</v>
      </c>
      <c r="O6501" s="72">
        <f>SUM($N$2:N6501)</f>
        <v>4434905</v>
      </c>
      <c r="P6501" t="s">
        <v>85</v>
      </c>
      <c r="Q6501" t="s">
        <v>86</v>
      </c>
      <c r="R6501">
        <v>500020</v>
      </c>
      <c r="S6501" t="s">
        <v>29</v>
      </c>
      <c r="T6501" t="b">
        <v>0</v>
      </c>
      <c r="AF6501" s="11" t="s">
        <v>85</v>
      </c>
      <c r="AG6501" s="12" t="str">
        <f t="shared" si="101"/>
        <v>TELANGANA</v>
      </c>
      <c r="AH6501" s="11" t="s">
        <v>85</v>
      </c>
      <c r="AI6501" s="12" t="str">
        <f>_xlfn.XLOOKUP(AH6501,P:P,Q:Q)</f>
        <v>TELANGANA</v>
      </c>
    </row>
    <row r="6502" spans="1:35" x14ac:dyDescent="0.3">
      <c r="A6502">
        <v>6501</v>
      </c>
      <c r="B6502" t="s">
        <v>9989</v>
      </c>
      <c r="C6502">
        <v>594343</v>
      </c>
      <c r="D6502" t="s">
        <v>20</v>
      </c>
      <c r="E6502">
        <v>60</v>
      </c>
      <c r="F6502" s="1">
        <v>44685</v>
      </c>
      <c r="G6502" t="s">
        <v>21</v>
      </c>
      <c r="H6502" t="s">
        <v>43</v>
      </c>
      <c r="I6502" t="s">
        <v>4512</v>
      </c>
      <c r="J6502" t="s">
        <v>24</v>
      </c>
      <c r="K6502" t="s">
        <v>25</v>
      </c>
      <c r="L6502">
        <v>1</v>
      </c>
      <c r="M6502" t="s">
        <v>26</v>
      </c>
      <c r="N6502">
        <v>698</v>
      </c>
      <c r="O6502" s="72">
        <f>SUM($N$2:N6502)</f>
        <v>4435603</v>
      </c>
      <c r="P6502" t="s">
        <v>9990</v>
      </c>
      <c r="Q6502" t="s">
        <v>247</v>
      </c>
      <c r="R6502">
        <v>851205</v>
      </c>
      <c r="S6502" t="s">
        <v>29</v>
      </c>
      <c r="T6502" t="b">
        <v>0</v>
      </c>
      <c r="AF6502" s="11" t="s">
        <v>9990</v>
      </c>
      <c r="AG6502" s="12" t="str">
        <f t="shared" si="101"/>
        <v>BIHAR</v>
      </c>
      <c r="AH6502" s="11" t="s">
        <v>9990</v>
      </c>
      <c r="AI6502" s="12" t="str">
        <f>_xlfn.XLOOKUP(AH6502,P:P,Q:Q)</f>
        <v>BIHAR</v>
      </c>
    </row>
    <row r="6503" spans="1:35" x14ac:dyDescent="0.3">
      <c r="A6503">
        <v>6502</v>
      </c>
      <c r="B6503" t="s">
        <v>9991</v>
      </c>
      <c r="C6503">
        <v>7883566</v>
      </c>
      <c r="D6503" t="s">
        <v>20</v>
      </c>
      <c r="E6503">
        <v>72</v>
      </c>
      <c r="F6503" s="1">
        <v>44685</v>
      </c>
      <c r="G6503" t="s">
        <v>21</v>
      </c>
      <c r="H6503" t="s">
        <v>43</v>
      </c>
      <c r="I6503" t="s">
        <v>869</v>
      </c>
      <c r="J6503" t="s">
        <v>33</v>
      </c>
      <c r="K6503" t="s">
        <v>109</v>
      </c>
      <c r="L6503">
        <v>1</v>
      </c>
      <c r="M6503" t="s">
        <v>26</v>
      </c>
      <c r="N6503">
        <v>698</v>
      </c>
      <c r="O6503" s="72">
        <f>SUM($N$2:N6503)</f>
        <v>4436301</v>
      </c>
      <c r="P6503" t="s">
        <v>9992</v>
      </c>
      <c r="Q6503" t="s">
        <v>86</v>
      </c>
      <c r="R6503">
        <v>505327</v>
      </c>
      <c r="S6503" t="s">
        <v>29</v>
      </c>
      <c r="T6503" t="b">
        <v>0</v>
      </c>
      <c r="AF6503" s="11" t="s">
        <v>9992</v>
      </c>
      <c r="AG6503" s="12" t="str">
        <f t="shared" si="101"/>
        <v>TELANGANA</v>
      </c>
      <c r="AH6503" s="11" t="s">
        <v>9992</v>
      </c>
      <c r="AI6503" s="12" t="str">
        <f>_xlfn.XLOOKUP(AH6503,P:P,Q:Q)</f>
        <v>TELANGANA</v>
      </c>
    </row>
    <row r="6504" spans="1:35" x14ac:dyDescent="0.3">
      <c r="A6504">
        <v>6503</v>
      </c>
      <c r="B6504" t="s">
        <v>9993</v>
      </c>
      <c r="C6504">
        <v>3382913</v>
      </c>
      <c r="D6504" t="s">
        <v>20</v>
      </c>
      <c r="E6504">
        <v>75</v>
      </c>
      <c r="F6504" s="1">
        <v>44685</v>
      </c>
      <c r="G6504" t="s">
        <v>21</v>
      </c>
      <c r="H6504" t="s">
        <v>43</v>
      </c>
      <c r="I6504" t="s">
        <v>3763</v>
      </c>
      <c r="J6504" t="s">
        <v>33</v>
      </c>
      <c r="K6504" t="s">
        <v>34</v>
      </c>
      <c r="L6504">
        <v>1</v>
      </c>
      <c r="M6504" t="s">
        <v>26</v>
      </c>
      <c r="N6504">
        <v>747</v>
      </c>
      <c r="O6504" s="72">
        <f>SUM($N$2:N6504)</f>
        <v>4437048</v>
      </c>
      <c r="P6504" t="s">
        <v>59</v>
      </c>
      <c r="Q6504" t="s">
        <v>60</v>
      </c>
      <c r="R6504">
        <v>560092</v>
      </c>
      <c r="S6504" t="s">
        <v>29</v>
      </c>
      <c r="T6504" t="b">
        <v>0</v>
      </c>
      <c r="AF6504" s="11" t="s">
        <v>59</v>
      </c>
      <c r="AG6504" s="12" t="str">
        <f t="shared" si="101"/>
        <v>KARNATAKA</v>
      </c>
      <c r="AH6504" s="11" t="s">
        <v>59</v>
      </c>
      <c r="AI6504" s="12" t="str">
        <f>_xlfn.XLOOKUP(AH6504,P:P,Q:Q)</f>
        <v>KARNATAKA</v>
      </c>
    </row>
    <row r="6505" spans="1:35" x14ac:dyDescent="0.3">
      <c r="A6505">
        <v>6504</v>
      </c>
      <c r="B6505" t="s">
        <v>9994</v>
      </c>
      <c r="C6505">
        <v>5193750</v>
      </c>
      <c r="D6505" t="s">
        <v>20</v>
      </c>
      <c r="E6505">
        <v>32</v>
      </c>
      <c r="F6505" s="1">
        <v>44685</v>
      </c>
      <c r="G6505" t="s">
        <v>21</v>
      </c>
      <c r="H6505" t="s">
        <v>62</v>
      </c>
      <c r="I6505" t="s">
        <v>1952</v>
      </c>
      <c r="J6505" t="s">
        <v>54</v>
      </c>
      <c r="K6505" t="s">
        <v>34</v>
      </c>
      <c r="L6505">
        <v>1</v>
      </c>
      <c r="M6505" t="s">
        <v>26</v>
      </c>
      <c r="N6505">
        <v>771</v>
      </c>
      <c r="O6505" s="72">
        <f>SUM($N$2:N6505)</f>
        <v>4437819</v>
      </c>
      <c r="P6505" t="s">
        <v>9995</v>
      </c>
      <c r="Q6505" t="s">
        <v>73</v>
      </c>
      <c r="R6505">
        <v>685561</v>
      </c>
      <c r="S6505" t="s">
        <v>29</v>
      </c>
      <c r="T6505" t="b">
        <v>0</v>
      </c>
      <c r="AF6505" s="11" t="s">
        <v>9995</v>
      </c>
      <c r="AG6505" s="12" t="str">
        <f t="shared" si="101"/>
        <v>KERALA</v>
      </c>
      <c r="AH6505" s="11" t="s">
        <v>9995</v>
      </c>
      <c r="AI6505" s="12" t="str">
        <f>_xlfn.XLOOKUP(AH6505,P:P,Q:Q)</f>
        <v>KERALA</v>
      </c>
    </row>
    <row r="6506" spans="1:35" x14ac:dyDescent="0.3">
      <c r="A6506">
        <v>6505</v>
      </c>
      <c r="B6506" t="s">
        <v>9996</v>
      </c>
      <c r="C6506">
        <v>4959443</v>
      </c>
      <c r="D6506" t="s">
        <v>20</v>
      </c>
      <c r="E6506">
        <v>37</v>
      </c>
      <c r="F6506" s="1">
        <v>44685</v>
      </c>
      <c r="G6506" t="s">
        <v>21</v>
      </c>
      <c r="H6506" t="s">
        <v>52</v>
      </c>
      <c r="I6506" t="s">
        <v>9997</v>
      </c>
      <c r="J6506" t="s">
        <v>24</v>
      </c>
      <c r="K6506" t="s">
        <v>34</v>
      </c>
      <c r="L6506">
        <v>1</v>
      </c>
      <c r="M6506" t="s">
        <v>26</v>
      </c>
      <c r="N6506">
        <v>435</v>
      </c>
      <c r="O6506" s="72">
        <f>SUM($N$2:N6506)</f>
        <v>4438254</v>
      </c>
      <c r="P6506" t="s">
        <v>4417</v>
      </c>
      <c r="Q6506" t="s">
        <v>100</v>
      </c>
      <c r="R6506">
        <v>313001</v>
      </c>
      <c r="S6506" t="s">
        <v>29</v>
      </c>
      <c r="T6506" t="b">
        <v>0</v>
      </c>
      <c r="AF6506" s="11" t="s">
        <v>4417</v>
      </c>
      <c r="AG6506" s="12" t="str">
        <f t="shared" si="101"/>
        <v>RAJASTHAN</v>
      </c>
      <c r="AH6506" s="11" t="s">
        <v>4417</v>
      </c>
      <c r="AI6506" s="12" t="str">
        <f>_xlfn.XLOOKUP(AH6506,P:P,Q:Q)</f>
        <v>RAJASTHAN</v>
      </c>
    </row>
    <row r="6507" spans="1:35" x14ac:dyDescent="0.3">
      <c r="A6507">
        <v>6506</v>
      </c>
      <c r="B6507" t="s">
        <v>9998</v>
      </c>
      <c r="C6507">
        <v>3144188</v>
      </c>
      <c r="D6507" t="s">
        <v>20</v>
      </c>
      <c r="E6507">
        <v>29</v>
      </c>
      <c r="F6507" s="1">
        <v>44685</v>
      </c>
      <c r="G6507" t="s">
        <v>21</v>
      </c>
      <c r="H6507" t="s">
        <v>43</v>
      </c>
      <c r="I6507" t="s">
        <v>572</v>
      </c>
      <c r="J6507" t="s">
        <v>75</v>
      </c>
      <c r="K6507" t="s">
        <v>45</v>
      </c>
      <c r="L6507">
        <v>1</v>
      </c>
      <c r="M6507" t="s">
        <v>26</v>
      </c>
      <c r="N6507">
        <v>574</v>
      </c>
      <c r="O6507" s="72">
        <f>SUM($N$2:N6507)</f>
        <v>4438828</v>
      </c>
      <c r="P6507" t="s">
        <v>35</v>
      </c>
      <c r="Q6507" t="s">
        <v>36</v>
      </c>
      <c r="R6507">
        <v>122002</v>
      </c>
      <c r="S6507" t="s">
        <v>29</v>
      </c>
      <c r="T6507" t="b">
        <v>0</v>
      </c>
      <c r="AF6507" s="11" t="s">
        <v>35</v>
      </c>
      <c r="AG6507" s="12" t="str">
        <f t="shared" si="101"/>
        <v>HARYANA</v>
      </c>
      <c r="AH6507" s="11" t="s">
        <v>35</v>
      </c>
      <c r="AI6507" s="12" t="str">
        <f>_xlfn.XLOOKUP(AH6507,P:P,Q:Q)</f>
        <v>HARYANA</v>
      </c>
    </row>
    <row r="6508" spans="1:35" x14ac:dyDescent="0.3">
      <c r="A6508">
        <v>6507</v>
      </c>
      <c r="B6508" t="s">
        <v>9999</v>
      </c>
      <c r="C6508">
        <v>7749754</v>
      </c>
      <c r="D6508" t="s">
        <v>20</v>
      </c>
      <c r="E6508">
        <v>26</v>
      </c>
      <c r="F6508" s="1">
        <v>44685</v>
      </c>
      <c r="G6508" t="s">
        <v>21</v>
      </c>
      <c r="H6508" t="s">
        <v>43</v>
      </c>
      <c r="I6508" t="s">
        <v>10000</v>
      </c>
      <c r="J6508" t="s">
        <v>24</v>
      </c>
      <c r="K6508" t="s">
        <v>45</v>
      </c>
      <c r="L6508">
        <v>1</v>
      </c>
      <c r="M6508" t="s">
        <v>26</v>
      </c>
      <c r="N6508">
        <v>517</v>
      </c>
      <c r="O6508" s="72">
        <f>SUM($N$2:N6508)</f>
        <v>4439345</v>
      </c>
      <c r="P6508" t="s">
        <v>3996</v>
      </c>
      <c r="Q6508" t="s">
        <v>86</v>
      </c>
      <c r="R6508">
        <v>505001</v>
      </c>
      <c r="S6508" t="s">
        <v>29</v>
      </c>
      <c r="T6508" t="b">
        <v>0</v>
      </c>
      <c r="AF6508" s="11" t="s">
        <v>3996</v>
      </c>
      <c r="AG6508" s="12" t="str">
        <f t="shared" si="101"/>
        <v>TELANGANA</v>
      </c>
      <c r="AH6508" s="11" t="s">
        <v>3996</v>
      </c>
      <c r="AI6508" s="12" t="str">
        <f>_xlfn.XLOOKUP(AH6508,P:P,Q:Q)</f>
        <v>TELANGANA</v>
      </c>
    </row>
    <row r="6509" spans="1:35" x14ac:dyDescent="0.3">
      <c r="A6509">
        <v>6508</v>
      </c>
      <c r="B6509" t="s">
        <v>10001</v>
      </c>
      <c r="C6509">
        <v>3627069</v>
      </c>
      <c r="D6509" t="s">
        <v>51</v>
      </c>
      <c r="E6509">
        <v>23</v>
      </c>
      <c r="F6509" s="1">
        <v>44685</v>
      </c>
      <c r="G6509" t="s">
        <v>21</v>
      </c>
      <c r="H6509" t="s">
        <v>52</v>
      </c>
      <c r="I6509" t="s">
        <v>2459</v>
      </c>
      <c r="J6509" t="s">
        <v>33</v>
      </c>
      <c r="K6509" t="s">
        <v>25</v>
      </c>
      <c r="L6509">
        <v>1</v>
      </c>
      <c r="M6509" t="s">
        <v>26</v>
      </c>
      <c r="N6509">
        <v>969</v>
      </c>
      <c r="O6509" s="72">
        <f>SUM($N$2:N6509)</f>
        <v>4440314</v>
      </c>
      <c r="P6509" t="s">
        <v>856</v>
      </c>
      <c r="Q6509" t="s">
        <v>133</v>
      </c>
      <c r="R6509">
        <v>248001</v>
      </c>
      <c r="S6509" t="s">
        <v>29</v>
      </c>
      <c r="T6509" t="b">
        <v>0</v>
      </c>
      <c r="AF6509" s="11" t="s">
        <v>856</v>
      </c>
      <c r="AG6509" s="12" t="str">
        <f t="shared" si="101"/>
        <v>UTTARAKHAND</v>
      </c>
      <c r="AH6509" s="11" t="s">
        <v>856</v>
      </c>
      <c r="AI6509" s="12" t="str">
        <f>_xlfn.XLOOKUP(AH6509,P:P,Q:Q)</f>
        <v>UTTARAKHAND</v>
      </c>
    </row>
    <row r="6510" spans="1:35" x14ac:dyDescent="0.3">
      <c r="A6510">
        <v>6509</v>
      </c>
      <c r="B6510" t="s">
        <v>10002</v>
      </c>
      <c r="C6510">
        <v>5043604</v>
      </c>
      <c r="D6510" t="s">
        <v>20</v>
      </c>
      <c r="E6510">
        <v>26</v>
      </c>
      <c r="F6510" s="1">
        <v>44685</v>
      </c>
      <c r="G6510" t="s">
        <v>21</v>
      </c>
      <c r="H6510" t="s">
        <v>43</v>
      </c>
      <c r="I6510" t="s">
        <v>321</v>
      </c>
      <c r="J6510" t="s">
        <v>24</v>
      </c>
      <c r="K6510" t="s">
        <v>25</v>
      </c>
      <c r="L6510">
        <v>1</v>
      </c>
      <c r="M6510" t="s">
        <v>26</v>
      </c>
      <c r="N6510">
        <v>771</v>
      </c>
      <c r="O6510" s="72">
        <f>SUM($N$2:N6510)</f>
        <v>4441085</v>
      </c>
      <c r="P6510" t="s">
        <v>85</v>
      </c>
      <c r="Q6510" t="s">
        <v>86</v>
      </c>
      <c r="R6510">
        <v>500006</v>
      </c>
      <c r="S6510" t="s">
        <v>29</v>
      </c>
      <c r="T6510" t="b">
        <v>0</v>
      </c>
      <c r="AF6510" s="11" t="s">
        <v>85</v>
      </c>
      <c r="AG6510" s="12" t="str">
        <f t="shared" si="101"/>
        <v>TELANGANA</v>
      </c>
      <c r="AH6510" s="11" t="s">
        <v>85</v>
      </c>
      <c r="AI6510" s="12" t="str">
        <f>_xlfn.XLOOKUP(AH6510,P:P,Q:Q)</f>
        <v>TELANGANA</v>
      </c>
    </row>
    <row r="6511" spans="1:35" x14ac:dyDescent="0.3">
      <c r="A6511">
        <v>6510</v>
      </c>
      <c r="B6511" t="s">
        <v>10003</v>
      </c>
      <c r="C6511">
        <v>7423208</v>
      </c>
      <c r="D6511" t="s">
        <v>20</v>
      </c>
      <c r="E6511">
        <v>32</v>
      </c>
      <c r="F6511" s="1">
        <v>44685</v>
      </c>
      <c r="G6511" t="s">
        <v>21</v>
      </c>
      <c r="H6511" t="s">
        <v>43</v>
      </c>
      <c r="I6511" t="s">
        <v>10004</v>
      </c>
      <c r="J6511" t="s">
        <v>24</v>
      </c>
      <c r="K6511" t="s">
        <v>25</v>
      </c>
      <c r="L6511">
        <v>1</v>
      </c>
      <c r="M6511" t="s">
        <v>26</v>
      </c>
      <c r="N6511">
        <v>475</v>
      </c>
      <c r="O6511" s="72">
        <f>SUM($N$2:N6511)</f>
        <v>4441560</v>
      </c>
      <c r="P6511" t="s">
        <v>981</v>
      </c>
      <c r="Q6511" t="s">
        <v>86</v>
      </c>
      <c r="R6511">
        <v>500038</v>
      </c>
      <c r="S6511" t="s">
        <v>29</v>
      </c>
      <c r="T6511" t="b">
        <v>0</v>
      </c>
      <c r="AF6511" s="11" t="s">
        <v>981</v>
      </c>
      <c r="AG6511" s="12" t="str">
        <f t="shared" si="101"/>
        <v>TELANGANA</v>
      </c>
      <c r="AH6511" s="11" t="s">
        <v>981</v>
      </c>
      <c r="AI6511" s="12" t="str">
        <f>_xlfn.XLOOKUP(AH6511,P:P,Q:Q)</f>
        <v>TELANGANA</v>
      </c>
    </row>
    <row r="6512" spans="1:35" x14ac:dyDescent="0.3">
      <c r="A6512">
        <v>6511</v>
      </c>
      <c r="B6512" t="s">
        <v>10005</v>
      </c>
      <c r="C6512">
        <v>5974747</v>
      </c>
      <c r="D6512" t="s">
        <v>20</v>
      </c>
      <c r="E6512">
        <v>56</v>
      </c>
      <c r="F6512" s="1">
        <v>44685</v>
      </c>
      <c r="G6512" t="s">
        <v>21</v>
      </c>
      <c r="H6512" t="s">
        <v>22</v>
      </c>
      <c r="I6512" t="s">
        <v>4105</v>
      </c>
      <c r="J6512" t="s">
        <v>33</v>
      </c>
      <c r="K6512" t="s">
        <v>98</v>
      </c>
      <c r="L6512">
        <v>1</v>
      </c>
      <c r="M6512" t="s">
        <v>26</v>
      </c>
      <c r="N6512">
        <v>599</v>
      </c>
      <c r="O6512" s="72">
        <f>SUM($N$2:N6512)</f>
        <v>4442159</v>
      </c>
      <c r="P6512" t="s">
        <v>135</v>
      </c>
      <c r="Q6512" t="s">
        <v>47</v>
      </c>
      <c r="R6512">
        <v>600078</v>
      </c>
      <c r="S6512" t="s">
        <v>29</v>
      </c>
      <c r="T6512" t="b">
        <v>0</v>
      </c>
      <c r="AF6512" s="11" t="s">
        <v>135</v>
      </c>
      <c r="AG6512" s="12" t="str">
        <f t="shared" si="101"/>
        <v>TAMIL NADU</v>
      </c>
      <c r="AH6512" s="11" t="s">
        <v>135</v>
      </c>
      <c r="AI6512" s="12" t="str">
        <f>_xlfn.XLOOKUP(AH6512,P:P,Q:Q)</f>
        <v>TAMIL NADU</v>
      </c>
    </row>
    <row r="6513" spans="1:35" x14ac:dyDescent="0.3">
      <c r="A6513">
        <v>6512</v>
      </c>
      <c r="B6513" t="s">
        <v>10006</v>
      </c>
      <c r="C6513">
        <v>4490843</v>
      </c>
      <c r="D6513" t="s">
        <v>20</v>
      </c>
      <c r="E6513">
        <v>47</v>
      </c>
      <c r="F6513" s="1">
        <v>44685</v>
      </c>
      <c r="G6513" t="s">
        <v>21</v>
      </c>
      <c r="H6513" t="s">
        <v>52</v>
      </c>
      <c r="I6513" t="s">
        <v>3178</v>
      </c>
      <c r="J6513" t="s">
        <v>33</v>
      </c>
      <c r="K6513" t="s">
        <v>109</v>
      </c>
      <c r="L6513">
        <v>1</v>
      </c>
      <c r="M6513" t="s">
        <v>26</v>
      </c>
      <c r="N6513">
        <v>841</v>
      </c>
      <c r="O6513" s="72">
        <f>SUM($N$2:N6513)</f>
        <v>4443000</v>
      </c>
      <c r="P6513" t="s">
        <v>103</v>
      </c>
      <c r="Q6513" t="s">
        <v>56</v>
      </c>
      <c r="R6513">
        <v>400071</v>
      </c>
      <c r="S6513" t="s">
        <v>29</v>
      </c>
      <c r="T6513" t="b">
        <v>0</v>
      </c>
      <c r="AF6513" s="11" t="s">
        <v>103</v>
      </c>
      <c r="AG6513" s="12" t="str">
        <f t="shared" si="101"/>
        <v>MAHARASHTRA</v>
      </c>
      <c r="AH6513" s="11" t="s">
        <v>103</v>
      </c>
      <c r="AI6513" s="12" t="str">
        <f>_xlfn.XLOOKUP(AH6513,P:P,Q:Q)</f>
        <v>MAHARASHTRA</v>
      </c>
    </row>
    <row r="6514" spans="1:35" x14ac:dyDescent="0.3">
      <c r="A6514">
        <v>6513</v>
      </c>
      <c r="B6514" t="s">
        <v>10007</v>
      </c>
      <c r="C6514">
        <v>345979</v>
      </c>
      <c r="D6514" t="s">
        <v>51</v>
      </c>
      <c r="E6514">
        <v>26</v>
      </c>
      <c r="F6514" s="1">
        <v>44685</v>
      </c>
      <c r="G6514" t="s">
        <v>21</v>
      </c>
      <c r="H6514" t="s">
        <v>52</v>
      </c>
      <c r="I6514" t="s">
        <v>319</v>
      </c>
      <c r="J6514" t="s">
        <v>33</v>
      </c>
      <c r="K6514" t="s">
        <v>45</v>
      </c>
      <c r="L6514">
        <v>1</v>
      </c>
      <c r="M6514" t="s">
        <v>26</v>
      </c>
      <c r="N6514">
        <v>835</v>
      </c>
      <c r="O6514" s="72">
        <f>SUM($N$2:N6514)</f>
        <v>4443835</v>
      </c>
      <c r="P6514" t="s">
        <v>2138</v>
      </c>
      <c r="Q6514" t="s">
        <v>60</v>
      </c>
      <c r="R6514">
        <v>572102</v>
      </c>
      <c r="S6514" t="s">
        <v>29</v>
      </c>
      <c r="T6514" t="b">
        <v>0</v>
      </c>
      <c r="AF6514" s="11" t="s">
        <v>2138</v>
      </c>
      <c r="AG6514" s="12" t="str">
        <f t="shared" si="101"/>
        <v>KARNATAKA</v>
      </c>
      <c r="AH6514" s="11" t="s">
        <v>2138</v>
      </c>
      <c r="AI6514" s="12" t="str">
        <f>_xlfn.XLOOKUP(AH6514,P:P,Q:Q)</f>
        <v>KARNATAKA</v>
      </c>
    </row>
    <row r="6515" spans="1:35" x14ac:dyDescent="0.3">
      <c r="A6515">
        <v>6514</v>
      </c>
      <c r="B6515" t="s">
        <v>10008</v>
      </c>
      <c r="C6515">
        <v>5807821</v>
      </c>
      <c r="D6515" t="s">
        <v>51</v>
      </c>
      <c r="E6515">
        <v>51</v>
      </c>
      <c r="F6515" s="1">
        <v>44685</v>
      </c>
      <c r="G6515" t="s">
        <v>21</v>
      </c>
      <c r="H6515" t="s">
        <v>43</v>
      </c>
      <c r="I6515" t="s">
        <v>8626</v>
      </c>
      <c r="J6515" t="s">
        <v>33</v>
      </c>
      <c r="K6515" t="s">
        <v>66</v>
      </c>
      <c r="L6515">
        <v>1</v>
      </c>
      <c r="M6515" t="s">
        <v>26</v>
      </c>
      <c r="N6515">
        <v>999</v>
      </c>
      <c r="O6515" s="72">
        <f>SUM($N$2:N6515)</f>
        <v>4444834</v>
      </c>
      <c r="P6515" t="s">
        <v>10009</v>
      </c>
      <c r="Q6515" t="s">
        <v>28</v>
      </c>
      <c r="R6515">
        <v>147301</v>
      </c>
      <c r="S6515" t="s">
        <v>29</v>
      </c>
      <c r="T6515" t="b">
        <v>0</v>
      </c>
      <c r="AF6515" s="11" t="s">
        <v>10009</v>
      </c>
      <c r="AG6515" s="12" t="str">
        <f t="shared" si="101"/>
        <v>PUNJAB</v>
      </c>
      <c r="AH6515" s="11" t="s">
        <v>10009</v>
      </c>
      <c r="AI6515" s="12" t="str">
        <f>_xlfn.XLOOKUP(AH6515,P:P,Q:Q)</f>
        <v>PUNJAB</v>
      </c>
    </row>
    <row r="6516" spans="1:35" x14ac:dyDescent="0.3">
      <c r="A6516">
        <v>6515</v>
      </c>
      <c r="B6516" t="s">
        <v>10010</v>
      </c>
      <c r="C6516">
        <v>6067911</v>
      </c>
      <c r="D6516" t="s">
        <v>20</v>
      </c>
      <c r="E6516">
        <v>30</v>
      </c>
      <c r="F6516" s="1">
        <v>44685</v>
      </c>
      <c r="G6516" t="s">
        <v>21</v>
      </c>
      <c r="H6516" t="s">
        <v>43</v>
      </c>
      <c r="I6516" t="s">
        <v>3459</v>
      </c>
      <c r="J6516" t="s">
        <v>24</v>
      </c>
      <c r="K6516" t="s">
        <v>34</v>
      </c>
      <c r="L6516">
        <v>1</v>
      </c>
      <c r="M6516" t="s">
        <v>26</v>
      </c>
      <c r="N6516">
        <v>339</v>
      </c>
      <c r="O6516" s="72">
        <f>SUM($N$2:N6516)</f>
        <v>4445173</v>
      </c>
      <c r="P6516" t="s">
        <v>90</v>
      </c>
      <c r="Q6516" t="s">
        <v>91</v>
      </c>
      <c r="R6516">
        <v>110048</v>
      </c>
      <c r="S6516" t="s">
        <v>29</v>
      </c>
      <c r="T6516" t="b">
        <v>0</v>
      </c>
      <c r="AF6516" s="11" t="s">
        <v>90</v>
      </c>
      <c r="AG6516" s="12" t="str">
        <f t="shared" si="101"/>
        <v>DELHI</v>
      </c>
      <c r="AH6516" s="11" t="s">
        <v>90</v>
      </c>
      <c r="AI6516" s="12" t="str">
        <f>_xlfn.XLOOKUP(AH6516,P:P,Q:Q)</f>
        <v>DELHI</v>
      </c>
    </row>
    <row r="6517" spans="1:35" x14ac:dyDescent="0.3">
      <c r="A6517">
        <v>6516</v>
      </c>
      <c r="B6517" t="s">
        <v>10011</v>
      </c>
      <c r="C6517">
        <v>7485457</v>
      </c>
      <c r="D6517" t="s">
        <v>20</v>
      </c>
      <c r="E6517">
        <v>26</v>
      </c>
      <c r="F6517" s="1">
        <v>44685</v>
      </c>
      <c r="G6517" t="s">
        <v>21</v>
      </c>
      <c r="H6517" t="s">
        <v>43</v>
      </c>
      <c r="I6517" t="s">
        <v>579</v>
      </c>
      <c r="J6517" t="s">
        <v>33</v>
      </c>
      <c r="K6517" t="s">
        <v>39</v>
      </c>
      <c r="L6517">
        <v>1</v>
      </c>
      <c r="M6517" t="s">
        <v>26</v>
      </c>
      <c r="N6517">
        <v>569</v>
      </c>
      <c r="O6517" s="72">
        <f>SUM($N$2:N6517)</f>
        <v>4445742</v>
      </c>
      <c r="P6517" t="s">
        <v>125</v>
      </c>
      <c r="Q6517" t="s">
        <v>126</v>
      </c>
      <c r="R6517">
        <v>452001</v>
      </c>
      <c r="S6517" t="s">
        <v>29</v>
      </c>
      <c r="T6517" t="b">
        <v>0</v>
      </c>
      <c r="AF6517" s="11" t="s">
        <v>125</v>
      </c>
      <c r="AG6517" s="12" t="str">
        <f t="shared" si="101"/>
        <v>MADHYA PRADESH</v>
      </c>
      <c r="AH6517" s="11" t="s">
        <v>125</v>
      </c>
      <c r="AI6517" s="12" t="str">
        <f>_xlfn.XLOOKUP(AH6517,P:P,Q:Q)</f>
        <v>MADHYA PRADESH</v>
      </c>
    </row>
    <row r="6518" spans="1:35" x14ac:dyDescent="0.3">
      <c r="A6518">
        <v>6517</v>
      </c>
      <c r="B6518" t="s">
        <v>10012</v>
      </c>
      <c r="C6518">
        <v>2783310</v>
      </c>
      <c r="D6518" t="s">
        <v>20</v>
      </c>
      <c r="E6518">
        <v>70</v>
      </c>
      <c r="F6518" s="1">
        <v>44685</v>
      </c>
      <c r="G6518" t="s">
        <v>21</v>
      </c>
      <c r="H6518" t="s">
        <v>52</v>
      </c>
      <c r="I6518" t="s">
        <v>5186</v>
      </c>
      <c r="J6518" t="s">
        <v>24</v>
      </c>
      <c r="K6518" t="s">
        <v>25</v>
      </c>
      <c r="L6518">
        <v>1</v>
      </c>
      <c r="M6518" t="s">
        <v>26</v>
      </c>
      <c r="N6518">
        <v>399</v>
      </c>
      <c r="O6518" s="72">
        <f>SUM($N$2:N6518)</f>
        <v>4446141</v>
      </c>
      <c r="P6518" t="s">
        <v>226</v>
      </c>
      <c r="Q6518" t="s">
        <v>60</v>
      </c>
      <c r="R6518">
        <v>560067</v>
      </c>
      <c r="S6518" t="s">
        <v>29</v>
      </c>
      <c r="T6518" t="b">
        <v>0</v>
      </c>
      <c r="AF6518" s="11" t="s">
        <v>226</v>
      </c>
      <c r="AG6518" s="12" t="str">
        <f t="shared" si="101"/>
        <v>KARNATAKA</v>
      </c>
      <c r="AH6518" s="11" t="s">
        <v>226</v>
      </c>
      <c r="AI6518" s="12" t="str">
        <f>_xlfn.XLOOKUP(AH6518,P:P,Q:Q)</f>
        <v>KARNATAKA</v>
      </c>
    </row>
    <row r="6519" spans="1:35" x14ac:dyDescent="0.3">
      <c r="A6519">
        <v>6518</v>
      </c>
      <c r="B6519" t="s">
        <v>10013</v>
      </c>
      <c r="C6519">
        <v>3207257</v>
      </c>
      <c r="D6519" t="s">
        <v>51</v>
      </c>
      <c r="E6519">
        <v>22</v>
      </c>
      <c r="F6519" s="1">
        <v>44685</v>
      </c>
      <c r="G6519" t="s">
        <v>21</v>
      </c>
      <c r="H6519" t="s">
        <v>22</v>
      </c>
      <c r="I6519" t="s">
        <v>192</v>
      </c>
      <c r="J6519" t="s">
        <v>33</v>
      </c>
      <c r="K6519" t="s">
        <v>45</v>
      </c>
      <c r="L6519">
        <v>1</v>
      </c>
      <c r="M6519" t="s">
        <v>26</v>
      </c>
      <c r="N6519">
        <v>664</v>
      </c>
      <c r="O6519" s="72">
        <f>SUM($N$2:N6519)</f>
        <v>4446805</v>
      </c>
      <c r="P6519" t="s">
        <v>1862</v>
      </c>
      <c r="Q6519" t="s">
        <v>111</v>
      </c>
      <c r="R6519">
        <v>284003</v>
      </c>
      <c r="S6519" t="s">
        <v>29</v>
      </c>
      <c r="T6519" t="b">
        <v>0</v>
      </c>
      <c r="AF6519" s="11" t="s">
        <v>1862</v>
      </c>
      <c r="AG6519" s="12" t="str">
        <f t="shared" si="101"/>
        <v>UTTAR PRADESH</v>
      </c>
      <c r="AH6519" s="11" t="s">
        <v>1862</v>
      </c>
      <c r="AI6519" s="12" t="str">
        <f>_xlfn.XLOOKUP(AH6519,P:P,Q:Q)</f>
        <v>UTTAR PRADESH</v>
      </c>
    </row>
    <row r="6520" spans="1:35" x14ac:dyDescent="0.3">
      <c r="A6520">
        <v>6519</v>
      </c>
      <c r="B6520" t="s">
        <v>10014</v>
      </c>
      <c r="C6520">
        <v>7822850</v>
      </c>
      <c r="D6520" t="s">
        <v>20</v>
      </c>
      <c r="E6520">
        <v>28</v>
      </c>
      <c r="F6520" s="1">
        <v>44685</v>
      </c>
      <c r="G6520" t="s">
        <v>21</v>
      </c>
      <c r="H6520" t="s">
        <v>22</v>
      </c>
      <c r="I6520" t="s">
        <v>733</v>
      </c>
      <c r="J6520" t="s">
        <v>473</v>
      </c>
      <c r="K6520" t="s">
        <v>66</v>
      </c>
      <c r="L6520">
        <v>1</v>
      </c>
      <c r="M6520" t="s">
        <v>26</v>
      </c>
      <c r="N6520">
        <v>869</v>
      </c>
      <c r="O6520" s="72">
        <f>SUM($N$2:N6520)</f>
        <v>4447674</v>
      </c>
      <c r="P6520" t="s">
        <v>59</v>
      </c>
      <c r="Q6520" t="s">
        <v>60</v>
      </c>
      <c r="R6520">
        <v>560100</v>
      </c>
      <c r="S6520" t="s">
        <v>29</v>
      </c>
      <c r="T6520" t="b">
        <v>0</v>
      </c>
      <c r="AF6520" s="11" t="s">
        <v>59</v>
      </c>
      <c r="AG6520" s="12" t="str">
        <f t="shared" si="101"/>
        <v>KARNATAKA</v>
      </c>
      <c r="AH6520" s="11" t="s">
        <v>59</v>
      </c>
      <c r="AI6520" s="12" t="str">
        <f>_xlfn.XLOOKUP(AH6520,P:P,Q:Q)</f>
        <v>KARNATAKA</v>
      </c>
    </row>
    <row r="6521" spans="1:35" x14ac:dyDescent="0.3">
      <c r="A6521">
        <v>6520</v>
      </c>
      <c r="B6521" t="s">
        <v>10015</v>
      </c>
      <c r="C6521">
        <v>3231342</v>
      </c>
      <c r="D6521" t="s">
        <v>20</v>
      </c>
      <c r="E6521">
        <v>25</v>
      </c>
      <c r="F6521" s="1">
        <v>44685</v>
      </c>
      <c r="G6521" t="s">
        <v>21</v>
      </c>
      <c r="H6521" t="s">
        <v>43</v>
      </c>
      <c r="I6521" t="s">
        <v>10016</v>
      </c>
      <c r="J6521" t="s">
        <v>24</v>
      </c>
      <c r="K6521" t="s">
        <v>25</v>
      </c>
      <c r="L6521">
        <v>1</v>
      </c>
      <c r="M6521" t="s">
        <v>26</v>
      </c>
      <c r="N6521">
        <v>301</v>
      </c>
      <c r="O6521" s="72">
        <f>SUM($N$2:N6521)</f>
        <v>4447975</v>
      </c>
      <c r="P6521" t="s">
        <v>892</v>
      </c>
      <c r="Q6521" t="s">
        <v>56</v>
      </c>
      <c r="R6521">
        <v>421201</v>
      </c>
      <c r="S6521" t="s">
        <v>29</v>
      </c>
      <c r="T6521" t="b">
        <v>0</v>
      </c>
      <c r="AF6521" s="11" t="s">
        <v>892</v>
      </c>
      <c r="AG6521" s="12" t="str">
        <f t="shared" si="101"/>
        <v>MAHARASHTRA</v>
      </c>
      <c r="AH6521" s="11" t="s">
        <v>892</v>
      </c>
      <c r="AI6521" s="12" t="str">
        <f>_xlfn.XLOOKUP(AH6521,P:P,Q:Q)</f>
        <v>MAHARASHTRA</v>
      </c>
    </row>
    <row r="6522" spans="1:35" x14ac:dyDescent="0.3">
      <c r="A6522">
        <v>6521</v>
      </c>
      <c r="B6522" t="s">
        <v>10017</v>
      </c>
      <c r="C6522">
        <v>5141799</v>
      </c>
      <c r="D6522" t="s">
        <v>20</v>
      </c>
      <c r="E6522">
        <v>78</v>
      </c>
      <c r="F6522" s="1">
        <v>44685</v>
      </c>
      <c r="G6522" t="s">
        <v>21</v>
      </c>
      <c r="H6522" t="s">
        <v>43</v>
      </c>
      <c r="I6522" t="s">
        <v>10018</v>
      </c>
      <c r="J6522" t="s">
        <v>24</v>
      </c>
      <c r="K6522" t="s">
        <v>109</v>
      </c>
      <c r="L6522">
        <v>1</v>
      </c>
      <c r="M6522" t="s">
        <v>26</v>
      </c>
      <c r="N6522">
        <v>432</v>
      </c>
      <c r="O6522" s="72">
        <f>SUM($N$2:N6522)</f>
        <v>4448407</v>
      </c>
      <c r="P6522" t="s">
        <v>10019</v>
      </c>
      <c r="Q6522" t="s">
        <v>41</v>
      </c>
      <c r="R6522">
        <v>713216</v>
      </c>
      <c r="S6522" t="s">
        <v>29</v>
      </c>
      <c r="T6522" t="b">
        <v>0</v>
      </c>
      <c r="AF6522" s="11" t="s">
        <v>10019</v>
      </c>
      <c r="AG6522" s="12" t="str">
        <f t="shared" si="101"/>
        <v>WEST BENGAL</v>
      </c>
      <c r="AH6522" s="11" t="s">
        <v>10019</v>
      </c>
      <c r="AI6522" s="12" t="str">
        <f>_xlfn.XLOOKUP(AH6522,P:P,Q:Q)</f>
        <v>WEST BENGAL</v>
      </c>
    </row>
    <row r="6523" spans="1:35" x14ac:dyDescent="0.3">
      <c r="A6523">
        <v>6522</v>
      </c>
      <c r="B6523" t="s">
        <v>10020</v>
      </c>
      <c r="C6523">
        <v>540223</v>
      </c>
      <c r="D6523" t="s">
        <v>20</v>
      </c>
      <c r="E6523">
        <v>56</v>
      </c>
      <c r="F6523" s="1">
        <v>44685</v>
      </c>
      <c r="G6523" t="s">
        <v>21</v>
      </c>
      <c r="H6523" t="s">
        <v>22</v>
      </c>
      <c r="I6523" t="s">
        <v>10021</v>
      </c>
      <c r="J6523" t="s">
        <v>54</v>
      </c>
      <c r="K6523" t="s">
        <v>39</v>
      </c>
      <c r="L6523">
        <v>1</v>
      </c>
      <c r="M6523" t="s">
        <v>26</v>
      </c>
      <c r="N6523">
        <v>836</v>
      </c>
      <c r="O6523" s="72">
        <f>SUM($N$2:N6523)</f>
        <v>4449243</v>
      </c>
      <c r="P6523" t="s">
        <v>2683</v>
      </c>
      <c r="Q6523" t="s">
        <v>41</v>
      </c>
      <c r="R6523">
        <v>700156</v>
      </c>
      <c r="S6523" t="s">
        <v>29</v>
      </c>
      <c r="T6523" t="b">
        <v>0</v>
      </c>
      <c r="AF6523" s="11" t="s">
        <v>2683</v>
      </c>
      <c r="AG6523" s="12" t="str">
        <f t="shared" si="101"/>
        <v>WEST BENGAL</v>
      </c>
      <c r="AH6523" s="11" t="s">
        <v>2683</v>
      </c>
      <c r="AI6523" s="12" t="str">
        <f>_xlfn.XLOOKUP(AH6523,P:P,Q:Q)</f>
        <v>WEST BENGAL</v>
      </c>
    </row>
    <row r="6524" spans="1:35" x14ac:dyDescent="0.3">
      <c r="A6524">
        <v>6523</v>
      </c>
      <c r="B6524" t="s">
        <v>10022</v>
      </c>
      <c r="C6524">
        <v>1402376</v>
      </c>
      <c r="D6524" t="s">
        <v>20</v>
      </c>
      <c r="E6524">
        <v>32</v>
      </c>
      <c r="F6524" s="1">
        <v>44685</v>
      </c>
      <c r="G6524" t="s">
        <v>286</v>
      </c>
      <c r="H6524" t="s">
        <v>43</v>
      </c>
      <c r="I6524" t="s">
        <v>2856</v>
      </c>
      <c r="J6524" t="s">
        <v>33</v>
      </c>
      <c r="K6524" t="s">
        <v>34</v>
      </c>
      <c r="L6524">
        <v>1</v>
      </c>
      <c r="M6524" t="s">
        <v>26</v>
      </c>
      <c r="N6524">
        <v>799</v>
      </c>
      <c r="O6524" s="72">
        <f>SUM($N$2:N6524)</f>
        <v>4450042</v>
      </c>
      <c r="P6524" t="s">
        <v>169</v>
      </c>
      <c r="Q6524" t="s">
        <v>56</v>
      </c>
      <c r="R6524">
        <v>411014</v>
      </c>
      <c r="S6524" t="s">
        <v>29</v>
      </c>
      <c r="T6524" t="b">
        <v>0</v>
      </c>
      <c r="AF6524" s="11" t="s">
        <v>169</v>
      </c>
      <c r="AG6524" s="12" t="str">
        <f t="shared" si="101"/>
        <v>MAHARASHTRA</v>
      </c>
      <c r="AH6524" s="11" t="s">
        <v>169</v>
      </c>
      <c r="AI6524" s="12" t="str">
        <f>_xlfn.XLOOKUP(AH6524,P:P,Q:Q)</f>
        <v>MAHARASHTRA</v>
      </c>
    </row>
    <row r="6525" spans="1:35" x14ac:dyDescent="0.3">
      <c r="A6525">
        <v>6524</v>
      </c>
      <c r="B6525" t="s">
        <v>10023</v>
      </c>
      <c r="C6525">
        <v>1493293</v>
      </c>
      <c r="D6525" t="s">
        <v>20</v>
      </c>
      <c r="E6525">
        <v>29</v>
      </c>
      <c r="F6525" s="1">
        <v>44685</v>
      </c>
      <c r="G6525" t="s">
        <v>21</v>
      </c>
      <c r="H6525" t="s">
        <v>43</v>
      </c>
      <c r="I6525" t="s">
        <v>2966</v>
      </c>
      <c r="J6525" t="s">
        <v>33</v>
      </c>
      <c r="K6525" t="s">
        <v>109</v>
      </c>
      <c r="L6525">
        <v>1</v>
      </c>
      <c r="M6525" t="s">
        <v>26</v>
      </c>
      <c r="N6525">
        <v>824</v>
      </c>
      <c r="O6525" s="72">
        <f>SUM($N$2:N6525)</f>
        <v>4450866</v>
      </c>
      <c r="P6525" t="s">
        <v>2143</v>
      </c>
      <c r="Q6525" t="s">
        <v>111</v>
      </c>
      <c r="R6525">
        <v>206130</v>
      </c>
      <c r="S6525" t="s">
        <v>29</v>
      </c>
      <c r="T6525" t="b">
        <v>0</v>
      </c>
      <c r="AF6525" s="11" t="s">
        <v>2143</v>
      </c>
      <c r="AG6525" s="12" t="str">
        <f t="shared" si="101"/>
        <v>UTTAR PRADESH</v>
      </c>
      <c r="AH6525" s="11" t="s">
        <v>2143</v>
      </c>
      <c r="AI6525" s="12" t="str">
        <f>_xlfn.XLOOKUP(AH6525,P:P,Q:Q)</f>
        <v>UTTAR PRADESH</v>
      </c>
    </row>
    <row r="6526" spans="1:35" x14ac:dyDescent="0.3">
      <c r="A6526">
        <v>6525</v>
      </c>
      <c r="B6526" t="s">
        <v>10024</v>
      </c>
      <c r="C6526">
        <v>1999536</v>
      </c>
      <c r="D6526" t="s">
        <v>20</v>
      </c>
      <c r="E6526">
        <v>54</v>
      </c>
      <c r="F6526" s="1">
        <v>44685</v>
      </c>
      <c r="G6526" t="s">
        <v>21</v>
      </c>
      <c r="H6526" t="s">
        <v>43</v>
      </c>
      <c r="I6526" t="s">
        <v>10025</v>
      </c>
      <c r="J6526" t="s">
        <v>33</v>
      </c>
      <c r="K6526" t="s">
        <v>25</v>
      </c>
      <c r="L6526">
        <v>1</v>
      </c>
      <c r="M6526" t="s">
        <v>26</v>
      </c>
      <c r="N6526">
        <v>560</v>
      </c>
      <c r="O6526" s="72">
        <f>SUM($N$2:N6526)</f>
        <v>4451426</v>
      </c>
      <c r="P6526" t="s">
        <v>59</v>
      </c>
      <c r="Q6526" t="s">
        <v>60</v>
      </c>
      <c r="R6526">
        <v>560066</v>
      </c>
      <c r="S6526" t="s">
        <v>29</v>
      </c>
      <c r="T6526" t="b">
        <v>0</v>
      </c>
      <c r="AF6526" s="11" t="s">
        <v>59</v>
      </c>
      <c r="AG6526" s="12" t="str">
        <f t="shared" si="101"/>
        <v>KARNATAKA</v>
      </c>
      <c r="AH6526" s="11" t="s">
        <v>59</v>
      </c>
      <c r="AI6526" s="12" t="str">
        <f>_xlfn.XLOOKUP(AH6526,P:P,Q:Q)</f>
        <v>KARNATAKA</v>
      </c>
    </row>
    <row r="6527" spans="1:35" x14ac:dyDescent="0.3">
      <c r="A6527">
        <v>6526</v>
      </c>
      <c r="B6527" t="s">
        <v>10026</v>
      </c>
      <c r="C6527">
        <v>6245041</v>
      </c>
      <c r="D6527" t="s">
        <v>20</v>
      </c>
      <c r="E6527">
        <v>27</v>
      </c>
      <c r="F6527" s="1">
        <v>44685</v>
      </c>
      <c r="G6527" t="s">
        <v>21</v>
      </c>
      <c r="H6527" t="s">
        <v>52</v>
      </c>
      <c r="I6527" t="s">
        <v>2606</v>
      </c>
      <c r="J6527" t="s">
        <v>75</v>
      </c>
      <c r="K6527" t="s">
        <v>39</v>
      </c>
      <c r="L6527">
        <v>1</v>
      </c>
      <c r="M6527" t="s">
        <v>26</v>
      </c>
      <c r="N6527">
        <v>354</v>
      </c>
      <c r="O6527" s="72">
        <f>SUM($N$2:N6527)</f>
        <v>4451780</v>
      </c>
      <c r="P6527" t="s">
        <v>90</v>
      </c>
      <c r="Q6527" t="s">
        <v>91</v>
      </c>
      <c r="R6527">
        <v>110086</v>
      </c>
      <c r="S6527" t="s">
        <v>29</v>
      </c>
      <c r="T6527" t="b">
        <v>0</v>
      </c>
      <c r="AF6527" s="11" t="s">
        <v>90</v>
      </c>
      <c r="AG6527" s="12" t="str">
        <f t="shared" si="101"/>
        <v>DELHI</v>
      </c>
      <c r="AH6527" s="11" t="s">
        <v>90</v>
      </c>
      <c r="AI6527" s="12" t="str">
        <f>_xlfn.XLOOKUP(AH6527,P:P,Q:Q)</f>
        <v>DELHI</v>
      </c>
    </row>
    <row r="6528" spans="1:35" x14ac:dyDescent="0.3">
      <c r="A6528">
        <v>6527</v>
      </c>
      <c r="B6528" t="s">
        <v>10027</v>
      </c>
      <c r="C6528">
        <v>3875102</v>
      </c>
      <c r="D6528" t="s">
        <v>20</v>
      </c>
      <c r="E6528">
        <v>68</v>
      </c>
      <c r="F6528" s="1">
        <v>44685</v>
      </c>
      <c r="G6528" t="s">
        <v>21</v>
      </c>
      <c r="H6528" t="s">
        <v>43</v>
      </c>
      <c r="I6528" t="s">
        <v>7225</v>
      </c>
      <c r="J6528" t="s">
        <v>24</v>
      </c>
      <c r="K6528" t="s">
        <v>34</v>
      </c>
      <c r="L6528">
        <v>1</v>
      </c>
      <c r="M6528" t="s">
        <v>26</v>
      </c>
      <c r="N6528">
        <v>636</v>
      </c>
      <c r="O6528" s="72">
        <f>SUM($N$2:N6528)</f>
        <v>4452416</v>
      </c>
      <c r="P6528" t="s">
        <v>10028</v>
      </c>
      <c r="Q6528" t="s">
        <v>60</v>
      </c>
      <c r="R6528">
        <v>561203</v>
      </c>
      <c r="S6528" t="s">
        <v>29</v>
      </c>
      <c r="T6528" t="b">
        <v>0</v>
      </c>
      <c r="AF6528" s="11" t="s">
        <v>10028</v>
      </c>
      <c r="AG6528" s="12" t="str">
        <f t="shared" si="101"/>
        <v>KARNATAKA</v>
      </c>
      <c r="AH6528" s="11" t="s">
        <v>10028</v>
      </c>
      <c r="AI6528" s="12" t="str">
        <f>_xlfn.XLOOKUP(AH6528,P:P,Q:Q)</f>
        <v>KARNATAKA</v>
      </c>
    </row>
    <row r="6529" spans="1:35" x14ac:dyDescent="0.3">
      <c r="A6529">
        <v>6528</v>
      </c>
      <c r="B6529" t="s">
        <v>10027</v>
      </c>
      <c r="C6529">
        <v>3875102</v>
      </c>
      <c r="D6529" t="s">
        <v>20</v>
      </c>
      <c r="E6529">
        <v>37</v>
      </c>
      <c r="F6529" s="1">
        <v>44685</v>
      </c>
      <c r="G6529" t="s">
        <v>21</v>
      </c>
      <c r="H6529" t="s">
        <v>43</v>
      </c>
      <c r="I6529" t="s">
        <v>53</v>
      </c>
      <c r="J6529" t="s">
        <v>54</v>
      </c>
      <c r="K6529" t="s">
        <v>25</v>
      </c>
      <c r="L6529">
        <v>1</v>
      </c>
      <c r="M6529" t="s">
        <v>26</v>
      </c>
      <c r="N6529">
        <v>725</v>
      </c>
      <c r="O6529" s="72">
        <f>SUM($N$2:N6529)</f>
        <v>4453141</v>
      </c>
      <c r="P6529" t="s">
        <v>79</v>
      </c>
      <c r="Q6529" t="s">
        <v>80</v>
      </c>
      <c r="R6529">
        <v>781032</v>
      </c>
      <c r="S6529" t="s">
        <v>29</v>
      </c>
      <c r="T6529" t="b">
        <v>0</v>
      </c>
      <c r="AF6529" s="11" t="s">
        <v>79</v>
      </c>
      <c r="AG6529" s="12" t="str">
        <f t="shared" si="101"/>
        <v>ASSAM</v>
      </c>
      <c r="AH6529" s="11" t="s">
        <v>79</v>
      </c>
      <c r="AI6529" s="12" t="str">
        <f>_xlfn.XLOOKUP(AH6529,P:P,Q:Q)</f>
        <v>ASSAM</v>
      </c>
    </row>
    <row r="6530" spans="1:35" x14ac:dyDescent="0.3">
      <c r="A6530">
        <v>6529</v>
      </c>
      <c r="B6530" t="s">
        <v>10029</v>
      </c>
      <c r="C6530">
        <v>5525160</v>
      </c>
      <c r="D6530" t="s">
        <v>20</v>
      </c>
      <c r="E6530">
        <v>77</v>
      </c>
      <c r="F6530" s="1">
        <v>44685</v>
      </c>
      <c r="G6530" t="s">
        <v>21</v>
      </c>
      <c r="H6530" t="s">
        <v>22</v>
      </c>
      <c r="I6530" t="s">
        <v>7717</v>
      </c>
      <c r="J6530" t="s">
        <v>33</v>
      </c>
      <c r="K6530" t="s">
        <v>39</v>
      </c>
      <c r="L6530">
        <v>1</v>
      </c>
      <c r="M6530" t="s">
        <v>26</v>
      </c>
      <c r="N6530">
        <v>736</v>
      </c>
      <c r="O6530" s="72">
        <f>SUM($N$2:N6530)</f>
        <v>4453877</v>
      </c>
      <c r="P6530" t="s">
        <v>6377</v>
      </c>
      <c r="Q6530" t="s">
        <v>73</v>
      </c>
      <c r="R6530">
        <v>670307</v>
      </c>
      <c r="S6530" t="s">
        <v>29</v>
      </c>
      <c r="T6530" t="b">
        <v>0</v>
      </c>
      <c r="AF6530" s="11" t="s">
        <v>6377</v>
      </c>
      <c r="AG6530" s="12" t="str">
        <f t="shared" si="101"/>
        <v>KERALA</v>
      </c>
      <c r="AH6530" s="11" t="s">
        <v>6377</v>
      </c>
      <c r="AI6530" s="12" t="str">
        <f>_xlfn.XLOOKUP(AH6530,P:P,Q:Q)</f>
        <v>KERALA</v>
      </c>
    </row>
    <row r="6531" spans="1:35" x14ac:dyDescent="0.3">
      <c r="A6531">
        <v>6530</v>
      </c>
      <c r="B6531" t="s">
        <v>10030</v>
      </c>
      <c r="C6531">
        <v>4189690</v>
      </c>
      <c r="D6531" t="s">
        <v>20</v>
      </c>
      <c r="E6531">
        <v>39</v>
      </c>
      <c r="F6531" s="1">
        <v>44685</v>
      </c>
      <c r="G6531" t="s">
        <v>21</v>
      </c>
      <c r="H6531" t="s">
        <v>52</v>
      </c>
      <c r="I6531" t="s">
        <v>10031</v>
      </c>
      <c r="J6531" t="s">
        <v>33</v>
      </c>
      <c r="K6531" t="s">
        <v>98</v>
      </c>
      <c r="L6531">
        <v>1</v>
      </c>
      <c r="M6531" t="s">
        <v>26</v>
      </c>
      <c r="N6531">
        <v>828</v>
      </c>
      <c r="O6531" s="72">
        <f>SUM($N$2:N6531)</f>
        <v>4454705</v>
      </c>
      <c r="P6531" t="s">
        <v>59</v>
      </c>
      <c r="Q6531" t="s">
        <v>60</v>
      </c>
      <c r="R6531">
        <v>560037</v>
      </c>
      <c r="S6531" t="s">
        <v>29</v>
      </c>
      <c r="T6531" t="b">
        <v>0</v>
      </c>
      <c r="AF6531" s="11" t="s">
        <v>59</v>
      </c>
      <c r="AG6531" s="12" t="str">
        <f t="shared" ref="AG6531:AG6594" si="102">VLOOKUP(AF6531,$P:$Q,2,FALSE)</f>
        <v>KARNATAKA</v>
      </c>
      <c r="AH6531" s="11" t="s">
        <v>59</v>
      </c>
      <c r="AI6531" s="12" t="str">
        <f>_xlfn.XLOOKUP(AH6531,P:P,Q:Q)</f>
        <v>KARNATAKA</v>
      </c>
    </row>
    <row r="6532" spans="1:35" x14ac:dyDescent="0.3">
      <c r="A6532">
        <v>6531</v>
      </c>
      <c r="B6532" t="s">
        <v>10032</v>
      </c>
      <c r="C6532">
        <v>6471900</v>
      </c>
      <c r="D6532" t="s">
        <v>20</v>
      </c>
      <c r="E6532">
        <v>21</v>
      </c>
      <c r="F6532" s="1">
        <v>44685</v>
      </c>
      <c r="G6532" t="s">
        <v>21</v>
      </c>
      <c r="H6532" t="s">
        <v>43</v>
      </c>
      <c r="I6532" t="s">
        <v>6292</v>
      </c>
      <c r="J6532" t="s">
        <v>54</v>
      </c>
      <c r="K6532" t="s">
        <v>98</v>
      </c>
      <c r="L6532">
        <v>1</v>
      </c>
      <c r="M6532" t="s">
        <v>26</v>
      </c>
      <c r="N6532">
        <v>899</v>
      </c>
      <c r="O6532" s="72">
        <f>SUM($N$2:N6532)</f>
        <v>4455604</v>
      </c>
      <c r="P6532" t="s">
        <v>856</v>
      </c>
      <c r="Q6532" t="s">
        <v>133</v>
      </c>
      <c r="R6532">
        <v>248001</v>
      </c>
      <c r="S6532" t="s">
        <v>29</v>
      </c>
      <c r="T6532" t="b">
        <v>0</v>
      </c>
      <c r="AF6532" s="11" t="s">
        <v>856</v>
      </c>
      <c r="AG6532" s="12" t="str">
        <f t="shared" si="102"/>
        <v>UTTARAKHAND</v>
      </c>
      <c r="AH6532" s="11" t="s">
        <v>856</v>
      </c>
      <c r="AI6532" s="12" t="str">
        <f>_xlfn.XLOOKUP(AH6532,P:P,Q:Q)</f>
        <v>UTTARAKHAND</v>
      </c>
    </row>
    <row r="6533" spans="1:35" x14ac:dyDescent="0.3">
      <c r="A6533">
        <v>6532</v>
      </c>
      <c r="B6533" t="s">
        <v>10033</v>
      </c>
      <c r="C6533">
        <v>6099673</v>
      </c>
      <c r="D6533" t="s">
        <v>20</v>
      </c>
      <c r="E6533">
        <v>31</v>
      </c>
      <c r="F6533" s="1">
        <v>44685</v>
      </c>
      <c r="G6533" t="s">
        <v>21</v>
      </c>
      <c r="H6533" t="s">
        <v>52</v>
      </c>
      <c r="I6533" t="s">
        <v>2571</v>
      </c>
      <c r="J6533" t="s">
        <v>33</v>
      </c>
      <c r="K6533" t="s">
        <v>39</v>
      </c>
      <c r="L6533">
        <v>1</v>
      </c>
      <c r="M6533" t="s">
        <v>26</v>
      </c>
      <c r="N6533">
        <v>1079</v>
      </c>
      <c r="O6533" s="72">
        <f>SUM($N$2:N6533)</f>
        <v>4456683</v>
      </c>
      <c r="P6533" t="s">
        <v>9600</v>
      </c>
      <c r="Q6533" t="s">
        <v>95</v>
      </c>
      <c r="R6533">
        <v>770017</v>
      </c>
      <c r="S6533" t="s">
        <v>29</v>
      </c>
      <c r="T6533" t="b">
        <v>0</v>
      </c>
      <c r="AF6533" s="11" t="s">
        <v>9600</v>
      </c>
      <c r="AG6533" s="12" t="str">
        <f t="shared" si="102"/>
        <v>ODISHA</v>
      </c>
      <c r="AH6533" s="11" t="s">
        <v>9600</v>
      </c>
      <c r="AI6533" s="12" t="str">
        <f>_xlfn.XLOOKUP(AH6533,P:P,Q:Q)</f>
        <v>ODISHA</v>
      </c>
    </row>
    <row r="6534" spans="1:35" x14ac:dyDescent="0.3">
      <c r="A6534">
        <v>6533</v>
      </c>
      <c r="B6534" t="s">
        <v>10034</v>
      </c>
      <c r="C6534">
        <v>5541228</v>
      </c>
      <c r="D6534" t="s">
        <v>20</v>
      </c>
      <c r="E6534">
        <v>23</v>
      </c>
      <c r="F6534" s="1">
        <v>44685</v>
      </c>
      <c r="G6534" t="s">
        <v>21</v>
      </c>
      <c r="H6534" t="s">
        <v>43</v>
      </c>
      <c r="I6534" t="s">
        <v>4564</v>
      </c>
      <c r="J6534" t="s">
        <v>54</v>
      </c>
      <c r="K6534" t="s">
        <v>109</v>
      </c>
      <c r="L6534">
        <v>1</v>
      </c>
      <c r="M6534" t="s">
        <v>26</v>
      </c>
      <c r="N6534">
        <v>635</v>
      </c>
      <c r="O6534" s="72">
        <f>SUM($N$2:N6534)</f>
        <v>4457318</v>
      </c>
      <c r="P6534" t="s">
        <v>59</v>
      </c>
      <c r="Q6534" t="s">
        <v>60</v>
      </c>
      <c r="R6534">
        <v>560037</v>
      </c>
      <c r="S6534" t="s">
        <v>29</v>
      </c>
      <c r="T6534" t="b">
        <v>0</v>
      </c>
      <c r="AF6534" s="11" t="s">
        <v>59</v>
      </c>
      <c r="AG6534" s="12" t="str">
        <f t="shared" si="102"/>
        <v>KARNATAKA</v>
      </c>
      <c r="AH6534" s="11" t="s">
        <v>59</v>
      </c>
      <c r="AI6534" s="12" t="str">
        <f>_xlfn.XLOOKUP(AH6534,P:P,Q:Q)</f>
        <v>KARNATAKA</v>
      </c>
    </row>
    <row r="6535" spans="1:35" x14ac:dyDescent="0.3">
      <c r="A6535">
        <v>6534</v>
      </c>
      <c r="B6535" t="s">
        <v>10035</v>
      </c>
      <c r="C6535">
        <v>9339297</v>
      </c>
      <c r="D6535" t="s">
        <v>20</v>
      </c>
      <c r="E6535">
        <v>42</v>
      </c>
      <c r="F6535" s="1">
        <v>44685</v>
      </c>
      <c r="G6535" t="s">
        <v>21</v>
      </c>
      <c r="H6535" t="s">
        <v>43</v>
      </c>
      <c r="I6535" t="s">
        <v>3489</v>
      </c>
      <c r="J6535" t="s">
        <v>24</v>
      </c>
      <c r="K6535" t="s">
        <v>98</v>
      </c>
      <c r="L6535">
        <v>1</v>
      </c>
      <c r="M6535" t="s">
        <v>26</v>
      </c>
      <c r="N6535">
        <v>486</v>
      </c>
      <c r="O6535" s="72">
        <f>SUM($N$2:N6535)</f>
        <v>4457804</v>
      </c>
      <c r="P6535" t="s">
        <v>69</v>
      </c>
      <c r="Q6535" t="s">
        <v>70</v>
      </c>
      <c r="R6535">
        <v>520015</v>
      </c>
      <c r="S6535" t="s">
        <v>29</v>
      </c>
      <c r="T6535" t="b">
        <v>0</v>
      </c>
      <c r="AF6535" s="11" t="s">
        <v>69</v>
      </c>
      <c r="AG6535" s="12" t="str">
        <f t="shared" si="102"/>
        <v>ANDHRA PRADESH</v>
      </c>
      <c r="AH6535" s="11" t="s">
        <v>69</v>
      </c>
      <c r="AI6535" s="12" t="str">
        <f>_xlfn.XLOOKUP(AH6535,P:P,Q:Q)</f>
        <v>ANDHRA PRADESH</v>
      </c>
    </row>
    <row r="6536" spans="1:35" x14ac:dyDescent="0.3">
      <c r="A6536">
        <v>6535</v>
      </c>
      <c r="B6536" t="s">
        <v>10036</v>
      </c>
      <c r="C6536">
        <v>7872632</v>
      </c>
      <c r="D6536" t="s">
        <v>51</v>
      </c>
      <c r="E6536">
        <v>40</v>
      </c>
      <c r="F6536" s="1">
        <v>44685</v>
      </c>
      <c r="G6536" t="s">
        <v>21</v>
      </c>
      <c r="H6536" t="s">
        <v>57</v>
      </c>
      <c r="I6536" t="s">
        <v>576</v>
      </c>
      <c r="J6536" t="s">
        <v>33</v>
      </c>
      <c r="K6536" t="s">
        <v>39</v>
      </c>
      <c r="L6536">
        <v>1</v>
      </c>
      <c r="M6536" t="s">
        <v>26</v>
      </c>
      <c r="N6536">
        <v>641</v>
      </c>
      <c r="O6536" s="72">
        <f>SUM($N$2:N6536)</f>
        <v>4458445</v>
      </c>
      <c r="P6536" t="s">
        <v>85</v>
      </c>
      <c r="Q6536" t="s">
        <v>86</v>
      </c>
      <c r="R6536">
        <v>500049</v>
      </c>
      <c r="S6536" t="s">
        <v>29</v>
      </c>
      <c r="T6536" t="b">
        <v>0</v>
      </c>
      <c r="AF6536" s="11" t="s">
        <v>85</v>
      </c>
      <c r="AG6536" s="12" t="str">
        <f t="shared" si="102"/>
        <v>TELANGANA</v>
      </c>
      <c r="AH6536" s="11" t="s">
        <v>85</v>
      </c>
      <c r="AI6536" s="12" t="str">
        <f>_xlfn.XLOOKUP(AH6536,P:P,Q:Q)</f>
        <v>TELANGANA</v>
      </c>
    </row>
    <row r="6537" spans="1:35" x14ac:dyDescent="0.3">
      <c r="A6537">
        <v>6536</v>
      </c>
      <c r="B6537" t="s">
        <v>10037</v>
      </c>
      <c r="C6537">
        <v>7486634</v>
      </c>
      <c r="D6537" t="s">
        <v>20</v>
      </c>
      <c r="E6537">
        <v>42</v>
      </c>
      <c r="F6537" s="1">
        <v>44685</v>
      </c>
      <c r="G6537" t="s">
        <v>21</v>
      </c>
      <c r="H6537" t="s">
        <v>31</v>
      </c>
      <c r="I6537" t="s">
        <v>10038</v>
      </c>
      <c r="J6537" t="s">
        <v>473</v>
      </c>
      <c r="K6537" t="s">
        <v>45</v>
      </c>
      <c r="L6537">
        <v>1</v>
      </c>
      <c r="M6537" t="s">
        <v>26</v>
      </c>
      <c r="N6537">
        <v>495</v>
      </c>
      <c r="O6537" s="72">
        <f>SUM($N$2:N6537)</f>
        <v>4458940</v>
      </c>
      <c r="P6537" t="s">
        <v>1325</v>
      </c>
      <c r="Q6537" t="s">
        <v>126</v>
      </c>
      <c r="R6537">
        <v>462011</v>
      </c>
      <c r="S6537" t="s">
        <v>29</v>
      </c>
      <c r="T6537" t="b">
        <v>0</v>
      </c>
      <c r="AF6537" s="11" t="s">
        <v>1325</v>
      </c>
      <c r="AG6537" s="12" t="str">
        <f t="shared" si="102"/>
        <v>MADHYA PRADESH</v>
      </c>
      <c r="AH6537" s="11" t="s">
        <v>1325</v>
      </c>
      <c r="AI6537" s="12" t="str">
        <f>_xlfn.XLOOKUP(AH6537,P:P,Q:Q)</f>
        <v>MADHYA PRADESH</v>
      </c>
    </row>
    <row r="6538" spans="1:35" x14ac:dyDescent="0.3">
      <c r="A6538">
        <v>6537</v>
      </c>
      <c r="B6538" t="s">
        <v>10039</v>
      </c>
      <c r="C6538">
        <v>2521664</v>
      </c>
      <c r="D6538" t="s">
        <v>20</v>
      </c>
      <c r="E6538">
        <v>37</v>
      </c>
      <c r="F6538" s="1">
        <v>44685</v>
      </c>
      <c r="G6538" t="s">
        <v>21</v>
      </c>
      <c r="H6538" t="s">
        <v>52</v>
      </c>
      <c r="I6538" t="s">
        <v>229</v>
      </c>
      <c r="J6538" t="s">
        <v>24</v>
      </c>
      <c r="K6538" t="s">
        <v>66</v>
      </c>
      <c r="L6538">
        <v>1</v>
      </c>
      <c r="M6538" t="s">
        <v>26</v>
      </c>
      <c r="N6538">
        <v>399</v>
      </c>
      <c r="O6538" s="72">
        <f>SUM($N$2:N6538)</f>
        <v>4459339</v>
      </c>
      <c r="P6538" t="s">
        <v>1314</v>
      </c>
      <c r="Q6538" t="s">
        <v>36</v>
      </c>
      <c r="R6538">
        <v>121002</v>
      </c>
      <c r="S6538" t="s">
        <v>29</v>
      </c>
      <c r="T6538" t="b">
        <v>0</v>
      </c>
      <c r="AF6538" s="11" t="s">
        <v>1314</v>
      </c>
      <c r="AG6538" s="12" t="str">
        <f t="shared" si="102"/>
        <v>HARYANA</v>
      </c>
      <c r="AH6538" s="11" t="s">
        <v>1314</v>
      </c>
      <c r="AI6538" s="12" t="str">
        <f>_xlfn.XLOOKUP(AH6538,P:P,Q:Q)</f>
        <v>HARYANA</v>
      </c>
    </row>
    <row r="6539" spans="1:35" x14ac:dyDescent="0.3">
      <c r="A6539">
        <v>6538</v>
      </c>
      <c r="B6539" t="s">
        <v>10040</v>
      </c>
      <c r="C6539">
        <v>2738548</v>
      </c>
      <c r="D6539" t="s">
        <v>20</v>
      </c>
      <c r="E6539">
        <v>34</v>
      </c>
      <c r="F6539" s="1">
        <v>44685</v>
      </c>
      <c r="G6539" t="s">
        <v>286</v>
      </c>
      <c r="H6539" t="s">
        <v>22</v>
      </c>
      <c r="I6539" t="s">
        <v>3156</v>
      </c>
      <c r="J6539" t="s">
        <v>24</v>
      </c>
      <c r="K6539" t="s">
        <v>34</v>
      </c>
      <c r="L6539">
        <v>1</v>
      </c>
      <c r="M6539" t="s">
        <v>26</v>
      </c>
      <c r="N6539">
        <v>754</v>
      </c>
      <c r="O6539" s="72">
        <f>SUM($N$2:N6539)</f>
        <v>4460093</v>
      </c>
      <c r="P6539" t="s">
        <v>332</v>
      </c>
      <c r="Q6539" t="s">
        <v>332</v>
      </c>
      <c r="R6539">
        <v>605013</v>
      </c>
      <c r="S6539" t="s">
        <v>29</v>
      </c>
      <c r="T6539" t="b">
        <v>0</v>
      </c>
      <c r="AF6539" s="11" t="s">
        <v>332</v>
      </c>
      <c r="AG6539" s="12" t="str">
        <f t="shared" si="102"/>
        <v>PUDUCHERRY</v>
      </c>
      <c r="AH6539" s="11" t="s">
        <v>332</v>
      </c>
      <c r="AI6539" s="12" t="str">
        <f>_xlfn.XLOOKUP(AH6539,P:P,Q:Q)</f>
        <v>PUDUCHERRY</v>
      </c>
    </row>
    <row r="6540" spans="1:35" x14ac:dyDescent="0.3">
      <c r="A6540">
        <v>6539</v>
      </c>
      <c r="B6540" t="s">
        <v>10041</v>
      </c>
      <c r="C6540">
        <v>2438465</v>
      </c>
      <c r="D6540" t="s">
        <v>20</v>
      </c>
      <c r="E6540">
        <v>32</v>
      </c>
      <c r="F6540" s="1">
        <v>44685</v>
      </c>
      <c r="G6540" t="s">
        <v>21</v>
      </c>
      <c r="H6540" t="s">
        <v>88</v>
      </c>
      <c r="I6540" t="s">
        <v>2718</v>
      </c>
      <c r="J6540" t="s">
        <v>54</v>
      </c>
      <c r="K6540" t="s">
        <v>34</v>
      </c>
      <c r="L6540">
        <v>1</v>
      </c>
      <c r="M6540" t="s">
        <v>26</v>
      </c>
      <c r="N6540">
        <v>735</v>
      </c>
      <c r="O6540" s="72">
        <f>SUM($N$2:N6540)</f>
        <v>4460828</v>
      </c>
      <c r="P6540" t="s">
        <v>9476</v>
      </c>
      <c r="Q6540" t="s">
        <v>60</v>
      </c>
      <c r="R6540">
        <v>562114</v>
      </c>
      <c r="S6540" t="s">
        <v>29</v>
      </c>
      <c r="T6540" t="b">
        <v>0</v>
      </c>
      <c r="AF6540" s="11" t="s">
        <v>9476</v>
      </c>
      <c r="AG6540" s="12" t="str">
        <f t="shared" si="102"/>
        <v>KARNATAKA</v>
      </c>
      <c r="AH6540" s="11" t="s">
        <v>9476</v>
      </c>
      <c r="AI6540" s="12" t="str">
        <f>_xlfn.XLOOKUP(AH6540,P:P,Q:Q)</f>
        <v>KARNATAKA</v>
      </c>
    </row>
    <row r="6541" spans="1:35" x14ac:dyDescent="0.3">
      <c r="A6541">
        <v>6540</v>
      </c>
      <c r="B6541" t="s">
        <v>10042</v>
      </c>
      <c r="C6541">
        <v>7976013</v>
      </c>
      <c r="D6541" t="s">
        <v>51</v>
      </c>
      <c r="E6541">
        <v>40</v>
      </c>
      <c r="F6541" s="1">
        <v>44685</v>
      </c>
      <c r="G6541" t="s">
        <v>228</v>
      </c>
      <c r="H6541" t="s">
        <v>43</v>
      </c>
      <c r="I6541" t="s">
        <v>1431</v>
      </c>
      <c r="J6541" t="s">
        <v>33</v>
      </c>
      <c r="K6541" t="s">
        <v>66</v>
      </c>
      <c r="L6541">
        <v>1</v>
      </c>
      <c r="M6541" t="s">
        <v>26</v>
      </c>
      <c r="N6541">
        <v>824</v>
      </c>
      <c r="O6541" s="72">
        <f>SUM($N$2:N6541)</f>
        <v>4461652</v>
      </c>
      <c r="P6541" t="s">
        <v>6894</v>
      </c>
      <c r="Q6541" t="s">
        <v>73</v>
      </c>
      <c r="R6541">
        <v>680564</v>
      </c>
      <c r="S6541" t="s">
        <v>29</v>
      </c>
      <c r="T6541" t="b">
        <v>0</v>
      </c>
      <c r="AF6541" s="11" t="s">
        <v>6894</v>
      </c>
      <c r="AG6541" s="12" t="str">
        <f t="shared" si="102"/>
        <v>KERALA</v>
      </c>
      <c r="AH6541" s="11" t="s">
        <v>6894</v>
      </c>
      <c r="AI6541" s="12" t="str">
        <f>_xlfn.XLOOKUP(AH6541,P:P,Q:Q)</f>
        <v>KERALA</v>
      </c>
    </row>
    <row r="6542" spans="1:35" x14ac:dyDescent="0.3">
      <c r="A6542">
        <v>6541</v>
      </c>
      <c r="B6542" t="s">
        <v>10042</v>
      </c>
      <c r="C6542">
        <v>7976013</v>
      </c>
      <c r="D6542" t="s">
        <v>20</v>
      </c>
      <c r="E6542">
        <v>50</v>
      </c>
      <c r="F6542" s="1">
        <v>44685</v>
      </c>
      <c r="G6542" t="s">
        <v>113</v>
      </c>
      <c r="H6542" t="s">
        <v>43</v>
      </c>
      <c r="I6542" t="s">
        <v>10043</v>
      </c>
      <c r="J6542" t="s">
        <v>24</v>
      </c>
      <c r="K6542" t="s">
        <v>25</v>
      </c>
      <c r="L6542">
        <v>1</v>
      </c>
      <c r="M6542" t="s">
        <v>26</v>
      </c>
      <c r="N6542">
        <v>301</v>
      </c>
      <c r="O6542" s="72">
        <f>SUM($N$2:N6542)</f>
        <v>4461953</v>
      </c>
      <c r="P6542" t="s">
        <v>40</v>
      </c>
      <c r="Q6542" t="s">
        <v>41</v>
      </c>
      <c r="R6542">
        <v>700028</v>
      </c>
      <c r="S6542" t="s">
        <v>29</v>
      </c>
      <c r="T6542" t="b">
        <v>0</v>
      </c>
      <c r="AF6542" s="11" t="s">
        <v>40</v>
      </c>
      <c r="AG6542" s="12" t="str">
        <f t="shared" si="102"/>
        <v>WEST BENGAL</v>
      </c>
      <c r="AH6542" s="11" t="s">
        <v>40</v>
      </c>
      <c r="AI6542" s="12" t="str">
        <f>_xlfn.XLOOKUP(AH6542,P:P,Q:Q)</f>
        <v>WEST BENGAL</v>
      </c>
    </row>
    <row r="6543" spans="1:35" x14ac:dyDescent="0.3">
      <c r="A6543">
        <v>6542</v>
      </c>
      <c r="B6543" t="s">
        <v>10044</v>
      </c>
      <c r="C6543">
        <v>281906</v>
      </c>
      <c r="D6543" t="s">
        <v>20</v>
      </c>
      <c r="E6543">
        <v>28</v>
      </c>
      <c r="F6543" s="1">
        <v>44685</v>
      </c>
      <c r="G6543" t="s">
        <v>21</v>
      </c>
      <c r="H6543" t="s">
        <v>43</v>
      </c>
      <c r="I6543" t="s">
        <v>5766</v>
      </c>
      <c r="J6543" t="s">
        <v>24</v>
      </c>
      <c r="K6543" t="s">
        <v>45</v>
      </c>
      <c r="L6543">
        <v>1</v>
      </c>
      <c r="M6543" t="s">
        <v>26</v>
      </c>
      <c r="N6543">
        <v>517</v>
      </c>
      <c r="O6543" s="72">
        <f>SUM($N$2:N6543)</f>
        <v>4462470</v>
      </c>
      <c r="P6543" t="s">
        <v>10045</v>
      </c>
      <c r="Q6543" t="s">
        <v>145</v>
      </c>
      <c r="R6543">
        <v>370110</v>
      </c>
      <c r="S6543" t="s">
        <v>29</v>
      </c>
      <c r="T6543" t="b">
        <v>0</v>
      </c>
      <c r="AF6543" s="11" t="s">
        <v>10045</v>
      </c>
      <c r="AG6543" s="12" t="str">
        <f t="shared" si="102"/>
        <v>GUJARAT</v>
      </c>
      <c r="AH6543" s="11" t="s">
        <v>10045</v>
      </c>
      <c r="AI6543" s="12" t="str">
        <f>_xlfn.XLOOKUP(AH6543,P:P,Q:Q)</f>
        <v>GUJARAT</v>
      </c>
    </row>
    <row r="6544" spans="1:35" x14ac:dyDescent="0.3">
      <c r="A6544">
        <v>6543</v>
      </c>
      <c r="B6544" t="s">
        <v>10046</v>
      </c>
      <c r="C6544">
        <v>289249</v>
      </c>
      <c r="D6544" t="s">
        <v>51</v>
      </c>
      <c r="E6544">
        <v>30</v>
      </c>
      <c r="F6544" s="1">
        <v>44685</v>
      </c>
      <c r="G6544" t="s">
        <v>21</v>
      </c>
      <c r="H6544" t="s">
        <v>43</v>
      </c>
      <c r="I6544" t="s">
        <v>122</v>
      </c>
      <c r="J6544" t="s">
        <v>33</v>
      </c>
      <c r="K6544" t="s">
        <v>45</v>
      </c>
      <c r="L6544">
        <v>1</v>
      </c>
      <c r="M6544" t="s">
        <v>26</v>
      </c>
      <c r="N6544">
        <v>612</v>
      </c>
      <c r="O6544" s="72">
        <f>SUM($N$2:N6544)</f>
        <v>4463082</v>
      </c>
      <c r="P6544" t="s">
        <v>10047</v>
      </c>
      <c r="Q6544" t="s">
        <v>100</v>
      </c>
      <c r="R6544">
        <v>305901</v>
      </c>
      <c r="S6544" t="s">
        <v>29</v>
      </c>
      <c r="T6544" t="b">
        <v>0</v>
      </c>
      <c r="AF6544" s="11" t="s">
        <v>10047</v>
      </c>
      <c r="AG6544" s="12" t="str">
        <f t="shared" si="102"/>
        <v>RAJASTHAN</v>
      </c>
      <c r="AH6544" s="11" t="s">
        <v>10047</v>
      </c>
      <c r="AI6544" s="12" t="str">
        <f>_xlfn.XLOOKUP(AH6544,P:P,Q:Q)</f>
        <v>RAJASTHAN</v>
      </c>
    </row>
    <row r="6545" spans="1:35" x14ac:dyDescent="0.3">
      <c r="A6545">
        <v>6544</v>
      </c>
      <c r="B6545" t="s">
        <v>10048</v>
      </c>
      <c r="C6545">
        <v>9159993</v>
      </c>
      <c r="D6545" t="s">
        <v>20</v>
      </c>
      <c r="E6545">
        <v>40</v>
      </c>
      <c r="F6545" s="1">
        <v>44685</v>
      </c>
      <c r="G6545" t="s">
        <v>21</v>
      </c>
      <c r="H6545" t="s">
        <v>62</v>
      </c>
      <c r="I6545" t="s">
        <v>8641</v>
      </c>
      <c r="J6545" t="s">
        <v>33</v>
      </c>
      <c r="K6545" t="s">
        <v>109</v>
      </c>
      <c r="L6545">
        <v>1</v>
      </c>
      <c r="M6545" t="s">
        <v>26</v>
      </c>
      <c r="N6545">
        <v>586</v>
      </c>
      <c r="O6545" s="72">
        <f>SUM($N$2:N6545)</f>
        <v>4463668</v>
      </c>
      <c r="P6545" t="s">
        <v>3107</v>
      </c>
      <c r="Q6545" t="s">
        <v>111</v>
      </c>
      <c r="R6545">
        <v>201304</v>
      </c>
      <c r="S6545" t="s">
        <v>29</v>
      </c>
      <c r="T6545" t="b">
        <v>0</v>
      </c>
      <c r="AF6545" s="11" t="s">
        <v>3107</v>
      </c>
      <c r="AG6545" s="12" t="str">
        <f t="shared" si="102"/>
        <v>UTTAR PRADESH</v>
      </c>
      <c r="AH6545" s="11" t="s">
        <v>3107</v>
      </c>
      <c r="AI6545" s="12" t="str">
        <f>_xlfn.XLOOKUP(AH6545,P:P,Q:Q)</f>
        <v>UTTAR PRADESH</v>
      </c>
    </row>
    <row r="6546" spans="1:35" x14ac:dyDescent="0.3">
      <c r="A6546">
        <v>6545</v>
      </c>
      <c r="B6546" t="s">
        <v>10049</v>
      </c>
      <c r="C6546">
        <v>795665</v>
      </c>
      <c r="D6546" t="s">
        <v>20</v>
      </c>
      <c r="E6546">
        <v>25</v>
      </c>
      <c r="F6546" s="1">
        <v>44685</v>
      </c>
      <c r="G6546" t="s">
        <v>21</v>
      </c>
      <c r="H6546" t="s">
        <v>43</v>
      </c>
      <c r="I6546" t="s">
        <v>10025</v>
      </c>
      <c r="J6546" t="s">
        <v>33</v>
      </c>
      <c r="K6546" t="s">
        <v>25</v>
      </c>
      <c r="L6546">
        <v>1</v>
      </c>
      <c r="M6546" t="s">
        <v>26</v>
      </c>
      <c r="N6546">
        <v>560</v>
      </c>
      <c r="O6546" s="72">
        <f>SUM($N$2:N6546)</f>
        <v>4464228</v>
      </c>
      <c r="P6546" t="s">
        <v>59</v>
      </c>
      <c r="Q6546" t="s">
        <v>60</v>
      </c>
      <c r="R6546">
        <v>560043</v>
      </c>
      <c r="S6546" t="s">
        <v>29</v>
      </c>
      <c r="T6546" t="b">
        <v>0</v>
      </c>
      <c r="AF6546" s="11" t="s">
        <v>59</v>
      </c>
      <c r="AG6546" s="12" t="str">
        <f t="shared" si="102"/>
        <v>KARNATAKA</v>
      </c>
      <c r="AH6546" s="11" t="s">
        <v>59</v>
      </c>
      <c r="AI6546" s="12" t="str">
        <f>_xlfn.XLOOKUP(AH6546,P:P,Q:Q)</f>
        <v>KARNATAKA</v>
      </c>
    </row>
    <row r="6547" spans="1:35" x14ac:dyDescent="0.3">
      <c r="A6547">
        <v>6546</v>
      </c>
      <c r="B6547" t="s">
        <v>10050</v>
      </c>
      <c r="C6547">
        <v>2017479</v>
      </c>
      <c r="D6547" t="s">
        <v>20</v>
      </c>
      <c r="E6547">
        <v>23</v>
      </c>
      <c r="F6547" s="1">
        <v>44685</v>
      </c>
      <c r="G6547" t="s">
        <v>21</v>
      </c>
      <c r="H6547" t="s">
        <v>22</v>
      </c>
      <c r="I6547" t="s">
        <v>3815</v>
      </c>
      <c r="J6547" t="s">
        <v>24</v>
      </c>
      <c r="K6547" t="s">
        <v>45</v>
      </c>
      <c r="L6547">
        <v>1</v>
      </c>
      <c r="M6547" t="s">
        <v>26</v>
      </c>
      <c r="N6547">
        <v>597</v>
      </c>
      <c r="O6547" s="72">
        <f>SUM($N$2:N6547)</f>
        <v>4464825</v>
      </c>
      <c r="P6547" t="s">
        <v>3927</v>
      </c>
      <c r="Q6547" t="s">
        <v>80</v>
      </c>
      <c r="R6547">
        <v>787031</v>
      </c>
      <c r="S6547" t="s">
        <v>29</v>
      </c>
      <c r="T6547" t="b">
        <v>0</v>
      </c>
      <c r="AF6547" s="11" t="s">
        <v>3927</v>
      </c>
      <c r="AG6547" s="12" t="str">
        <f t="shared" si="102"/>
        <v>ASSAM</v>
      </c>
      <c r="AH6547" s="11" t="s">
        <v>3927</v>
      </c>
      <c r="AI6547" s="12" t="str">
        <f>_xlfn.XLOOKUP(AH6547,P:P,Q:Q)</f>
        <v>ASSAM</v>
      </c>
    </row>
    <row r="6548" spans="1:35" x14ac:dyDescent="0.3">
      <c r="A6548">
        <v>6547</v>
      </c>
      <c r="B6548" t="s">
        <v>10050</v>
      </c>
      <c r="C6548">
        <v>2017479</v>
      </c>
      <c r="D6548" t="s">
        <v>20</v>
      </c>
      <c r="E6548">
        <v>29</v>
      </c>
      <c r="F6548" s="1">
        <v>44685</v>
      </c>
      <c r="G6548" t="s">
        <v>21</v>
      </c>
      <c r="H6548" t="s">
        <v>43</v>
      </c>
      <c r="I6548" t="s">
        <v>8742</v>
      </c>
      <c r="J6548" t="s">
        <v>75</v>
      </c>
      <c r="K6548" t="s">
        <v>34</v>
      </c>
      <c r="L6548">
        <v>1</v>
      </c>
      <c r="M6548" t="s">
        <v>26</v>
      </c>
      <c r="N6548">
        <v>493</v>
      </c>
      <c r="O6548" s="72">
        <f>SUM($N$2:N6548)</f>
        <v>4465318</v>
      </c>
      <c r="P6548" t="s">
        <v>85</v>
      </c>
      <c r="Q6548" t="s">
        <v>86</v>
      </c>
      <c r="R6548">
        <v>500081</v>
      </c>
      <c r="S6548" t="s">
        <v>29</v>
      </c>
      <c r="T6548" t="b">
        <v>0</v>
      </c>
      <c r="AF6548" s="11" t="s">
        <v>85</v>
      </c>
      <c r="AG6548" s="12" t="str">
        <f t="shared" si="102"/>
        <v>TELANGANA</v>
      </c>
      <c r="AH6548" s="11" t="s">
        <v>85</v>
      </c>
      <c r="AI6548" s="12" t="str">
        <f>_xlfn.XLOOKUP(AH6548,P:P,Q:Q)</f>
        <v>TELANGANA</v>
      </c>
    </row>
    <row r="6549" spans="1:35" x14ac:dyDescent="0.3">
      <c r="A6549">
        <v>6548</v>
      </c>
      <c r="B6549" t="s">
        <v>10051</v>
      </c>
      <c r="C6549">
        <v>5645059</v>
      </c>
      <c r="D6549" t="s">
        <v>51</v>
      </c>
      <c r="E6549">
        <v>20</v>
      </c>
      <c r="F6549" s="1">
        <v>44685</v>
      </c>
      <c r="G6549" t="s">
        <v>286</v>
      </c>
      <c r="H6549" t="s">
        <v>43</v>
      </c>
      <c r="I6549" t="s">
        <v>4886</v>
      </c>
      <c r="J6549" t="s">
        <v>33</v>
      </c>
      <c r="K6549" t="s">
        <v>109</v>
      </c>
      <c r="L6549">
        <v>1</v>
      </c>
      <c r="M6549" t="s">
        <v>26</v>
      </c>
      <c r="N6549">
        <v>1186</v>
      </c>
      <c r="O6549" s="72">
        <f>SUM($N$2:N6549)</f>
        <v>4466504</v>
      </c>
      <c r="P6549" t="s">
        <v>2939</v>
      </c>
      <c r="Q6549" t="s">
        <v>56</v>
      </c>
      <c r="R6549">
        <v>410506</v>
      </c>
      <c r="S6549" t="s">
        <v>29</v>
      </c>
      <c r="T6549" t="b">
        <v>0</v>
      </c>
      <c r="AF6549" s="11" t="s">
        <v>2939</v>
      </c>
      <c r="AG6549" s="12" t="str">
        <f t="shared" si="102"/>
        <v>MAHARASHTRA</v>
      </c>
      <c r="AH6549" s="11" t="s">
        <v>2939</v>
      </c>
      <c r="AI6549" s="12" t="str">
        <f>_xlfn.XLOOKUP(AH6549,P:P,Q:Q)</f>
        <v>MAHARASHTRA</v>
      </c>
    </row>
    <row r="6550" spans="1:35" x14ac:dyDescent="0.3">
      <c r="A6550">
        <v>6549</v>
      </c>
      <c r="B6550" t="s">
        <v>10052</v>
      </c>
      <c r="C6550">
        <v>8216655</v>
      </c>
      <c r="D6550" t="s">
        <v>20</v>
      </c>
      <c r="E6550">
        <v>22</v>
      </c>
      <c r="F6550" s="1">
        <v>44685</v>
      </c>
      <c r="G6550" t="s">
        <v>21</v>
      </c>
      <c r="H6550" t="s">
        <v>52</v>
      </c>
      <c r="I6550" t="s">
        <v>1274</v>
      </c>
      <c r="J6550" t="s">
        <v>24</v>
      </c>
      <c r="K6550" t="s">
        <v>98</v>
      </c>
      <c r="L6550">
        <v>1</v>
      </c>
      <c r="M6550" t="s">
        <v>26</v>
      </c>
      <c r="N6550">
        <v>435</v>
      </c>
      <c r="O6550" s="72">
        <f>SUM($N$2:N6550)</f>
        <v>4466939</v>
      </c>
      <c r="P6550" t="s">
        <v>531</v>
      </c>
      <c r="Q6550" t="s">
        <v>73</v>
      </c>
      <c r="R6550">
        <v>673020</v>
      </c>
      <c r="S6550" t="s">
        <v>29</v>
      </c>
      <c r="T6550" t="b">
        <v>0</v>
      </c>
      <c r="AF6550" s="11" t="s">
        <v>531</v>
      </c>
      <c r="AG6550" s="12" t="str">
        <f t="shared" si="102"/>
        <v>KERALA</v>
      </c>
      <c r="AH6550" s="11" t="s">
        <v>531</v>
      </c>
      <c r="AI6550" s="12" t="str">
        <f>_xlfn.XLOOKUP(AH6550,P:P,Q:Q)</f>
        <v>KERALA</v>
      </c>
    </row>
    <row r="6551" spans="1:35" x14ac:dyDescent="0.3">
      <c r="A6551">
        <v>6550</v>
      </c>
      <c r="B6551" t="s">
        <v>10053</v>
      </c>
      <c r="C6551">
        <v>3349605</v>
      </c>
      <c r="D6551" t="s">
        <v>51</v>
      </c>
      <c r="E6551">
        <v>37</v>
      </c>
      <c r="F6551" s="1">
        <v>44685</v>
      </c>
      <c r="G6551" t="s">
        <v>21</v>
      </c>
      <c r="H6551" t="s">
        <v>43</v>
      </c>
      <c r="I6551" t="s">
        <v>9249</v>
      </c>
      <c r="J6551" t="s">
        <v>33</v>
      </c>
      <c r="K6551" t="s">
        <v>109</v>
      </c>
      <c r="L6551">
        <v>1</v>
      </c>
      <c r="M6551" t="s">
        <v>26</v>
      </c>
      <c r="N6551">
        <v>626</v>
      </c>
      <c r="O6551" s="72">
        <f>SUM($N$2:N6551)</f>
        <v>4467565</v>
      </c>
      <c r="P6551" t="s">
        <v>1696</v>
      </c>
      <c r="Q6551" t="s">
        <v>133</v>
      </c>
      <c r="R6551">
        <v>248001</v>
      </c>
      <c r="S6551" t="s">
        <v>29</v>
      </c>
      <c r="T6551" t="b">
        <v>0</v>
      </c>
      <c r="AF6551" s="11" t="s">
        <v>1696</v>
      </c>
      <c r="AG6551" s="12" t="str">
        <f t="shared" si="102"/>
        <v>UTTARAKHAND</v>
      </c>
      <c r="AH6551" s="11" t="s">
        <v>1696</v>
      </c>
      <c r="AI6551" s="12" t="str">
        <f>_xlfn.XLOOKUP(AH6551,P:P,Q:Q)</f>
        <v>UTTARAKHAND</v>
      </c>
    </row>
    <row r="6552" spans="1:35" x14ac:dyDescent="0.3">
      <c r="A6552">
        <v>6551</v>
      </c>
      <c r="B6552" t="s">
        <v>10054</v>
      </c>
      <c r="C6552">
        <v>8413748</v>
      </c>
      <c r="D6552" t="s">
        <v>20</v>
      </c>
      <c r="E6552">
        <v>47</v>
      </c>
      <c r="F6552" s="1">
        <v>44685</v>
      </c>
      <c r="G6552" t="s">
        <v>21</v>
      </c>
      <c r="H6552" t="s">
        <v>43</v>
      </c>
      <c r="I6552" t="s">
        <v>6271</v>
      </c>
      <c r="J6552" t="s">
        <v>24</v>
      </c>
      <c r="K6552" t="s">
        <v>109</v>
      </c>
      <c r="L6552">
        <v>1</v>
      </c>
      <c r="M6552" t="s">
        <v>26</v>
      </c>
      <c r="N6552">
        <v>495</v>
      </c>
      <c r="O6552" s="72">
        <f>SUM($N$2:N6552)</f>
        <v>4468060</v>
      </c>
      <c r="P6552" t="s">
        <v>90</v>
      </c>
      <c r="Q6552" t="s">
        <v>91</v>
      </c>
      <c r="R6552">
        <v>110037</v>
      </c>
      <c r="S6552" t="s">
        <v>29</v>
      </c>
      <c r="T6552" t="b">
        <v>0</v>
      </c>
      <c r="AF6552" s="11" t="s">
        <v>90</v>
      </c>
      <c r="AG6552" s="12" t="str">
        <f t="shared" si="102"/>
        <v>DELHI</v>
      </c>
      <c r="AH6552" s="11" t="s">
        <v>90</v>
      </c>
      <c r="AI6552" s="12" t="str">
        <f>_xlfn.XLOOKUP(AH6552,P:P,Q:Q)</f>
        <v>DELHI</v>
      </c>
    </row>
    <row r="6553" spans="1:35" x14ac:dyDescent="0.3">
      <c r="A6553">
        <v>6552</v>
      </c>
      <c r="B6553" t="s">
        <v>10055</v>
      </c>
      <c r="C6553">
        <v>2644411</v>
      </c>
      <c r="D6553" t="s">
        <v>20</v>
      </c>
      <c r="E6553">
        <v>76</v>
      </c>
      <c r="F6553" s="1">
        <v>44685</v>
      </c>
      <c r="G6553" t="s">
        <v>21</v>
      </c>
      <c r="H6553" t="s">
        <v>31</v>
      </c>
      <c r="I6553" t="s">
        <v>3156</v>
      </c>
      <c r="J6553" t="s">
        <v>24</v>
      </c>
      <c r="K6553" t="s">
        <v>34</v>
      </c>
      <c r="L6553">
        <v>1</v>
      </c>
      <c r="M6553" t="s">
        <v>26</v>
      </c>
      <c r="N6553">
        <v>530</v>
      </c>
      <c r="O6553" s="72">
        <f>SUM($N$2:N6553)</f>
        <v>4468590</v>
      </c>
      <c r="P6553" t="s">
        <v>1294</v>
      </c>
      <c r="Q6553" t="s">
        <v>56</v>
      </c>
      <c r="R6553">
        <v>400709</v>
      </c>
      <c r="S6553" t="s">
        <v>29</v>
      </c>
      <c r="T6553" t="b">
        <v>0</v>
      </c>
      <c r="AF6553" s="11" t="s">
        <v>1294</v>
      </c>
      <c r="AG6553" s="12" t="str">
        <f t="shared" si="102"/>
        <v>MAHARASHTRA</v>
      </c>
      <c r="AH6553" s="11" t="s">
        <v>1294</v>
      </c>
      <c r="AI6553" s="12" t="str">
        <f>_xlfn.XLOOKUP(AH6553,P:P,Q:Q)</f>
        <v>MAHARASHTRA</v>
      </c>
    </row>
    <row r="6554" spans="1:35" x14ac:dyDescent="0.3">
      <c r="A6554">
        <v>6553</v>
      </c>
      <c r="B6554" t="s">
        <v>10056</v>
      </c>
      <c r="C6554">
        <v>5823586</v>
      </c>
      <c r="D6554" t="s">
        <v>20</v>
      </c>
      <c r="E6554">
        <v>24</v>
      </c>
      <c r="F6554" s="1">
        <v>44685</v>
      </c>
      <c r="G6554" t="s">
        <v>21</v>
      </c>
      <c r="H6554" t="s">
        <v>43</v>
      </c>
      <c r="I6554" t="s">
        <v>10057</v>
      </c>
      <c r="J6554" t="s">
        <v>24</v>
      </c>
      <c r="K6554" t="s">
        <v>109</v>
      </c>
      <c r="L6554">
        <v>1</v>
      </c>
      <c r="M6554" t="s">
        <v>26</v>
      </c>
      <c r="N6554">
        <v>442</v>
      </c>
      <c r="O6554" s="72">
        <f>SUM($N$2:N6554)</f>
        <v>4469032</v>
      </c>
      <c r="P6554" t="s">
        <v>2294</v>
      </c>
      <c r="Q6554" t="s">
        <v>581</v>
      </c>
      <c r="R6554">
        <v>403507</v>
      </c>
      <c r="S6554" t="s">
        <v>29</v>
      </c>
      <c r="T6554" t="b">
        <v>0</v>
      </c>
      <c r="AF6554" s="11" t="s">
        <v>2294</v>
      </c>
      <c r="AG6554" s="12" t="str">
        <f t="shared" si="102"/>
        <v>GOA</v>
      </c>
      <c r="AH6554" s="11" t="s">
        <v>2294</v>
      </c>
      <c r="AI6554" s="12" t="str">
        <f>_xlfn.XLOOKUP(AH6554,P:P,Q:Q)</f>
        <v>GOA</v>
      </c>
    </row>
    <row r="6555" spans="1:35" x14ac:dyDescent="0.3">
      <c r="A6555">
        <v>6554</v>
      </c>
      <c r="B6555" t="s">
        <v>10058</v>
      </c>
      <c r="C6555">
        <v>7029613</v>
      </c>
      <c r="D6555" t="s">
        <v>20</v>
      </c>
      <c r="E6555">
        <v>37</v>
      </c>
      <c r="F6555" s="1">
        <v>44685</v>
      </c>
      <c r="G6555" t="s">
        <v>21</v>
      </c>
      <c r="H6555" t="s">
        <v>62</v>
      </c>
      <c r="I6555" t="s">
        <v>2873</v>
      </c>
      <c r="J6555" t="s">
        <v>54</v>
      </c>
      <c r="K6555" t="s">
        <v>98</v>
      </c>
      <c r="L6555">
        <v>1</v>
      </c>
      <c r="M6555" t="s">
        <v>26</v>
      </c>
      <c r="N6555">
        <v>1099</v>
      </c>
      <c r="O6555" s="72">
        <f>SUM($N$2:N6555)</f>
        <v>4470131</v>
      </c>
      <c r="P6555" t="s">
        <v>753</v>
      </c>
      <c r="Q6555" t="s">
        <v>95</v>
      </c>
      <c r="R6555">
        <v>751015</v>
      </c>
      <c r="S6555" t="s">
        <v>29</v>
      </c>
      <c r="T6555" t="b">
        <v>0</v>
      </c>
      <c r="AF6555" s="11" t="s">
        <v>753</v>
      </c>
      <c r="AG6555" s="12" t="str">
        <f t="shared" si="102"/>
        <v>ODISHA</v>
      </c>
      <c r="AH6555" s="11" t="s">
        <v>753</v>
      </c>
      <c r="AI6555" s="12" t="str">
        <f>_xlfn.XLOOKUP(AH6555,P:P,Q:Q)</f>
        <v>ODISHA</v>
      </c>
    </row>
    <row r="6556" spans="1:35" x14ac:dyDescent="0.3">
      <c r="A6556">
        <v>6555</v>
      </c>
      <c r="B6556" t="s">
        <v>10059</v>
      </c>
      <c r="C6556">
        <v>2977419</v>
      </c>
      <c r="D6556" t="s">
        <v>20</v>
      </c>
      <c r="E6556">
        <v>34</v>
      </c>
      <c r="F6556" s="1">
        <v>44685</v>
      </c>
      <c r="G6556" t="s">
        <v>21</v>
      </c>
      <c r="H6556" t="s">
        <v>52</v>
      </c>
      <c r="I6556" t="s">
        <v>10060</v>
      </c>
      <c r="J6556" t="s">
        <v>24</v>
      </c>
      <c r="K6556" t="s">
        <v>45</v>
      </c>
      <c r="L6556">
        <v>1</v>
      </c>
      <c r="M6556" t="s">
        <v>26</v>
      </c>
      <c r="N6556">
        <v>353</v>
      </c>
      <c r="O6556" s="72">
        <f>SUM($N$2:N6556)</f>
        <v>4470484</v>
      </c>
      <c r="P6556" t="s">
        <v>103</v>
      </c>
      <c r="Q6556" t="s">
        <v>56</v>
      </c>
      <c r="R6556">
        <v>400067</v>
      </c>
      <c r="S6556" t="s">
        <v>29</v>
      </c>
      <c r="T6556" t="b">
        <v>0</v>
      </c>
      <c r="AF6556" s="11" t="s">
        <v>103</v>
      </c>
      <c r="AG6556" s="12" t="str">
        <f t="shared" si="102"/>
        <v>MAHARASHTRA</v>
      </c>
      <c r="AH6556" s="11" t="s">
        <v>103</v>
      </c>
      <c r="AI6556" s="12" t="str">
        <f>_xlfn.XLOOKUP(AH6556,P:P,Q:Q)</f>
        <v>MAHARASHTRA</v>
      </c>
    </row>
    <row r="6557" spans="1:35" x14ac:dyDescent="0.3">
      <c r="A6557">
        <v>6556</v>
      </c>
      <c r="B6557" t="s">
        <v>10061</v>
      </c>
      <c r="C6557">
        <v>9931488</v>
      </c>
      <c r="D6557" t="s">
        <v>20</v>
      </c>
      <c r="E6557">
        <v>23</v>
      </c>
      <c r="F6557" s="1">
        <v>44685</v>
      </c>
      <c r="G6557" t="s">
        <v>21</v>
      </c>
      <c r="H6557" t="s">
        <v>52</v>
      </c>
      <c r="I6557" t="s">
        <v>256</v>
      </c>
      <c r="J6557" t="s">
        <v>209</v>
      </c>
      <c r="K6557" t="s">
        <v>210</v>
      </c>
      <c r="L6557">
        <v>1</v>
      </c>
      <c r="M6557" t="s">
        <v>26</v>
      </c>
      <c r="N6557">
        <v>698</v>
      </c>
      <c r="O6557" s="72">
        <f>SUM($N$2:N6557)</f>
        <v>4471182</v>
      </c>
      <c r="P6557" t="s">
        <v>825</v>
      </c>
      <c r="Q6557" t="s">
        <v>70</v>
      </c>
      <c r="R6557">
        <v>517502</v>
      </c>
      <c r="S6557" t="s">
        <v>29</v>
      </c>
      <c r="T6557" t="b">
        <v>0</v>
      </c>
      <c r="AF6557" s="11" t="s">
        <v>825</v>
      </c>
      <c r="AG6557" s="12" t="str">
        <f t="shared" si="102"/>
        <v>ANDHRA PRADESH</v>
      </c>
      <c r="AH6557" s="11" t="s">
        <v>825</v>
      </c>
      <c r="AI6557" s="12" t="str">
        <f>_xlfn.XLOOKUP(AH6557,P:P,Q:Q)</f>
        <v>ANDHRA PRADESH</v>
      </c>
    </row>
    <row r="6558" spans="1:35" x14ac:dyDescent="0.3">
      <c r="A6558">
        <v>6557</v>
      </c>
      <c r="B6558" t="s">
        <v>10062</v>
      </c>
      <c r="C6558">
        <v>4590509</v>
      </c>
      <c r="D6558" t="s">
        <v>20</v>
      </c>
      <c r="E6558">
        <v>33</v>
      </c>
      <c r="F6558" s="1">
        <v>44685</v>
      </c>
      <c r="G6558" t="s">
        <v>21</v>
      </c>
      <c r="H6558" t="s">
        <v>52</v>
      </c>
      <c r="I6558" t="s">
        <v>9664</v>
      </c>
      <c r="J6558" t="s">
        <v>75</v>
      </c>
      <c r="K6558" t="s">
        <v>25</v>
      </c>
      <c r="L6558">
        <v>1</v>
      </c>
      <c r="M6558" t="s">
        <v>26</v>
      </c>
      <c r="N6558">
        <v>469</v>
      </c>
      <c r="O6558" s="72">
        <f>SUM($N$2:N6558)</f>
        <v>4471651</v>
      </c>
      <c r="P6558" t="s">
        <v>103</v>
      </c>
      <c r="Q6558" t="s">
        <v>56</v>
      </c>
      <c r="R6558">
        <v>400010</v>
      </c>
      <c r="S6558" t="s">
        <v>29</v>
      </c>
      <c r="T6558" t="b">
        <v>0</v>
      </c>
      <c r="AF6558" s="11" t="s">
        <v>103</v>
      </c>
      <c r="AG6558" s="12" t="str">
        <f t="shared" si="102"/>
        <v>MAHARASHTRA</v>
      </c>
      <c r="AH6558" s="11" t="s">
        <v>103</v>
      </c>
      <c r="AI6558" s="12" t="str">
        <f>_xlfn.XLOOKUP(AH6558,P:P,Q:Q)</f>
        <v>MAHARASHTRA</v>
      </c>
    </row>
    <row r="6559" spans="1:35" x14ac:dyDescent="0.3">
      <c r="A6559">
        <v>6558</v>
      </c>
      <c r="B6559" t="s">
        <v>10063</v>
      </c>
      <c r="C6559">
        <v>4892610</v>
      </c>
      <c r="D6559" t="s">
        <v>20</v>
      </c>
      <c r="E6559">
        <v>34</v>
      </c>
      <c r="F6559" s="1">
        <v>44685</v>
      </c>
      <c r="G6559" t="s">
        <v>286</v>
      </c>
      <c r="H6559" t="s">
        <v>43</v>
      </c>
      <c r="I6559" t="s">
        <v>1898</v>
      </c>
      <c r="J6559" t="s">
        <v>24</v>
      </c>
      <c r="K6559" t="s">
        <v>34</v>
      </c>
      <c r="L6559">
        <v>1</v>
      </c>
      <c r="M6559" t="s">
        <v>26</v>
      </c>
      <c r="N6559">
        <v>399</v>
      </c>
      <c r="O6559" s="72">
        <f>SUM($N$2:N6559)</f>
        <v>4472050</v>
      </c>
      <c r="P6559" t="s">
        <v>85</v>
      </c>
      <c r="Q6559" t="s">
        <v>86</v>
      </c>
      <c r="R6559">
        <v>500038</v>
      </c>
      <c r="S6559" t="s">
        <v>29</v>
      </c>
      <c r="T6559" t="b">
        <v>0</v>
      </c>
      <c r="AF6559" s="11" t="s">
        <v>85</v>
      </c>
      <c r="AG6559" s="12" t="str">
        <f t="shared" si="102"/>
        <v>TELANGANA</v>
      </c>
      <c r="AH6559" s="11" t="s">
        <v>85</v>
      </c>
      <c r="AI6559" s="12" t="str">
        <f>_xlfn.XLOOKUP(AH6559,P:P,Q:Q)</f>
        <v>TELANGANA</v>
      </c>
    </row>
    <row r="6560" spans="1:35" x14ac:dyDescent="0.3">
      <c r="A6560">
        <v>6559</v>
      </c>
      <c r="B6560" t="s">
        <v>10064</v>
      </c>
      <c r="C6560">
        <v>9258739</v>
      </c>
      <c r="D6560" t="s">
        <v>20</v>
      </c>
      <c r="E6560">
        <v>30</v>
      </c>
      <c r="F6560" s="1">
        <v>44685</v>
      </c>
      <c r="G6560" t="s">
        <v>21</v>
      </c>
      <c r="H6560" t="s">
        <v>43</v>
      </c>
      <c r="I6560" t="s">
        <v>1173</v>
      </c>
      <c r="J6560" t="s">
        <v>209</v>
      </c>
      <c r="K6560" t="s">
        <v>210</v>
      </c>
      <c r="L6560">
        <v>1</v>
      </c>
      <c r="M6560" t="s">
        <v>26</v>
      </c>
      <c r="N6560">
        <v>517</v>
      </c>
      <c r="O6560" s="72">
        <f>SUM($N$2:N6560)</f>
        <v>4472567</v>
      </c>
      <c r="P6560" t="s">
        <v>85</v>
      </c>
      <c r="Q6560" t="s">
        <v>86</v>
      </c>
      <c r="R6560">
        <v>500016</v>
      </c>
      <c r="S6560" t="s">
        <v>29</v>
      </c>
      <c r="T6560" t="b">
        <v>0</v>
      </c>
      <c r="AF6560" s="11" t="s">
        <v>85</v>
      </c>
      <c r="AG6560" s="12" t="str">
        <f t="shared" si="102"/>
        <v>TELANGANA</v>
      </c>
      <c r="AH6560" s="11" t="s">
        <v>85</v>
      </c>
      <c r="AI6560" s="12" t="str">
        <f>_xlfn.XLOOKUP(AH6560,P:P,Q:Q)</f>
        <v>TELANGANA</v>
      </c>
    </row>
    <row r="6561" spans="1:35" x14ac:dyDescent="0.3">
      <c r="A6561">
        <v>6560</v>
      </c>
      <c r="B6561" t="s">
        <v>10065</v>
      </c>
      <c r="C6561">
        <v>3419249</v>
      </c>
      <c r="D6561" t="s">
        <v>20</v>
      </c>
      <c r="E6561">
        <v>41</v>
      </c>
      <c r="F6561" s="1">
        <v>44685</v>
      </c>
      <c r="G6561" t="s">
        <v>21</v>
      </c>
      <c r="H6561" t="s">
        <v>43</v>
      </c>
      <c r="I6561" t="s">
        <v>827</v>
      </c>
      <c r="J6561" t="s">
        <v>209</v>
      </c>
      <c r="K6561" t="s">
        <v>210</v>
      </c>
      <c r="L6561">
        <v>1</v>
      </c>
      <c r="M6561" t="s">
        <v>26</v>
      </c>
      <c r="N6561">
        <v>969</v>
      </c>
      <c r="O6561" s="72">
        <f>SUM($N$2:N6561)</f>
        <v>4473536</v>
      </c>
      <c r="P6561" t="s">
        <v>85</v>
      </c>
      <c r="Q6561" t="s">
        <v>86</v>
      </c>
      <c r="R6561">
        <v>500100</v>
      </c>
      <c r="S6561" t="s">
        <v>29</v>
      </c>
      <c r="T6561" t="b">
        <v>0</v>
      </c>
      <c r="AF6561" s="11" t="s">
        <v>85</v>
      </c>
      <c r="AG6561" s="12" t="str">
        <f t="shared" si="102"/>
        <v>TELANGANA</v>
      </c>
      <c r="AH6561" s="11" t="s">
        <v>85</v>
      </c>
      <c r="AI6561" s="12" t="str">
        <f>_xlfn.XLOOKUP(AH6561,P:P,Q:Q)</f>
        <v>TELANGANA</v>
      </c>
    </row>
    <row r="6562" spans="1:35" x14ac:dyDescent="0.3">
      <c r="A6562">
        <v>6561</v>
      </c>
      <c r="B6562" t="s">
        <v>10065</v>
      </c>
      <c r="C6562">
        <v>3419249</v>
      </c>
      <c r="D6562" t="s">
        <v>20</v>
      </c>
      <c r="E6562">
        <v>48</v>
      </c>
      <c r="F6562" s="1">
        <v>44685</v>
      </c>
      <c r="G6562" t="s">
        <v>21</v>
      </c>
      <c r="H6562" t="s">
        <v>52</v>
      </c>
      <c r="I6562" t="s">
        <v>7876</v>
      </c>
      <c r="J6562" t="s">
        <v>24</v>
      </c>
      <c r="K6562" t="s">
        <v>25</v>
      </c>
      <c r="L6562">
        <v>1</v>
      </c>
      <c r="M6562" t="s">
        <v>26</v>
      </c>
      <c r="N6562">
        <v>568</v>
      </c>
      <c r="O6562" s="72">
        <f>SUM($N$2:N6562)</f>
        <v>4474104</v>
      </c>
      <c r="P6562" t="s">
        <v>338</v>
      </c>
      <c r="Q6562" t="s">
        <v>86</v>
      </c>
      <c r="R6562">
        <v>500061</v>
      </c>
      <c r="S6562" t="s">
        <v>29</v>
      </c>
      <c r="T6562" t="b">
        <v>0</v>
      </c>
      <c r="AF6562" s="11" t="s">
        <v>338</v>
      </c>
      <c r="AG6562" s="12" t="str">
        <f t="shared" si="102"/>
        <v>TELANGANA</v>
      </c>
      <c r="AH6562" s="11" t="s">
        <v>338</v>
      </c>
      <c r="AI6562" s="12" t="str">
        <f>_xlfn.XLOOKUP(AH6562,P:P,Q:Q)</f>
        <v>TELANGANA</v>
      </c>
    </row>
    <row r="6563" spans="1:35" x14ac:dyDescent="0.3">
      <c r="A6563">
        <v>6562</v>
      </c>
      <c r="B6563" t="s">
        <v>10066</v>
      </c>
      <c r="C6563">
        <v>7317902</v>
      </c>
      <c r="D6563" t="s">
        <v>20</v>
      </c>
      <c r="E6563">
        <v>23</v>
      </c>
      <c r="F6563" s="1">
        <v>44685</v>
      </c>
      <c r="G6563" t="s">
        <v>21</v>
      </c>
      <c r="H6563" t="s">
        <v>52</v>
      </c>
      <c r="I6563" t="s">
        <v>10067</v>
      </c>
      <c r="J6563" t="s">
        <v>24</v>
      </c>
      <c r="K6563" t="s">
        <v>25</v>
      </c>
      <c r="L6563">
        <v>1</v>
      </c>
      <c r="M6563" t="s">
        <v>26</v>
      </c>
      <c r="N6563">
        <v>590</v>
      </c>
      <c r="O6563" s="72">
        <f>SUM($N$2:N6563)</f>
        <v>4474694</v>
      </c>
      <c r="P6563" t="s">
        <v>135</v>
      </c>
      <c r="Q6563" t="s">
        <v>47</v>
      </c>
      <c r="R6563">
        <v>600034</v>
      </c>
      <c r="S6563" t="s">
        <v>29</v>
      </c>
      <c r="T6563" t="b">
        <v>0</v>
      </c>
      <c r="AF6563" s="11" t="s">
        <v>135</v>
      </c>
      <c r="AG6563" s="12" t="str">
        <f t="shared" si="102"/>
        <v>TAMIL NADU</v>
      </c>
      <c r="AH6563" s="11" t="s">
        <v>135</v>
      </c>
      <c r="AI6563" s="12" t="str">
        <f>_xlfn.XLOOKUP(AH6563,P:P,Q:Q)</f>
        <v>TAMIL NADU</v>
      </c>
    </row>
    <row r="6564" spans="1:35" x14ac:dyDescent="0.3">
      <c r="A6564">
        <v>6563</v>
      </c>
      <c r="B6564" t="s">
        <v>10068</v>
      </c>
      <c r="C6564">
        <v>392749</v>
      </c>
      <c r="D6564" t="s">
        <v>20</v>
      </c>
      <c r="E6564">
        <v>62</v>
      </c>
      <c r="F6564" s="1">
        <v>44685</v>
      </c>
      <c r="G6564" t="s">
        <v>21</v>
      </c>
      <c r="H6564" t="s">
        <v>43</v>
      </c>
      <c r="I6564" t="s">
        <v>7302</v>
      </c>
      <c r="J6564" t="s">
        <v>75</v>
      </c>
      <c r="K6564" t="s">
        <v>25</v>
      </c>
      <c r="L6564">
        <v>1</v>
      </c>
      <c r="M6564" t="s">
        <v>26</v>
      </c>
      <c r="N6564">
        <v>499</v>
      </c>
      <c r="O6564" s="72">
        <f>SUM($N$2:N6564)</f>
        <v>4475193</v>
      </c>
      <c r="P6564" t="s">
        <v>10069</v>
      </c>
      <c r="Q6564" t="s">
        <v>788</v>
      </c>
      <c r="R6564">
        <v>799264</v>
      </c>
      <c r="S6564" t="s">
        <v>29</v>
      </c>
      <c r="T6564" t="b">
        <v>0</v>
      </c>
      <c r="AF6564" s="11" t="s">
        <v>10069</v>
      </c>
      <c r="AG6564" s="12" t="str">
        <f t="shared" si="102"/>
        <v>TRIPURA</v>
      </c>
      <c r="AH6564" s="11" t="s">
        <v>10069</v>
      </c>
      <c r="AI6564" s="12" t="str">
        <f>_xlfn.XLOOKUP(AH6564,P:P,Q:Q)</f>
        <v>TRIPURA</v>
      </c>
    </row>
    <row r="6565" spans="1:35" x14ac:dyDescent="0.3">
      <c r="A6565">
        <v>6564</v>
      </c>
      <c r="B6565" t="s">
        <v>10070</v>
      </c>
      <c r="C6565">
        <v>5856556</v>
      </c>
      <c r="D6565" t="s">
        <v>20</v>
      </c>
      <c r="E6565">
        <v>75</v>
      </c>
      <c r="F6565" s="1">
        <v>44685</v>
      </c>
      <c r="G6565" t="s">
        <v>21</v>
      </c>
      <c r="H6565" t="s">
        <v>52</v>
      </c>
      <c r="I6565" t="s">
        <v>5639</v>
      </c>
      <c r="J6565" t="s">
        <v>24</v>
      </c>
      <c r="K6565" t="s">
        <v>45</v>
      </c>
      <c r="L6565">
        <v>1</v>
      </c>
      <c r="M6565" t="s">
        <v>26</v>
      </c>
      <c r="N6565">
        <v>435</v>
      </c>
      <c r="O6565" s="72">
        <f>SUM($N$2:N6565)</f>
        <v>4475628</v>
      </c>
      <c r="P6565" t="s">
        <v>103</v>
      </c>
      <c r="Q6565" t="s">
        <v>56</v>
      </c>
      <c r="R6565">
        <v>400060</v>
      </c>
      <c r="S6565" t="s">
        <v>29</v>
      </c>
      <c r="T6565" t="b">
        <v>0</v>
      </c>
      <c r="AF6565" s="11" t="s">
        <v>103</v>
      </c>
      <c r="AG6565" s="12" t="str">
        <f t="shared" si="102"/>
        <v>MAHARASHTRA</v>
      </c>
      <c r="AH6565" s="11" t="s">
        <v>103</v>
      </c>
      <c r="AI6565" s="12" t="str">
        <f>_xlfn.XLOOKUP(AH6565,P:P,Q:Q)</f>
        <v>MAHARASHTRA</v>
      </c>
    </row>
    <row r="6566" spans="1:35" x14ac:dyDescent="0.3">
      <c r="A6566">
        <v>6565</v>
      </c>
      <c r="B6566" t="s">
        <v>10071</v>
      </c>
      <c r="C6566">
        <v>7871605</v>
      </c>
      <c r="D6566" t="s">
        <v>20</v>
      </c>
      <c r="E6566">
        <v>45</v>
      </c>
      <c r="F6566" s="1">
        <v>44685</v>
      </c>
      <c r="G6566" t="s">
        <v>21</v>
      </c>
      <c r="H6566" t="s">
        <v>43</v>
      </c>
      <c r="I6566" t="s">
        <v>10072</v>
      </c>
      <c r="J6566" t="s">
        <v>33</v>
      </c>
      <c r="K6566" t="s">
        <v>25</v>
      </c>
      <c r="L6566">
        <v>1</v>
      </c>
      <c r="M6566" t="s">
        <v>26</v>
      </c>
      <c r="N6566">
        <v>783</v>
      </c>
      <c r="O6566" s="72">
        <f>SUM($N$2:N6566)</f>
        <v>4476411</v>
      </c>
      <c r="P6566" t="s">
        <v>110</v>
      </c>
      <c r="Q6566" t="s">
        <v>111</v>
      </c>
      <c r="R6566">
        <v>226018</v>
      </c>
      <c r="S6566" t="s">
        <v>29</v>
      </c>
      <c r="T6566" t="b">
        <v>0</v>
      </c>
      <c r="AF6566" s="11" t="s">
        <v>110</v>
      </c>
      <c r="AG6566" s="12" t="str">
        <f t="shared" si="102"/>
        <v>UTTAR PRADESH</v>
      </c>
      <c r="AH6566" s="11" t="s">
        <v>110</v>
      </c>
      <c r="AI6566" s="12" t="str">
        <f>_xlfn.XLOOKUP(AH6566,P:P,Q:Q)</f>
        <v>UTTAR PRADESH</v>
      </c>
    </row>
    <row r="6567" spans="1:35" x14ac:dyDescent="0.3">
      <c r="A6567">
        <v>6566</v>
      </c>
      <c r="B6567" t="s">
        <v>10073</v>
      </c>
      <c r="C6567">
        <v>6963115</v>
      </c>
      <c r="D6567" t="s">
        <v>20</v>
      </c>
      <c r="E6567">
        <v>28</v>
      </c>
      <c r="F6567" s="1">
        <v>44685</v>
      </c>
      <c r="G6567" t="s">
        <v>21</v>
      </c>
      <c r="H6567" t="s">
        <v>22</v>
      </c>
      <c r="I6567" t="s">
        <v>10074</v>
      </c>
      <c r="J6567" t="s">
        <v>54</v>
      </c>
      <c r="K6567" t="s">
        <v>39</v>
      </c>
      <c r="L6567">
        <v>1</v>
      </c>
      <c r="M6567" t="s">
        <v>26</v>
      </c>
      <c r="N6567">
        <v>859</v>
      </c>
      <c r="O6567" s="72">
        <f>SUM($N$2:N6567)</f>
        <v>4477270</v>
      </c>
      <c r="P6567" t="s">
        <v>1096</v>
      </c>
      <c r="Q6567" t="s">
        <v>145</v>
      </c>
      <c r="R6567">
        <v>395001</v>
      </c>
      <c r="S6567" t="s">
        <v>29</v>
      </c>
      <c r="T6567" t="b">
        <v>0</v>
      </c>
      <c r="AF6567" s="11" t="s">
        <v>1096</v>
      </c>
      <c r="AG6567" s="12" t="str">
        <f t="shared" si="102"/>
        <v>GUJARAT</v>
      </c>
      <c r="AH6567" s="11" t="s">
        <v>1096</v>
      </c>
      <c r="AI6567" s="12" t="str">
        <f>_xlfn.XLOOKUP(AH6567,P:P,Q:Q)</f>
        <v>GUJARAT</v>
      </c>
    </row>
    <row r="6568" spans="1:35" x14ac:dyDescent="0.3">
      <c r="A6568">
        <v>6567</v>
      </c>
      <c r="B6568" t="s">
        <v>10075</v>
      </c>
      <c r="C6568">
        <v>365944</v>
      </c>
      <c r="D6568" t="s">
        <v>51</v>
      </c>
      <c r="E6568">
        <v>18</v>
      </c>
      <c r="F6568" s="1">
        <v>44685</v>
      </c>
      <c r="G6568" t="s">
        <v>21</v>
      </c>
      <c r="H6568" t="s">
        <v>43</v>
      </c>
      <c r="I6568" t="s">
        <v>9376</v>
      </c>
      <c r="J6568" t="s">
        <v>33</v>
      </c>
      <c r="K6568" t="s">
        <v>98</v>
      </c>
      <c r="L6568">
        <v>1</v>
      </c>
      <c r="M6568" t="s">
        <v>26</v>
      </c>
      <c r="N6568">
        <v>579</v>
      </c>
      <c r="O6568" s="72">
        <f>SUM($N$2:N6568)</f>
        <v>4477849</v>
      </c>
      <c r="P6568" t="s">
        <v>329</v>
      </c>
      <c r="Q6568" t="s">
        <v>100</v>
      </c>
      <c r="R6568">
        <v>313004</v>
      </c>
      <c r="S6568" t="s">
        <v>29</v>
      </c>
      <c r="T6568" t="b">
        <v>0</v>
      </c>
      <c r="AF6568" s="11" t="s">
        <v>329</v>
      </c>
      <c r="AG6568" s="12" t="str">
        <f t="shared" si="102"/>
        <v>RAJASTHAN</v>
      </c>
      <c r="AH6568" s="11" t="s">
        <v>329</v>
      </c>
      <c r="AI6568" s="12" t="str">
        <f>_xlfn.XLOOKUP(AH6568,P:P,Q:Q)</f>
        <v>RAJASTHAN</v>
      </c>
    </row>
    <row r="6569" spans="1:35" x14ac:dyDescent="0.3">
      <c r="A6569">
        <v>6568</v>
      </c>
      <c r="B6569" t="s">
        <v>10076</v>
      </c>
      <c r="C6569">
        <v>3108687</v>
      </c>
      <c r="D6569" t="s">
        <v>20</v>
      </c>
      <c r="E6569">
        <v>20</v>
      </c>
      <c r="F6569" s="1">
        <v>44685</v>
      </c>
      <c r="G6569" t="s">
        <v>286</v>
      </c>
      <c r="H6569" t="s">
        <v>22</v>
      </c>
      <c r="I6569" t="s">
        <v>3009</v>
      </c>
      <c r="J6569" t="s">
        <v>75</v>
      </c>
      <c r="K6569" t="s">
        <v>45</v>
      </c>
      <c r="L6569">
        <v>1</v>
      </c>
      <c r="M6569" t="s">
        <v>26</v>
      </c>
      <c r="N6569">
        <v>574</v>
      </c>
      <c r="O6569" s="72">
        <f>SUM($N$2:N6569)</f>
        <v>4478423</v>
      </c>
      <c r="P6569" t="s">
        <v>300</v>
      </c>
      <c r="Q6569" t="s">
        <v>70</v>
      </c>
      <c r="R6569">
        <v>530026</v>
      </c>
      <c r="S6569" t="s">
        <v>29</v>
      </c>
      <c r="T6569" t="b">
        <v>0</v>
      </c>
      <c r="AF6569" s="11" t="s">
        <v>300</v>
      </c>
      <c r="AG6569" s="12" t="str">
        <f t="shared" si="102"/>
        <v>ANDHRA PRADESH</v>
      </c>
      <c r="AH6569" s="11" t="s">
        <v>300</v>
      </c>
      <c r="AI6569" s="12" t="str">
        <f>_xlfn.XLOOKUP(AH6569,P:P,Q:Q)</f>
        <v>ANDHRA PRADESH</v>
      </c>
    </row>
    <row r="6570" spans="1:35" x14ac:dyDescent="0.3">
      <c r="A6570">
        <v>6569</v>
      </c>
      <c r="B6570" t="s">
        <v>10076</v>
      </c>
      <c r="C6570">
        <v>3108687</v>
      </c>
      <c r="D6570" t="s">
        <v>20</v>
      </c>
      <c r="E6570">
        <v>43</v>
      </c>
      <c r="F6570" s="1">
        <v>44685</v>
      </c>
      <c r="G6570" t="s">
        <v>286</v>
      </c>
      <c r="H6570" t="s">
        <v>57</v>
      </c>
      <c r="I6570" t="s">
        <v>10077</v>
      </c>
      <c r="J6570" t="s">
        <v>75</v>
      </c>
      <c r="K6570" t="s">
        <v>98</v>
      </c>
      <c r="L6570">
        <v>1</v>
      </c>
      <c r="M6570" t="s">
        <v>26</v>
      </c>
      <c r="N6570">
        <v>299</v>
      </c>
      <c r="O6570" s="72">
        <f>SUM($N$2:N6570)</f>
        <v>4478722</v>
      </c>
      <c r="P6570" t="s">
        <v>10078</v>
      </c>
      <c r="Q6570" t="s">
        <v>56</v>
      </c>
      <c r="R6570">
        <v>413401</v>
      </c>
      <c r="S6570" t="s">
        <v>29</v>
      </c>
      <c r="T6570" t="b">
        <v>0</v>
      </c>
      <c r="AF6570" s="11" t="s">
        <v>10078</v>
      </c>
      <c r="AG6570" s="12" t="str">
        <f t="shared" si="102"/>
        <v>MAHARASHTRA</v>
      </c>
      <c r="AH6570" s="11" t="s">
        <v>10078</v>
      </c>
      <c r="AI6570" s="12" t="str">
        <f>_xlfn.XLOOKUP(AH6570,P:P,Q:Q)</f>
        <v>MAHARASHTRA</v>
      </c>
    </row>
    <row r="6571" spans="1:35" x14ac:dyDescent="0.3">
      <c r="A6571">
        <v>6570</v>
      </c>
      <c r="B6571" t="s">
        <v>10079</v>
      </c>
      <c r="C6571">
        <v>1326512</v>
      </c>
      <c r="D6571" t="s">
        <v>20</v>
      </c>
      <c r="E6571">
        <v>56</v>
      </c>
      <c r="F6571" s="1">
        <v>44685</v>
      </c>
      <c r="G6571" t="s">
        <v>21</v>
      </c>
      <c r="H6571" t="s">
        <v>52</v>
      </c>
      <c r="I6571" t="s">
        <v>421</v>
      </c>
      <c r="J6571" t="s">
        <v>24</v>
      </c>
      <c r="K6571" t="s">
        <v>25</v>
      </c>
      <c r="L6571">
        <v>1</v>
      </c>
      <c r="M6571" t="s">
        <v>26</v>
      </c>
      <c r="N6571">
        <v>399</v>
      </c>
      <c r="O6571" s="72">
        <f>SUM($N$2:N6571)</f>
        <v>4479121</v>
      </c>
      <c r="P6571" t="s">
        <v>1571</v>
      </c>
      <c r="Q6571" t="s">
        <v>111</v>
      </c>
      <c r="R6571">
        <v>224001</v>
      </c>
      <c r="S6571" t="s">
        <v>29</v>
      </c>
      <c r="T6571" t="b">
        <v>0</v>
      </c>
      <c r="AF6571" s="11" t="s">
        <v>1571</v>
      </c>
      <c r="AG6571" s="12" t="str">
        <f t="shared" si="102"/>
        <v>UTTAR PRADESH</v>
      </c>
      <c r="AH6571" s="11" t="s">
        <v>1571</v>
      </c>
      <c r="AI6571" s="12" t="str">
        <f>_xlfn.XLOOKUP(AH6571,P:P,Q:Q)</f>
        <v>UTTAR PRADESH</v>
      </c>
    </row>
    <row r="6572" spans="1:35" x14ac:dyDescent="0.3">
      <c r="A6572">
        <v>6571</v>
      </c>
      <c r="B6572" t="s">
        <v>10080</v>
      </c>
      <c r="C6572">
        <v>6654101</v>
      </c>
      <c r="D6572" t="s">
        <v>51</v>
      </c>
      <c r="E6572">
        <v>49</v>
      </c>
      <c r="F6572" s="1">
        <v>44685</v>
      </c>
      <c r="G6572" t="s">
        <v>21</v>
      </c>
      <c r="H6572" t="s">
        <v>22</v>
      </c>
      <c r="I6572" t="s">
        <v>404</v>
      </c>
      <c r="J6572" t="s">
        <v>33</v>
      </c>
      <c r="K6572" t="s">
        <v>45</v>
      </c>
      <c r="L6572">
        <v>1</v>
      </c>
      <c r="M6572" t="s">
        <v>26</v>
      </c>
      <c r="N6572">
        <v>979</v>
      </c>
      <c r="O6572" s="72">
        <f>SUM($N$2:N6572)</f>
        <v>4480100</v>
      </c>
      <c r="P6572" t="s">
        <v>515</v>
      </c>
      <c r="Q6572" t="s">
        <v>56</v>
      </c>
      <c r="R6572">
        <v>400022</v>
      </c>
      <c r="S6572" t="s">
        <v>29</v>
      </c>
      <c r="T6572" t="b">
        <v>0</v>
      </c>
      <c r="AF6572" s="11" t="s">
        <v>515</v>
      </c>
      <c r="AG6572" s="12" t="str">
        <f t="shared" si="102"/>
        <v>MAHARASHTRA</v>
      </c>
      <c r="AH6572" s="11" t="s">
        <v>515</v>
      </c>
      <c r="AI6572" s="12" t="str">
        <f>_xlfn.XLOOKUP(AH6572,P:P,Q:Q)</f>
        <v>MAHARASHTRA</v>
      </c>
    </row>
    <row r="6573" spans="1:35" x14ac:dyDescent="0.3">
      <c r="A6573">
        <v>6572</v>
      </c>
      <c r="B6573" t="s">
        <v>10081</v>
      </c>
      <c r="C6573">
        <v>7681</v>
      </c>
      <c r="D6573" t="s">
        <v>20</v>
      </c>
      <c r="E6573">
        <v>24</v>
      </c>
      <c r="F6573" s="1">
        <v>44685</v>
      </c>
      <c r="G6573" t="s">
        <v>21</v>
      </c>
      <c r="H6573" t="s">
        <v>43</v>
      </c>
      <c r="I6573" t="s">
        <v>5497</v>
      </c>
      <c r="J6573" t="s">
        <v>24</v>
      </c>
      <c r="K6573" t="s">
        <v>45</v>
      </c>
      <c r="L6573">
        <v>1</v>
      </c>
      <c r="M6573" t="s">
        <v>26</v>
      </c>
      <c r="N6573">
        <v>568</v>
      </c>
      <c r="O6573" s="72">
        <f>SUM($N$2:N6573)</f>
        <v>4480668</v>
      </c>
      <c r="P6573" t="s">
        <v>660</v>
      </c>
      <c r="Q6573" t="s">
        <v>56</v>
      </c>
      <c r="R6573">
        <v>440022</v>
      </c>
      <c r="S6573" t="s">
        <v>29</v>
      </c>
      <c r="T6573" t="b">
        <v>0</v>
      </c>
      <c r="AF6573" s="11" t="s">
        <v>660</v>
      </c>
      <c r="AG6573" s="12" t="str">
        <f t="shared" si="102"/>
        <v>MAHARASHTRA</v>
      </c>
      <c r="AH6573" s="11" t="s">
        <v>660</v>
      </c>
      <c r="AI6573" s="12" t="str">
        <f>_xlfn.XLOOKUP(AH6573,P:P,Q:Q)</f>
        <v>MAHARASHTRA</v>
      </c>
    </row>
    <row r="6574" spans="1:35" x14ac:dyDescent="0.3">
      <c r="A6574">
        <v>6573</v>
      </c>
      <c r="B6574" t="s">
        <v>10082</v>
      </c>
      <c r="C6574">
        <v>9316127</v>
      </c>
      <c r="D6574" t="s">
        <v>51</v>
      </c>
      <c r="E6574">
        <v>18</v>
      </c>
      <c r="F6574" s="1">
        <v>44685</v>
      </c>
      <c r="G6574" t="s">
        <v>21</v>
      </c>
      <c r="H6574" t="s">
        <v>22</v>
      </c>
      <c r="I6574" t="s">
        <v>10083</v>
      </c>
      <c r="J6574" t="s">
        <v>33</v>
      </c>
      <c r="K6574" t="s">
        <v>39</v>
      </c>
      <c r="L6574">
        <v>1</v>
      </c>
      <c r="M6574" t="s">
        <v>26</v>
      </c>
      <c r="N6574">
        <v>999</v>
      </c>
      <c r="O6574" s="72">
        <f>SUM($N$2:N6574)</f>
        <v>4481667</v>
      </c>
      <c r="P6574" t="s">
        <v>226</v>
      </c>
      <c r="Q6574" t="s">
        <v>60</v>
      </c>
      <c r="R6574">
        <v>560075</v>
      </c>
      <c r="S6574" t="s">
        <v>29</v>
      </c>
      <c r="T6574" t="b">
        <v>0</v>
      </c>
      <c r="AF6574" s="11" t="s">
        <v>226</v>
      </c>
      <c r="AG6574" s="12" t="str">
        <f t="shared" si="102"/>
        <v>KARNATAKA</v>
      </c>
      <c r="AH6574" s="11" t="s">
        <v>226</v>
      </c>
      <c r="AI6574" s="12" t="str">
        <f>_xlfn.XLOOKUP(AH6574,P:P,Q:Q)</f>
        <v>KARNATAKA</v>
      </c>
    </row>
    <row r="6575" spans="1:35" x14ac:dyDescent="0.3">
      <c r="A6575">
        <v>6574</v>
      </c>
      <c r="B6575" t="s">
        <v>10084</v>
      </c>
      <c r="C6575">
        <v>871477</v>
      </c>
      <c r="D6575" t="s">
        <v>20</v>
      </c>
      <c r="E6575">
        <v>44</v>
      </c>
      <c r="F6575" s="1">
        <v>44685</v>
      </c>
      <c r="G6575" t="s">
        <v>21</v>
      </c>
      <c r="H6575" t="s">
        <v>43</v>
      </c>
      <c r="I6575" t="s">
        <v>10085</v>
      </c>
      <c r="J6575" t="s">
        <v>33</v>
      </c>
      <c r="K6575" t="s">
        <v>98</v>
      </c>
      <c r="L6575">
        <v>1</v>
      </c>
      <c r="M6575" t="s">
        <v>26</v>
      </c>
      <c r="N6575">
        <v>542</v>
      </c>
      <c r="O6575" s="72">
        <f>SUM($N$2:N6575)</f>
        <v>4482209</v>
      </c>
      <c r="P6575" t="s">
        <v>85</v>
      </c>
      <c r="Q6575" t="s">
        <v>86</v>
      </c>
      <c r="R6575">
        <v>500048</v>
      </c>
      <c r="S6575" t="s">
        <v>29</v>
      </c>
      <c r="T6575" t="b">
        <v>0</v>
      </c>
      <c r="AF6575" s="11" t="s">
        <v>85</v>
      </c>
      <c r="AG6575" s="12" t="str">
        <f t="shared" si="102"/>
        <v>TELANGANA</v>
      </c>
      <c r="AH6575" s="11" t="s">
        <v>85</v>
      </c>
      <c r="AI6575" s="12" t="str">
        <f>_xlfn.XLOOKUP(AH6575,P:P,Q:Q)</f>
        <v>TELANGANA</v>
      </c>
    </row>
    <row r="6576" spans="1:35" x14ac:dyDescent="0.3">
      <c r="A6576">
        <v>6575</v>
      </c>
      <c r="B6576" t="s">
        <v>10086</v>
      </c>
      <c r="C6576">
        <v>5900616</v>
      </c>
      <c r="D6576" t="s">
        <v>20</v>
      </c>
      <c r="E6576">
        <v>49</v>
      </c>
      <c r="F6576" s="1">
        <v>44685</v>
      </c>
      <c r="G6576" t="s">
        <v>21</v>
      </c>
      <c r="H6576" t="s">
        <v>52</v>
      </c>
      <c r="I6576" t="s">
        <v>4785</v>
      </c>
      <c r="J6576" t="s">
        <v>33</v>
      </c>
      <c r="K6576" t="s">
        <v>109</v>
      </c>
      <c r="L6576">
        <v>1</v>
      </c>
      <c r="M6576" t="s">
        <v>26</v>
      </c>
      <c r="N6576">
        <v>969</v>
      </c>
      <c r="O6576" s="72">
        <f>SUM($N$2:N6576)</f>
        <v>4483178</v>
      </c>
      <c r="P6576" t="s">
        <v>763</v>
      </c>
      <c r="Q6576" t="s">
        <v>100</v>
      </c>
      <c r="R6576">
        <v>324009</v>
      </c>
      <c r="S6576" t="s">
        <v>29</v>
      </c>
      <c r="T6576" t="b">
        <v>0</v>
      </c>
      <c r="AF6576" s="11" t="s">
        <v>763</v>
      </c>
      <c r="AG6576" s="12" t="str">
        <f t="shared" si="102"/>
        <v>RAJASTHAN</v>
      </c>
      <c r="AH6576" s="11" t="s">
        <v>763</v>
      </c>
      <c r="AI6576" s="12" t="str">
        <f>_xlfn.XLOOKUP(AH6576,P:P,Q:Q)</f>
        <v>RAJASTHAN</v>
      </c>
    </row>
    <row r="6577" spans="1:35" x14ac:dyDescent="0.3">
      <c r="A6577">
        <v>6576</v>
      </c>
      <c r="B6577" t="s">
        <v>10087</v>
      </c>
      <c r="C6577">
        <v>1642298</v>
      </c>
      <c r="D6577" t="s">
        <v>20</v>
      </c>
      <c r="E6577">
        <v>30</v>
      </c>
      <c r="F6577" s="1">
        <v>44685</v>
      </c>
      <c r="G6577" t="s">
        <v>21</v>
      </c>
      <c r="H6577" t="s">
        <v>22</v>
      </c>
      <c r="I6577" t="s">
        <v>2641</v>
      </c>
      <c r="J6577" t="s">
        <v>24</v>
      </c>
      <c r="K6577" t="s">
        <v>109</v>
      </c>
      <c r="L6577">
        <v>1</v>
      </c>
      <c r="M6577" t="s">
        <v>26</v>
      </c>
      <c r="N6577">
        <v>517</v>
      </c>
      <c r="O6577" s="72">
        <f>SUM($N$2:N6577)</f>
        <v>4483695</v>
      </c>
      <c r="P6577" t="s">
        <v>597</v>
      </c>
      <c r="Q6577" t="s">
        <v>100</v>
      </c>
      <c r="R6577">
        <v>305001</v>
      </c>
      <c r="S6577" t="s">
        <v>29</v>
      </c>
      <c r="T6577" t="b">
        <v>0</v>
      </c>
      <c r="AF6577" s="11" t="s">
        <v>597</v>
      </c>
      <c r="AG6577" s="12" t="str">
        <f t="shared" si="102"/>
        <v>RAJASTHAN</v>
      </c>
      <c r="AH6577" s="11" t="s">
        <v>597</v>
      </c>
      <c r="AI6577" s="12" t="str">
        <f>_xlfn.XLOOKUP(AH6577,P:P,Q:Q)</f>
        <v>RAJASTHAN</v>
      </c>
    </row>
    <row r="6578" spans="1:35" x14ac:dyDescent="0.3">
      <c r="A6578">
        <v>6577</v>
      </c>
      <c r="B6578" t="s">
        <v>10088</v>
      </c>
      <c r="C6578">
        <v>3798750</v>
      </c>
      <c r="D6578" t="s">
        <v>20</v>
      </c>
      <c r="E6578">
        <v>46</v>
      </c>
      <c r="F6578" s="1">
        <v>44685</v>
      </c>
      <c r="G6578" t="s">
        <v>21</v>
      </c>
      <c r="H6578" t="s">
        <v>52</v>
      </c>
      <c r="I6578" t="s">
        <v>10089</v>
      </c>
      <c r="J6578" t="s">
        <v>509</v>
      </c>
      <c r="K6578" t="s">
        <v>109</v>
      </c>
      <c r="L6578">
        <v>1</v>
      </c>
      <c r="M6578" t="s">
        <v>26</v>
      </c>
      <c r="N6578">
        <v>569</v>
      </c>
      <c r="O6578" s="72">
        <f>SUM($N$2:N6578)</f>
        <v>4484264</v>
      </c>
      <c r="P6578" t="s">
        <v>10090</v>
      </c>
      <c r="Q6578" t="s">
        <v>56</v>
      </c>
      <c r="R6578">
        <v>400706</v>
      </c>
      <c r="S6578" t="s">
        <v>29</v>
      </c>
      <c r="T6578" t="b">
        <v>0</v>
      </c>
      <c r="AF6578" s="11" t="s">
        <v>10090</v>
      </c>
      <c r="AG6578" s="12" t="str">
        <f t="shared" si="102"/>
        <v>MAHARASHTRA</v>
      </c>
      <c r="AH6578" s="11" t="s">
        <v>10090</v>
      </c>
      <c r="AI6578" s="12" t="str">
        <f>_xlfn.XLOOKUP(AH6578,P:P,Q:Q)</f>
        <v>MAHARASHTRA</v>
      </c>
    </row>
    <row r="6579" spans="1:35" x14ac:dyDescent="0.3">
      <c r="A6579">
        <v>6578</v>
      </c>
      <c r="B6579" t="s">
        <v>10091</v>
      </c>
      <c r="C6579">
        <v>3699026</v>
      </c>
      <c r="D6579" t="s">
        <v>20</v>
      </c>
      <c r="E6579">
        <v>18</v>
      </c>
      <c r="F6579" s="1">
        <v>44685</v>
      </c>
      <c r="G6579" t="s">
        <v>21</v>
      </c>
      <c r="H6579" t="s">
        <v>31</v>
      </c>
      <c r="I6579" t="s">
        <v>2908</v>
      </c>
      <c r="J6579" t="s">
        <v>33</v>
      </c>
      <c r="K6579" t="s">
        <v>109</v>
      </c>
      <c r="L6579">
        <v>1</v>
      </c>
      <c r="M6579" t="s">
        <v>26</v>
      </c>
      <c r="N6579">
        <v>499</v>
      </c>
      <c r="O6579" s="72">
        <f>SUM($N$2:N6579)</f>
        <v>4484763</v>
      </c>
      <c r="P6579" t="s">
        <v>85</v>
      </c>
      <c r="Q6579" t="s">
        <v>86</v>
      </c>
      <c r="R6579">
        <v>500048</v>
      </c>
      <c r="S6579" t="s">
        <v>29</v>
      </c>
      <c r="T6579" t="b">
        <v>0</v>
      </c>
      <c r="AF6579" s="11" t="s">
        <v>85</v>
      </c>
      <c r="AG6579" s="12" t="str">
        <f t="shared" si="102"/>
        <v>TELANGANA</v>
      </c>
      <c r="AH6579" s="11" t="s">
        <v>85</v>
      </c>
      <c r="AI6579" s="12" t="str">
        <f>_xlfn.XLOOKUP(AH6579,P:P,Q:Q)</f>
        <v>TELANGANA</v>
      </c>
    </row>
    <row r="6580" spans="1:35" x14ac:dyDescent="0.3">
      <c r="A6580">
        <v>6579</v>
      </c>
      <c r="B6580" t="s">
        <v>10092</v>
      </c>
      <c r="C6580">
        <v>7271290</v>
      </c>
      <c r="D6580" t="s">
        <v>20</v>
      </c>
      <c r="E6580">
        <v>21</v>
      </c>
      <c r="F6580" s="1">
        <v>44685</v>
      </c>
      <c r="G6580" t="s">
        <v>21</v>
      </c>
      <c r="H6580" t="s">
        <v>43</v>
      </c>
      <c r="I6580" t="s">
        <v>7785</v>
      </c>
      <c r="J6580" t="s">
        <v>24</v>
      </c>
      <c r="K6580" t="s">
        <v>34</v>
      </c>
      <c r="L6580">
        <v>1</v>
      </c>
      <c r="M6580" t="s">
        <v>26</v>
      </c>
      <c r="N6580">
        <v>432</v>
      </c>
      <c r="O6580" s="72">
        <f>SUM($N$2:N6580)</f>
        <v>4485195</v>
      </c>
      <c r="P6580" t="s">
        <v>5548</v>
      </c>
      <c r="Q6580" t="s">
        <v>73</v>
      </c>
      <c r="R6580">
        <v>680502</v>
      </c>
      <c r="S6580" t="s">
        <v>29</v>
      </c>
      <c r="T6580" t="b">
        <v>0</v>
      </c>
      <c r="AF6580" s="11" t="s">
        <v>5548</v>
      </c>
      <c r="AG6580" s="12" t="str">
        <f t="shared" si="102"/>
        <v>KERALA</v>
      </c>
      <c r="AH6580" s="11" t="s">
        <v>5548</v>
      </c>
      <c r="AI6580" s="12" t="str">
        <f>_xlfn.XLOOKUP(AH6580,P:P,Q:Q)</f>
        <v>KERALA</v>
      </c>
    </row>
    <row r="6581" spans="1:35" x14ac:dyDescent="0.3">
      <c r="A6581">
        <v>6580</v>
      </c>
      <c r="B6581" t="s">
        <v>10093</v>
      </c>
      <c r="C6581">
        <v>7689753</v>
      </c>
      <c r="D6581" t="s">
        <v>20</v>
      </c>
      <c r="E6581">
        <v>30</v>
      </c>
      <c r="F6581" s="1">
        <v>44685</v>
      </c>
      <c r="G6581" t="s">
        <v>21</v>
      </c>
      <c r="H6581" t="s">
        <v>52</v>
      </c>
      <c r="I6581" t="s">
        <v>476</v>
      </c>
      <c r="J6581" t="s">
        <v>24</v>
      </c>
      <c r="K6581" t="s">
        <v>34</v>
      </c>
      <c r="L6581">
        <v>1</v>
      </c>
      <c r="M6581" t="s">
        <v>26</v>
      </c>
      <c r="N6581">
        <v>399</v>
      </c>
      <c r="O6581" s="72">
        <f>SUM($N$2:N6581)</f>
        <v>4485594</v>
      </c>
      <c r="P6581" t="s">
        <v>90</v>
      </c>
      <c r="Q6581" t="s">
        <v>91</v>
      </c>
      <c r="R6581">
        <v>110027</v>
      </c>
      <c r="S6581" t="s">
        <v>29</v>
      </c>
      <c r="T6581" t="b">
        <v>0</v>
      </c>
      <c r="AF6581" s="11" t="s">
        <v>90</v>
      </c>
      <c r="AG6581" s="12" t="str">
        <f t="shared" si="102"/>
        <v>DELHI</v>
      </c>
      <c r="AH6581" s="11" t="s">
        <v>90</v>
      </c>
      <c r="AI6581" s="12" t="str">
        <f>_xlfn.XLOOKUP(AH6581,P:P,Q:Q)</f>
        <v>DELHI</v>
      </c>
    </row>
    <row r="6582" spans="1:35" x14ac:dyDescent="0.3">
      <c r="A6582">
        <v>6581</v>
      </c>
      <c r="B6582" t="s">
        <v>10094</v>
      </c>
      <c r="C6582">
        <v>4526747</v>
      </c>
      <c r="D6582" t="s">
        <v>20</v>
      </c>
      <c r="E6582">
        <v>61</v>
      </c>
      <c r="F6582" s="1">
        <v>44685</v>
      </c>
      <c r="G6582" t="s">
        <v>21</v>
      </c>
      <c r="H6582" t="s">
        <v>62</v>
      </c>
      <c r="I6582" t="s">
        <v>10095</v>
      </c>
      <c r="J6582" t="s">
        <v>33</v>
      </c>
      <c r="K6582" t="s">
        <v>66</v>
      </c>
      <c r="L6582">
        <v>1</v>
      </c>
      <c r="M6582" t="s">
        <v>26</v>
      </c>
      <c r="N6582">
        <v>1213</v>
      </c>
      <c r="O6582" s="72">
        <f>SUM($N$2:N6582)</f>
        <v>4486807</v>
      </c>
      <c r="P6582" t="s">
        <v>85</v>
      </c>
      <c r="Q6582" t="s">
        <v>86</v>
      </c>
      <c r="R6582">
        <v>500030</v>
      </c>
      <c r="S6582" t="s">
        <v>29</v>
      </c>
      <c r="T6582" t="b">
        <v>0</v>
      </c>
      <c r="AF6582" s="11" t="s">
        <v>85</v>
      </c>
      <c r="AG6582" s="12" t="str">
        <f t="shared" si="102"/>
        <v>TELANGANA</v>
      </c>
      <c r="AH6582" s="11" t="s">
        <v>85</v>
      </c>
      <c r="AI6582" s="12" t="str">
        <f>_xlfn.XLOOKUP(AH6582,P:P,Q:Q)</f>
        <v>TELANGANA</v>
      </c>
    </row>
    <row r="6583" spans="1:35" x14ac:dyDescent="0.3">
      <c r="A6583">
        <v>6582</v>
      </c>
      <c r="B6583" t="s">
        <v>10096</v>
      </c>
      <c r="C6583">
        <v>2275335</v>
      </c>
      <c r="D6583" t="s">
        <v>20</v>
      </c>
      <c r="E6583">
        <v>27</v>
      </c>
      <c r="F6583" s="1">
        <v>44685</v>
      </c>
      <c r="G6583" t="s">
        <v>21</v>
      </c>
      <c r="H6583" t="s">
        <v>52</v>
      </c>
      <c r="I6583" t="s">
        <v>302</v>
      </c>
      <c r="J6583" t="s">
        <v>209</v>
      </c>
      <c r="K6583" t="s">
        <v>210</v>
      </c>
      <c r="L6583">
        <v>1</v>
      </c>
      <c r="M6583" t="s">
        <v>26</v>
      </c>
      <c r="N6583">
        <v>790</v>
      </c>
      <c r="O6583" s="72">
        <f>SUM($N$2:N6583)</f>
        <v>4487597</v>
      </c>
      <c r="P6583" t="s">
        <v>10097</v>
      </c>
      <c r="Q6583" t="s">
        <v>145</v>
      </c>
      <c r="R6583">
        <v>382006</v>
      </c>
      <c r="S6583" t="s">
        <v>29</v>
      </c>
      <c r="T6583" t="b">
        <v>0</v>
      </c>
      <c r="AF6583" s="11" t="s">
        <v>10097</v>
      </c>
      <c r="AG6583" s="12" t="str">
        <f t="shared" si="102"/>
        <v>GUJARAT</v>
      </c>
      <c r="AH6583" s="11" t="s">
        <v>10097</v>
      </c>
      <c r="AI6583" s="12" t="str">
        <f>_xlfn.XLOOKUP(AH6583,P:P,Q:Q)</f>
        <v>GUJARAT</v>
      </c>
    </row>
    <row r="6584" spans="1:35" x14ac:dyDescent="0.3">
      <c r="A6584">
        <v>6583</v>
      </c>
      <c r="B6584" t="s">
        <v>10096</v>
      </c>
      <c r="C6584">
        <v>2275335</v>
      </c>
      <c r="D6584" t="s">
        <v>51</v>
      </c>
      <c r="E6584">
        <v>73</v>
      </c>
      <c r="F6584" s="1">
        <v>44685</v>
      </c>
      <c r="G6584" t="s">
        <v>21</v>
      </c>
      <c r="H6584" t="s">
        <v>52</v>
      </c>
      <c r="I6584" t="s">
        <v>587</v>
      </c>
      <c r="J6584" t="s">
        <v>33</v>
      </c>
      <c r="K6584" t="s">
        <v>109</v>
      </c>
      <c r="L6584">
        <v>1</v>
      </c>
      <c r="M6584" t="s">
        <v>26</v>
      </c>
      <c r="N6584">
        <v>664</v>
      </c>
      <c r="O6584" s="72">
        <f>SUM($N$2:N6584)</f>
        <v>4488261</v>
      </c>
      <c r="P6584" t="s">
        <v>40</v>
      </c>
      <c r="Q6584" t="s">
        <v>41</v>
      </c>
      <c r="R6584">
        <v>700014</v>
      </c>
      <c r="S6584" t="s">
        <v>29</v>
      </c>
      <c r="T6584" t="b">
        <v>0</v>
      </c>
      <c r="AF6584" s="11" t="s">
        <v>40</v>
      </c>
      <c r="AG6584" s="12" t="str">
        <f t="shared" si="102"/>
        <v>WEST BENGAL</v>
      </c>
      <c r="AH6584" s="11" t="s">
        <v>40</v>
      </c>
      <c r="AI6584" s="12" t="str">
        <f>_xlfn.XLOOKUP(AH6584,P:P,Q:Q)</f>
        <v>WEST BENGAL</v>
      </c>
    </row>
    <row r="6585" spans="1:35" x14ac:dyDescent="0.3">
      <c r="A6585">
        <v>6584</v>
      </c>
      <c r="B6585" t="s">
        <v>10098</v>
      </c>
      <c r="C6585">
        <v>2521850</v>
      </c>
      <c r="D6585" t="s">
        <v>20</v>
      </c>
      <c r="E6585">
        <v>29</v>
      </c>
      <c r="F6585" s="1">
        <v>44685</v>
      </c>
      <c r="G6585" t="s">
        <v>21</v>
      </c>
      <c r="H6585" t="s">
        <v>31</v>
      </c>
      <c r="I6585" t="s">
        <v>1621</v>
      </c>
      <c r="J6585" t="s">
        <v>473</v>
      </c>
      <c r="K6585" t="s">
        <v>45</v>
      </c>
      <c r="L6585">
        <v>1</v>
      </c>
      <c r="M6585" t="s">
        <v>26</v>
      </c>
      <c r="N6585">
        <v>665</v>
      </c>
      <c r="O6585" s="72">
        <f>SUM($N$2:N6585)</f>
        <v>4488926</v>
      </c>
      <c r="P6585" t="s">
        <v>5807</v>
      </c>
      <c r="Q6585" t="s">
        <v>41</v>
      </c>
      <c r="R6585">
        <v>721101</v>
      </c>
      <c r="S6585" t="s">
        <v>29</v>
      </c>
      <c r="T6585" t="b">
        <v>0</v>
      </c>
      <c r="AF6585" s="11" t="s">
        <v>5807</v>
      </c>
      <c r="AG6585" s="12" t="str">
        <f t="shared" si="102"/>
        <v>WEST BENGAL</v>
      </c>
      <c r="AH6585" s="11" t="s">
        <v>5807</v>
      </c>
      <c r="AI6585" s="12" t="str">
        <f>_xlfn.XLOOKUP(AH6585,P:P,Q:Q)</f>
        <v>WEST BENGAL</v>
      </c>
    </row>
    <row r="6586" spans="1:35" x14ac:dyDescent="0.3">
      <c r="A6586">
        <v>6585</v>
      </c>
      <c r="B6586" t="s">
        <v>10099</v>
      </c>
      <c r="C6586">
        <v>7199247</v>
      </c>
      <c r="D6586" t="s">
        <v>51</v>
      </c>
      <c r="E6586">
        <v>29</v>
      </c>
      <c r="F6586" s="1">
        <v>44685</v>
      </c>
      <c r="G6586" t="s">
        <v>21</v>
      </c>
      <c r="H6586" t="s">
        <v>31</v>
      </c>
      <c r="I6586" t="s">
        <v>404</v>
      </c>
      <c r="J6586" t="s">
        <v>33</v>
      </c>
      <c r="K6586" t="s">
        <v>45</v>
      </c>
      <c r="L6586">
        <v>1</v>
      </c>
      <c r="M6586" t="s">
        <v>26</v>
      </c>
      <c r="N6586">
        <v>1186</v>
      </c>
      <c r="O6586" s="72">
        <f>SUM($N$2:N6586)</f>
        <v>4490112</v>
      </c>
      <c r="P6586" t="s">
        <v>1466</v>
      </c>
      <c r="Q6586" t="s">
        <v>95</v>
      </c>
      <c r="R6586">
        <v>768028</v>
      </c>
      <c r="S6586" t="s">
        <v>29</v>
      </c>
      <c r="T6586" t="b">
        <v>0</v>
      </c>
      <c r="AF6586" s="11" t="s">
        <v>1466</v>
      </c>
      <c r="AG6586" s="12" t="str">
        <f t="shared" si="102"/>
        <v>ODISHA</v>
      </c>
      <c r="AH6586" s="11" t="s">
        <v>1466</v>
      </c>
      <c r="AI6586" s="12" t="str">
        <f>_xlfn.XLOOKUP(AH6586,P:P,Q:Q)</f>
        <v>ODISHA</v>
      </c>
    </row>
    <row r="6587" spans="1:35" x14ac:dyDescent="0.3">
      <c r="A6587">
        <v>6586</v>
      </c>
      <c r="B6587" t="s">
        <v>10100</v>
      </c>
      <c r="C6587">
        <v>8203843</v>
      </c>
      <c r="D6587" t="s">
        <v>20</v>
      </c>
      <c r="E6587">
        <v>36</v>
      </c>
      <c r="F6587" s="1">
        <v>44685</v>
      </c>
      <c r="G6587" t="s">
        <v>228</v>
      </c>
      <c r="H6587" t="s">
        <v>57</v>
      </c>
      <c r="I6587" t="s">
        <v>895</v>
      </c>
      <c r="J6587" t="s">
        <v>24</v>
      </c>
      <c r="K6587" t="s">
        <v>39</v>
      </c>
      <c r="L6587">
        <v>1</v>
      </c>
      <c r="M6587" t="s">
        <v>26</v>
      </c>
      <c r="N6587">
        <v>435</v>
      </c>
      <c r="O6587" s="72">
        <f>SUM($N$2:N6587)</f>
        <v>4490547</v>
      </c>
      <c r="P6587" t="s">
        <v>10101</v>
      </c>
      <c r="Q6587" t="s">
        <v>70</v>
      </c>
      <c r="R6587">
        <v>516269</v>
      </c>
      <c r="S6587" t="s">
        <v>29</v>
      </c>
      <c r="T6587" t="b">
        <v>0</v>
      </c>
      <c r="AF6587" s="11" t="s">
        <v>10101</v>
      </c>
      <c r="AG6587" s="12" t="str">
        <f t="shared" si="102"/>
        <v>ANDHRA PRADESH</v>
      </c>
      <c r="AH6587" s="11" t="s">
        <v>10101</v>
      </c>
      <c r="AI6587" s="12" t="str">
        <f>_xlfn.XLOOKUP(AH6587,P:P,Q:Q)</f>
        <v>ANDHRA PRADESH</v>
      </c>
    </row>
    <row r="6588" spans="1:35" x14ac:dyDescent="0.3">
      <c r="A6588">
        <v>6587</v>
      </c>
      <c r="B6588" t="s">
        <v>10102</v>
      </c>
      <c r="C6588">
        <v>7219615</v>
      </c>
      <c r="D6588" t="s">
        <v>20</v>
      </c>
      <c r="E6588">
        <v>65</v>
      </c>
      <c r="F6588" s="1">
        <v>44685</v>
      </c>
      <c r="G6588" t="s">
        <v>21</v>
      </c>
      <c r="H6588" t="s">
        <v>43</v>
      </c>
      <c r="I6588" t="s">
        <v>6299</v>
      </c>
      <c r="J6588" t="s">
        <v>24</v>
      </c>
      <c r="K6588" t="s">
        <v>25</v>
      </c>
      <c r="L6588">
        <v>1</v>
      </c>
      <c r="M6588" t="s">
        <v>26</v>
      </c>
      <c r="N6588">
        <v>458</v>
      </c>
      <c r="O6588" s="72">
        <f>SUM($N$2:N6588)</f>
        <v>4491005</v>
      </c>
      <c r="P6588" t="s">
        <v>1473</v>
      </c>
      <c r="Q6588" t="s">
        <v>56</v>
      </c>
      <c r="R6588">
        <v>400605</v>
      </c>
      <c r="S6588" t="s">
        <v>29</v>
      </c>
      <c r="T6588" t="b">
        <v>0</v>
      </c>
      <c r="AF6588" s="11" t="s">
        <v>1473</v>
      </c>
      <c r="AG6588" s="12" t="str">
        <f t="shared" si="102"/>
        <v>MAHARASHTRA</v>
      </c>
      <c r="AH6588" s="11" t="s">
        <v>1473</v>
      </c>
      <c r="AI6588" s="12" t="str">
        <f>_xlfn.XLOOKUP(AH6588,P:P,Q:Q)</f>
        <v>MAHARASHTRA</v>
      </c>
    </row>
    <row r="6589" spans="1:35" x14ac:dyDescent="0.3">
      <c r="A6589">
        <v>6588</v>
      </c>
      <c r="B6589" t="s">
        <v>10103</v>
      </c>
      <c r="C6589">
        <v>458505</v>
      </c>
      <c r="D6589" t="s">
        <v>20</v>
      </c>
      <c r="E6589">
        <v>44</v>
      </c>
      <c r="F6589" s="1">
        <v>44685</v>
      </c>
      <c r="G6589" t="s">
        <v>21</v>
      </c>
      <c r="H6589" t="s">
        <v>62</v>
      </c>
      <c r="I6589" t="s">
        <v>467</v>
      </c>
      <c r="J6589" t="s">
        <v>209</v>
      </c>
      <c r="K6589" t="s">
        <v>210</v>
      </c>
      <c r="L6589">
        <v>1</v>
      </c>
      <c r="M6589" t="s">
        <v>26</v>
      </c>
      <c r="N6589">
        <v>771</v>
      </c>
      <c r="O6589" s="72">
        <f>SUM($N$2:N6589)</f>
        <v>4491776</v>
      </c>
      <c r="P6589" t="s">
        <v>560</v>
      </c>
      <c r="Q6589" t="s">
        <v>70</v>
      </c>
      <c r="R6589">
        <v>533401</v>
      </c>
      <c r="S6589" t="s">
        <v>29</v>
      </c>
      <c r="T6589" t="b">
        <v>0</v>
      </c>
      <c r="AF6589" s="11" t="s">
        <v>560</v>
      </c>
      <c r="AG6589" s="12" t="str">
        <f t="shared" si="102"/>
        <v>ANDHRA PRADESH</v>
      </c>
      <c r="AH6589" s="11" t="s">
        <v>560</v>
      </c>
      <c r="AI6589" s="12" t="str">
        <f>_xlfn.XLOOKUP(AH6589,P:P,Q:Q)</f>
        <v>ANDHRA PRADESH</v>
      </c>
    </row>
    <row r="6590" spans="1:35" x14ac:dyDescent="0.3">
      <c r="A6590">
        <v>6589</v>
      </c>
      <c r="B6590" t="s">
        <v>10104</v>
      </c>
      <c r="C6590">
        <v>4832944</v>
      </c>
      <c r="D6590" t="s">
        <v>51</v>
      </c>
      <c r="E6590">
        <v>47</v>
      </c>
      <c r="F6590" s="1">
        <v>44685</v>
      </c>
      <c r="G6590" t="s">
        <v>21</v>
      </c>
      <c r="H6590" t="s">
        <v>43</v>
      </c>
      <c r="I6590" t="s">
        <v>587</v>
      </c>
      <c r="J6590" t="s">
        <v>33</v>
      </c>
      <c r="K6590" t="s">
        <v>109</v>
      </c>
      <c r="L6590">
        <v>1</v>
      </c>
      <c r="M6590" t="s">
        <v>26</v>
      </c>
      <c r="N6590">
        <v>655</v>
      </c>
      <c r="O6590" s="72">
        <f>SUM($N$2:N6590)</f>
        <v>4492431</v>
      </c>
      <c r="P6590" t="s">
        <v>10105</v>
      </c>
      <c r="Q6590" t="s">
        <v>86</v>
      </c>
      <c r="R6590">
        <v>500038</v>
      </c>
      <c r="S6590" t="s">
        <v>29</v>
      </c>
      <c r="T6590" t="b">
        <v>0</v>
      </c>
      <c r="AF6590" s="11" t="s">
        <v>10105</v>
      </c>
      <c r="AG6590" s="12" t="str">
        <f t="shared" si="102"/>
        <v>TELANGANA</v>
      </c>
      <c r="AH6590" s="11" t="s">
        <v>10105</v>
      </c>
      <c r="AI6590" s="12" t="str">
        <f>_xlfn.XLOOKUP(AH6590,P:P,Q:Q)</f>
        <v>TELANGANA</v>
      </c>
    </row>
    <row r="6591" spans="1:35" x14ac:dyDescent="0.3">
      <c r="A6591">
        <v>6590</v>
      </c>
      <c r="B6591" t="s">
        <v>10106</v>
      </c>
      <c r="C6591">
        <v>6868910</v>
      </c>
      <c r="D6591" t="s">
        <v>20</v>
      </c>
      <c r="E6591">
        <v>52</v>
      </c>
      <c r="F6591" s="1">
        <v>44685</v>
      </c>
      <c r="G6591" t="s">
        <v>21</v>
      </c>
      <c r="H6591" t="s">
        <v>22</v>
      </c>
      <c r="I6591" t="s">
        <v>9802</v>
      </c>
      <c r="J6591" t="s">
        <v>24</v>
      </c>
      <c r="K6591" t="s">
        <v>109</v>
      </c>
      <c r="L6591">
        <v>1</v>
      </c>
      <c r="M6591" t="s">
        <v>26</v>
      </c>
      <c r="N6591">
        <v>572</v>
      </c>
      <c r="O6591" s="72">
        <f>SUM($N$2:N6591)</f>
        <v>4493003</v>
      </c>
      <c r="P6591" t="s">
        <v>1106</v>
      </c>
      <c r="Q6591" t="s">
        <v>922</v>
      </c>
      <c r="R6591">
        <v>497001</v>
      </c>
      <c r="S6591" t="s">
        <v>29</v>
      </c>
      <c r="T6591" t="b">
        <v>0</v>
      </c>
      <c r="AF6591" s="11" t="s">
        <v>1106</v>
      </c>
      <c r="AG6591" s="12" t="str">
        <f t="shared" si="102"/>
        <v>CHHATTISGARH</v>
      </c>
      <c r="AH6591" s="11" t="s">
        <v>1106</v>
      </c>
      <c r="AI6591" s="12" t="str">
        <f>_xlfn.XLOOKUP(AH6591,P:P,Q:Q)</f>
        <v>CHHATTISGARH</v>
      </c>
    </row>
    <row r="6592" spans="1:35" x14ac:dyDescent="0.3">
      <c r="A6592">
        <v>6591</v>
      </c>
      <c r="B6592" t="s">
        <v>10107</v>
      </c>
      <c r="C6592">
        <v>9390384</v>
      </c>
      <c r="D6592" t="s">
        <v>51</v>
      </c>
      <c r="E6592">
        <v>74</v>
      </c>
      <c r="F6592" s="1">
        <v>44685</v>
      </c>
      <c r="G6592" t="s">
        <v>228</v>
      </c>
      <c r="H6592" t="s">
        <v>22</v>
      </c>
      <c r="I6592" t="s">
        <v>10108</v>
      </c>
      <c r="J6592" t="s">
        <v>33</v>
      </c>
      <c r="K6592" t="s">
        <v>25</v>
      </c>
      <c r="L6592">
        <v>1</v>
      </c>
      <c r="M6592" t="s">
        <v>26</v>
      </c>
      <c r="N6592">
        <v>889</v>
      </c>
      <c r="O6592" s="72">
        <f>SUM($N$2:N6592)</f>
        <v>4493892</v>
      </c>
      <c r="P6592" t="s">
        <v>1096</v>
      </c>
      <c r="Q6592" t="s">
        <v>145</v>
      </c>
      <c r="R6592">
        <v>395001</v>
      </c>
      <c r="S6592" t="s">
        <v>29</v>
      </c>
      <c r="T6592" t="b">
        <v>0</v>
      </c>
      <c r="AF6592" s="11" t="s">
        <v>1096</v>
      </c>
      <c r="AG6592" s="12" t="str">
        <f t="shared" si="102"/>
        <v>GUJARAT</v>
      </c>
      <c r="AH6592" s="11" t="s">
        <v>1096</v>
      </c>
      <c r="AI6592" s="12" t="str">
        <f>_xlfn.XLOOKUP(AH6592,P:P,Q:Q)</f>
        <v>GUJARAT</v>
      </c>
    </row>
    <row r="6593" spans="1:35" x14ac:dyDescent="0.3">
      <c r="A6593">
        <v>6592</v>
      </c>
      <c r="B6593" t="s">
        <v>10109</v>
      </c>
      <c r="C6593">
        <v>1142183</v>
      </c>
      <c r="D6593" t="s">
        <v>20</v>
      </c>
      <c r="E6593">
        <v>67</v>
      </c>
      <c r="F6593" s="1">
        <v>44685</v>
      </c>
      <c r="G6593" t="s">
        <v>21</v>
      </c>
      <c r="H6593" t="s">
        <v>31</v>
      </c>
      <c r="I6593" t="s">
        <v>1431</v>
      </c>
      <c r="J6593" t="s">
        <v>33</v>
      </c>
      <c r="K6593" t="s">
        <v>66</v>
      </c>
      <c r="L6593">
        <v>3</v>
      </c>
      <c r="M6593" t="s">
        <v>26</v>
      </c>
      <c r="N6593">
        <v>2397</v>
      </c>
      <c r="O6593" s="72">
        <f>SUM($N$2:N6593)</f>
        <v>4496289</v>
      </c>
      <c r="P6593" t="s">
        <v>10110</v>
      </c>
      <c r="Q6593" t="s">
        <v>47</v>
      </c>
      <c r="R6593">
        <v>637001</v>
      </c>
      <c r="S6593" t="s">
        <v>29</v>
      </c>
      <c r="T6593" t="b">
        <v>0</v>
      </c>
      <c r="AF6593" s="11" t="s">
        <v>10110</v>
      </c>
      <c r="AG6593" s="12" t="str">
        <f t="shared" si="102"/>
        <v>TAMIL NADU</v>
      </c>
      <c r="AH6593" s="11" t="s">
        <v>10110</v>
      </c>
      <c r="AI6593" s="12" t="str">
        <f>_xlfn.XLOOKUP(AH6593,P:P,Q:Q)</f>
        <v>TAMIL NADU</v>
      </c>
    </row>
    <row r="6594" spans="1:35" x14ac:dyDescent="0.3">
      <c r="A6594">
        <v>6593</v>
      </c>
      <c r="B6594" t="s">
        <v>10111</v>
      </c>
      <c r="C6594">
        <v>9944079</v>
      </c>
      <c r="D6594" t="s">
        <v>20</v>
      </c>
      <c r="E6594">
        <v>35</v>
      </c>
      <c r="F6594" s="1">
        <v>44685</v>
      </c>
      <c r="G6594" t="s">
        <v>21</v>
      </c>
      <c r="H6594" t="s">
        <v>22</v>
      </c>
      <c r="I6594" t="s">
        <v>10112</v>
      </c>
      <c r="J6594" t="s">
        <v>24</v>
      </c>
      <c r="K6594" t="s">
        <v>25</v>
      </c>
      <c r="L6594">
        <v>1</v>
      </c>
      <c r="M6594" t="s">
        <v>26</v>
      </c>
      <c r="N6594">
        <v>301</v>
      </c>
      <c r="O6594" s="72">
        <f>SUM($N$2:N6594)</f>
        <v>4496590</v>
      </c>
      <c r="P6594" t="s">
        <v>10113</v>
      </c>
      <c r="Q6594" t="s">
        <v>73</v>
      </c>
      <c r="R6594">
        <v>680566</v>
      </c>
      <c r="S6594" t="s">
        <v>29</v>
      </c>
      <c r="T6594" t="b">
        <v>0</v>
      </c>
      <c r="AF6594" s="11" t="s">
        <v>10113</v>
      </c>
      <c r="AG6594" s="12" t="str">
        <f t="shared" si="102"/>
        <v>KERALA</v>
      </c>
      <c r="AH6594" s="11" t="s">
        <v>10113</v>
      </c>
      <c r="AI6594" s="12" t="str">
        <f>_xlfn.XLOOKUP(AH6594,P:P,Q:Q)</f>
        <v>KERALA</v>
      </c>
    </row>
    <row r="6595" spans="1:35" x14ac:dyDescent="0.3">
      <c r="A6595">
        <v>6594</v>
      </c>
      <c r="B6595" t="s">
        <v>10114</v>
      </c>
      <c r="C6595">
        <v>3388905</v>
      </c>
      <c r="D6595" t="s">
        <v>20</v>
      </c>
      <c r="E6595">
        <v>26</v>
      </c>
      <c r="F6595" s="1">
        <v>44685</v>
      </c>
      <c r="G6595" t="s">
        <v>21</v>
      </c>
      <c r="H6595" t="s">
        <v>22</v>
      </c>
      <c r="I6595" t="s">
        <v>831</v>
      </c>
      <c r="J6595" t="s">
        <v>209</v>
      </c>
      <c r="K6595" t="s">
        <v>210</v>
      </c>
      <c r="L6595">
        <v>1</v>
      </c>
      <c r="M6595" t="s">
        <v>26</v>
      </c>
      <c r="N6595">
        <v>1075</v>
      </c>
      <c r="O6595" s="72">
        <f>SUM($N$2:N6595)</f>
        <v>4497665</v>
      </c>
      <c r="P6595" t="s">
        <v>8196</v>
      </c>
      <c r="Q6595" t="s">
        <v>247</v>
      </c>
      <c r="R6595">
        <v>847212</v>
      </c>
      <c r="S6595" t="s">
        <v>29</v>
      </c>
      <c r="T6595" t="b">
        <v>0</v>
      </c>
      <c r="AF6595" s="11" t="s">
        <v>8196</v>
      </c>
      <c r="AG6595" s="12" t="str">
        <f t="shared" ref="AG6595:AG6658" si="103">VLOOKUP(AF6595,$P:$Q,2,FALSE)</f>
        <v>BIHAR</v>
      </c>
      <c r="AH6595" s="11" t="s">
        <v>8196</v>
      </c>
      <c r="AI6595" s="12" t="str">
        <f>_xlfn.XLOOKUP(AH6595,P:P,Q:Q)</f>
        <v>BIHAR</v>
      </c>
    </row>
    <row r="6596" spans="1:35" x14ac:dyDescent="0.3">
      <c r="A6596">
        <v>6595</v>
      </c>
      <c r="B6596" t="s">
        <v>10115</v>
      </c>
      <c r="C6596">
        <v>5485369</v>
      </c>
      <c r="D6596" t="s">
        <v>51</v>
      </c>
      <c r="E6596">
        <v>26</v>
      </c>
      <c r="F6596" s="1">
        <v>44685</v>
      </c>
      <c r="G6596" t="s">
        <v>21</v>
      </c>
      <c r="H6596" t="s">
        <v>43</v>
      </c>
      <c r="I6596" t="s">
        <v>2706</v>
      </c>
      <c r="J6596" t="s">
        <v>33</v>
      </c>
      <c r="K6596" t="s">
        <v>98</v>
      </c>
      <c r="L6596">
        <v>1</v>
      </c>
      <c r="M6596" t="s">
        <v>26</v>
      </c>
      <c r="N6596">
        <v>551</v>
      </c>
      <c r="O6596" s="72">
        <f>SUM($N$2:N6596)</f>
        <v>4498216</v>
      </c>
      <c r="P6596" t="s">
        <v>169</v>
      </c>
      <c r="Q6596" t="s">
        <v>56</v>
      </c>
      <c r="R6596">
        <v>411048</v>
      </c>
      <c r="S6596" t="s">
        <v>29</v>
      </c>
      <c r="T6596" t="b">
        <v>0</v>
      </c>
      <c r="AF6596" s="11" t="s">
        <v>169</v>
      </c>
      <c r="AG6596" s="12" t="str">
        <f t="shared" si="103"/>
        <v>MAHARASHTRA</v>
      </c>
      <c r="AH6596" s="11" t="s">
        <v>169</v>
      </c>
      <c r="AI6596" s="12" t="str">
        <f>_xlfn.XLOOKUP(AH6596,P:P,Q:Q)</f>
        <v>MAHARASHTRA</v>
      </c>
    </row>
    <row r="6597" spans="1:35" x14ac:dyDescent="0.3">
      <c r="A6597">
        <v>6596</v>
      </c>
      <c r="B6597" t="s">
        <v>10116</v>
      </c>
      <c r="C6597">
        <v>5742695</v>
      </c>
      <c r="D6597" t="s">
        <v>20</v>
      </c>
      <c r="E6597">
        <v>29</v>
      </c>
      <c r="F6597" s="1">
        <v>44685</v>
      </c>
      <c r="G6597" t="s">
        <v>21</v>
      </c>
      <c r="H6597" t="s">
        <v>52</v>
      </c>
      <c r="I6597" t="s">
        <v>476</v>
      </c>
      <c r="J6597" t="s">
        <v>24</v>
      </c>
      <c r="K6597" t="s">
        <v>34</v>
      </c>
      <c r="L6597">
        <v>1</v>
      </c>
      <c r="M6597" t="s">
        <v>26</v>
      </c>
      <c r="N6597">
        <v>399</v>
      </c>
      <c r="O6597" s="72">
        <f>SUM($N$2:N6597)</f>
        <v>4498615</v>
      </c>
      <c r="P6597" t="s">
        <v>981</v>
      </c>
      <c r="Q6597" t="s">
        <v>86</v>
      </c>
      <c r="R6597">
        <v>500039</v>
      </c>
      <c r="S6597" t="s">
        <v>29</v>
      </c>
      <c r="T6597" t="b">
        <v>0</v>
      </c>
      <c r="AF6597" s="11" t="s">
        <v>981</v>
      </c>
      <c r="AG6597" s="12" t="str">
        <f t="shared" si="103"/>
        <v>TELANGANA</v>
      </c>
      <c r="AH6597" s="11" t="s">
        <v>981</v>
      </c>
      <c r="AI6597" s="12" t="str">
        <f>_xlfn.XLOOKUP(AH6597,P:P,Q:Q)</f>
        <v>TELANGANA</v>
      </c>
    </row>
    <row r="6598" spans="1:35" x14ac:dyDescent="0.3">
      <c r="A6598">
        <v>6597</v>
      </c>
      <c r="B6598" t="s">
        <v>10117</v>
      </c>
      <c r="C6598">
        <v>7313120</v>
      </c>
      <c r="D6598" t="s">
        <v>20</v>
      </c>
      <c r="E6598">
        <v>27</v>
      </c>
      <c r="F6598" s="1">
        <v>44685</v>
      </c>
      <c r="G6598" t="s">
        <v>21</v>
      </c>
      <c r="H6598" t="s">
        <v>43</v>
      </c>
      <c r="I6598" t="s">
        <v>10118</v>
      </c>
      <c r="J6598" t="s">
        <v>33</v>
      </c>
      <c r="K6598" t="s">
        <v>45</v>
      </c>
      <c r="L6598">
        <v>1</v>
      </c>
      <c r="M6598" t="s">
        <v>26</v>
      </c>
      <c r="N6598">
        <v>678</v>
      </c>
      <c r="O6598" s="72">
        <f>SUM($N$2:N6598)</f>
        <v>4499293</v>
      </c>
      <c r="P6598" t="s">
        <v>125</v>
      </c>
      <c r="Q6598" t="s">
        <v>126</v>
      </c>
      <c r="R6598">
        <v>452010</v>
      </c>
      <c r="S6598" t="s">
        <v>29</v>
      </c>
      <c r="T6598" t="b">
        <v>0</v>
      </c>
      <c r="AF6598" s="11" t="s">
        <v>125</v>
      </c>
      <c r="AG6598" s="12" t="str">
        <f t="shared" si="103"/>
        <v>MADHYA PRADESH</v>
      </c>
      <c r="AH6598" s="11" t="s">
        <v>125</v>
      </c>
      <c r="AI6598" s="12" t="str">
        <f>_xlfn.XLOOKUP(AH6598,P:P,Q:Q)</f>
        <v>MADHYA PRADESH</v>
      </c>
    </row>
    <row r="6599" spans="1:35" x14ac:dyDescent="0.3">
      <c r="A6599">
        <v>6598</v>
      </c>
      <c r="B6599" t="s">
        <v>10119</v>
      </c>
      <c r="C6599">
        <v>6477</v>
      </c>
      <c r="D6599" t="s">
        <v>20</v>
      </c>
      <c r="E6599">
        <v>45</v>
      </c>
      <c r="F6599" s="1">
        <v>44685</v>
      </c>
      <c r="G6599" t="s">
        <v>113</v>
      </c>
      <c r="H6599" t="s">
        <v>88</v>
      </c>
      <c r="I6599" t="s">
        <v>2048</v>
      </c>
      <c r="J6599" t="s">
        <v>24</v>
      </c>
      <c r="K6599" t="s">
        <v>221</v>
      </c>
      <c r="L6599">
        <v>1</v>
      </c>
      <c r="M6599" t="s">
        <v>26</v>
      </c>
      <c r="N6599">
        <v>426</v>
      </c>
      <c r="O6599" s="72">
        <f>SUM($N$2:N6599)</f>
        <v>4499719</v>
      </c>
      <c r="P6599" t="s">
        <v>135</v>
      </c>
      <c r="Q6599" t="s">
        <v>47</v>
      </c>
      <c r="R6599">
        <v>600056</v>
      </c>
      <c r="S6599" t="s">
        <v>29</v>
      </c>
      <c r="T6599" t="b">
        <v>0</v>
      </c>
      <c r="AF6599" s="11" t="s">
        <v>135</v>
      </c>
      <c r="AG6599" s="12" t="str">
        <f t="shared" si="103"/>
        <v>TAMIL NADU</v>
      </c>
      <c r="AH6599" s="11" t="s">
        <v>135</v>
      </c>
      <c r="AI6599" s="12" t="str">
        <f>_xlfn.XLOOKUP(AH6599,P:P,Q:Q)</f>
        <v>TAMIL NADU</v>
      </c>
    </row>
    <row r="6600" spans="1:35" x14ac:dyDescent="0.3">
      <c r="A6600">
        <v>6599</v>
      </c>
      <c r="B6600" t="s">
        <v>10120</v>
      </c>
      <c r="C6600">
        <v>1163850</v>
      </c>
      <c r="D6600" t="s">
        <v>20</v>
      </c>
      <c r="E6600">
        <v>40</v>
      </c>
      <c r="F6600" s="1">
        <v>44685</v>
      </c>
      <c r="G6600" t="s">
        <v>21</v>
      </c>
      <c r="H6600" t="s">
        <v>52</v>
      </c>
      <c r="I6600" t="s">
        <v>971</v>
      </c>
      <c r="J6600" t="s">
        <v>209</v>
      </c>
      <c r="K6600" t="s">
        <v>210</v>
      </c>
      <c r="L6600">
        <v>1</v>
      </c>
      <c r="M6600" t="s">
        <v>26</v>
      </c>
      <c r="N6600">
        <v>435</v>
      </c>
      <c r="O6600" s="72">
        <f>SUM($N$2:N6600)</f>
        <v>4500154</v>
      </c>
      <c r="P6600" t="s">
        <v>946</v>
      </c>
      <c r="Q6600" t="s">
        <v>47</v>
      </c>
      <c r="R6600">
        <v>632014</v>
      </c>
      <c r="S6600" t="s">
        <v>29</v>
      </c>
      <c r="T6600" t="b">
        <v>0</v>
      </c>
      <c r="AF6600" s="11" t="s">
        <v>946</v>
      </c>
      <c r="AG6600" s="12" t="str">
        <f t="shared" si="103"/>
        <v>TAMIL NADU</v>
      </c>
      <c r="AH6600" s="11" t="s">
        <v>946</v>
      </c>
      <c r="AI6600" s="12" t="str">
        <f>_xlfn.XLOOKUP(AH6600,P:P,Q:Q)</f>
        <v>TAMIL NADU</v>
      </c>
    </row>
    <row r="6601" spans="1:35" x14ac:dyDescent="0.3">
      <c r="A6601">
        <v>6600</v>
      </c>
      <c r="B6601" t="s">
        <v>10121</v>
      </c>
      <c r="C6601">
        <v>8404388</v>
      </c>
      <c r="D6601" t="s">
        <v>20</v>
      </c>
      <c r="E6601">
        <v>34</v>
      </c>
      <c r="F6601" s="1">
        <v>44685</v>
      </c>
      <c r="G6601" t="s">
        <v>21</v>
      </c>
      <c r="H6601" t="s">
        <v>52</v>
      </c>
      <c r="I6601" t="s">
        <v>8593</v>
      </c>
      <c r="J6601" t="s">
        <v>24</v>
      </c>
      <c r="K6601" t="s">
        <v>109</v>
      </c>
      <c r="L6601">
        <v>1</v>
      </c>
      <c r="M6601" t="s">
        <v>26</v>
      </c>
      <c r="N6601">
        <v>549</v>
      </c>
      <c r="O6601" s="72">
        <f>SUM($N$2:N6601)</f>
        <v>4500703</v>
      </c>
      <c r="P6601" t="s">
        <v>1830</v>
      </c>
      <c r="Q6601" t="s">
        <v>247</v>
      </c>
      <c r="R6601">
        <v>847102</v>
      </c>
      <c r="S6601" t="s">
        <v>29</v>
      </c>
      <c r="T6601" t="b">
        <v>0</v>
      </c>
      <c r="AF6601" s="11" t="s">
        <v>1830</v>
      </c>
      <c r="AG6601" s="12" t="str">
        <f t="shared" si="103"/>
        <v>BIHAR</v>
      </c>
      <c r="AH6601" s="11" t="s">
        <v>1830</v>
      </c>
      <c r="AI6601" s="12" t="str">
        <f>_xlfn.XLOOKUP(AH6601,P:P,Q:Q)</f>
        <v>BIHAR</v>
      </c>
    </row>
    <row r="6602" spans="1:35" x14ac:dyDescent="0.3">
      <c r="A6602">
        <v>6601</v>
      </c>
      <c r="B6602" t="s">
        <v>10122</v>
      </c>
      <c r="C6602">
        <v>7213182</v>
      </c>
      <c r="D6602" t="s">
        <v>20</v>
      </c>
      <c r="E6602">
        <v>22</v>
      </c>
      <c r="F6602" s="1">
        <v>44685</v>
      </c>
      <c r="G6602" t="s">
        <v>21</v>
      </c>
      <c r="H6602" t="s">
        <v>57</v>
      </c>
      <c r="I6602" t="s">
        <v>3427</v>
      </c>
      <c r="J6602" t="s">
        <v>33</v>
      </c>
      <c r="K6602" t="s">
        <v>66</v>
      </c>
      <c r="L6602">
        <v>1</v>
      </c>
      <c r="M6602" t="s">
        <v>26</v>
      </c>
      <c r="N6602">
        <v>1137</v>
      </c>
      <c r="O6602" s="72">
        <f>SUM($N$2:N6602)</f>
        <v>4501840</v>
      </c>
      <c r="P6602" t="s">
        <v>4721</v>
      </c>
      <c r="Q6602" t="s">
        <v>111</v>
      </c>
      <c r="R6602">
        <v>273001</v>
      </c>
      <c r="S6602" t="s">
        <v>29</v>
      </c>
      <c r="T6602" t="b">
        <v>0</v>
      </c>
      <c r="AF6602" s="11" t="s">
        <v>4721</v>
      </c>
      <c r="AG6602" s="12" t="str">
        <f t="shared" si="103"/>
        <v>UTTAR PRADESH</v>
      </c>
      <c r="AH6602" s="11" t="s">
        <v>4721</v>
      </c>
      <c r="AI6602" s="12" t="str">
        <f>_xlfn.XLOOKUP(AH6602,P:P,Q:Q)</f>
        <v>UTTAR PRADESH</v>
      </c>
    </row>
    <row r="6603" spans="1:35" x14ac:dyDescent="0.3">
      <c r="A6603">
        <v>6602</v>
      </c>
      <c r="B6603" t="s">
        <v>10123</v>
      </c>
      <c r="C6603">
        <v>436042</v>
      </c>
      <c r="D6603" t="s">
        <v>20</v>
      </c>
      <c r="E6603">
        <v>26</v>
      </c>
      <c r="F6603" s="1">
        <v>44685</v>
      </c>
      <c r="G6603" t="s">
        <v>21</v>
      </c>
      <c r="H6603" t="s">
        <v>52</v>
      </c>
      <c r="I6603" t="s">
        <v>225</v>
      </c>
      <c r="J6603" t="s">
        <v>24</v>
      </c>
      <c r="K6603" t="s">
        <v>34</v>
      </c>
      <c r="L6603">
        <v>1</v>
      </c>
      <c r="M6603" t="s">
        <v>26</v>
      </c>
      <c r="N6603">
        <v>449</v>
      </c>
      <c r="O6603" s="72">
        <f>SUM($N$2:N6603)</f>
        <v>4502289</v>
      </c>
      <c r="P6603" t="s">
        <v>1944</v>
      </c>
      <c r="Q6603" t="s">
        <v>100</v>
      </c>
      <c r="R6603">
        <v>305002</v>
      </c>
      <c r="S6603" t="s">
        <v>29</v>
      </c>
      <c r="T6603" t="b">
        <v>0</v>
      </c>
      <c r="AF6603" s="11" t="s">
        <v>1944</v>
      </c>
      <c r="AG6603" s="12" t="str">
        <f t="shared" si="103"/>
        <v>RAJASTHAN</v>
      </c>
      <c r="AH6603" s="11" t="s">
        <v>1944</v>
      </c>
      <c r="AI6603" s="12" t="str">
        <f>_xlfn.XLOOKUP(AH6603,P:P,Q:Q)</f>
        <v>RAJASTHAN</v>
      </c>
    </row>
    <row r="6604" spans="1:35" x14ac:dyDescent="0.3">
      <c r="A6604">
        <v>6603</v>
      </c>
      <c r="B6604" t="s">
        <v>10123</v>
      </c>
      <c r="C6604">
        <v>436042</v>
      </c>
      <c r="D6604" t="s">
        <v>20</v>
      </c>
      <c r="E6604">
        <v>51</v>
      </c>
      <c r="F6604" s="1">
        <v>44685</v>
      </c>
      <c r="G6604" t="s">
        <v>21</v>
      </c>
      <c r="H6604" t="s">
        <v>43</v>
      </c>
      <c r="I6604" t="s">
        <v>2958</v>
      </c>
      <c r="J6604" t="s">
        <v>24</v>
      </c>
      <c r="K6604" t="s">
        <v>34</v>
      </c>
      <c r="L6604">
        <v>1</v>
      </c>
      <c r="M6604" t="s">
        <v>26</v>
      </c>
      <c r="N6604">
        <v>458</v>
      </c>
      <c r="O6604" s="72">
        <f>SUM($N$2:N6604)</f>
        <v>4502747</v>
      </c>
      <c r="P6604" t="s">
        <v>59</v>
      </c>
      <c r="Q6604" t="s">
        <v>60</v>
      </c>
      <c r="R6604">
        <v>560083</v>
      </c>
      <c r="S6604" t="s">
        <v>29</v>
      </c>
      <c r="T6604" t="b">
        <v>0</v>
      </c>
      <c r="AF6604" s="11" t="s">
        <v>59</v>
      </c>
      <c r="AG6604" s="12" t="str">
        <f t="shared" si="103"/>
        <v>KARNATAKA</v>
      </c>
      <c r="AH6604" s="11" t="s">
        <v>59</v>
      </c>
      <c r="AI6604" s="12" t="str">
        <f>_xlfn.XLOOKUP(AH6604,P:P,Q:Q)</f>
        <v>KARNATAKA</v>
      </c>
    </row>
    <row r="6605" spans="1:35" x14ac:dyDescent="0.3">
      <c r="A6605">
        <v>6604</v>
      </c>
      <c r="B6605" t="s">
        <v>10124</v>
      </c>
      <c r="C6605">
        <v>250267</v>
      </c>
      <c r="D6605" t="s">
        <v>20</v>
      </c>
      <c r="E6605">
        <v>69</v>
      </c>
      <c r="F6605" s="1">
        <v>44685</v>
      </c>
      <c r="G6605" t="s">
        <v>21</v>
      </c>
      <c r="H6605" t="s">
        <v>31</v>
      </c>
      <c r="I6605" t="s">
        <v>4579</v>
      </c>
      <c r="J6605" t="s">
        <v>33</v>
      </c>
      <c r="K6605" t="s">
        <v>45</v>
      </c>
      <c r="L6605">
        <v>1</v>
      </c>
      <c r="M6605" t="s">
        <v>26</v>
      </c>
      <c r="N6605">
        <v>872</v>
      </c>
      <c r="O6605" s="72">
        <f>SUM($N$2:N6605)</f>
        <v>4503619</v>
      </c>
      <c r="P6605" t="s">
        <v>161</v>
      </c>
      <c r="Q6605" t="s">
        <v>161</v>
      </c>
      <c r="R6605">
        <v>160030</v>
      </c>
      <c r="S6605" t="s">
        <v>29</v>
      </c>
      <c r="T6605" t="b">
        <v>0</v>
      </c>
      <c r="AF6605" s="11" t="s">
        <v>161</v>
      </c>
      <c r="AG6605" s="12" t="str">
        <f t="shared" si="103"/>
        <v>CHANDIGARH</v>
      </c>
      <c r="AH6605" s="11" t="s">
        <v>161</v>
      </c>
      <c r="AI6605" s="12" t="str">
        <f>_xlfn.XLOOKUP(AH6605,P:P,Q:Q)</f>
        <v>CHANDIGARH</v>
      </c>
    </row>
    <row r="6606" spans="1:35" x14ac:dyDescent="0.3">
      <c r="A6606">
        <v>6605</v>
      </c>
      <c r="B6606" t="s">
        <v>10125</v>
      </c>
      <c r="C6606">
        <v>4320345</v>
      </c>
      <c r="D6606" t="s">
        <v>20</v>
      </c>
      <c r="E6606">
        <v>46</v>
      </c>
      <c r="F6606" s="1">
        <v>44685</v>
      </c>
      <c r="G6606" t="s">
        <v>21</v>
      </c>
      <c r="H6606" t="s">
        <v>22</v>
      </c>
      <c r="I6606" t="s">
        <v>2873</v>
      </c>
      <c r="J6606" t="s">
        <v>54</v>
      </c>
      <c r="K6606" t="s">
        <v>98</v>
      </c>
      <c r="L6606">
        <v>1</v>
      </c>
      <c r="M6606" t="s">
        <v>26</v>
      </c>
      <c r="N6606">
        <v>743</v>
      </c>
      <c r="O6606" s="72">
        <f>SUM($N$2:N6606)</f>
        <v>4504362</v>
      </c>
      <c r="P6606" t="s">
        <v>1249</v>
      </c>
      <c r="Q6606" t="s">
        <v>111</v>
      </c>
      <c r="R6606">
        <v>274001</v>
      </c>
      <c r="S6606" t="s">
        <v>29</v>
      </c>
      <c r="T6606" t="b">
        <v>0</v>
      </c>
      <c r="AF6606" s="11" t="s">
        <v>1249</v>
      </c>
      <c r="AG6606" s="12" t="str">
        <f t="shared" si="103"/>
        <v>UTTAR PRADESH</v>
      </c>
      <c r="AH6606" s="11" t="s">
        <v>1249</v>
      </c>
      <c r="AI6606" s="12" t="str">
        <f>_xlfn.XLOOKUP(AH6606,P:P,Q:Q)</f>
        <v>UTTAR PRADESH</v>
      </c>
    </row>
    <row r="6607" spans="1:35" x14ac:dyDescent="0.3">
      <c r="A6607">
        <v>6606</v>
      </c>
      <c r="B6607" t="s">
        <v>10126</v>
      </c>
      <c r="C6607">
        <v>8746678</v>
      </c>
      <c r="D6607" t="s">
        <v>20</v>
      </c>
      <c r="E6607">
        <v>35</v>
      </c>
      <c r="F6607" s="1">
        <v>44685</v>
      </c>
      <c r="G6607" t="s">
        <v>21</v>
      </c>
      <c r="H6607" t="s">
        <v>43</v>
      </c>
      <c r="I6607" t="s">
        <v>4785</v>
      </c>
      <c r="J6607" t="s">
        <v>33</v>
      </c>
      <c r="K6607" t="s">
        <v>109</v>
      </c>
      <c r="L6607">
        <v>1</v>
      </c>
      <c r="M6607" t="s">
        <v>26</v>
      </c>
      <c r="N6607">
        <v>999</v>
      </c>
      <c r="O6607" s="72">
        <f>SUM($N$2:N6607)</f>
        <v>4505361</v>
      </c>
      <c r="P6607" t="s">
        <v>1709</v>
      </c>
      <c r="Q6607" t="s">
        <v>56</v>
      </c>
      <c r="R6607">
        <v>422006</v>
      </c>
      <c r="S6607" t="s">
        <v>29</v>
      </c>
      <c r="T6607" t="b">
        <v>0</v>
      </c>
      <c r="AF6607" s="11" t="s">
        <v>1709</v>
      </c>
      <c r="AG6607" s="12" t="str">
        <f t="shared" si="103"/>
        <v>MAHARASHTRA</v>
      </c>
      <c r="AH6607" s="11" t="s">
        <v>1709</v>
      </c>
      <c r="AI6607" s="12" t="str">
        <f>_xlfn.XLOOKUP(AH6607,P:P,Q:Q)</f>
        <v>MAHARASHTRA</v>
      </c>
    </row>
    <row r="6608" spans="1:35" x14ac:dyDescent="0.3">
      <c r="A6608">
        <v>6607</v>
      </c>
      <c r="B6608" t="s">
        <v>10127</v>
      </c>
      <c r="C6608">
        <v>6804677</v>
      </c>
      <c r="D6608" t="s">
        <v>51</v>
      </c>
      <c r="E6608">
        <v>63</v>
      </c>
      <c r="F6608" s="1">
        <v>44685</v>
      </c>
      <c r="G6608" t="s">
        <v>21</v>
      </c>
      <c r="H6608" t="s">
        <v>43</v>
      </c>
      <c r="I6608" t="s">
        <v>10128</v>
      </c>
      <c r="J6608" t="s">
        <v>33</v>
      </c>
      <c r="K6608" t="s">
        <v>39</v>
      </c>
      <c r="L6608">
        <v>1</v>
      </c>
      <c r="M6608" t="s">
        <v>26</v>
      </c>
      <c r="N6608">
        <v>648</v>
      </c>
      <c r="O6608" s="72">
        <f>SUM($N$2:N6608)</f>
        <v>4506009</v>
      </c>
      <c r="P6608" t="s">
        <v>1654</v>
      </c>
      <c r="Q6608" t="s">
        <v>28</v>
      </c>
      <c r="R6608">
        <v>141001</v>
      </c>
      <c r="S6608" t="s">
        <v>29</v>
      </c>
      <c r="T6608" t="b">
        <v>0</v>
      </c>
      <c r="AF6608" s="11" t="s">
        <v>1654</v>
      </c>
      <c r="AG6608" s="12" t="str">
        <f t="shared" si="103"/>
        <v>PUNJAB</v>
      </c>
      <c r="AH6608" s="11" t="s">
        <v>1654</v>
      </c>
      <c r="AI6608" s="12" t="str">
        <f>_xlfn.XLOOKUP(AH6608,P:P,Q:Q)</f>
        <v>PUNJAB</v>
      </c>
    </row>
    <row r="6609" spans="1:35" x14ac:dyDescent="0.3">
      <c r="A6609">
        <v>6608</v>
      </c>
      <c r="B6609" t="s">
        <v>10129</v>
      </c>
      <c r="C6609">
        <v>2364690</v>
      </c>
      <c r="D6609" t="s">
        <v>51</v>
      </c>
      <c r="E6609">
        <v>21</v>
      </c>
      <c r="F6609" s="1">
        <v>44685</v>
      </c>
      <c r="G6609" t="s">
        <v>21</v>
      </c>
      <c r="H6609" t="s">
        <v>52</v>
      </c>
      <c r="I6609" t="s">
        <v>1775</v>
      </c>
      <c r="J6609" t="s">
        <v>33</v>
      </c>
      <c r="K6609" t="s">
        <v>39</v>
      </c>
      <c r="L6609">
        <v>1</v>
      </c>
      <c r="M6609" t="s">
        <v>26</v>
      </c>
      <c r="N6609">
        <v>958</v>
      </c>
      <c r="O6609" s="72">
        <f>SUM($N$2:N6609)</f>
        <v>4506967</v>
      </c>
      <c r="P6609" t="s">
        <v>634</v>
      </c>
      <c r="Q6609" t="s">
        <v>28</v>
      </c>
      <c r="R6609">
        <v>144013</v>
      </c>
      <c r="S6609" t="s">
        <v>29</v>
      </c>
      <c r="T6609" t="b">
        <v>0</v>
      </c>
      <c r="AF6609" s="11" t="s">
        <v>634</v>
      </c>
      <c r="AG6609" s="12" t="str">
        <f t="shared" si="103"/>
        <v>PUNJAB</v>
      </c>
      <c r="AH6609" s="11" t="s">
        <v>634</v>
      </c>
      <c r="AI6609" s="12" t="str">
        <f>_xlfn.XLOOKUP(AH6609,P:P,Q:Q)</f>
        <v>PUNJAB</v>
      </c>
    </row>
    <row r="6610" spans="1:35" x14ac:dyDescent="0.3">
      <c r="A6610">
        <v>6609</v>
      </c>
      <c r="B6610" t="s">
        <v>10130</v>
      </c>
      <c r="C6610">
        <v>610264</v>
      </c>
      <c r="D6610" t="s">
        <v>20</v>
      </c>
      <c r="E6610">
        <v>38</v>
      </c>
      <c r="F6610" s="1">
        <v>44685</v>
      </c>
      <c r="G6610" t="s">
        <v>21</v>
      </c>
      <c r="H6610" t="s">
        <v>22</v>
      </c>
      <c r="I6610" t="s">
        <v>10131</v>
      </c>
      <c r="J6610" t="s">
        <v>24</v>
      </c>
      <c r="K6610" t="s">
        <v>25</v>
      </c>
      <c r="L6610">
        <v>1</v>
      </c>
      <c r="M6610" t="s">
        <v>26</v>
      </c>
      <c r="N6610">
        <v>526</v>
      </c>
      <c r="O6610" s="72">
        <f>SUM($N$2:N6610)</f>
        <v>4507493</v>
      </c>
      <c r="P6610" t="s">
        <v>59</v>
      </c>
      <c r="Q6610" t="s">
        <v>60</v>
      </c>
      <c r="R6610">
        <v>560054</v>
      </c>
      <c r="S6610" t="s">
        <v>29</v>
      </c>
      <c r="T6610" t="b">
        <v>0</v>
      </c>
      <c r="AF6610" s="11" t="s">
        <v>59</v>
      </c>
      <c r="AG6610" s="12" t="str">
        <f t="shared" si="103"/>
        <v>KARNATAKA</v>
      </c>
      <c r="AH6610" s="11" t="s">
        <v>59</v>
      </c>
      <c r="AI6610" s="12" t="str">
        <f>_xlfn.XLOOKUP(AH6610,P:P,Q:Q)</f>
        <v>KARNATAKA</v>
      </c>
    </row>
    <row r="6611" spans="1:35" x14ac:dyDescent="0.3">
      <c r="A6611">
        <v>6610</v>
      </c>
      <c r="B6611" t="s">
        <v>10132</v>
      </c>
      <c r="C6611">
        <v>1050646</v>
      </c>
      <c r="D6611" t="s">
        <v>20</v>
      </c>
      <c r="E6611">
        <v>21</v>
      </c>
      <c r="F6611" s="1">
        <v>44685</v>
      </c>
      <c r="G6611" t="s">
        <v>21</v>
      </c>
      <c r="H6611" t="s">
        <v>43</v>
      </c>
      <c r="I6611" t="s">
        <v>3489</v>
      </c>
      <c r="J6611" t="s">
        <v>24</v>
      </c>
      <c r="K6611" t="s">
        <v>98</v>
      </c>
      <c r="L6611">
        <v>1</v>
      </c>
      <c r="M6611" t="s">
        <v>26</v>
      </c>
      <c r="N6611">
        <v>491</v>
      </c>
      <c r="O6611" s="72">
        <f>SUM($N$2:N6611)</f>
        <v>4507984</v>
      </c>
      <c r="P6611" t="s">
        <v>1483</v>
      </c>
      <c r="Q6611" t="s">
        <v>56</v>
      </c>
      <c r="R6611">
        <v>444507</v>
      </c>
      <c r="S6611" t="s">
        <v>29</v>
      </c>
      <c r="T6611" t="b">
        <v>0</v>
      </c>
      <c r="AF6611" s="11" t="s">
        <v>1483</v>
      </c>
      <c r="AG6611" s="12" t="str">
        <f t="shared" si="103"/>
        <v>MAHARASHTRA</v>
      </c>
      <c r="AH6611" s="11" t="s">
        <v>1483</v>
      </c>
      <c r="AI6611" s="12" t="str">
        <f>_xlfn.XLOOKUP(AH6611,P:P,Q:Q)</f>
        <v>MAHARASHTRA</v>
      </c>
    </row>
    <row r="6612" spans="1:35" x14ac:dyDescent="0.3">
      <c r="A6612">
        <v>6611</v>
      </c>
      <c r="B6612" t="s">
        <v>10133</v>
      </c>
      <c r="C6612">
        <v>3355207</v>
      </c>
      <c r="D6612" t="s">
        <v>20</v>
      </c>
      <c r="E6612">
        <v>32</v>
      </c>
      <c r="F6612" s="1">
        <v>44685</v>
      </c>
      <c r="G6612" t="s">
        <v>21</v>
      </c>
      <c r="H6612" t="s">
        <v>43</v>
      </c>
      <c r="I6612" t="s">
        <v>4334</v>
      </c>
      <c r="J6612" t="s">
        <v>54</v>
      </c>
      <c r="K6612" t="s">
        <v>98</v>
      </c>
      <c r="L6612">
        <v>1</v>
      </c>
      <c r="M6612" t="s">
        <v>26</v>
      </c>
      <c r="N6612">
        <v>648</v>
      </c>
      <c r="O6612" s="72">
        <f>SUM($N$2:N6612)</f>
        <v>4508632</v>
      </c>
      <c r="P6612" t="s">
        <v>10134</v>
      </c>
      <c r="Q6612" t="s">
        <v>60</v>
      </c>
      <c r="R6612">
        <v>577526</v>
      </c>
      <c r="S6612" t="s">
        <v>29</v>
      </c>
      <c r="T6612" t="b">
        <v>0</v>
      </c>
      <c r="AF6612" s="11" t="s">
        <v>10134</v>
      </c>
      <c r="AG6612" s="12" t="str">
        <f t="shared" si="103"/>
        <v>KARNATAKA</v>
      </c>
      <c r="AH6612" s="11" t="s">
        <v>10134</v>
      </c>
      <c r="AI6612" s="12" t="str">
        <f>_xlfn.XLOOKUP(AH6612,P:P,Q:Q)</f>
        <v>KARNATAKA</v>
      </c>
    </row>
    <row r="6613" spans="1:35" x14ac:dyDescent="0.3">
      <c r="A6613">
        <v>6612</v>
      </c>
      <c r="B6613" t="s">
        <v>10135</v>
      </c>
      <c r="C6613">
        <v>3014264</v>
      </c>
      <c r="D6613" t="s">
        <v>20</v>
      </c>
      <c r="E6613">
        <v>73</v>
      </c>
      <c r="F6613" s="1">
        <v>44685</v>
      </c>
      <c r="G6613" t="s">
        <v>21</v>
      </c>
      <c r="H6613" t="s">
        <v>43</v>
      </c>
      <c r="I6613" t="s">
        <v>5515</v>
      </c>
      <c r="J6613" t="s">
        <v>75</v>
      </c>
      <c r="K6613" t="s">
        <v>25</v>
      </c>
      <c r="L6613">
        <v>1</v>
      </c>
      <c r="M6613" t="s">
        <v>26</v>
      </c>
      <c r="N6613">
        <v>360</v>
      </c>
      <c r="O6613" s="72">
        <f>SUM($N$2:N6613)</f>
        <v>4508992</v>
      </c>
      <c r="P6613" t="s">
        <v>665</v>
      </c>
      <c r="Q6613" t="s">
        <v>666</v>
      </c>
      <c r="R6613">
        <v>795001</v>
      </c>
      <c r="S6613" t="s">
        <v>29</v>
      </c>
      <c r="T6613" t="b">
        <v>0</v>
      </c>
      <c r="AF6613" s="11" t="s">
        <v>665</v>
      </c>
      <c r="AG6613" s="12" t="str">
        <f t="shared" si="103"/>
        <v>MANIPUR</v>
      </c>
      <c r="AH6613" s="11" t="s">
        <v>665</v>
      </c>
      <c r="AI6613" s="12" t="str">
        <f>_xlfn.XLOOKUP(AH6613,P:P,Q:Q)</f>
        <v>MANIPUR</v>
      </c>
    </row>
    <row r="6614" spans="1:35" x14ac:dyDescent="0.3">
      <c r="A6614">
        <v>6613</v>
      </c>
      <c r="B6614" t="s">
        <v>10136</v>
      </c>
      <c r="C6614">
        <v>5830636</v>
      </c>
      <c r="D6614" t="s">
        <v>20</v>
      </c>
      <c r="E6614">
        <v>32</v>
      </c>
      <c r="F6614" s="1">
        <v>44685</v>
      </c>
      <c r="G6614" t="s">
        <v>21</v>
      </c>
      <c r="H6614" t="s">
        <v>43</v>
      </c>
      <c r="I6614" t="s">
        <v>2827</v>
      </c>
      <c r="J6614" t="s">
        <v>54</v>
      </c>
      <c r="K6614" t="s">
        <v>66</v>
      </c>
      <c r="L6614">
        <v>1</v>
      </c>
      <c r="M6614" t="s">
        <v>26</v>
      </c>
      <c r="N6614">
        <v>807</v>
      </c>
      <c r="O6614" s="72">
        <f>SUM($N$2:N6614)</f>
        <v>4509799</v>
      </c>
      <c r="P6614" t="s">
        <v>169</v>
      </c>
      <c r="Q6614" t="s">
        <v>56</v>
      </c>
      <c r="R6614">
        <v>411041</v>
      </c>
      <c r="S6614" t="s">
        <v>29</v>
      </c>
      <c r="T6614" t="b">
        <v>0</v>
      </c>
      <c r="AF6614" s="11" t="s">
        <v>169</v>
      </c>
      <c r="AG6614" s="12" t="str">
        <f t="shared" si="103"/>
        <v>MAHARASHTRA</v>
      </c>
      <c r="AH6614" s="11" t="s">
        <v>169</v>
      </c>
      <c r="AI6614" s="12" t="str">
        <f>_xlfn.XLOOKUP(AH6614,P:P,Q:Q)</f>
        <v>MAHARASHTRA</v>
      </c>
    </row>
    <row r="6615" spans="1:35" x14ac:dyDescent="0.3">
      <c r="A6615">
        <v>6614</v>
      </c>
      <c r="B6615" t="s">
        <v>10137</v>
      </c>
      <c r="C6615">
        <v>9898710</v>
      </c>
      <c r="D6615" t="s">
        <v>20</v>
      </c>
      <c r="E6615">
        <v>49</v>
      </c>
      <c r="F6615" s="1">
        <v>44685</v>
      </c>
      <c r="G6615" t="s">
        <v>21</v>
      </c>
      <c r="H6615" t="s">
        <v>43</v>
      </c>
      <c r="I6615" t="s">
        <v>1357</v>
      </c>
      <c r="J6615" t="s">
        <v>209</v>
      </c>
      <c r="K6615" t="s">
        <v>210</v>
      </c>
      <c r="L6615">
        <v>1</v>
      </c>
      <c r="M6615" t="s">
        <v>26</v>
      </c>
      <c r="N6615">
        <v>1174</v>
      </c>
      <c r="O6615" s="72">
        <f>SUM($N$2:N6615)</f>
        <v>4510973</v>
      </c>
      <c r="P6615" t="s">
        <v>1325</v>
      </c>
      <c r="Q6615" t="s">
        <v>126</v>
      </c>
      <c r="R6615">
        <v>462026</v>
      </c>
      <c r="S6615" t="s">
        <v>29</v>
      </c>
      <c r="T6615" t="b">
        <v>0</v>
      </c>
      <c r="AF6615" s="11" t="s">
        <v>1325</v>
      </c>
      <c r="AG6615" s="12" t="str">
        <f t="shared" si="103"/>
        <v>MADHYA PRADESH</v>
      </c>
      <c r="AH6615" s="11" t="s">
        <v>1325</v>
      </c>
      <c r="AI6615" s="12" t="str">
        <f>_xlfn.XLOOKUP(AH6615,P:P,Q:Q)</f>
        <v>MADHYA PRADESH</v>
      </c>
    </row>
    <row r="6616" spans="1:35" x14ac:dyDescent="0.3">
      <c r="A6616">
        <v>6615</v>
      </c>
      <c r="B6616" t="s">
        <v>10138</v>
      </c>
      <c r="C6616">
        <v>6313242</v>
      </c>
      <c r="D6616" t="s">
        <v>20</v>
      </c>
      <c r="E6616">
        <v>22</v>
      </c>
      <c r="F6616" s="1">
        <v>44685</v>
      </c>
      <c r="G6616" t="s">
        <v>21</v>
      </c>
      <c r="H6616" t="s">
        <v>43</v>
      </c>
      <c r="I6616" t="s">
        <v>1112</v>
      </c>
      <c r="J6616" t="s">
        <v>24</v>
      </c>
      <c r="K6616" t="s">
        <v>98</v>
      </c>
      <c r="L6616">
        <v>1</v>
      </c>
      <c r="M6616" t="s">
        <v>26</v>
      </c>
      <c r="N6616">
        <v>499</v>
      </c>
      <c r="O6616" s="72">
        <f>SUM($N$2:N6616)</f>
        <v>4511472</v>
      </c>
      <c r="P6616" t="s">
        <v>72</v>
      </c>
      <c r="Q6616" t="s">
        <v>73</v>
      </c>
      <c r="R6616">
        <v>695043</v>
      </c>
      <c r="S6616" t="s">
        <v>29</v>
      </c>
      <c r="T6616" t="b">
        <v>0</v>
      </c>
      <c r="AF6616" s="11" t="s">
        <v>72</v>
      </c>
      <c r="AG6616" s="12" t="str">
        <f t="shared" si="103"/>
        <v>KERALA</v>
      </c>
      <c r="AH6616" s="11" t="s">
        <v>72</v>
      </c>
      <c r="AI6616" s="12" t="str">
        <f>_xlfn.XLOOKUP(AH6616,P:P,Q:Q)</f>
        <v>KERALA</v>
      </c>
    </row>
    <row r="6617" spans="1:35" x14ac:dyDescent="0.3">
      <c r="A6617">
        <v>6616</v>
      </c>
      <c r="B6617" t="s">
        <v>10139</v>
      </c>
      <c r="C6617">
        <v>9242471</v>
      </c>
      <c r="D6617" t="s">
        <v>20</v>
      </c>
      <c r="E6617">
        <v>29</v>
      </c>
      <c r="F6617" s="1">
        <v>44685</v>
      </c>
      <c r="G6617" t="s">
        <v>21</v>
      </c>
      <c r="H6617" t="s">
        <v>22</v>
      </c>
      <c r="I6617" t="s">
        <v>2761</v>
      </c>
      <c r="J6617" t="s">
        <v>54</v>
      </c>
      <c r="K6617" t="s">
        <v>39</v>
      </c>
      <c r="L6617">
        <v>1</v>
      </c>
      <c r="M6617" t="s">
        <v>26</v>
      </c>
      <c r="N6617">
        <v>771</v>
      </c>
      <c r="O6617" s="72">
        <f>SUM($N$2:N6617)</f>
        <v>4512243</v>
      </c>
      <c r="P6617" t="s">
        <v>135</v>
      </c>
      <c r="Q6617" t="s">
        <v>47</v>
      </c>
      <c r="R6617">
        <v>600126</v>
      </c>
      <c r="S6617" t="s">
        <v>29</v>
      </c>
      <c r="T6617" t="b">
        <v>0</v>
      </c>
      <c r="AF6617" s="11" t="s">
        <v>135</v>
      </c>
      <c r="AG6617" s="12" t="str">
        <f t="shared" si="103"/>
        <v>TAMIL NADU</v>
      </c>
      <c r="AH6617" s="11" t="s">
        <v>135</v>
      </c>
      <c r="AI6617" s="12" t="str">
        <f>_xlfn.XLOOKUP(AH6617,P:P,Q:Q)</f>
        <v>TAMIL NADU</v>
      </c>
    </row>
    <row r="6618" spans="1:35" x14ac:dyDescent="0.3">
      <c r="A6618">
        <v>6617</v>
      </c>
      <c r="B6618" t="s">
        <v>10140</v>
      </c>
      <c r="C6618">
        <v>5850483</v>
      </c>
      <c r="D6618" t="s">
        <v>20</v>
      </c>
      <c r="E6618">
        <v>20</v>
      </c>
      <c r="F6618" s="1">
        <v>44685</v>
      </c>
      <c r="G6618" t="s">
        <v>21</v>
      </c>
      <c r="H6618" t="s">
        <v>62</v>
      </c>
      <c r="I6618" t="s">
        <v>3012</v>
      </c>
      <c r="J6618" t="s">
        <v>24</v>
      </c>
      <c r="K6618" t="s">
        <v>850</v>
      </c>
      <c r="L6618">
        <v>1</v>
      </c>
      <c r="M6618" t="s">
        <v>26</v>
      </c>
      <c r="N6618">
        <v>870</v>
      </c>
      <c r="O6618" s="72">
        <f>SUM($N$2:N6618)</f>
        <v>4513113</v>
      </c>
      <c r="P6618" t="s">
        <v>144</v>
      </c>
      <c r="Q6618" t="s">
        <v>145</v>
      </c>
      <c r="R6618">
        <v>380008</v>
      </c>
      <c r="S6618" t="s">
        <v>29</v>
      </c>
      <c r="T6618" t="b">
        <v>0</v>
      </c>
      <c r="AF6618" s="11" t="s">
        <v>144</v>
      </c>
      <c r="AG6618" s="12" t="str">
        <f t="shared" si="103"/>
        <v>GUJARAT</v>
      </c>
      <c r="AH6618" s="11" t="s">
        <v>144</v>
      </c>
      <c r="AI6618" s="12" t="str">
        <f>_xlfn.XLOOKUP(AH6618,P:P,Q:Q)</f>
        <v>GUJARAT</v>
      </c>
    </row>
    <row r="6619" spans="1:35" x14ac:dyDescent="0.3">
      <c r="A6619">
        <v>6618</v>
      </c>
      <c r="B6619" t="s">
        <v>10141</v>
      </c>
      <c r="C6619">
        <v>6947187</v>
      </c>
      <c r="D6619" t="s">
        <v>20</v>
      </c>
      <c r="E6619">
        <v>30</v>
      </c>
      <c r="F6619" s="1">
        <v>44685</v>
      </c>
      <c r="G6619" t="s">
        <v>228</v>
      </c>
      <c r="H6619" t="s">
        <v>43</v>
      </c>
      <c r="I6619" t="s">
        <v>1414</v>
      </c>
      <c r="J6619" t="s">
        <v>209</v>
      </c>
      <c r="K6619" t="s">
        <v>210</v>
      </c>
      <c r="L6619">
        <v>1</v>
      </c>
      <c r="M6619" t="s">
        <v>26</v>
      </c>
      <c r="N6619">
        <v>888</v>
      </c>
      <c r="O6619" s="72">
        <f>SUM($N$2:N6619)</f>
        <v>4514001</v>
      </c>
      <c r="P6619" t="s">
        <v>358</v>
      </c>
      <c r="Q6619" t="s">
        <v>56</v>
      </c>
      <c r="R6619">
        <v>400607</v>
      </c>
      <c r="S6619" t="s">
        <v>29</v>
      </c>
      <c r="T6619" t="b">
        <v>0</v>
      </c>
      <c r="AF6619" s="11" t="s">
        <v>358</v>
      </c>
      <c r="AG6619" s="12" t="str">
        <f t="shared" si="103"/>
        <v>MAHARASHTRA</v>
      </c>
      <c r="AH6619" s="11" t="s">
        <v>358</v>
      </c>
      <c r="AI6619" s="12" t="str">
        <f>_xlfn.XLOOKUP(AH6619,P:P,Q:Q)</f>
        <v>MAHARASHTRA</v>
      </c>
    </row>
    <row r="6620" spans="1:35" x14ac:dyDescent="0.3">
      <c r="A6620">
        <v>6619</v>
      </c>
      <c r="B6620" t="s">
        <v>10142</v>
      </c>
      <c r="C6620">
        <v>3344944</v>
      </c>
      <c r="D6620" t="s">
        <v>20</v>
      </c>
      <c r="E6620">
        <v>19</v>
      </c>
      <c r="F6620" s="1">
        <v>44685</v>
      </c>
      <c r="G6620" t="s">
        <v>21</v>
      </c>
      <c r="H6620" t="s">
        <v>43</v>
      </c>
      <c r="I6620" t="s">
        <v>1564</v>
      </c>
      <c r="J6620" t="s">
        <v>24</v>
      </c>
      <c r="K6620" t="s">
        <v>45</v>
      </c>
      <c r="L6620">
        <v>1</v>
      </c>
      <c r="M6620" t="s">
        <v>26</v>
      </c>
      <c r="N6620">
        <v>499</v>
      </c>
      <c r="O6620" s="72">
        <f>SUM($N$2:N6620)</f>
        <v>4514500</v>
      </c>
      <c r="P6620" t="s">
        <v>928</v>
      </c>
      <c r="Q6620" t="s">
        <v>36</v>
      </c>
      <c r="R6620">
        <v>122017</v>
      </c>
      <c r="S6620" t="s">
        <v>29</v>
      </c>
      <c r="T6620" t="b">
        <v>0</v>
      </c>
      <c r="AF6620" s="11" t="s">
        <v>928</v>
      </c>
      <c r="AG6620" s="12" t="str">
        <f t="shared" si="103"/>
        <v>HARYANA</v>
      </c>
      <c r="AH6620" s="11" t="s">
        <v>928</v>
      </c>
      <c r="AI6620" s="12" t="str">
        <f>_xlfn.XLOOKUP(AH6620,P:P,Q:Q)</f>
        <v>HARYANA</v>
      </c>
    </row>
    <row r="6621" spans="1:35" x14ac:dyDescent="0.3">
      <c r="A6621">
        <v>6620</v>
      </c>
      <c r="B6621" t="s">
        <v>10143</v>
      </c>
      <c r="C6621">
        <v>1124612</v>
      </c>
      <c r="D6621" t="s">
        <v>20</v>
      </c>
      <c r="E6621">
        <v>40</v>
      </c>
      <c r="F6621" s="1">
        <v>44685</v>
      </c>
      <c r="G6621" t="s">
        <v>21</v>
      </c>
      <c r="H6621" t="s">
        <v>22</v>
      </c>
      <c r="I6621" t="s">
        <v>813</v>
      </c>
      <c r="J6621" t="s">
        <v>33</v>
      </c>
      <c r="K6621" t="s">
        <v>66</v>
      </c>
      <c r="L6621">
        <v>1</v>
      </c>
      <c r="M6621" t="s">
        <v>26</v>
      </c>
      <c r="N6621">
        <v>1129</v>
      </c>
      <c r="O6621" s="72">
        <f>SUM($N$2:N6621)</f>
        <v>4515629</v>
      </c>
      <c r="P6621" t="s">
        <v>1501</v>
      </c>
      <c r="Q6621" t="s">
        <v>111</v>
      </c>
      <c r="R6621">
        <v>243001</v>
      </c>
      <c r="S6621" t="s">
        <v>29</v>
      </c>
      <c r="T6621" t="b">
        <v>0</v>
      </c>
      <c r="AF6621" s="11" t="s">
        <v>1501</v>
      </c>
      <c r="AG6621" s="12" t="str">
        <f t="shared" si="103"/>
        <v>UTTAR PRADESH</v>
      </c>
      <c r="AH6621" s="11" t="s">
        <v>1501</v>
      </c>
      <c r="AI6621" s="12" t="str">
        <f>_xlfn.XLOOKUP(AH6621,P:P,Q:Q)</f>
        <v>UTTAR PRADESH</v>
      </c>
    </row>
    <row r="6622" spans="1:35" x14ac:dyDescent="0.3">
      <c r="A6622">
        <v>6621</v>
      </c>
      <c r="B6622" t="s">
        <v>10144</v>
      </c>
      <c r="C6622">
        <v>7095372</v>
      </c>
      <c r="D6622" t="s">
        <v>20</v>
      </c>
      <c r="E6622">
        <v>18</v>
      </c>
      <c r="F6622" s="1">
        <v>44685</v>
      </c>
      <c r="G6622" t="s">
        <v>21</v>
      </c>
      <c r="H6622" t="s">
        <v>52</v>
      </c>
      <c r="I6622" t="s">
        <v>10145</v>
      </c>
      <c r="J6622" t="s">
        <v>33</v>
      </c>
      <c r="K6622" t="s">
        <v>45</v>
      </c>
      <c r="L6622">
        <v>1</v>
      </c>
      <c r="M6622" t="s">
        <v>26</v>
      </c>
      <c r="N6622">
        <v>865</v>
      </c>
      <c r="O6622" s="72">
        <f>SUM($N$2:N6622)</f>
        <v>4516494</v>
      </c>
      <c r="P6622" t="s">
        <v>59</v>
      </c>
      <c r="Q6622" t="s">
        <v>60</v>
      </c>
      <c r="R6622">
        <v>560087</v>
      </c>
      <c r="S6622" t="s">
        <v>29</v>
      </c>
      <c r="T6622" t="b">
        <v>0</v>
      </c>
      <c r="AF6622" s="11" t="s">
        <v>59</v>
      </c>
      <c r="AG6622" s="12" t="str">
        <f t="shared" si="103"/>
        <v>KARNATAKA</v>
      </c>
      <c r="AH6622" s="11" t="s">
        <v>59</v>
      </c>
      <c r="AI6622" s="12" t="str">
        <f>_xlfn.XLOOKUP(AH6622,P:P,Q:Q)</f>
        <v>KARNATAKA</v>
      </c>
    </row>
    <row r="6623" spans="1:35" x14ac:dyDescent="0.3">
      <c r="A6623">
        <v>6622</v>
      </c>
      <c r="B6623" t="s">
        <v>10146</v>
      </c>
      <c r="C6623">
        <v>244561</v>
      </c>
      <c r="D6623" t="s">
        <v>51</v>
      </c>
      <c r="E6623">
        <v>53</v>
      </c>
      <c r="F6623" s="1">
        <v>44685</v>
      </c>
      <c r="G6623" t="s">
        <v>21</v>
      </c>
      <c r="H6623" t="s">
        <v>52</v>
      </c>
      <c r="I6623" t="s">
        <v>3794</v>
      </c>
      <c r="J6623" t="s">
        <v>33</v>
      </c>
      <c r="K6623" t="s">
        <v>34</v>
      </c>
      <c r="L6623">
        <v>1</v>
      </c>
      <c r="M6623" t="s">
        <v>26</v>
      </c>
      <c r="N6623">
        <v>1354</v>
      </c>
      <c r="O6623" s="72">
        <f>SUM($N$2:N6623)</f>
        <v>4517848</v>
      </c>
      <c r="P6623" t="s">
        <v>4955</v>
      </c>
      <c r="Q6623" t="s">
        <v>56</v>
      </c>
      <c r="R6623">
        <v>402111</v>
      </c>
      <c r="S6623" t="s">
        <v>29</v>
      </c>
      <c r="T6623" t="b">
        <v>0</v>
      </c>
      <c r="AF6623" s="11" t="s">
        <v>4955</v>
      </c>
      <c r="AG6623" s="12" t="str">
        <f t="shared" si="103"/>
        <v>MAHARASHTRA</v>
      </c>
      <c r="AH6623" s="11" t="s">
        <v>4955</v>
      </c>
      <c r="AI6623" s="12" t="str">
        <f>_xlfn.XLOOKUP(AH6623,P:P,Q:Q)</f>
        <v>MAHARASHTRA</v>
      </c>
    </row>
    <row r="6624" spans="1:35" x14ac:dyDescent="0.3">
      <c r="A6624">
        <v>6623</v>
      </c>
      <c r="B6624" t="s">
        <v>10147</v>
      </c>
      <c r="C6624">
        <v>4114152</v>
      </c>
      <c r="D6624" t="s">
        <v>20</v>
      </c>
      <c r="E6624">
        <v>63</v>
      </c>
      <c r="F6624" s="1">
        <v>44685</v>
      </c>
      <c r="G6624" t="s">
        <v>228</v>
      </c>
      <c r="H6624" t="s">
        <v>52</v>
      </c>
      <c r="I6624" t="s">
        <v>5107</v>
      </c>
      <c r="J6624" t="s">
        <v>24</v>
      </c>
      <c r="K6624" t="s">
        <v>25</v>
      </c>
      <c r="L6624">
        <v>1</v>
      </c>
      <c r="M6624" t="s">
        <v>26</v>
      </c>
      <c r="N6624">
        <v>406</v>
      </c>
      <c r="O6624" s="72">
        <f>SUM($N$2:N6624)</f>
        <v>4518254</v>
      </c>
      <c r="P6624" t="s">
        <v>6245</v>
      </c>
      <c r="Q6624" t="s">
        <v>73</v>
      </c>
      <c r="R6624">
        <v>680104</v>
      </c>
      <c r="S6624" t="s">
        <v>29</v>
      </c>
      <c r="T6624" t="b">
        <v>0</v>
      </c>
      <c r="AF6624" s="11" t="s">
        <v>6245</v>
      </c>
      <c r="AG6624" s="12" t="str">
        <f t="shared" si="103"/>
        <v>KERALA</v>
      </c>
      <c r="AH6624" s="11" t="s">
        <v>6245</v>
      </c>
      <c r="AI6624" s="12" t="str">
        <f>_xlfn.XLOOKUP(AH6624,P:P,Q:Q)</f>
        <v>KERALA</v>
      </c>
    </row>
    <row r="6625" spans="1:35" x14ac:dyDescent="0.3">
      <c r="A6625">
        <v>6624</v>
      </c>
      <c r="B6625" t="s">
        <v>10148</v>
      </c>
      <c r="C6625">
        <v>8030572</v>
      </c>
      <c r="D6625" t="s">
        <v>20</v>
      </c>
      <c r="E6625">
        <v>24</v>
      </c>
      <c r="F6625" s="1">
        <v>44685</v>
      </c>
      <c r="G6625" t="s">
        <v>21</v>
      </c>
      <c r="H6625" t="s">
        <v>22</v>
      </c>
      <c r="I6625" t="s">
        <v>10149</v>
      </c>
      <c r="J6625" t="s">
        <v>509</v>
      </c>
      <c r="K6625" t="s">
        <v>39</v>
      </c>
      <c r="L6625">
        <v>1</v>
      </c>
      <c r="M6625" t="s">
        <v>26</v>
      </c>
      <c r="N6625">
        <v>690</v>
      </c>
      <c r="O6625" s="72">
        <f>SUM($N$2:N6625)</f>
        <v>4518944</v>
      </c>
      <c r="P6625" t="s">
        <v>10150</v>
      </c>
      <c r="Q6625" t="s">
        <v>111</v>
      </c>
      <c r="R6625">
        <v>221314</v>
      </c>
      <c r="S6625" t="s">
        <v>29</v>
      </c>
      <c r="T6625" t="b">
        <v>0</v>
      </c>
      <c r="AF6625" s="11" t="s">
        <v>10150</v>
      </c>
      <c r="AG6625" s="12" t="str">
        <f t="shared" si="103"/>
        <v>UTTAR PRADESH</v>
      </c>
      <c r="AH6625" s="11" t="s">
        <v>10150</v>
      </c>
      <c r="AI6625" s="12" t="str">
        <f>_xlfn.XLOOKUP(AH6625,P:P,Q:Q)</f>
        <v>UTTAR PRADESH</v>
      </c>
    </row>
    <row r="6626" spans="1:35" x14ac:dyDescent="0.3">
      <c r="A6626">
        <v>6625</v>
      </c>
      <c r="B6626" t="s">
        <v>10151</v>
      </c>
      <c r="C6626">
        <v>7033905</v>
      </c>
      <c r="D6626" t="s">
        <v>20</v>
      </c>
      <c r="E6626">
        <v>30</v>
      </c>
      <c r="F6626" s="1">
        <v>44685</v>
      </c>
      <c r="G6626" t="s">
        <v>21</v>
      </c>
      <c r="H6626" t="s">
        <v>22</v>
      </c>
      <c r="I6626" t="s">
        <v>3785</v>
      </c>
      <c r="J6626" t="s">
        <v>24</v>
      </c>
      <c r="K6626" t="s">
        <v>66</v>
      </c>
      <c r="L6626">
        <v>1</v>
      </c>
      <c r="M6626" t="s">
        <v>26</v>
      </c>
      <c r="N6626">
        <v>517</v>
      </c>
      <c r="O6626" s="72">
        <f>SUM($N$2:N6626)</f>
        <v>4519461</v>
      </c>
      <c r="P6626" t="s">
        <v>10152</v>
      </c>
      <c r="Q6626" t="s">
        <v>56</v>
      </c>
      <c r="R6626">
        <v>425305</v>
      </c>
      <c r="S6626" t="s">
        <v>29</v>
      </c>
      <c r="T6626" t="b">
        <v>0</v>
      </c>
      <c r="AF6626" s="11" t="s">
        <v>10152</v>
      </c>
      <c r="AG6626" s="12" t="str">
        <f t="shared" si="103"/>
        <v>MAHARASHTRA</v>
      </c>
      <c r="AH6626" s="11" t="s">
        <v>10152</v>
      </c>
      <c r="AI6626" s="12" t="str">
        <f>_xlfn.XLOOKUP(AH6626,P:P,Q:Q)</f>
        <v>MAHARASHTRA</v>
      </c>
    </row>
    <row r="6627" spans="1:35" x14ac:dyDescent="0.3">
      <c r="A6627">
        <v>6626</v>
      </c>
      <c r="B6627" t="s">
        <v>10153</v>
      </c>
      <c r="C6627">
        <v>4063925</v>
      </c>
      <c r="D6627" t="s">
        <v>20</v>
      </c>
      <c r="E6627">
        <v>37</v>
      </c>
      <c r="F6627" s="1">
        <v>44685</v>
      </c>
      <c r="G6627" t="s">
        <v>21</v>
      </c>
      <c r="H6627" t="s">
        <v>43</v>
      </c>
      <c r="I6627" t="s">
        <v>2093</v>
      </c>
      <c r="J6627" t="s">
        <v>33</v>
      </c>
      <c r="K6627" t="s">
        <v>45</v>
      </c>
      <c r="L6627">
        <v>1</v>
      </c>
      <c r="M6627" t="s">
        <v>26</v>
      </c>
      <c r="N6627">
        <v>635</v>
      </c>
      <c r="O6627" s="72">
        <f>SUM($N$2:N6627)</f>
        <v>4520096</v>
      </c>
      <c r="P6627" t="s">
        <v>969</v>
      </c>
      <c r="Q6627" t="s">
        <v>56</v>
      </c>
      <c r="R6627">
        <v>413001</v>
      </c>
      <c r="S6627" t="s">
        <v>29</v>
      </c>
      <c r="T6627" t="b">
        <v>0</v>
      </c>
      <c r="AF6627" s="11" t="s">
        <v>969</v>
      </c>
      <c r="AG6627" s="12" t="str">
        <f t="shared" si="103"/>
        <v>MAHARASHTRA</v>
      </c>
      <c r="AH6627" s="11" t="s">
        <v>969</v>
      </c>
      <c r="AI6627" s="12" t="str">
        <f>_xlfn.XLOOKUP(AH6627,P:P,Q:Q)</f>
        <v>MAHARASHTRA</v>
      </c>
    </row>
    <row r="6628" spans="1:35" x14ac:dyDescent="0.3">
      <c r="A6628">
        <v>6627</v>
      </c>
      <c r="B6628" t="s">
        <v>10153</v>
      </c>
      <c r="C6628">
        <v>4063925</v>
      </c>
      <c r="D6628" t="s">
        <v>20</v>
      </c>
      <c r="E6628">
        <v>40</v>
      </c>
      <c r="F6628" s="1">
        <v>44685</v>
      </c>
      <c r="G6628" t="s">
        <v>21</v>
      </c>
      <c r="H6628" t="s">
        <v>43</v>
      </c>
      <c r="I6628" t="s">
        <v>10154</v>
      </c>
      <c r="J6628" t="s">
        <v>33</v>
      </c>
      <c r="K6628" t="s">
        <v>66</v>
      </c>
      <c r="L6628">
        <v>1</v>
      </c>
      <c r="M6628" t="s">
        <v>26</v>
      </c>
      <c r="N6628">
        <v>958</v>
      </c>
      <c r="O6628" s="72">
        <f>SUM($N$2:N6628)</f>
        <v>4521054</v>
      </c>
      <c r="P6628" t="s">
        <v>2034</v>
      </c>
      <c r="Q6628" t="s">
        <v>95</v>
      </c>
      <c r="R6628">
        <v>759001</v>
      </c>
      <c r="S6628" t="s">
        <v>29</v>
      </c>
      <c r="T6628" t="b">
        <v>0</v>
      </c>
      <c r="AF6628" s="11" t="s">
        <v>2034</v>
      </c>
      <c r="AG6628" s="12" t="str">
        <f t="shared" si="103"/>
        <v>ODISHA</v>
      </c>
      <c r="AH6628" s="11" t="s">
        <v>2034</v>
      </c>
      <c r="AI6628" s="12" t="str">
        <f>_xlfn.XLOOKUP(AH6628,P:P,Q:Q)</f>
        <v>ODISHA</v>
      </c>
    </row>
    <row r="6629" spans="1:35" x14ac:dyDescent="0.3">
      <c r="A6629">
        <v>6628</v>
      </c>
      <c r="B6629" t="s">
        <v>10155</v>
      </c>
      <c r="C6629">
        <v>2523243</v>
      </c>
      <c r="D6629" t="s">
        <v>20</v>
      </c>
      <c r="E6629">
        <v>18</v>
      </c>
      <c r="F6629" s="1">
        <v>44685</v>
      </c>
      <c r="G6629" t="s">
        <v>21</v>
      </c>
      <c r="H6629" t="s">
        <v>52</v>
      </c>
      <c r="I6629" t="s">
        <v>6868</v>
      </c>
      <c r="J6629" t="s">
        <v>24</v>
      </c>
      <c r="K6629" t="s">
        <v>45</v>
      </c>
      <c r="L6629">
        <v>1</v>
      </c>
      <c r="M6629" t="s">
        <v>26</v>
      </c>
      <c r="N6629">
        <v>589</v>
      </c>
      <c r="O6629" s="72">
        <f>SUM($N$2:N6629)</f>
        <v>4521643</v>
      </c>
      <c r="P6629" t="s">
        <v>110</v>
      </c>
      <c r="Q6629" t="s">
        <v>111</v>
      </c>
      <c r="R6629">
        <v>226010</v>
      </c>
      <c r="S6629" t="s">
        <v>29</v>
      </c>
      <c r="T6629" t="b">
        <v>0</v>
      </c>
      <c r="AF6629" s="11" t="s">
        <v>110</v>
      </c>
      <c r="AG6629" s="12" t="str">
        <f t="shared" si="103"/>
        <v>UTTAR PRADESH</v>
      </c>
      <c r="AH6629" s="11" t="s">
        <v>110</v>
      </c>
      <c r="AI6629" s="12" t="str">
        <f>_xlfn.XLOOKUP(AH6629,P:P,Q:Q)</f>
        <v>UTTAR PRADESH</v>
      </c>
    </row>
    <row r="6630" spans="1:35" x14ac:dyDescent="0.3">
      <c r="A6630">
        <v>6629</v>
      </c>
      <c r="B6630" t="s">
        <v>10156</v>
      </c>
      <c r="C6630">
        <v>8612155</v>
      </c>
      <c r="D6630" t="s">
        <v>20</v>
      </c>
      <c r="E6630">
        <v>36</v>
      </c>
      <c r="F6630" s="1">
        <v>44685</v>
      </c>
      <c r="G6630" t="s">
        <v>21</v>
      </c>
      <c r="H6630" t="s">
        <v>43</v>
      </c>
      <c r="I6630" t="s">
        <v>7562</v>
      </c>
      <c r="J6630" t="s">
        <v>24</v>
      </c>
      <c r="K6630" t="s">
        <v>109</v>
      </c>
      <c r="L6630">
        <v>1</v>
      </c>
      <c r="M6630" t="s">
        <v>26</v>
      </c>
      <c r="N6630">
        <v>521</v>
      </c>
      <c r="O6630" s="72">
        <f>SUM($N$2:N6630)</f>
        <v>4522164</v>
      </c>
      <c r="P6630" t="s">
        <v>85</v>
      </c>
      <c r="Q6630" t="s">
        <v>86</v>
      </c>
      <c r="R6630">
        <v>500056</v>
      </c>
      <c r="S6630" t="s">
        <v>29</v>
      </c>
      <c r="T6630" t="b">
        <v>0</v>
      </c>
      <c r="AF6630" s="11" t="s">
        <v>85</v>
      </c>
      <c r="AG6630" s="12" t="str">
        <f t="shared" si="103"/>
        <v>TELANGANA</v>
      </c>
      <c r="AH6630" s="11" t="s">
        <v>85</v>
      </c>
      <c r="AI6630" s="12" t="str">
        <f>_xlfn.XLOOKUP(AH6630,P:P,Q:Q)</f>
        <v>TELANGANA</v>
      </c>
    </row>
    <row r="6631" spans="1:35" x14ac:dyDescent="0.3">
      <c r="A6631">
        <v>6630</v>
      </c>
      <c r="B6631" t="s">
        <v>10157</v>
      </c>
      <c r="C6631">
        <v>5264893</v>
      </c>
      <c r="D6631" t="s">
        <v>20</v>
      </c>
      <c r="E6631">
        <v>41</v>
      </c>
      <c r="F6631" s="1">
        <v>44685</v>
      </c>
      <c r="G6631" t="s">
        <v>21</v>
      </c>
      <c r="H6631" t="s">
        <v>52</v>
      </c>
      <c r="I6631" t="s">
        <v>1837</v>
      </c>
      <c r="J6631" t="s">
        <v>24</v>
      </c>
      <c r="K6631" t="s">
        <v>34</v>
      </c>
      <c r="L6631">
        <v>1</v>
      </c>
      <c r="M6631" t="s">
        <v>26</v>
      </c>
      <c r="N6631">
        <v>406</v>
      </c>
      <c r="O6631" s="72">
        <f>SUM($N$2:N6631)</f>
        <v>4522570</v>
      </c>
      <c r="P6631" t="s">
        <v>4978</v>
      </c>
      <c r="Q6631" t="s">
        <v>41</v>
      </c>
      <c r="R6631">
        <v>712138</v>
      </c>
      <c r="S6631" t="s">
        <v>29</v>
      </c>
      <c r="T6631" t="b">
        <v>0</v>
      </c>
      <c r="AF6631" s="11" t="s">
        <v>4978</v>
      </c>
      <c r="AG6631" s="12" t="str">
        <f t="shared" si="103"/>
        <v>WEST BENGAL</v>
      </c>
      <c r="AH6631" s="11" t="s">
        <v>4978</v>
      </c>
      <c r="AI6631" s="12" t="str">
        <f>_xlfn.XLOOKUP(AH6631,P:P,Q:Q)</f>
        <v>WEST BENGAL</v>
      </c>
    </row>
    <row r="6632" spans="1:35" x14ac:dyDescent="0.3">
      <c r="A6632">
        <v>6631</v>
      </c>
      <c r="B6632" t="s">
        <v>10157</v>
      </c>
      <c r="C6632">
        <v>5264893</v>
      </c>
      <c r="D6632" t="s">
        <v>20</v>
      </c>
      <c r="E6632">
        <v>41</v>
      </c>
      <c r="F6632" s="1">
        <v>44685</v>
      </c>
      <c r="G6632" t="s">
        <v>21</v>
      </c>
      <c r="H6632" t="s">
        <v>43</v>
      </c>
      <c r="I6632" t="s">
        <v>6123</v>
      </c>
      <c r="J6632" t="s">
        <v>24</v>
      </c>
      <c r="K6632" t="s">
        <v>34</v>
      </c>
      <c r="L6632">
        <v>1</v>
      </c>
      <c r="M6632" t="s">
        <v>26</v>
      </c>
      <c r="N6632">
        <v>458</v>
      </c>
      <c r="O6632" s="72">
        <f>SUM($N$2:N6632)</f>
        <v>4523028</v>
      </c>
      <c r="P6632" t="s">
        <v>10158</v>
      </c>
      <c r="Q6632" t="s">
        <v>133</v>
      </c>
      <c r="R6632">
        <v>263148</v>
      </c>
      <c r="S6632" t="s">
        <v>29</v>
      </c>
      <c r="T6632" t="b">
        <v>0</v>
      </c>
      <c r="AF6632" s="11" t="s">
        <v>10158</v>
      </c>
      <c r="AG6632" s="12" t="str">
        <f t="shared" si="103"/>
        <v>UTTARAKHAND</v>
      </c>
      <c r="AH6632" s="11" t="s">
        <v>10158</v>
      </c>
      <c r="AI6632" s="12" t="str">
        <f>_xlfn.XLOOKUP(AH6632,P:P,Q:Q)</f>
        <v>UTTARAKHAND</v>
      </c>
    </row>
    <row r="6633" spans="1:35" x14ac:dyDescent="0.3">
      <c r="A6633">
        <v>6632</v>
      </c>
      <c r="B6633" t="s">
        <v>10159</v>
      </c>
      <c r="C6633">
        <v>1724039</v>
      </c>
      <c r="D6633" t="s">
        <v>51</v>
      </c>
      <c r="E6633">
        <v>59</v>
      </c>
      <c r="F6633" s="1">
        <v>44685</v>
      </c>
      <c r="G6633" t="s">
        <v>21</v>
      </c>
      <c r="H6633" t="s">
        <v>52</v>
      </c>
      <c r="I6633" t="s">
        <v>2764</v>
      </c>
      <c r="J6633" t="s">
        <v>33</v>
      </c>
      <c r="K6633" t="s">
        <v>39</v>
      </c>
      <c r="L6633">
        <v>1</v>
      </c>
      <c r="M6633" t="s">
        <v>26</v>
      </c>
      <c r="N6633">
        <v>799</v>
      </c>
      <c r="O6633" s="72">
        <f>SUM($N$2:N6633)</f>
        <v>4523827</v>
      </c>
      <c r="P6633" t="s">
        <v>10160</v>
      </c>
      <c r="Q6633" t="s">
        <v>56</v>
      </c>
      <c r="R6633">
        <v>444805</v>
      </c>
      <c r="S6633" t="s">
        <v>29</v>
      </c>
      <c r="T6633" t="b">
        <v>0</v>
      </c>
      <c r="AF6633" s="11" t="s">
        <v>10160</v>
      </c>
      <c r="AG6633" s="12" t="str">
        <f t="shared" si="103"/>
        <v>MAHARASHTRA</v>
      </c>
      <c r="AH6633" s="11" t="s">
        <v>10160</v>
      </c>
      <c r="AI6633" s="12" t="str">
        <f>_xlfn.XLOOKUP(AH6633,P:P,Q:Q)</f>
        <v>MAHARASHTRA</v>
      </c>
    </row>
    <row r="6634" spans="1:35" x14ac:dyDescent="0.3">
      <c r="A6634">
        <v>6633</v>
      </c>
      <c r="B6634" t="s">
        <v>10161</v>
      </c>
      <c r="C6634">
        <v>5398975</v>
      </c>
      <c r="D6634" t="s">
        <v>20</v>
      </c>
      <c r="E6634">
        <v>39</v>
      </c>
      <c r="F6634" s="1">
        <v>44685</v>
      </c>
      <c r="G6634" t="s">
        <v>21</v>
      </c>
      <c r="H6634" t="s">
        <v>62</v>
      </c>
      <c r="I6634" t="s">
        <v>4711</v>
      </c>
      <c r="J6634" t="s">
        <v>33</v>
      </c>
      <c r="K6634" t="s">
        <v>34</v>
      </c>
      <c r="L6634">
        <v>1</v>
      </c>
      <c r="M6634" t="s">
        <v>26</v>
      </c>
      <c r="N6634">
        <v>1066</v>
      </c>
      <c r="O6634" s="72">
        <f>SUM($N$2:N6634)</f>
        <v>4524893</v>
      </c>
      <c r="P6634" t="s">
        <v>59</v>
      </c>
      <c r="Q6634" t="s">
        <v>60</v>
      </c>
      <c r="R6634">
        <v>560066</v>
      </c>
      <c r="S6634" t="s">
        <v>29</v>
      </c>
      <c r="T6634" t="b">
        <v>0</v>
      </c>
      <c r="AF6634" s="11" t="s">
        <v>59</v>
      </c>
      <c r="AG6634" s="12" t="str">
        <f t="shared" si="103"/>
        <v>KARNATAKA</v>
      </c>
      <c r="AH6634" s="11" t="s">
        <v>59</v>
      </c>
      <c r="AI6634" s="12" t="str">
        <f>_xlfn.XLOOKUP(AH6634,P:P,Q:Q)</f>
        <v>KARNATAKA</v>
      </c>
    </row>
    <row r="6635" spans="1:35" x14ac:dyDescent="0.3">
      <c r="A6635">
        <v>6634</v>
      </c>
      <c r="B6635" t="s">
        <v>10162</v>
      </c>
      <c r="C6635">
        <v>6995092</v>
      </c>
      <c r="D6635" t="s">
        <v>51</v>
      </c>
      <c r="E6635">
        <v>26</v>
      </c>
      <c r="F6635" s="1">
        <v>44685</v>
      </c>
      <c r="G6635" t="s">
        <v>21</v>
      </c>
      <c r="H6635" t="s">
        <v>52</v>
      </c>
      <c r="I6635" t="s">
        <v>1581</v>
      </c>
      <c r="J6635" t="s">
        <v>33</v>
      </c>
      <c r="K6635" t="s">
        <v>34</v>
      </c>
      <c r="L6635">
        <v>1</v>
      </c>
      <c r="M6635" t="s">
        <v>26</v>
      </c>
      <c r="N6635">
        <v>545</v>
      </c>
      <c r="O6635" s="72">
        <f>SUM($N$2:N6635)</f>
        <v>4525438</v>
      </c>
      <c r="P6635" t="s">
        <v>300</v>
      </c>
      <c r="Q6635" t="s">
        <v>70</v>
      </c>
      <c r="R6635">
        <v>530022</v>
      </c>
      <c r="S6635" t="s">
        <v>29</v>
      </c>
      <c r="T6635" t="b">
        <v>0</v>
      </c>
      <c r="AF6635" s="11" t="s">
        <v>300</v>
      </c>
      <c r="AG6635" s="12" t="str">
        <f t="shared" si="103"/>
        <v>ANDHRA PRADESH</v>
      </c>
      <c r="AH6635" s="11" t="s">
        <v>300</v>
      </c>
      <c r="AI6635" s="12" t="str">
        <f>_xlfn.XLOOKUP(AH6635,P:P,Q:Q)</f>
        <v>ANDHRA PRADESH</v>
      </c>
    </row>
    <row r="6636" spans="1:35" x14ac:dyDescent="0.3">
      <c r="A6636">
        <v>6635</v>
      </c>
      <c r="B6636" t="s">
        <v>10163</v>
      </c>
      <c r="C6636">
        <v>1824681</v>
      </c>
      <c r="D6636" t="s">
        <v>20</v>
      </c>
      <c r="E6636">
        <v>33</v>
      </c>
      <c r="F6636" s="1">
        <v>44685</v>
      </c>
      <c r="G6636" t="s">
        <v>21</v>
      </c>
      <c r="H6636" t="s">
        <v>43</v>
      </c>
      <c r="I6636" t="s">
        <v>199</v>
      </c>
      <c r="J6636" t="s">
        <v>33</v>
      </c>
      <c r="K6636" t="s">
        <v>98</v>
      </c>
      <c r="L6636">
        <v>1</v>
      </c>
      <c r="M6636" t="s">
        <v>26</v>
      </c>
      <c r="N6636">
        <v>698</v>
      </c>
      <c r="O6636" s="72">
        <f>SUM($N$2:N6636)</f>
        <v>4526136</v>
      </c>
      <c r="P6636" t="s">
        <v>90</v>
      </c>
      <c r="Q6636" t="s">
        <v>91</v>
      </c>
      <c r="R6636">
        <v>110095</v>
      </c>
      <c r="S6636" t="s">
        <v>29</v>
      </c>
      <c r="T6636" t="b">
        <v>0</v>
      </c>
      <c r="AF6636" s="11" t="s">
        <v>90</v>
      </c>
      <c r="AG6636" s="12" t="str">
        <f t="shared" si="103"/>
        <v>DELHI</v>
      </c>
      <c r="AH6636" s="11" t="s">
        <v>90</v>
      </c>
      <c r="AI6636" s="12" t="str">
        <f>_xlfn.XLOOKUP(AH6636,P:P,Q:Q)</f>
        <v>DELHI</v>
      </c>
    </row>
    <row r="6637" spans="1:35" x14ac:dyDescent="0.3">
      <c r="A6637">
        <v>6636</v>
      </c>
      <c r="B6637" t="s">
        <v>10164</v>
      </c>
      <c r="C6637">
        <v>8142963</v>
      </c>
      <c r="D6637" t="s">
        <v>20</v>
      </c>
      <c r="E6637">
        <v>24</v>
      </c>
      <c r="F6637" s="1">
        <v>44685</v>
      </c>
      <c r="G6637" t="s">
        <v>21</v>
      </c>
      <c r="H6637" t="s">
        <v>43</v>
      </c>
      <c r="I6637" t="s">
        <v>10004</v>
      </c>
      <c r="J6637" t="s">
        <v>24</v>
      </c>
      <c r="K6637" t="s">
        <v>25</v>
      </c>
      <c r="L6637">
        <v>1</v>
      </c>
      <c r="M6637" t="s">
        <v>26</v>
      </c>
      <c r="N6637">
        <v>625</v>
      </c>
      <c r="O6637" s="72">
        <f>SUM($N$2:N6637)</f>
        <v>4526761</v>
      </c>
      <c r="P6637" t="s">
        <v>135</v>
      </c>
      <c r="Q6637" t="s">
        <v>47</v>
      </c>
      <c r="R6637">
        <v>600100</v>
      </c>
      <c r="S6637" t="s">
        <v>29</v>
      </c>
      <c r="T6637" t="b">
        <v>0</v>
      </c>
      <c r="AF6637" s="11" t="s">
        <v>135</v>
      </c>
      <c r="AG6637" s="12" t="str">
        <f t="shared" si="103"/>
        <v>TAMIL NADU</v>
      </c>
      <c r="AH6637" s="11" t="s">
        <v>135</v>
      </c>
      <c r="AI6637" s="12" t="str">
        <f>_xlfn.XLOOKUP(AH6637,P:P,Q:Q)</f>
        <v>TAMIL NADU</v>
      </c>
    </row>
    <row r="6638" spans="1:35" x14ac:dyDescent="0.3">
      <c r="A6638">
        <v>6637</v>
      </c>
      <c r="B6638" t="s">
        <v>10165</v>
      </c>
      <c r="C6638">
        <v>9305206</v>
      </c>
      <c r="D6638" t="s">
        <v>20</v>
      </c>
      <c r="E6638">
        <v>29</v>
      </c>
      <c r="F6638" s="1">
        <v>44685</v>
      </c>
      <c r="G6638" t="s">
        <v>21</v>
      </c>
      <c r="H6638" t="s">
        <v>43</v>
      </c>
      <c r="I6638" t="s">
        <v>5186</v>
      </c>
      <c r="J6638" t="s">
        <v>24</v>
      </c>
      <c r="K6638" t="s">
        <v>25</v>
      </c>
      <c r="L6638">
        <v>1</v>
      </c>
      <c r="M6638" t="s">
        <v>26</v>
      </c>
      <c r="N6638">
        <v>399</v>
      </c>
      <c r="O6638" s="72">
        <f>SUM($N$2:N6638)</f>
        <v>4527160</v>
      </c>
      <c r="P6638" t="s">
        <v>892</v>
      </c>
      <c r="Q6638" t="s">
        <v>56</v>
      </c>
      <c r="R6638">
        <v>421201</v>
      </c>
      <c r="S6638" t="s">
        <v>29</v>
      </c>
      <c r="T6638" t="b">
        <v>0</v>
      </c>
      <c r="AF6638" s="11" t="s">
        <v>892</v>
      </c>
      <c r="AG6638" s="12" t="str">
        <f t="shared" si="103"/>
        <v>MAHARASHTRA</v>
      </c>
      <c r="AH6638" s="11" t="s">
        <v>892</v>
      </c>
      <c r="AI6638" s="12" t="str">
        <f>_xlfn.XLOOKUP(AH6638,P:P,Q:Q)</f>
        <v>MAHARASHTRA</v>
      </c>
    </row>
    <row r="6639" spans="1:35" x14ac:dyDescent="0.3">
      <c r="A6639">
        <v>6638</v>
      </c>
      <c r="B6639" t="s">
        <v>10166</v>
      </c>
      <c r="C6639">
        <v>4374570</v>
      </c>
      <c r="D6639" t="s">
        <v>20</v>
      </c>
      <c r="E6639">
        <v>48</v>
      </c>
      <c r="F6639" s="1">
        <v>44685</v>
      </c>
      <c r="G6639" t="s">
        <v>21</v>
      </c>
      <c r="H6639" t="s">
        <v>52</v>
      </c>
      <c r="I6639" t="s">
        <v>404</v>
      </c>
      <c r="J6639" t="s">
        <v>33</v>
      </c>
      <c r="K6639" t="s">
        <v>45</v>
      </c>
      <c r="L6639">
        <v>1</v>
      </c>
      <c r="M6639" t="s">
        <v>26</v>
      </c>
      <c r="N6639">
        <v>1115</v>
      </c>
      <c r="O6639" s="72">
        <f>SUM($N$2:N6639)</f>
        <v>4528275</v>
      </c>
      <c r="P6639" t="s">
        <v>10167</v>
      </c>
      <c r="Q6639" t="s">
        <v>111</v>
      </c>
      <c r="R6639">
        <v>284128</v>
      </c>
      <c r="S6639" t="s">
        <v>29</v>
      </c>
      <c r="T6639" t="b">
        <v>0</v>
      </c>
      <c r="AF6639" s="11" t="s">
        <v>10167</v>
      </c>
      <c r="AG6639" s="12" t="str">
        <f t="shared" si="103"/>
        <v>UTTAR PRADESH</v>
      </c>
      <c r="AH6639" s="11" t="s">
        <v>10167</v>
      </c>
      <c r="AI6639" s="12" t="str">
        <f>_xlfn.XLOOKUP(AH6639,P:P,Q:Q)</f>
        <v>UTTAR PRADESH</v>
      </c>
    </row>
    <row r="6640" spans="1:35" x14ac:dyDescent="0.3">
      <c r="A6640">
        <v>6639</v>
      </c>
      <c r="B6640" t="s">
        <v>10168</v>
      </c>
      <c r="C6640">
        <v>8259306</v>
      </c>
      <c r="D6640" t="s">
        <v>51</v>
      </c>
      <c r="E6640">
        <v>22</v>
      </c>
      <c r="F6640" s="1">
        <v>44685</v>
      </c>
      <c r="G6640" t="s">
        <v>21</v>
      </c>
      <c r="H6640" t="s">
        <v>52</v>
      </c>
      <c r="I6640" t="s">
        <v>10169</v>
      </c>
      <c r="J6640" t="s">
        <v>33</v>
      </c>
      <c r="K6640" t="s">
        <v>45</v>
      </c>
      <c r="L6640">
        <v>1</v>
      </c>
      <c r="M6640" t="s">
        <v>26</v>
      </c>
      <c r="N6640">
        <v>549</v>
      </c>
      <c r="O6640" s="72">
        <f>SUM($N$2:N6640)</f>
        <v>4528824</v>
      </c>
      <c r="P6640" t="s">
        <v>10170</v>
      </c>
      <c r="Q6640" t="s">
        <v>100</v>
      </c>
      <c r="R6640">
        <v>301701</v>
      </c>
      <c r="S6640" t="s">
        <v>29</v>
      </c>
      <c r="T6640" t="b">
        <v>0</v>
      </c>
      <c r="AF6640" s="11" t="s">
        <v>10170</v>
      </c>
      <c r="AG6640" s="12" t="str">
        <f t="shared" si="103"/>
        <v>RAJASTHAN</v>
      </c>
      <c r="AH6640" s="11" t="s">
        <v>10170</v>
      </c>
      <c r="AI6640" s="12" t="str">
        <f>_xlfn.XLOOKUP(AH6640,P:P,Q:Q)</f>
        <v>RAJASTHAN</v>
      </c>
    </row>
    <row r="6641" spans="1:35" x14ac:dyDescent="0.3">
      <c r="A6641">
        <v>6640</v>
      </c>
      <c r="B6641" t="s">
        <v>10171</v>
      </c>
      <c r="C6641">
        <v>4584417</v>
      </c>
      <c r="D6641" t="s">
        <v>20</v>
      </c>
      <c r="E6641">
        <v>30</v>
      </c>
      <c r="F6641" s="1">
        <v>44685</v>
      </c>
      <c r="G6641" t="s">
        <v>21</v>
      </c>
      <c r="H6641" t="s">
        <v>62</v>
      </c>
      <c r="I6641" t="s">
        <v>7634</v>
      </c>
      <c r="J6641" t="s">
        <v>33</v>
      </c>
      <c r="K6641" t="s">
        <v>109</v>
      </c>
      <c r="L6641">
        <v>1</v>
      </c>
      <c r="M6641" t="s">
        <v>26</v>
      </c>
      <c r="N6641">
        <v>1127</v>
      </c>
      <c r="O6641" s="72">
        <f>SUM($N$2:N6641)</f>
        <v>4529951</v>
      </c>
      <c r="P6641" t="s">
        <v>135</v>
      </c>
      <c r="Q6641" t="s">
        <v>47</v>
      </c>
      <c r="R6641">
        <v>600130</v>
      </c>
      <c r="S6641" t="s">
        <v>29</v>
      </c>
      <c r="T6641" t="b">
        <v>0</v>
      </c>
      <c r="AF6641" s="11" t="s">
        <v>135</v>
      </c>
      <c r="AG6641" s="12" t="str">
        <f t="shared" si="103"/>
        <v>TAMIL NADU</v>
      </c>
      <c r="AH6641" s="11" t="s">
        <v>135</v>
      </c>
      <c r="AI6641" s="12" t="str">
        <f>_xlfn.XLOOKUP(AH6641,P:P,Q:Q)</f>
        <v>TAMIL NADU</v>
      </c>
    </row>
    <row r="6642" spans="1:35" x14ac:dyDescent="0.3">
      <c r="A6642">
        <v>6641</v>
      </c>
      <c r="B6642" t="s">
        <v>10172</v>
      </c>
      <c r="C6642">
        <v>5162327</v>
      </c>
      <c r="D6642" t="s">
        <v>51</v>
      </c>
      <c r="E6642">
        <v>29</v>
      </c>
      <c r="F6642" s="1">
        <v>44685</v>
      </c>
      <c r="G6642" t="s">
        <v>21</v>
      </c>
      <c r="H6642" t="s">
        <v>22</v>
      </c>
      <c r="I6642" t="s">
        <v>1579</v>
      </c>
      <c r="J6642" t="s">
        <v>33</v>
      </c>
      <c r="K6642" t="s">
        <v>25</v>
      </c>
      <c r="L6642">
        <v>1</v>
      </c>
      <c r="M6642" t="s">
        <v>26</v>
      </c>
      <c r="N6642">
        <v>788</v>
      </c>
      <c r="O6642" s="72">
        <f>SUM($N$2:N6642)</f>
        <v>4530739</v>
      </c>
      <c r="P6642" t="s">
        <v>90</v>
      </c>
      <c r="Q6642" t="s">
        <v>91</v>
      </c>
      <c r="R6642">
        <v>110060</v>
      </c>
      <c r="S6642" t="s">
        <v>29</v>
      </c>
      <c r="T6642" t="b">
        <v>0</v>
      </c>
      <c r="AF6642" s="11" t="s">
        <v>90</v>
      </c>
      <c r="AG6642" s="12" t="str">
        <f t="shared" si="103"/>
        <v>DELHI</v>
      </c>
      <c r="AH6642" s="11" t="s">
        <v>90</v>
      </c>
      <c r="AI6642" s="12" t="str">
        <f>_xlfn.XLOOKUP(AH6642,P:P,Q:Q)</f>
        <v>DELHI</v>
      </c>
    </row>
    <row r="6643" spans="1:35" x14ac:dyDescent="0.3">
      <c r="A6643">
        <v>6642</v>
      </c>
      <c r="B6643" t="s">
        <v>10173</v>
      </c>
      <c r="C6643">
        <v>7929169</v>
      </c>
      <c r="D6643" t="s">
        <v>51</v>
      </c>
      <c r="E6643">
        <v>33</v>
      </c>
      <c r="F6643" s="1">
        <v>44685</v>
      </c>
      <c r="G6643" t="s">
        <v>21</v>
      </c>
      <c r="H6643" t="s">
        <v>43</v>
      </c>
      <c r="I6643" t="s">
        <v>537</v>
      </c>
      <c r="J6643" t="s">
        <v>33</v>
      </c>
      <c r="K6643" t="s">
        <v>25</v>
      </c>
      <c r="L6643">
        <v>1</v>
      </c>
      <c r="M6643" t="s">
        <v>26</v>
      </c>
      <c r="N6643">
        <v>1186</v>
      </c>
      <c r="O6643" s="72">
        <f>SUM($N$2:N6643)</f>
        <v>4531925</v>
      </c>
      <c r="P6643" t="s">
        <v>1574</v>
      </c>
      <c r="Q6643" t="s">
        <v>111</v>
      </c>
      <c r="R6643">
        <v>282001</v>
      </c>
      <c r="S6643" t="s">
        <v>29</v>
      </c>
      <c r="T6643" t="b">
        <v>0</v>
      </c>
      <c r="AF6643" s="11" t="s">
        <v>1574</v>
      </c>
      <c r="AG6643" s="12" t="str">
        <f t="shared" si="103"/>
        <v>UTTAR PRADESH</v>
      </c>
      <c r="AH6643" s="11" t="s">
        <v>1574</v>
      </c>
      <c r="AI6643" s="12" t="str">
        <f>_xlfn.XLOOKUP(AH6643,P:P,Q:Q)</f>
        <v>UTTAR PRADESH</v>
      </c>
    </row>
    <row r="6644" spans="1:35" x14ac:dyDescent="0.3">
      <c r="A6644">
        <v>6643</v>
      </c>
      <c r="B6644" t="s">
        <v>10174</v>
      </c>
      <c r="C6644">
        <v>762138</v>
      </c>
      <c r="D6644" t="s">
        <v>20</v>
      </c>
      <c r="E6644">
        <v>35</v>
      </c>
      <c r="F6644" s="1">
        <v>44685</v>
      </c>
      <c r="G6644" t="s">
        <v>21</v>
      </c>
      <c r="H6644" t="s">
        <v>22</v>
      </c>
      <c r="I6644" t="s">
        <v>10175</v>
      </c>
      <c r="J6644" t="s">
        <v>33</v>
      </c>
      <c r="K6644" t="s">
        <v>98</v>
      </c>
      <c r="L6644">
        <v>1</v>
      </c>
      <c r="M6644" t="s">
        <v>26</v>
      </c>
      <c r="N6644">
        <v>625</v>
      </c>
      <c r="O6644" s="72">
        <f>SUM($N$2:N6644)</f>
        <v>4532550</v>
      </c>
      <c r="P6644" t="s">
        <v>1574</v>
      </c>
      <c r="Q6644" t="s">
        <v>111</v>
      </c>
      <c r="R6644">
        <v>282007</v>
      </c>
      <c r="S6644" t="s">
        <v>29</v>
      </c>
      <c r="T6644" t="b">
        <v>0</v>
      </c>
      <c r="AF6644" s="11" t="s">
        <v>1574</v>
      </c>
      <c r="AG6644" s="12" t="str">
        <f t="shared" si="103"/>
        <v>UTTAR PRADESH</v>
      </c>
      <c r="AH6644" s="11" t="s">
        <v>1574</v>
      </c>
      <c r="AI6644" s="12" t="str">
        <f>_xlfn.XLOOKUP(AH6644,P:P,Q:Q)</f>
        <v>UTTAR PRADESH</v>
      </c>
    </row>
    <row r="6645" spans="1:35" x14ac:dyDescent="0.3">
      <c r="A6645">
        <v>6644</v>
      </c>
      <c r="B6645" t="s">
        <v>10176</v>
      </c>
      <c r="C6645">
        <v>3659431</v>
      </c>
      <c r="D6645" t="s">
        <v>51</v>
      </c>
      <c r="E6645">
        <v>46</v>
      </c>
      <c r="F6645" s="1">
        <v>44685</v>
      </c>
      <c r="G6645" t="s">
        <v>21</v>
      </c>
      <c r="H6645" t="s">
        <v>52</v>
      </c>
      <c r="I6645" t="s">
        <v>6374</v>
      </c>
      <c r="J6645" t="s">
        <v>33</v>
      </c>
      <c r="K6645" t="s">
        <v>66</v>
      </c>
      <c r="L6645">
        <v>1</v>
      </c>
      <c r="M6645" t="s">
        <v>26</v>
      </c>
      <c r="N6645">
        <v>1287</v>
      </c>
      <c r="O6645" s="72">
        <f>SUM($N$2:N6645)</f>
        <v>4533837</v>
      </c>
      <c r="P6645" t="s">
        <v>135</v>
      </c>
      <c r="Q6645" t="s">
        <v>47</v>
      </c>
      <c r="R6645">
        <v>600095</v>
      </c>
      <c r="S6645" t="s">
        <v>29</v>
      </c>
      <c r="T6645" t="b">
        <v>0</v>
      </c>
      <c r="AF6645" s="11" t="s">
        <v>135</v>
      </c>
      <c r="AG6645" s="12" t="str">
        <f t="shared" si="103"/>
        <v>TAMIL NADU</v>
      </c>
      <c r="AH6645" s="11" t="s">
        <v>135</v>
      </c>
      <c r="AI6645" s="12" t="str">
        <f>_xlfn.XLOOKUP(AH6645,P:P,Q:Q)</f>
        <v>TAMIL NADU</v>
      </c>
    </row>
    <row r="6646" spans="1:35" x14ac:dyDescent="0.3">
      <c r="A6646">
        <v>6645</v>
      </c>
      <c r="B6646" t="s">
        <v>10177</v>
      </c>
      <c r="C6646">
        <v>8585153</v>
      </c>
      <c r="D6646" t="s">
        <v>20</v>
      </c>
      <c r="E6646">
        <v>48</v>
      </c>
      <c r="F6646" s="1">
        <v>44685</v>
      </c>
      <c r="G6646" t="s">
        <v>21</v>
      </c>
      <c r="H6646" t="s">
        <v>52</v>
      </c>
      <c r="I6646" t="s">
        <v>10178</v>
      </c>
      <c r="J6646" t="s">
        <v>24</v>
      </c>
      <c r="K6646" t="s">
        <v>25</v>
      </c>
      <c r="L6646">
        <v>1</v>
      </c>
      <c r="M6646" t="s">
        <v>26</v>
      </c>
      <c r="N6646">
        <v>431</v>
      </c>
      <c r="O6646" s="72">
        <f>SUM($N$2:N6646)</f>
        <v>4534268</v>
      </c>
      <c r="P6646" t="s">
        <v>570</v>
      </c>
      <c r="Q6646" t="s">
        <v>47</v>
      </c>
      <c r="R6646">
        <v>602024</v>
      </c>
      <c r="S6646" t="s">
        <v>29</v>
      </c>
      <c r="T6646" t="b">
        <v>0</v>
      </c>
      <c r="AF6646" s="11" t="s">
        <v>570</v>
      </c>
      <c r="AG6646" s="12" t="str">
        <f t="shared" si="103"/>
        <v>TAMIL NADU</v>
      </c>
      <c r="AH6646" s="11" t="s">
        <v>570</v>
      </c>
      <c r="AI6646" s="12" t="str">
        <f>_xlfn.XLOOKUP(AH6646,P:P,Q:Q)</f>
        <v>TAMIL NADU</v>
      </c>
    </row>
    <row r="6647" spans="1:35" x14ac:dyDescent="0.3">
      <c r="A6647">
        <v>6646</v>
      </c>
      <c r="B6647" t="s">
        <v>10179</v>
      </c>
      <c r="C6647">
        <v>3839769</v>
      </c>
      <c r="D6647" t="s">
        <v>20</v>
      </c>
      <c r="E6647">
        <v>24</v>
      </c>
      <c r="F6647" s="1">
        <v>44685</v>
      </c>
      <c r="G6647" t="s">
        <v>21</v>
      </c>
      <c r="H6647" t="s">
        <v>43</v>
      </c>
      <c r="I6647" t="s">
        <v>10180</v>
      </c>
      <c r="J6647" t="s">
        <v>33</v>
      </c>
      <c r="K6647" t="s">
        <v>109</v>
      </c>
      <c r="L6647">
        <v>1</v>
      </c>
      <c r="M6647" t="s">
        <v>26</v>
      </c>
      <c r="N6647">
        <v>667</v>
      </c>
      <c r="O6647" s="72">
        <f>SUM($N$2:N6647)</f>
        <v>4534935</v>
      </c>
      <c r="P6647" t="s">
        <v>1911</v>
      </c>
      <c r="Q6647" t="s">
        <v>922</v>
      </c>
      <c r="R6647">
        <v>492013</v>
      </c>
      <c r="S6647" t="s">
        <v>29</v>
      </c>
      <c r="T6647" t="b">
        <v>1</v>
      </c>
      <c r="AF6647" s="11" t="s">
        <v>1911</v>
      </c>
      <c r="AG6647" s="12" t="str">
        <f t="shared" si="103"/>
        <v>CHHATTISGARH</v>
      </c>
      <c r="AH6647" s="11" t="s">
        <v>1911</v>
      </c>
      <c r="AI6647" s="12" t="str">
        <f>_xlfn.XLOOKUP(AH6647,P:P,Q:Q)</f>
        <v>CHHATTISGARH</v>
      </c>
    </row>
    <row r="6648" spans="1:35" x14ac:dyDescent="0.3">
      <c r="A6648">
        <v>6647</v>
      </c>
      <c r="B6648" t="s">
        <v>10181</v>
      </c>
      <c r="C6648">
        <v>4897536</v>
      </c>
      <c r="D6648" t="s">
        <v>20</v>
      </c>
      <c r="E6648">
        <v>39</v>
      </c>
      <c r="F6648" s="1">
        <v>44685</v>
      </c>
      <c r="G6648" t="s">
        <v>21</v>
      </c>
      <c r="H6648" t="s">
        <v>43</v>
      </c>
      <c r="I6648" t="s">
        <v>1516</v>
      </c>
      <c r="J6648" t="s">
        <v>54</v>
      </c>
      <c r="K6648" t="s">
        <v>109</v>
      </c>
      <c r="L6648">
        <v>1</v>
      </c>
      <c r="M6648" t="s">
        <v>26</v>
      </c>
      <c r="N6648">
        <v>825</v>
      </c>
      <c r="O6648" s="72">
        <f>SUM($N$2:N6648)</f>
        <v>4535760</v>
      </c>
      <c r="P6648" t="s">
        <v>254</v>
      </c>
      <c r="Q6648" t="s">
        <v>60</v>
      </c>
      <c r="R6648">
        <v>560035</v>
      </c>
      <c r="S6648" t="s">
        <v>29</v>
      </c>
      <c r="T6648" t="b">
        <v>0</v>
      </c>
      <c r="AF6648" s="11" t="s">
        <v>254</v>
      </c>
      <c r="AG6648" s="12" t="str">
        <f t="shared" si="103"/>
        <v>KARNATAKA</v>
      </c>
      <c r="AH6648" s="11" t="s">
        <v>254</v>
      </c>
      <c r="AI6648" s="12" t="str">
        <f>_xlfn.XLOOKUP(AH6648,P:P,Q:Q)</f>
        <v>KARNATAKA</v>
      </c>
    </row>
    <row r="6649" spans="1:35" x14ac:dyDescent="0.3">
      <c r="A6649">
        <v>6648</v>
      </c>
      <c r="B6649" t="s">
        <v>10182</v>
      </c>
      <c r="C6649">
        <v>4075638</v>
      </c>
      <c r="D6649" t="s">
        <v>20</v>
      </c>
      <c r="E6649">
        <v>44</v>
      </c>
      <c r="F6649" s="1">
        <v>44685</v>
      </c>
      <c r="G6649" t="s">
        <v>21</v>
      </c>
      <c r="H6649" t="s">
        <v>43</v>
      </c>
      <c r="I6649" t="s">
        <v>1562</v>
      </c>
      <c r="J6649" t="s">
        <v>24</v>
      </c>
      <c r="K6649" t="s">
        <v>66</v>
      </c>
      <c r="L6649">
        <v>1</v>
      </c>
      <c r="M6649" t="s">
        <v>26</v>
      </c>
      <c r="N6649">
        <v>562</v>
      </c>
      <c r="O6649" s="72">
        <f>SUM($N$2:N6649)</f>
        <v>4536322</v>
      </c>
      <c r="P6649" t="s">
        <v>1377</v>
      </c>
      <c r="Q6649" t="s">
        <v>60</v>
      </c>
      <c r="R6649">
        <v>560094</v>
      </c>
      <c r="S6649" t="s">
        <v>29</v>
      </c>
      <c r="T6649" t="b">
        <v>0</v>
      </c>
      <c r="AF6649" s="11" t="s">
        <v>1377</v>
      </c>
      <c r="AG6649" s="12" t="str">
        <f t="shared" si="103"/>
        <v>KARNATAKA</v>
      </c>
      <c r="AH6649" s="11" t="s">
        <v>1377</v>
      </c>
      <c r="AI6649" s="12" t="str">
        <f>_xlfn.XLOOKUP(AH6649,P:P,Q:Q)</f>
        <v>KARNATAKA</v>
      </c>
    </row>
    <row r="6650" spans="1:35" x14ac:dyDescent="0.3">
      <c r="A6650">
        <v>6649</v>
      </c>
      <c r="B6650" t="s">
        <v>10183</v>
      </c>
      <c r="C6650">
        <v>2915284</v>
      </c>
      <c r="D6650" t="s">
        <v>51</v>
      </c>
      <c r="E6650">
        <v>31</v>
      </c>
      <c r="F6650" s="1">
        <v>44685</v>
      </c>
      <c r="G6650" t="s">
        <v>21</v>
      </c>
      <c r="H6650" t="s">
        <v>22</v>
      </c>
      <c r="I6650" t="s">
        <v>9028</v>
      </c>
      <c r="J6650" t="s">
        <v>33</v>
      </c>
      <c r="K6650" t="s">
        <v>109</v>
      </c>
      <c r="L6650">
        <v>1</v>
      </c>
      <c r="M6650" t="s">
        <v>26</v>
      </c>
      <c r="N6650">
        <v>969</v>
      </c>
      <c r="O6650" s="72">
        <f>SUM($N$2:N6650)</f>
        <v>4537291</v>
      </c>
      <c r="P6650" t="s">
        <v>226</v>
      </c>
      <c r="Q6650" t="s">
        <v>60</v>
      </c>
      <c r="R6650">
        <v>560026</v>
      </c>
      <c r="S6650" t="s">
        <v>29</v>
      </c>
      <c r="T6650" t="b">
        <v>0</v>
      </c>
      <c r="AF6650" s="11" t="s">
        <v>226</v>
      </c>
      <c r="AG6650" s="12" t="str">
        <f t="shared" si="103"/>
        <v>KARNATAKA</v>
      </c>
      <c r="AH6650" s="11" t="s">
        <v>226</v>
      </c>
      <c r="AI6650" s="12" t="str">
        <f>_xlfn.XLOOKUP(AH6650,P:P,Q:Q)</f>
        <v>KARNATAKA</v>
      </c>
    </row>
    <row r="6651" spans="1:35" x14ac:dyDescent="0.3">
      <c r="A6651">
        <v>6650</v>
      </c>
      <c r="B6651" t="s">
        <v>10184</v>
      </c>
      <c r="C6651">
        <v>3205254</v>
      </c>
      <c r="D6651" t="s">
        <v>20</v>
      </c>
      <c r="E6651">
        <v>44</v>
      </c>
      <c r="F6651" s="1">
        <v>44685</v>
      </c>
      <c r="G6651" t="s">
        <v>21</v>
      </c>
      <c r="H6651" t="s">
        <v>43</v>
      </c>
      <c r="I6651" t="s">
        <v>10185</v>
      </c>
      <c r="J6651" t="s">
        <v>75</v>
      </c>
      <c r="K6651" t="s">
        <v>45</v>
      </c>
      <c r="L6651">
        <v>1</v>
      </c>
      <c r="M6651" t="s">
        <v>26</v>
      </c>
      <c r="N6651">
        <v>493</v>
      </c>
      <c r="O6651" s="72">
        <f>SUM($N$2:N6651)</f>
        <v>4537784</v>
      </c>
      <c r="P6651" t="s">
        <v>358</v>
      </c>
      <c r="Q6651" t="s">
        <v>56</v>
      </c>
      <c r="R6651">
        <v>400606</v>
      </c>
      <c r="S6651" t="s">
        <v>29</v>
      </c>
      <c r="T6651" t="b">
        <v>0</v>
      </c>
      <c r="AF6651" s="11" t="s">
        <v>358</v>
      </c>
      <c r="AG6651" s="12" t="str">
        <f t="shared" si="103"/>
        <v>MAHARASHTRA</v>
      </c>
      <c r="AH6651" s="11" t="s">
        <v>358</v>
      </c>
      <c r="AI6651" s="12" t="str">
        <f>_xlfn.XLOOKUP(AH6651,P:P,Q:Q)</f>
        <v>MAHARASHTRA</v>
      </c>
    </row>
    <row r="6652" spans="1:35" x14ac:dyDescent="0.3">
      <c r="A6652">
        <v>6651</v>
      </c>
      <c r="B6652" t="s">
        <v>10186</v>
      </c>
      <c r="C6652">
        <v>8876373</v>
      </c>
      <c r="D6652" t="s">
        <v>51</v>
      </c>
      <c r="E6652">
        <v>46</v>
      </c>
      <c r="F6652" s="1">
        <v>44685</v>
      </c>
      <c r="G6652" t="s">
        <v>21</v>
      </c>
      <c r="H6652" t="s">
        <v>43</v>
      </c>
      <c r="I6652" t="s">
        <v>4785</v>
      </c>
      <c r="J6652" t="s">
        <v>33</v>
      </c>
      <c r="K6652" t="s">
        <v>109</v>
      </c>
      <c r="L6652">
        <v>1</v>
      </c>
      <c r="M6652" t="s">
        <v>26</v>
      </c>
      <c r="N6652">
        <v>999</v>
      </c>
      <c r="O6652" s="72">
        <f>SUM($N$2:N6652)</f>
        <v>4538783</v>
      </c>
      <c r="P6652" t="s">
        <v>35</v>
      </c>
      <c r="Q6652" t="s">
        <v>36</v>
      </c>
      <c r="R6652">
        <v>122017</v>
      </c>
      <c r="S6652" t="s">
        <v>29</v>
      </c>
      <c r="T6652" t="b">
        <v>0</v>
      </c>
      <c r="AF6652" s="11" t="s">
        <v>35</v>
      </c>
      <c r="AG6652" s="12" t="str">
        <f t="shared" si="103"/>
        <v>HARYANA</v>
      </c>
      <c r="AH6652" s="11" t="s">
        <v>35</v>
      </c>
      <c r="AI6652" s="12" t="str">
        <f>_xlfn.XLOOKUP(AH6652,P:P,Q:Q)</f>
        <v>HARYANA</v>
      </c>
    </row>
    <row r="6653" spans="1:35" x14ac:dyDescent="0.3">
      <c r="A6653">
        <v>6652</v>
      </c>
      <c r="B6653" t="s">
        <v>10187</v>
      </c>
      <c r="C6653">
        <v>8409798</v>
      </c>
      <c r="D6653" t="s">
        <v>20</v>
      </c>
      <c r="E6653">
        <v>28</v>
      </c>
      <c r="F6653" s="1">
        <v>44685</v>
      </c>
      <c r="G6653" t="s">
        <v>21</v>
      </c>
      <c r="H6653" t="s">
        <v>43</v>
      </c>
      <c r="I6653" t="s">
        <v>10188</v>
      </c>
      <c r="J6653" t="s">
        <v>33</v>
      </c>
      <c r="K6653" t="s">
        <v>39</v>
      </c>
      <c r="L6653">
        <v>1</v>
      </c>
      <c r="M6653" t="s">
        <v>26</v>
      </c>
      <c r="N6653">
        <v>1473</v>
      </c>
      <c r="O6653" s="72">
        <f>SUM($N$2:N6653)</f>
        <v>4540256</v>
      </c>
      <c r="P6653" t="s">
        <v>1279</v>
      </c>
      <c r="Q6653" t="s">
        <v>47</v>
      </c>
      <c r="R6653">
        <v>641114</v>
      </c>
      <c r="S6653" t="s">
        <v>29</v>
      </c>
      <c r="T6653" t="b">
        <v>0</v>
      </c>
      <c r="AF6653" s="11" t="s">
        <v>1279</v>
      </c>
      <c r="AG6653" s="12" t="str">
        <f t="shared" si="103"/>
        <v>TAMIL NADU</v>
      </c>
      <c r="AH6653" s="11" t="s">
        <v>1279</v>
      </c>
      <c r="AI6653" s="12" t="str">
        <f>_xlfn.XLOOKUP(AH6653,P:P,Q:Q)</f>
        <v>TAMIL NADU</v>
      </c>
    </row>
    <row r="6654" spans="1:35" x14ac:dyDescent="0.3">
      <c r="A6654">
        <v>6653</v>
      </c>
      <c r="B6654" t="s">
        <v>10189</v>
      </c>
      <c r="C6654">
        <v>5152201</v>
      </c>
      <c r="D6654" t="s">
        <v>51</v>
      </c>
      <c r="E6654">
        <v>32</v>
      </c>
      <c r="F6654" s="1">
        <v>44685</v>
      </c>
      <c r="G6654" t="s">
        <v>21</v>
      </c>
      <c r="H6654" t="s">
        <v>22</v>
      </c>
      <c r="I6654" t="s">
        <v>4741</v>
      </c>
      <c r="J6654" t="s">
        <v>33</v>
      </c>
      <c r="K6654" t="s">
        <v>66</v>
      </c>
      <c r="L6654">
        <v>1</v>
      </c>
      <c r="M6654" t="s">
        <v>26</v>
      </c>
      <c r="N6654">
        <v>759</v>
      </c>
      <c r="O6654" s="72">
        <f>SUM($N$2:N6654)</f>
        <v>4541015</v>
      </c>
      <c r="P6654" t="s">
        <v>1678</v>
      </c>
      <c r="Q6654" t="s">
        <v>56</v>
      </c>
      <c r="R6654">
        <v>440009</v>
      </c>
      <c r="S6654" t="s">
        <v>29</v>
      </c>
      <c r="T6654" t="b">
        <v>0</v>
      </c>
      <c r="AF6654" s="11" t="s">
        <v>1678</v>
      </c>
      <c r="AG6654" s="12" t="str">
        <f t="shared" si="103"/>
        <v>MAHARASHTRA</v>
      </c>
      <c r="AH6654" s="11" t="s">
        <v>1678</v>
      </c>
      <c r="AI6654" s="12" t="str">
        <f>_xlfn.XLOOKUP(AH6654,P:P,Q:Q)</f>
        <v>MAHARASHTRA</v>
      </c>
    </row>
    <row r="6655" spans="1:35" x14ac:dyDescent="0.3">
      <c r="A6655">
        <v>6654</v>
      </c>
      <c r="B6655" t="s">
        <v>10190</v>
      </c>
      <c r="C6655">
        <v>7388131</v>
      </c>
      <c r="D6655" t="s">
        <v>51</v>
      </c>
      <c r="E6655">
        <v>21</v>
      </c>
      <c r="F6655" s="1">
        <v>44685</v>
      </c>
      <c r="G6655" t="s">
        <v>21</v>
      </c>
      <c r="H6655" t="s">
        <v>52</v>
      </c>
      <c r="I6655" t="s">
        <v>10191</v>
      </c>
      <c r="J6655" t="s">
        <v>33</v>
      </c>
      <c r="K6655" t="s">
        <v>45</v>
      </c>
      <c r="L6655">
        <v>1</v>
      </c>
      <c r="M6655" t="s">
        <v>26</v>
      </c>
      <c r="N6655">
        <v>680</v>
      </c>
      <c r="O6655" s="72">
        <f>SUM($N$2:N6655)</f>
        <v>4541695</v>
      </c>
      <c r="P6655" t="s">
        <v>9680</v>
      </c>
      <c r="Q6655" t="s">
        <v>1821</v>
      </c>
      <c r="R6655">
        <v>194201</v>
      </c>
      <c r="S6655" t="s">
        <v>29</v>
      </c>
      <c r="T6655" t="b">
        <v>0</v>
      </c>
      <c r="AF6655" s="11" t="s">
        <v>9680</v>
      </c>
      <c r="AG6655" s="12" t="str">
        <f t="shared" si="103"/>
        <v>LADAKH</v>
      </c>
      <c r="AH6655" s="11" t="s">
        <v>9680</v>
      </c>
      <c r="AI6655" s="12" t="str">
        <f>_xlfn.XLOOKUP(AH6655,P:P,Q:Q)</f>
        <v>LADAKH</v>
      </c>
    </row>
    <row r="6656" spans="1:35" x14ac:dyDescent="0.3">
      <c r="A6656">
        <v>6655</v>
      </c>
      <c r="B6656" t="s">
        <v>10192</v>
      </c>
      <c r="C6656">
        <v>721316</v>
      </c>
      <c r="D6656" t="s">
        <v>20</v>
      </c>
      <c r="E6656">
        <v>44</v>
      </c>
      <c r="F6656" s="1">
        <v>44685</v>
      </c>
      <c r="G6656" t="s">
        <v>21</v>
      </c>
      <c r="H6656" t="s">
        <v>22</v>
      </c>
      <c r="I6656" t="s">
        <v>379</v>
      </c>
      <c r="J6656" t="s">
        <v>24</v>
      </c>
      <c r="K6656" t="s">
        <v>221</v>
      </c>
      <c r="L6656">
        <v>1</v>
      </c>
      <c r="M6656" t="s">
        <v>26</v>
      </c>
      <c r="N6656">
        <v>692</v>
      </c>
      <c r="O6656" s="72">
        <f>SUM($N$2:N6656)</f>
        <v>4542387</v>
      </c>
      <c r="P6656" t="s">
        <v>1334</v>
      </c>
      <c r="Q6656" t="s">
        <v>60</v>
      </c>
      <c r="R6656">
        <v>575014</v>
      </c>
      <c r="S6656" t="s">
        <v>29</v>
      </c>
      <c r="T6656" t="b">
        <v>0</v>
      </c>
      <c r="AF6656" s="11" t="s">
        <v>1334</v>
      </c>
      <c r="AG6656" s="12" t="str">
        <f t="shared" si="103"/>
        <v>KARNATAKA</v>
      </c>
      <c r="AH6656" s="11" t="s">
        <v>1334</v>
      </c>
      <c r="AI6656" s="12" t="str">
        <f>_xlfn.XLOOKUP(AH6656,P:P,Q:Q)</f>
        <v>KARNATAKA</v>
      </c>
    </row>
    <row r="6657" spans="1:35" x14ac:dyDescent="0.3">
      <c r="A6657">
        <v>6656</v>
      </c>
      <c r="B6657" t="s">
        <v>10193</v>
      </c>
      <c r="C6657">
        <v>8491002</v>
      </c>
      <c r="D6657" t="s">
        <v>51</v>
      </c>
      <c r="E6657">
        <v>41</v>
      </c>
      <c r="F6657" s="1">
        <v>44685</v>
      </c>
      <c r="G6657" t="s">
        <v>21</v>
      </c>
      <c r="H6657" t="s">
        <v>52</v>
      </c>
      <c r="I6657" t="s">
        <v>813</v>
      </c>
      <c r="J6657" t="s">
        <v>33</v>
      </c>
      <c r="K6657" t="s">
        <v>66</v>
      </c>
      <c r="L6657">
        <v>1</v>
      </c>
      <c r="M6657" t="s">
        <v>26</v>
      </c>
      <c r="N6657">
        <v>1129</v>
      </c>
      <c r="O6657" s="72">
        <f>SUM($N$2:N6657)</f>
        <v>4543516</v>
      </c>
      <c r="P6657" t="s">
        <v>1592</v>
      </c>
      <c r="Q6657" t="s">
        <v>91</v>
      </c>
      <c r="R6657">
        <v>110091</v>
      </c>
      <c r="S6657" t="s">
        <v>29</v>
      </c>
      <c r="T6657" t="b">
        <v>0</v>
      </c>
      <c r="AF6657" s="11" t="s">
        <v>1592</v>
      </c>
      <c r="AG6657" s="12" t="str">
        <f t="shared" si="103"/>
        <v>DELHI</v>
      </c>
      <c r="AH6657" s="11" t="s">
        <v>1592</v>
      </c>
      <c r="AI6657" s="12" t="str">
        <f>_xlfn.XLOOKUP(AH6657,P:P,Q:Q)</f>
        <v>DELHI</v>
      </c>
    </row>
    <row r="6658" spans="1:35" x14ac:dyDescent="0.3">
      <c r="A6658">
        <v>6657</v>
      </c>
      <c r="B6658" t="s">
        <v>10194</v>
      </c>
      <c r="C6658">
        <v>268913</v>
      </c>
      <c r="D6658" t="s">
        <v>20</v>
      </c>
      <c r="E6658">
        <v>29</v>
      </c>
      <c r="F6658" s="1">
        <v>44685</v>
      </c>
      <c r="G6658" t="s">
        <v>21</v>
      </c>
      <c r="H6658" t="s">
        <v>43</v>
      </c>
      <c r="I6658" t="s">
        <v>4835</v>
      </c>
      <c r="J6658" t="s">
        <v>75</v>
      </c>
      <c r="K6658" t="s">
        <v>25</v>
      </c>
      <c r="L6658">
        <v>1</v>
      </c>
      <c r="M6658" t="s">
        <v>26</v>
      </c>
      <c r="N6658">
        <v>359</v>
      </c>
      <c r="O6658" s="72">
        <f>SUM($N$2:N6658)</f>
        <v>4543875</v>
      </c>
      <c r="P6658" t="s">
        <v>169</v>
      </c>
      <c r="Q6658" t="s">
        <v>56</v>
      </c>
      <c r="R6658">
        <v>411057</v>
      </c>
      <c r="S6658" t="s">
        <v>29</v>
      </c>
      <c r="T6658" t="b">
        <v>0</v>
      </c>
      <c r="AF6658" s="11" t="s">
        <v>169</v>
      </c>
      <c r="AG6658" s="12" t="str">
        <f t="shared" si="103"/>
        <v>MAHARASHTRA</v>
      </c>
      <c r="AH6658" s="11" t="s">
        <v>169</v>
      </c>
      <c r="AI6658" s="12" t="str">
        <f>_xlfn.XLOOKUP(AH6658,P:P,Q:Q)</f>
        <v>MAHARASHTRA</v>
      </c>
    </row>
    <row r="6659" spans="1:35" x14ac:dyDescent="0.3">
      <c r="A6659">
        <v>6658</v>
      </c>
      <c r="B6659" t="s">
        <v>10195</v>
      </c>
      <c r="C6659">
        <v>7186246</v>
      </c>
      <c r="D6659" t="s">
        <v>51</v>
      </c>
      <c r="E6659">
        <v>53</v>
      </c>
      <c r="F6659" s="1">
        <v>44685</v>
      </c>
      <c r="G6659" t="s">
        <v>21</v>
      </c>
      <c r="H6659" t="s">
        <v>43</v>
      </c>
      <c r="I6659" t="s">
        <v>1602</v>
      </c>
      <c r="J6659" t="s">
        <v>33</v>
      </c>
      <c r="K6659" t="s">
        <v>45</v>
      </c>
      <c r="L6659">
        <v>1</v>
      </c>
      <c r="M6659" t="s">
        <v>26</v>
      </c>
      <c r="N6659">
        <v>799</v>
      </c>
      <c r="O6659" s="72">
        <f>SUM($N$2:N6659)</f>
        <v>4544674</v>
      </c>
      <c r="P6659" t="s">
        <v>10196</v>
      </c>
      <c r="Q6659" t="s">
        <v>36</v>
      </c>
      <c r="R6659">
        <v>136118</v>
      </c>
      <c r="S6659" t="s">
        <v>29</v>
      </c>
      <c r="T6659" t="b">
        <v>0</v>
      </c>
      <c r="AF6659" s="11" t="s">
        <v>10196</v>
      </c>
      <c r="AG6659" s="12" t="str">
        <f t="shared" ref="AG6659:AG6722" si="104">VLOOKUP(AF6659,$P:$Q,2,FALSE)</f>
        <v>HARYANA</v>
      </c>
      <c r="AH6659" s="11" t="s">
        <v>10196</v>
      </c>
      <c r="AI6659" s="12" t="str">
        <f>_xlfn.XLOOKUP(AH6659,P:P,Q:Q)</f>
        <v>HARYANA</v>
      </c>
    </row>
    <row r="6660" spans="1:35" x14ac:dyDescent="0.3">
      <c r="A6660">
        <v>6659</v>
      </c>
      <c r="B6660" t="s">
        <v>10197</v>
      </c>
      <c r="C6660">
        <v>1904307</v>
      </c>
      <c r="D6660" t="s">
        <v>20</v>
      </c>
      <c r="E6660">
        <v>48</v>
      </c>
      <c r="F6660" s="1">
        <v>44685</v>
      </c>
      <c r="G6660" t="s">
        <v>21</v>
      </c>
      <c r="H6660" t="s">
        <v>22</v>
      </c>
      <c r="I6660" t="s">
        <v>10198</v>
      </c>
      <c r="J6660" t="s">
        <v>33</v>
      </c>
      <c r="K6660" t="s">
        <v>109</v>
      </c>
      <c r="L6660">
        <v>1</v>
      </c>
      <c r="M6660" t="s">
        <v>26</v>
      </c>
      <c r="N6660">
        <v>999</v>
      </c>
      <c r="O6660" s="72">
        <f>SUM($N$2:N6660)</f>
        <v>4545673</v>
      </c>
      <c r="P6660" t="s">
        <v>59</v>
      </c>
      <c r="Q6660" t="s">
        <v>60</v>
      </c>
      <c r="R6660">
        <v>560047</v>
      </c>
      <c r="S6660" t="s">
        <v>29</v>
      </c>
      <c r="T6660" t="b">
        <v>0</v>
      </c>
      <c r="AF6660" s="11" t="s">
        <v>59</v>
      </c>
      <c r="AG6660" s="12" t="str">
        <f t="shared" si="104"/>
        <v>KARNATAKA</v>
      </c>
      <c r="AH6660" s="11" t="s">
        <v>59</v>
      </c>
      <c r="AI6660" s="12" t="str">
        <f>_xlfn.XLOOKUP(AH6660,P:P,Q:Q)</f>
        <v>KARNATAKA</v>
      </c>
    </row>
    <row r="6661" spans="1:35" x14ac:dyDescent="0.3">
      <c r="A6661">
        <v>6660</v>
      </c>
      <c r="B6661" t="s">
        <v>10199</v>
      </c>
      <c r="C6661">
        <v>5966245</v>
      </c>
      <c r="D6661" t="s">
        <v>20</v>
      </c>
      <c r="E6661">
        <v>31</v>
      </c>
      <c r="F6661" s="1">
        <v>44685</v>
      </c>
      <c r="G6661" t="s">
        <v>21</v>
      </c>
      <c r="H6661" t="s">
        <v>43</v>
      </c>
      <c r="I6661" t="s">
        <v>3837</v>
      </c>
      <c r="J6661" t="s">
        <v>33</v>
      </c>
      <c r="K6661" t="s">
        <v>66</v>
      </c>
      <c r="L6661">
        <v>1</v>
      </c>
      <c r="M6661" t="s">
        <v>26</v>
      </c>
      <c r="N6661">
        <v>969</v>
      </c>
      <c r="O6661" s="72">
        <f>SUM($N$2:N6661)</f>
        <v>4546642</v>
      </c>
      <c r="P6661" t="s">
        <v>59</v>
      </c>
      <c r="Q6661" t="s">
        <v>60</v>
      </c>
      <c r="R6661">
        <v>560033</v>
      </c>
      <c r="S6661" t="s">
        <v>29</v>
      </c>
      <c r="T6661" t="b">
        <v>0</v>
      </c>
      <c r="AF6661" s="11" t="s">
        <v>59</v>
      </c>
      <c r="AG6661" s="12" t="str">
        <f t="shared" si="104"/>
        <v>KARNATAKA</v>
      </c>
      <c r="AH6661" s="11" t="s">
        <v>59</v>
      </c>
      <c r="AI6661" s="12" t="str">
        <f>_xlfn.XLOOKUP(AH6661,P:P,Q:Q)</f>
        <v>KARNATAKA</v>
      </c>
    </row>
    <row r="6662" spans="1:35" x14ac:dyDescent="0.3">
      <c r="A6662">
        <v>6661</v>
      </c>
      <c r="B6662" t="s">
        <v>10200</v>
      </c>
      <c r="C6662">
        <v>9162189</v>
      </c>
      <c r="D6662" t="s">
        <v>51</v>
      </c>
      <c r="E6662">
        <v>29</v>
      </c>
      <c r="F6662" s="1">
        <v>44685</v>
      </c>
      <c r="G6662" t="s">
        <v>21</v>
      </c>
      <c r="H6662" t="s">
        <v>22</v>
      </c>
      <c r="I6662" t="s">
        <v>10201</v>
      </c>
      <c r="J6662" t="s">
        <v>33</v>
      </c>
      <c r="K6662" t="s">
        <v>109</v>
      </c>
      <c r="L6662">
        <v>1</v>
      </c>
      <c r="M6662" t="s">
        <v>26</v>
      </c>
      <c r="N6662">
        <v>682</v>
      </c>
      <c r="O6662" s="72">
        <f>SUM($N$2:N6662)</f>
        <v>4547324</v>
      </c>
      <c r="P6662" t="s">
        <v>40</v>
      </c>
      <c r="Q6662" t="s">
        <v>41</v>
      </c>
      <c r="R6662">
        <v>700023</v>
      </c>
      <c r="S6662" t="s">
        <v>29</v>
      </c>
      <c r="T6662" t="b">
        <v>0</v>
      </c>
      <c r="AF6662" s="11" t="s">
        <v>40</v>
      </c>
      <c r="AG6662" s="12" t="str">
        <f t="shared" si="104"/>
        <v>WEST BENGAL</v>
      </c>
      <c r="AH6662" s="11" t="s">
        <v>40</v>
      </c>
      <c r="AI6662" s="12" t="str">
        <f>_xlfn.XLOOKUP(AH6662,P:P,Q:Q)</f>
        <v>WEST BENGAL</v>
      </c>
    </row>
    <row r="6663" spans="1:35" x14ac:dyDescent="0.3">
      <c r="A6663">
        <v>6662</v>
      </c>
      <c r="B6663" t="s">
        <v>10202</v>
      </c>
      <c r="C6663">
        <v>446679</v>
      </c>
      <c r="D6663" t="s">
        <v>20</v>
      </c>
      <c r="E6663">
        <v>34</v>
      </c>
      <c r="F6663" s="1">
        <v>44685</v>
      </c>
      <c r="G6663" t="s">
        <v>21</v>
      </c>
      <c r="H6663" t="s">
        <v>31</v>
      </c>
      <c r="I6663" t="s">
        <v>4827</v>
      </c>
      <c r="J6663" t="s">
        <v>24</v>
      </c>
      <c r="K6663" t="s">
        <v>98</v>
      </c>
      <c r="L6663">
        <v>1</v>
      </c>
      <c r="M6663" t="s">
        <v>26</v>
      </c>
      <c r="N6663">
        <v>599</v>
      </c>
      <c r="O6663" s="72">
        <f>SUM($N$2:N6663)</f>
        <v>4547923</v>
      </c>
      <c r="P6663" t="s">
        <v>7532</v>
      </c>
      <c r="Q6663" t="s">
        <v>86</v>
      </c>
      <c r="R6663">
        <v>505325</v>
      </c>
      <c r="S6663" t="s">
        <v>29</v>
      </c>
      <c r="T6663" t="b">
        <v>0</v>
      </c>
      <c r="AF6663" s="11" t="s">
        <v>7532</v>
      </c>
      <c r="AG6663" s="12" t="str">
        <f t="shared" si="104"/>
        <v>TELANGANA</v>
      </c>
      <c r="AH6663" s="11" t="s">
        <v>7532</v>
      </c>
      <c r="AI6663" s="12" t="str">
        <f>_xlfn.XLOOKUP(AH6663,P:P,Q:Q)</f>
        <v>TELANGANA</v>
      </c>
    </row>
    <row r="6664" spans="1:35" x14ac:dyDescent="0.3">
      <c r="A6664">
        <v>6663</v>
      </c>
      <c r="B6664" t="s">
        <v>10203</v>
      </c>
      <c r="C6664">
        <v>197548</v>
      </c>
      <c r="D6664" t="s">
        <v>20</v>
      </c>
      <c r="E6664">
        <v>75</v>
      </c>
      <c r="F6664" s="1">
        <v>44685</v>
      </c>
      <c r="G6664" t="s">
        <v>228</v>
      </c>
      <c r="H6664" t="s">
        <v>22</v>
      </c>
      <c r="I6664" t="s">
        <v>7267</v>
      </c>
      <c r="J6664" t="s">
        <v>75</v>
      </c>
      <c r="K6664" t="s">
        <v>109</v>
      </c>
      <c r="L6664">
        <v>1</v>
      </c>
      <c r="M6664" t="s">
        <v>26</v>
      </c>
      <c r="N6664">
        <v>297</v>
      </c>
      <c r="O6664" s="72">
        <f>SUM($N$2:N6664)</f>
        <v>4548220</v>
      </c>
      <c r="P6664" t="s">
        <v>277</v>
      </c>
      <c r="Q6664" t="s">
        <v>111</v>
      </c>
      <c r="R6664">
        <v>201301</v>
      </c>
      <c r="S6664" t="s">
        <v>29</v>
      </c>
      <c r="T6664" t="b">
        <v>0</v>
      </c>
      <c r="AF6664" s="11" t="s">
        <v>277</v>
      </c>
      <c r="AG6664" s="12" t="str">
        <f t="shared" si="104"/>
        <v>UTTAR PRADESH</v>
      </c>
      <c r="AH6664" s="11" t="s">
        <v>277</v>
      </c>
      <c r="AI6664" s="12" t="str">
        <f>_xlfn.XLOOKUP(AH6664,P:P,Q:Q)</f>
        <v>UTTAR PRADESH</v>
      </c>
    </row>
    <row r="6665" spans="1:35" x14ac:dyDescent="0.3">
      <c r="A6665">
        <v>6664</v>
      </c>
      <c r="B6665" t="s">
        <v>10204</v>
      </c>
      <c r="C6665">
        <v>3103286</v>
      </c>
      <c r="D6665" t="s">
        <v>51</v>
      </c>
      <c r="E6665">
        <v>59</v>
      </c>
      <c r="F6665" s="1">
        <v>44685</v>
      </c>
      <c r="G6665" t="s">
        <v>21</v>
      </c>
      <c r="H6665" t="s">
        <v>43</v>
      </c>
      <c r="I6665" t="s">
        <v>2350</v>
      </c>
      <c r="J6665" t="s">
        <v>33</v>
      </c>
      <c r="K6665" t="s">
        <v>98</v>
      </c>
      <c r="L6665">
        <v>1</v>
      </c>
      <c r="M6665" t="s">
        <v>26</v>
      </c>
      <c r="N6665">
        <v>969</v>
      </c>
      <c r="O6665" s="72">
        <f>SUM($N$2:N6665)</f>
        <v>4549189</v>
      </c>
      <c r="P6665" t="s">
        <v>169</v>
      </c>
      <c r="Q6665" t="s">
        <v>56</v>
      </c>
      <c r="R6665">
        <v>411060</v>
      </c>
      <c r="S6665" t="s">
        <v>29</v>
      </c>
      <c r="T6665" t="b">
        <v>0</v>
      </c>
      <c r="AF6665" s="11" t="s">
        <v>169</v>
      </c>
      <c r="AG6665" s="12" t="str">
        <f t="shared" si="104"/>
        <v>MAHARASHTRA</v>
      </c>
      <c r="AH6665" s="11" t="s">
        <v>169</v>
      </c>
      <c r="AI6665" s="12" t="str">
        <f>_xlfn.XLOOKUP(AH6665,P:P,Q:Q)</f>
        <v>MAHARASHTRA</v>
      </c>
    </row>
    <row r="6666" spans="1:35" x14ac:dyDescent="0.3">
      <c r="A6666">
        <v>6665</v>
      </c>
      <c r="B6666" t="s">
        <v>10205</v>
      </c>
      <c r="C6666">
        <v>6998865</v>
      </c>
      <c r="D6666" t="s">
        <v>20</v>
      </c>
      <c r="E6666">
        <v>45</v>
      </c>
      <c r="F6666" s="1">
        <v>44685</v>
      </c>
      <c r="G6666" t="s">
        <v>21</v>
      </c>
      <c r="H6666" t="s">
        <v>31</v>
      </c>
      <c r="I6666" t="s">
        <v>1913</v>
      </c>
      <c r="J6666" t="s">
        <v>75</v>
      </c>
      <c r="K6666" t="s">
        <v>109</v>
      </c>
      <c r="L6666">
        <v>1</v>
      </c>
      <c r="M6666" t="s">
        <v>26</v>
      </c>
      <c r="N6666">
        <v>518</v>
      </c>
      <c r="O6666" s="72">
        <f>SUM($N$2:N6666)</f>
        <v>4549707</v>
      </c>
      <c r="P6666" t="s">
        <v>10206</v>
      </c>
      <c r="Q6666" t="s">
        <v>133</v>
      </c>
      <c r="R6666">
        <v>248001</v>
      </c>
      <c r="S6666" t="s">
        <v>29</v>
      </c>
      <c r="T6666" t="b">
        <v>0</v>
      </c>
      <c r="AF6666" s="11" t="s">
        <v>10206</v>
      </c>
      <c r="AG6666" s="12" t="str">
        <f t="shared" si="104"/>
        <v>UTTARAKHAND</v>
      </c>
      <c r="AH6666" s="11" t="s">
        <v>10206</v>
      </c>
      <c r="AI6666" s="12" t="str">
        <f>_xlfn.XLOOKUP(AH6666,P:P,Q:Q)</f>
        <v>UTTARAKHAND</v>
      </c>
    </row>
    <row r="6667" spans="1:35" x14ac:dyDescent="0.3">
      <c r="A6667">
        <v>6666</v>
      </c>
      <c r="B6667" t="s">
        <v>10207</v>
      </c>
      <c r="C6667">
        <v>4104007</v>
      </c>
      <c r="D6667" t="s">
        <v>51</v>
      </c>
      <c r="E6667">
        <v>67</v>
      </c>
      <c r="F6667" s="1">
        <v>44685</v>
      </c>
      <c r="G6667" t="s">
        <v>21</v>
      </c>
      <c r="H6667" t="s">
        <v>43</v>
      </c>
      <c r="I6667" t="s">
        <v>4949</v>
      </c>
      <c r="J6667" t="s">
        <v>33</v>
      </c>
      <c r="K6667" t="s">
        <v>34</v>
      </c>
      <c r="L6667">
        <v>1</v>
      </c>
      <c r="M6667" t="s">
        <v>26</v>
      </c>
      <c r="N6667">
        <v>629</v>
      </c>
      <c r="O6667" s="72">
        <f>SUM($N$2:N6667)</f>
        <v>4550336</v>
      </c>
      <c r="P6667" t="s">
        <v>90</v>
      </c>
      <c r="Q6667" t="s">
        <v>91</v>
      </c>
      <c r="R6667">
        <v>110068</v>
      </c>
      <c r="S6667" t="s">
        <v>29</v>
      </c>
      <c r="T6667" t="b">
        <v>0</v>
      </c>
      <c r="AF6667" s="11" t="s">
        <v>90</v>
      </c>
      <c r="AG6667" s="12" t="str">
        <f t="shared" si="104"/>
        <v>DELHI</v>
      </c>
      <c r="AH6667" s="11" t="s">
        <v>90</v>
      </c>
      <c r="AI6667" s="12" t="str">
        <f>_xlfn.XLOOKUP(AH6667,P:P,Q:Q)</f>
        <v>DELHI</v>
      </c>
    </row>
    <row r="6668" spans="1:35" x14ac:dyDescent="0.3">
      <c r="A6668">
        <v>6667</v>
      </c>
      <c r="B6668" t="s">
        <v>10208</v>
      </c>
      <c r="C6668">
        <v>3241893</v>
      </c>
      <c r="D6668" t="s">
        <v>20</v>
      </c>
      <c r="E6668">
        <v>75</v>
      </c>
      <c r="F6668" s="1">
        <v>44685</v>
      </c>
      <c r="G6668" t="s">
        <v>21</v>
      </c>
      <c r="H6668" t="s">
        <v>22</v>
      </c>
      <c r="I6668" t="s">
        <v>2591</v>
      </c>
      <c r="J6668" t="s">
        <v>24</v>
      </c>
      <c r="K6668" t="s">
        <v>45</v>
      </c>
      <c r="L6668">
        <v>1</v>
      </c>
      <c r="M6668" t="s">
        <v>26</v>
      </c>
      <c r="N6668">
        <v>549</v>
      </c>
      <c r="O6668" s="72">
        <f>SUM($N$2:N6668)</f>
        <v>4550885</v>
      </c>
      <c r="P6668" t="s">
        <v>10209</v>
      </c>
      <c r="Q6668" t="s">
        <v>133</v>
      </c>
      <c r="R6668">
        <v>263132</v>
      </c>
      <c r="S6668" t="s">
        <v>29</v>
      </c>
      <c r="T6668" t="b">
        <v>0</v>
      </c>
      <c r="AF6668" s="11" t="s">
        <v>10209</v>
      </c>
      <c r="AG6668" s="12" t="str">
        <f t="shared" si="104"/>
        <v>UTTARAKHAND</v>
      </c>
      <c r="AH6668" s="11" t="s">
        <v>10209</v>
      </c>
      <c r="AI6668" s="12" t="str">
        <f>_xlfn.XLOOKUP(AH6668,P:P,Q:Q)</f>
        <v>UTTARAKHAND</v>
      </c>
    </row>
    <row r="6669" spans="1:35" x14ac:dyDescent="0.3">
      <c r="A6669">
        <v>6668</v>
      </c>
      <c r="B6669" t="s">
        <v>10210</v>
      </c>
      <c r="C6669">
        <v>3179847</v>
      </c>
      <c r="D6669" t="s">
        <v>20</v>
      </c>
      <c r="E6669">
        <v>77</v>
      </c>
      <c r="F6669" s="1">
        <v>44685</v>
      </c>
      <c r="G6669" t="s">
        <v>21</v>
      </c>
      <c r="H6669" t="s">
        <v>22</v>
      </c>
      <c r="I6669" t="s">
        <v>10211</v>
      </c>
      <c r="J6669" t="s">
        <v>33</v>
      </c>
      <c r="K6669" t="s">
        <v>45</v>
      </c>
      <c r="L6669">
        <v>1</v>
      </c>
      <c r="M6669" t="s">
        <v>26</v>
      </c>
      <c r="N6669">
        <v>542</v>
      </c>
      <c r="O6669" s="72">
        <f>SUM($N$2:N6669)</f>
        <v>4551427</v>
      </c>
      <c r="P6669" t="s">
        <v>85</v>
      </c>
      <c r="Q6669" t="s">
        <v>86</v>
      </c>
      <c r="R6669">
        <v>500019</v>
      </c>
      <c r="S6669" t="s">
        <v>29</v>
      </c>
      <c r="T6669" t="b">
        <v>0</v>
      </c>
      <c r="AF6669" s="11" t="s">
        <v>85</v>
      </c>
      <c r="AG6669" s="12" t="str">
        <f t="shared" si="104"/>
        <v>TELANGANA</v>
      </c>
      <c r="AH6669" s="11" t="s">
        <v>85</v>
      </c>
      <c r="AI6669" s="12" t="str">
        <f>_xlfn.XLOOKUP(AH6669,P:P,Q:Q)</f>
        <v>TELANGANA</v>
      </c>
    </row>
    <row r="6670" spans="1:35" x14ac:dyDescent="0.3">
      <c r="A6670">
        <v>6669</v>
      </c>
      <c r="B6670" t="s">
        <v>10212</v>
      </c>
      <c r="C6670">
        <v>3503663</v>
      </c>
      <c r="D6670" t="s">
        <v>20</v>
      </c>
      <c r="E6670">
        <v>28</v>
      </c>
      <c r="F6670" s="1">
        <v>44685</v>
      </c>
      <c r="G6670" t="s">
        <v>21</v>
      </c>
      <c r="H6670" t="s">
        <v>22</v>
      </c>
      <c r="I6670" t="s">
        <v>6429</v>
      </c>
      <c r="J6670" t="s">
        <v>24</v>
      </c>
      <c r="K6670" t="s">
        <v>45</v>
      </c>
      <c r="L6670">
        <v>1</v>
      </c>
      <c r="M6670" t="s">
        <v>26</v>
      </c>
      <c r="N6670">
        <v>665</v>
      </c>
      <c r="O6670" s="72">
        <f>SUM($N$2:N6670)</f>
        <v>4552092</v>
      </c>
      <c r="P6670" t="s">
        <v>3220</v>
      </c>
      <c r="Q6670" t="s">
        <v>41</v>
      </c>
      <c r="R6670">
        <v>732207</v>
      </c>
      <c r="S6670" t="s">
        <v>29</v>
      </c>
      <c r="T6670" t="b">
        <v>0</v>
      </c>
      <c r="AF6670" s="11" t="s">
        <v>3220</v>
      </c>
      <c r="AG6670" s="12" t="str">
        <f t="shared" si="104"/>
        <v>WEST BENGAL</v>
      </c>
      <c r="AH6670" s="11" t="s">
        <v>3220</v>
      </c>
      <c r="AI6670" s="12" t="str">
        <f>_xlfn.XLOOKUP(AH6670,P:P,Q:Q)</f>
        <v>WEST BENGAL</v>
      </c>
    </row>
    <row r="6671" spans="1:35" x14ac:dyDescent="0.3">
      <c r="A6671">
        <v>6670</v>
      </c>
      <c r="B6671" t="s">
        <v>10213</v>
      </c>
      <c r="C6671">
        <v>32439</v>
      </c>
      <c r="D6671" t="s">
        <v>20</v>
      </c>
      <c r="E6671">
        <v>36</v>
      </c>
      <c r="F6671" s="1">
        <v>44685</v>
      </c>
      <c r="G6671" t="s">
        <v>21</v>
      </c>
      <c r="H6671" t="s">
        <v>52</v>
      </c>
      <c r="I6671" t="s">
        <v>476</v>
      </c>
      <c r="J6671" t="s">
        <v>24</v>
      </c>
      <c r="K6671" t="s">
        <v>34</v>
      </c>
      <c r="L6671">
        <v>1</v>
      </c>
      <c r="M6671" t="s">
        <v>26</v>
      </c>
      <c r="N6671">
        <v>449</v>
      </c>
      <c r="O6671" s="72">
        <f>SUM($N$2:N6671)</f>
        <v>4552541</v>
      </c>
      <c r="P6671" t="s">
        <v>474</v>
      </c>
      <c r="Q6671" t="s">
        <v>60</v>
      </c>
      <c r="R6671">
        <v>590003</v>
      </c>
      <c r="S6671" t="s">
        <v>29</v>
      </c>
      <c r="T6671" t="b">
        <v>0</v>
      </c>
      <c r="AF6671" s="11" t="s">
        <v>474</v>
      </c>
      <c r="AG6671" s="12" t="str">
        <f t="shared" si="104"/>
        <v>KARNATAKA</v>
      </c>
      <c r="AH6671" s="11" t="s">
        <v>474</v>
      </c>
      <c r="AI6671" s="12" t="str">
        <f>_xlfn.XLOOKUP(AH6671,P:P,Q:Q)</f>
        <v>KARNATAKA</v>
      </c>
    </row>
    <row r="6672" spans="1:35" x14ac:dyDescent="0.3">
      <c r="A6672">
        <v>6671</v>
      </c>
      <c r="B6672" t="s">
        <v>10214</v>
      </c>
      <c r="C6672">
        <v>2455040</v>
      </c>
      <c r="D6672" t="s">
        <v>20</v>
      </c>
      <c r="E6672">
        <v>77</v>
      </c>
      <c r="F6672" s="1">
        <v>44685</v>
      </c>
      <c r="G6672" t="s">
        <v>21</v>
      </c>
      <c r="H6672" t="s">
        <v>43</v>
      </c>
      <c r="I6672" t="s">
        <v>6447</v>
      </c>
      <c r="J6672" t="s">
        <v>24</v>
      </c>
      <c r="K6672" t="s">
        <v>39</v>
      </c>
      <c r="L6672">
        <v>1</v>
      </c>
      <c r="M6672" t="s">
        <v>26</v>
      </c>
      <c r="N6672">
        <v>319</v>
      </c>
      <c r="O6672" s="72">
        <f>SUM($N$2:N6672)</f>
        <v>4552860</v>
      </c>
      <c r="P6672" t="s">
        <v>85</v>
      </c>
      <c r="Q6672" t="s">
        <v>86</v>
      </c>
      <c r="R6672">
        <v>502032</v>
      </c>
      <c r="S6672" t="s">
        <v>29</v>
      </c>
      <c r="T6672" t="b">
        <v>0</v>
      </c>
      <c r="AF6672" s="11" t="s">
        <v>85</v>
      </c>
      <c r="AG6672" s="12" t="str">
        <f t="shared" si="104"/>
        <v>TELANGANA</v>
      </c>
      <c r="AH6672" s="11" t="s">
        <v>85</v>
      </c>
      <c r="AI6672" s="12" t="str">
        <f>_xlfn.XLOOKUP(AH6672,P:P,Q:Q)</f>
        <v>TELANGANA</v>
      </c>
    </row>
    <row r="6673" spans="1:35" x14ac:dyDescent="0.3">
      <c r="A6673">
        <v>6672</v>
      </c>
      <c r="B6673" t="s">
        <v>10215</v>
      </c>
      <c r="C6673">
        <v>5124042</v>
      </c>
      <c r="D6673" t="s">
        <v>20</v>
      </c>
      <c r="E6673">
        <v>25</v>
      </c>
      <c r="F6673" s="1">
        <v>44685</v>
      </c>
      <c r="G6673" t="s">
        <v>21</v>
      </c>
      <c r="H6673" t="s">
        <v>31</v>
      </c>
      <c r="I6673" t="s">
        <v>10216</v>
      </c>
      <c r="J6673" t="s">
        <v>33</v>
      </c>
      <c r="K6673" t="s">
        <v>39</v>
      </c>
      <c r="L6673">
        <v>1</v>
      </c>
      <c r="M6673" t="s">
        <v>26</v>
      </c>
      <c r="N6673">
        <v>449</v>
      </c>
      <c r="O6673" s="72">
        <f>SUM($N$2:N6673)</f>
        <v>4553309</v>
      </c>
      <c r="P6673" t="s">
        <v>1911</v>
      </c>
      <c r="Q6673" t="s">
        <v>922</v>
      </c>
      <c r="R6673">
        <v>492001</v>
      </c>
      <c r="S6673" t="s">
        <v>29</v>
      </c>
      <c r="T6673" t="b">
        <v>0</v>
      </c>
      <c r="AF6673" s="11" t="s">
        <v>1911</v>
      </c>
      <c r="AG6673" s="12" t="str">
        <f t="shared" si="104"/>
        <v>CHHATTISGARH</v>
      </c>
      <c r="AH6673" s="11" t="s">
        <v>1911</v>
      </c>
      <c r="AI6673" s="12" t="str">
        <f>_xlfn.XLOOKUP(AH6673,P:P,Q:Q)</f>
        <v>CHHATTISGARH</v>
      </c>
    </row>
    <row r="6674" spans="1:35" x14ac:dyDescent="0.3">
      <c r="A6674">
        <v>6673</v>
      </c>
      <c r="B6674" t="s">
        <v>10217</v>
      </c>
      <c r="C6674">
        <v>3462219</v>
      </c>
      <c r="D6674" t="s">
        <v>20</v>
      </c>
      <c r="E6674">
        <v>20</v>
      </c>
      <c r="F6674" s="1">
        <v>44685</v>
      </c>
      <c r="G6674" t="s">
        <v>21</v>
      </c>
      <c r="H6674" t="s">
        <v>22</v>
      </c>
      <c r="I6674" t="s">
        <v>7602</v>
      </c>
      <c r="J6674" t="s">
        <v>24</v>
      </c>
      <c r="K6674" t="s">
        <v>45</v>
      </c>
      <c r="L6674">
        <v>1</v>
      </c>
      <c r="M6674" t="s">
        <v>26</v>
      </c>
      <c r="N6674">
        <v>517</v>
      </c>
      <c r="O6674" s="72">
        <f>SUM($N$2:N6674)</f>
        <v>4553826</v>
      </c>
      <c r="P6674" t="s">
        <v>10218</v>
      </c>
      <c r="Q6674" t="s">
        <v>95</v>
      </c>
      <c r="R6674">
        <v>754213</v>
      </c>
      <c r="S6674" t="s">
        <v>29</v>
      </c>
      <c r="T6674" t="b">
        <v>0</v>
      </c>
      <c r="AF6674" s="11" t="s">
        <v>10218</v>
      </c>
      <c r="AG6674" s="12" t="str">
        <f t="shared" si="104"/>
        <v>ODISHA</v>
      </c>
      <c r="AH6674" s="11" t="s">
        <v>10218</v>
      </c>
      <c r="AI6674" s="12" t="str">
        <f>_xlfn.XLOOKUP(AH6674,P:P,Q:Q)</f>
        <v>ODISHA</v>
      </c>
    </row>
    <row r="6675" spans="1:35" x14ac:dyDescent="0.3">
      <c r="A6675">
        <v>6674</v>
      </c>
      <c r="B6675" t="s">
        <v>10219</v>
      </c>
      <c r="C6675">
        <v>4024103</v>
      </c>
      <c r="D6675" t="s">
        <v>20</v>
      </c>
      <c r="E6675">
        <v>38</v>
      </c>
      <c r="F6675" s="1">
        <v>44685</v>
      </c>
      <c r="G6675" t="s">
        <v>21</v>
      </c>
      <c r="H6675" t="s">
        <v>43</v>
      </c>
      <c r="I6675" t="s">
        <v>4058</v>
      </c>
      <c r="J6675" t="s">
        <v>33</v>
      </c>
      <c r="K6675" t="s">
        <v>109</v>
      </c>
      <c r="L6675">
        <v>2</v>
      </c>
      <c r="M6675" t="s">
        <v>26</v>
      </c>
      <c r="N6675">
        <v>1392</v>
      </c>
      <c r="O6675" s="72">
        <f>SUM($N$2:N6675)</f>
        <v>4555218</v>
      </c>
      <c r="P6675" t="s">
        <v>515</v>
      </c>
      <c r="Q6675" t="s">
        <v>56</v>
      </c>
      <c r="R6675">
        <v>401107</v>
      </c>
      <c r="S6675" t="s">
        <v>29</v>
      </c>
      <c r="T6675" t="b">
        <v>0</v>
      </c>
      <c r="AF6675" s="11" t="s">
        <v>515</v>
      </c>
      <c r="AG6675" s="12" t="str">
        <f t="shared" si="104"/>
        <v>MAHARASHTRA</v>
      </c>
      <c r="AH6675" s="11" t="s">
        <v>515</v>
      </c>
      <c r="AI6675" s="12" t="str">
        <f>_xlfn.XLOOKUP(AH6675,P:P,Q:Q)</f>
        <v>MAHARASHTRA</v>
      </c>
    </row>
    <row r="6676" spans="1:35" x14ac:dyDescent="0.3">
      <c r="A6676">
        <v>6675</v>
      </c>
      <c r="B6676" t="s">
        <v>10220</v>
      </c>
      <c r="C6676">
        <v>797698</v>
      </c>
      <c r="D6676" t="s">
        <v>51</v>
      </c>
      <c r="E6676">
        <v>52</v>
      </c>
      <c r="F6676" s="1">
        <v>44685</v>
      </c>
      <c r="G6676" t="s">
        <v>21</v>
      </c>
      <c r="H6676" t="s">
        <v>52</v>
      </c>
      <c r="I6676" t="s">
        <v>6825</v>
      </c>
      <c r="J6676" t="s">
        <v>54</v>
      </c>
      <c r="K6676" t="s">
        <v>66</v>
      </c>
      <c r="L6676">
        <v>1</v>
      </c>
      <c r="M6676" t="s">
        <v>26</v>
      </c>
      <c r="N6676">
        <v>735</v>
      </c>
      <c r="O6676" s="72">
        <f>SUM($N$2:N6676)</f>
        <v>4555953</v>
      </c>
      <c r="P6676" t="s">
        <v>10221</v>
      </c>
      <c r="Q6676" t="s">
        <v>86</v>
      </c>
      <c r="R6676">
        <v>505172</v>
      </c>
      <c r="S6676" t="s">
        <v>29</v>
      </c>
      <c r="T6676" t="b">
        <v>0</v>
      </c>
      <c r="AF6676" s="11" t="s">
        <v>10221</v>
      </c>
      <c r="AG6676" s="12" t="str">
        <f t="shared" si="104"/>
        <v>TELANGANA</v>
      </c>
      <c r="AH6676" s="11" t="s">
        <v>10221</v>
      </c>
      <c r="AI6676" s="12" t="str">
        <f>_xlfn.XLOOKUP(AH6676,P:P,Q:Q)</f>
        <v>TELANGANA</v>
      </c>
    </row>
    <row r="6677" spans="1:35" x14ac:dyDescent="0.3">
      <c r="A6677">
        <v>6676</v>
      </c>
      <c r="B6677" t="s">
        <v>10222</v>
      </c>
      <c r="C6677">
        <v>1101701</v>
      </c>
      <c r="D6677" t="s">
        <v>20</v>
      </c>
      <c r="E6677">
        <v>33</v>
      </c>
      <c r="F6677" s="1">
        <v>44685</v>
      </c>
      <c r="G6677" t="s">
        <v>21</v>
      </c>
      <c r="H6677" t="s">
        <v>52</v>
      </c>
      <c r="I6677" t="s">
        <v>404</v>
      </c>
      <c r="J6677" t="s">
        <v>33</v>
      </c>
      <c r="K6677" t="s">
        <v>45</v>
      </c>
      <c r="L6677">
        <v>1</v>
      </c>
      <c r="M6677" t="s">
        <v>26</v>
      </c>
      <c r="N6677">
        <v>1115</v>
      </c>
      <c r="O6677" s="72">
        <f>SUM($N$2:N6677)</f>
        <v>4557068</v>
      </c>
      <c r="P6677" t="s">
        <v>79</v>
      </c>
      <c r="Q6677" t="s">
        <v>80</v>
      </c>
      <c r="R6677">
        <v>781037</v>
      </c>
      <c r="S6677" t="s">
        <v>29</v>
      </c>
      <c r="T6677" t="b">
        <v>0</v>
      </c>
      <c r="AF6677" s="11" t="s">
        <v>79</v>
      </c>
      <c r="AG6677" s="12" t="str">
        <f t="shared" si="104"/>
        <v>ASSAM</v>
      </c>
      <c r="AH6677" s="11" t="s">
        <v>79</v>
      </c>
      <c r="AI6677" s="12" t="str">
        <f>_xlfn.XLOOKUP(AH6677,P:P,Q:Q)</f>
        <v>ASSAM</v>
      </c>
    </row>
    <row r="6678" spans="1:35" x14ac:dyDescent="0.3">
      <c r="A6678">
        <v>6677</v>
      </c>
      <c r="B6678" t="s">
        <v>10223</v>
      </c>
      <c r="C6678">
        <v>93744</v>
      </c>
      <c r="D6678" t="s">
        <v>20</v>
      </c>
      <c r="E6678">
        <v>35</v>
      </c>
      <c r="F6678" s="1">
        <v>44685</v>
      </c>
      <c r="G6678" t="s">
        <v>21</v>
      </c>
      <c r="H6678" t="s">
        <v>22</v>
      </c>
      <c r="I6678" t="s">
        <v>1900</v>
      </c>
      <c r="J6678" t="s">
        <v>33</v>
      </c>
      <c r="K6678" t="s">
        <v>66</v>
      </c>
      <c r="L6678">
        <v>1</v>
      </c>
      <c r="M6678" t="s">
        <v>26</v>
      </c>
      <c r="N6678">
        <v>1125</v>
      </c>
      <c r="O6678" s="72">
        <f>SUM($N$2:N6678)</f>
        <v>4558193</v>
      </c>
      <c r="P6678" t="s">
        <v>4721</v>
      </c>
      <c r="Q6678" t="s">
        <v>111</v>
      </c>
      <c r="R6678">
        <v>273001</v>
      </c>
      <c r="S6678" t="s">
        <v>29</v>
      </c>
      <c r="T6678" t="b">
        <v>0</v>
      </c>
      <c r="AF6678" s="11" t="s">
        <v>4721</v>
      </c>
      <c r="AG6678" s="12" t="str">
        <f t="shared" si="104"/>
        <v>UTTAR PRADESH</v>
      </c>
      <c r="AH6678" s="11" t="s">
        <v>4721</v>
      </c>
      <c r="AI6678" s="12" t="str">
        <f>_xlfn.XLOOKUP(AH6678,P:P,Q:Q)</f>
        <v>UTTAR PRADESH</v>
      </c>
    </row>
    <row r="6679" spans="1:35" x14ac:dyDescent="0.3">
      <c r="A6679">
        <v>6678</v>
      </c>
      <c r="B6679" t="s">
        <v>10224</v>
      </c>
      <c r="C6679">
        <v>2855354</v>
      </c>
      <c r="D6679" t="s">
        <v>20</v>
      </c>
      <c r="E6679">
        <v>24</v>
      </c>
      <c r="F6679" s="1">
        <v>44685</v>
      </c>
      <c r="G6679" t="s">
        <v>21</v>
      </c>
      <c r="H6679" t="s">
        <v>22</v>
      </c>
      <c r="I6679" t="s">
        <v>2391</v>
      </c>
      <c r="J6679" t="s">
        <v>33</v>
      </c>
      <c r="K6679" t="s">
        <v>34</v>
      </c>
      <c r="L6679">
        <v>1</v>
      </c>
      <c r="M6679" t="s">
        <v>26</v>
      </c>
      <c r="N6679">
        <v>1163</v>
      </c>
      <c r="O6679" s="72">
        <f>SUM($N$2:N6679)</f>
        <v>4559356</v>
      </c>
      <c r="P6679" t="s">
        <v>433</v>
      </c>
      <c r="Q6679" t="s">
        <v>56</v>
      </c>
      <c r="R6679">
        <v>411061</v>
      </c>
      <c r="S6679" t="s">
        <v>29</v>
      </c>
      <c r="T6679" t="b">
        <v>0</v>
      </c>
      <c r="AF6679" s="11" t="s">
        <v>433</v>
      </c>
      <c r="AG6679" s="12" t="str">
        <f t="shared" si="104"/>
        <v>MAHARASHTRA</v>
      </c>
      <c r="AH6679" s="11" t="s">
        <v>433</v>
      </c>
      <c r="AI6679" s="12" t="str">
        <f>_xlfn.XLOOKUP(AH6679,P:P,Q:Q)</f>
        <v>MAHARASHTRA</v>
      </c>
    </row>
    <row r="6680" spans="1:35" x14ac:dyDescent="0.3">
      <c r="A6680">
        <v>6679</v>
      </c>
      <c r="B6680" t="s">
        <v>10225</v>
      </c>
      <c r="C6680">
        <v>9533930</v>
      </c>
      <c r="D6680" t="s">
        <v>20</v>
      </c>
      <c r="E6680">
        <v>49</v>
      </c>
      <c r="F6680" s="1">
        <v>44685</v>
      </c>
      <c r="G6680" t="s">
        <v>21</v>
      </c>
      <c r="H6680" t="s">
        <v>22</v>
      </c>
      <c r="I6680" t="s">
        <v>10226</v>
      </c>
      <c r="J6680" t="s">
        <v>33</v>
      </c>
      <c r="K6680" t="s">
        <v>98</v>
      </c>
      <c r="L6680">
        <v>1</v>
      </c>
      <c r="M6680" t="s">
        <v>26</v>
      </c>
      <c r="N6680">
        <v>859</v>
      </c>
      <c r="O6680" s="72">
        <f>SUM($N$2:N6680)</f>
        <v>4560215</v>
      </c>
      <c r="P6680" t="s">
        <v>1574</v>
      </c>
      <c r="Q6680" t="s">
        <v>111</v>
      </c>
      <c r="R6680">
        <v>282007</v>
      </c>
      <c r="S6680" t="s">
        <v>29</v>
      </c>
      <c r="T6680" t="b">
        <v>0</v>
      </c>
      <c r="AF6680" s="11" t="s">
        <v>1574</v>
      </c>
      <c r="AG6680" s="12" t="str">
        <f t="shared" si="104"/>
        <v>UTTAR PRADESH</v>
      </c>
      <c r="AH6680" s="11" t="s">
        <v>1574</v>
      </c>
      <c r="AI6680" s="12" t="str">
        <f>_xlfn.XLOOKUP(AH6680,P:P,Q:Q)</f>
        <v>UTTAR PRADESH</v>
      </c>
    </row>
    <row r="6681" spans="1:35" x14ac:dyDescent="0.3">
      <c r="A6681">
        <v>6680</v>
      </c>
      <c r="B6681" t="s">
        <v>10227</v>
      </c>
      <c r="C6681">
        <v>38665</v>
      </c>
      <c r="D6681" t="s">
        <v>20</v>
      </c>
      <c r="E6681">
        <v>35</v>
      </c>
      <c r="F6681" s="1">
        <v>44685</v>
      </c>
      <c r="G6681" t="s">
        <v>21</v>
      </c>
      <c r="H6681" t="s">
        <v>43</v>
      </c>
      <c r="I6681" t="s">
        <v>7147</v>
      </c>
      <c r="J6681" t="s">
        <v>33</v>
      </c>
      <c r="K6681" t="s">
        <v>34</v>
      </c>
      <c r="L6681">
        <v>1</v>
      </c>
      <c r="M6681" t="s">
        <v>26</v>
      </c>
      <c r="N6681">
        <v>788</v>
      </c>
      <c r="O6681" s="72">
        <f>SUM($N$2:N6681)</f>
        <v>4561003</v>
      </c>
      <c r="P6681" t="s">
        <v>246</v>
      </c>
      <c r="Q6681" t="s">
        <v>247</v>
      </c>
      <c r="R6681">
        <v>800020</v>
      </c>
      <c r="S6681" t="s">
        <v>29</v>
      </c>
      <c r="T6681" t="b">
        <v>0</v>
      </c>
      <c r="AF6681" s="11" t="s">
        <v>246</v>
      </c>
      <c r="AG6681" s="12" t="str">
        <f t="shared" si="104"/>
        <v>BIHAR</v>
      </c>
      <c r="AH6681" s="11" t="s">
        <v>246</v>
      </c>
      <c r="AI6681" s="12" t="str">
        <f>_xlfn.XLOOKUP(AH6681,P:P,Q:Q)</f>
        <v>BIHAR</v>
      </c>
    </row>
    <row r="6682" spans="1:35" x14ac:dyDescent="0.3">
      <c r="A6682">
        <v>6681</v>
      </c>
      <c r="B6682" t="s">
        <v>10228</v>
      </c>
      <c r="C6682">
        <v>3112261</v>
      </c>
      <c r="D6682" t="s">
        <v>20</v>
      </c>
      <c r="E6682">
        <v>48</v>
      </c>
      <c r="F6682" s="1">
        <v>44685</v>
      </c>
      <c r="G6682" t="s">
        <v>21</v>
      </c>
      <c r="H6682" t="s">
        <v>57</v>
      </c>
      <c r="I6682" t="s">
        <v>3208</v>
      </c>
      <c r="J6682" t="s">
        <v>24</v>
      </c>
      <c r="K6682" t="s">
        <v>45</v>
      </c>
      <c r="L6682">
        <v>1</v>
      </c>
      <c r="M6682" t="s">
        <v>26</v>
      </c>
      <c r="N6682">
        <v>518</v>
      </c>
      <c r="O6682" s="72">
        <f>SUM($N$2:N6682)</f>
        <v>4561521</v>
      </c>
      <c r="P6682" t="s">
        <v>4807</v>
      </c>
      <c r="Q6682" t="s">
        <v>126</v>
      </c>
      <c r="R6682">
        <v>480661</v>
      </c>
      <c r="S6682" t="s">
        <v>29</v>
      </c>
      <c r="T6682" t="b">
        <v>0</v>
      </c>
      <c r="AF6682" s="11" t="s">
        <v>4807</v>
      </c>
      <c r="AG6682" s="12" t="str">
        <f t="shared" si="104"/>
        <v>MADHYA PRADESH</v>
      </c>
      <c r="AH6682" s="11" t="s">
        <v>4807</v>
      </c>
      <c r="AI6682" s="12" t="str">
        <f>_xlfn.XLOOKUP(AH6682,P:P,Q:Q)</f>
        <v>MADHYA PRADESH</v>
      </c>
    </row>
    <row r="6683" spans="1:35" x14ac:dyDescent="0.3">
      <c r="A6683">
        <v>6682</v>
      </c>
      <c r="B6683" t="s">
        <v>10228</v>
      </c>
      <c r="C6683">
        <v>3112261</v>
      </c>
      <c r="D6683" t="s">
        <v>20</v>
      </c>
      <c r="E6683">
        <v>48</v>
      </c>
      <c r="F6683" s="1">
        <v>44685</v>
      </c>
      <c r="G6683" t="s">
        <v>21</v>
      </c>
      <c r="H6683" t="s">
        <v>22</v>
      </c>
      <c r="I6683" t="s">
        <v>3569</v>
      </c>
      <c r="J6683" t="s">
        <v>24</v>
      </c>
      <c r="K6683" t="s">
        <v>45</v>
      </c>
      <c r="L6683">
        <v>1</v>
      </c>
      <c r="M6683" t="s">
        <v>26</v>
      </c>
      <c r="N6683">
        <v>357</v>
      </c>
      <c r="O6683" s="72">
        <f>SUM($N$2:N6683)</f>
        <v>4561878</v>
      </c>
      <c r="P6683" t="s">
        <v>5889</v>
      </c>
      <c r="Q6683" t="s">
        <v>111</v>
      </c>
      <c r="R6683">
        <v>221007</v>
      </c>
      <c r="S6683" t="s">
        <v>29</v>
      </c>
      <c r="T6683" t="b">
        <v>0</v>
      </c>
      <c r="AF6683" s="11" t="s">
        <v>5889</v>
      </c>
      <c r="AG6683" s="12" t="str">
        <f t="shared" si="104"/>
        <v>UTTAR PRADESH</v>
      </c>
      <c r="AH6683" s="11" t="s">
        <v>5889</v>
      </c>
      <c r="AI6683" s="12" t="str">
        <f>_xlfn.XLOOKUP(AH6683,P:P,Q:Q)</f>
        <v>UTTAR PRADESH</v>
      </c>
    </row>
    <row r="6684" spans="1:35" x14ac:dyDescent="0.3">
      <c r="A6684">
        <v>6683</v>
      </c>
      <c r="B6684" t="s">
        <v>10229</v>
      </c>
      <c r="C6684">
        <v>4199639</v>
      </c>
      <c r="D6684" t="s">
        <v>20</v>
      </c>
      <c r="E6684">
        <v>45</v>
      </c>
      <c r="F6684" s="1">
        <v>44685</v>
      </c>
      <c r="G6684" t="s">
        <v>21</v>
      </c>
      <c r="H6684" t="s">
        <v>52</v>
      </c>
      <c r="I6684" t="s">
        <v>543</v>
      </c>
      <c r="J6684" t="s">
        <v>24</v>
      </c>
      <c r="K6684" t="s">
        <v>109</v>
      </c>
      <c r="L6684">
        <v>1</v>
      </c>
      <c r="M6684" t="s">
        <v>26</v>
      </c>
      <c r="N6684">
        <v>422</v>
      </c>
      <c r="O6684" s="72">
        <f>SUM($N$2:N6684)</f>
        <v>4562300</v>
      </c>
      <c r="P6684" t="s">
        <v>1588</v>
      </c>
      <c r="Q6684" t="s">
        <v>56</v>
      </c>
      <c r="R6684">
        <v>414003</v>
      </c>
      <c r="S6684" t="s">
        <v>29</v>
      </c>
      <c r="T6684" t="b">
        <v>0</v>
      </c>
      <c r="AF6684" s="11" t="s">
        <v>1588</v>
      </c>
      <c r="AG6684" s="12" t="str">
        <f t="shared" si="104"/>
        <v>MAHARASHTRA</v>
      </c>
      <c r="AH6684" s="11" t="s">
        <v>1588</v>
      </c>
      <c r="AI6684" s="12" t="str">
        <f>_xlfn.XLOOKUP(AH6684,P:P,Q:Q)</f>
        <v>MAHARASHTRA</v>
      </c>
    </row>
    <row r="6685" spans="1:35" x14ac:dyDescent="0.3">
      <c r="A6685">
        <v>6684</v>
      </c>
      <c r="B6685" t="s">
        <v>10230</v>
      </c>
      <c r="C6685">
        <v>8964654</v>
      </c>
      <c r="D6685" t="s">
        <v>20</v>
      </c>
      <c r="E6685">
        <v>20</v>
      </c>
      <c r="F6685" s="1">
        <v>44685</v>
      </c>
      <c r="G6685" t="s">
        <v>21</v>
      </c>
      <c r="H6685" t="s">
        <v>31</v>
      </c>
      <c r="I6685" t="s">
        <v>497</v>
      </c>
      <c r="J6685" t="s">
        <v>33</v>
      </c>
      <c r="K6685" t="s">
        <v>66</v>
      </c>
      <c r="L6685">
        <v>1</v>
      </c>
      <c r="M6685" t="s">
        <v>26</v>
      </c>
      <c r="N6685">
        <v>788</v>
      </c>
      <c r="O6685" s="72">
        <f>SUM($N$2:N6685)</f>
        <v>4563088</v>
      </c>
      <c r="P6685" t="s">
        <v>169</v>
      </c>
      <c r="Q6685" t="s">
        <v>56</v>
      </c>
      <c r="R6685">
        <v>411048</v>
      </c>
      <c r="S6685" t="s">
        <v>29</v>
      </c>
      <c r="T6685" t="b">
        <v>0</v>
      </c>
      <c r="AF6685" s="11" t="s">
        <v>169</v>
      </c>
      <c r="AG6685" s="12" t="str">
        <f t="shared" si="104"/>
        <v>MAHARASHTRA</v>
      </c>
      <c r="AH6685" s="11" t="s">
        <v>169</v>
      </c>
      <c r="AI6685" s="12" t="str">
        <f>_xlfn.XLOOKUP(AH6685,P:P,Q:Q)</f>
        <v>MAHARASHTRA</v>
      </c>
    </row>
    <row r="6686" spans="1:35" x14ac:dyDescent="0.3">
      <c r="A6686">
        <v>6685</v>
      </c>
      <c r="B6686" t="s">
        <v>10231</v>
      </c>
      <c r="C6686">
        <v>7135904</v>
      </c>
      <c r="D6686" t="s">
        <v>20</v>
      </c>
      <c r="E6686">
        <v>24</v>
      </c>
      <c r="F6686" s="1">
        <v>44685</v>
      </c>
      <c r="G6686" t="s">
        <v>21</v>
      </c>
      <c r="H6686" t="s">
        <v>43</v>
      </c>
      <c r="I6686" t="s">
        <v>1001</v>
      </c>
      <c r="J6686" t="s">
        <v>24</v>
      </c>
      <c r="K6686" t="s">
        <v>45</v>
      </c>
      <c r="L6686">
        <v>1</v>
      </c>
      <c r="M6686" t="s">
        <v>26</v>
      </c>
      <c r="N6686">
        <v>329</v>
      </c>
      <c r="O6686" s="72">
        <f>SUM($N$2:N6686)</f>
        <v>4563417</v>
      </c>
      <c r="P6686" t="s">
        <v>570</v>
      </c>
      <c r="Q6686" t="s">
        <v>47</v>
      </c>
      <c r="R6686">
        <v>600030</v>
      </c>
      <c r="S6686" t="s">
        <v>29</v>
      </c>
      <c r="T6686" t="b">
        <v>0</v>
      </c>
      <c r="AF6686" s="11" t="s">
        <v>570</v>
      </c>
      <c r="AG6686" s="12" t="str">
        <f t="shared" si="104"/>
        <v>TAMIL NADU</v>
      </c>
      <c r="AH6686" s="11" t="s">
        <v>570</v>
      </c>
      <c r="AI6686" s="12" t="str">
        <f>_xlfn.XLOOKUP(AH6686,P:P,Q:Q)</f>
        <v>TAMIL NADU</v>
      </c>
    </row>
    <row r="6687" spans="1:35" x14ac:dyDescent="0.3">
      <c r="A6687">
        <v>6686</v>
      </c>
      <c r="B6687" t="s">
        <v>10232</v>
      </c>
      <c r="C6687">
        <v>2082131</v>
      </c>
      <c r="D6687" t="s">
        <v>20</v>
      </c>
      <c r="E6687">
        <v>76</v>
      </c>
      <c r="F6687" s="1">
        <v>44685</v>
      </c>
      <c r="G6687" t="s">
        <v>21</v>
      </c>
      <c r="H6687" t="s">
        <v>43</v>
      </c>
      <c r="I6687" t="s">
        <v>497</v>
      </c>
      <c r="J6687" t="s">
        <v>33</v>
      </c>
      <c r="K6687" t="s">
        <v>66</v>
      </c>
      <c r="L6687">
        <v>1</v>
      </c>
      <c r="M6687" t="s">
        <v>26</v>
      </c>
      <c r="N6687">
        <v>788</v>
      </c>
      <c r="O6687" s="72">
        <f>SUM($N$2:N6687)</f>
        <v>4564205</v>
      </c>
      <c r="P6687" t="s">
        <v>135</v>
      </c>
      <c r="Q6687" t="s">
        <v>47</v>
      </c>
      <c r="R6687">
        <v>600107</v>
      </c>
      <c r="S6687" t="s">
        <v>29</v>
      </c>
      <c r="T6687" t="b">
        <v>0</v>
      </c>
      <c r="AF6687" s="11" t="s">
        <v>135</v>
      </c>
      <c r="AG6687" s="12" t="str">
        <f t="shared" si="104"/>
        <v>TAMIL NADU</v>
      </c>
      <c r="AH6687" s="11" t="s">
        <v>135</v>
      </c>
      <c r="AI6687" s="12" t="str">
        <f>_xlfn.XLOOKUP(AH6687,P:P,Q:Q)</f>
        <v>TAMIL NADU</v>
      </c>
    </row>
    <row r="6688" spans="1:35" x14ac:dyDescent="0.3">
      <c r="A6688">
        <v>6687</v>
      </c>
      <c r="B6688" t="s">
        <v>10233</v>
      </c>
      <c r="C6688">
        <v>3061778</v>
      </c>
      <c r="D6688" t="s">
        <v>20</v>
      </c>
      <c r="E6688">
        <v>35</v>
      </c>
      <c r="F6688" s="1">
        <v>44685</v>
      </c>
      <c r="G6688" t="s">
        <v>21</v>
      </c>
      <c r="H6688" t="s">
        <v>22</v>
      </c>
      <c r="I6688" t="s">
        <v>10234</v>
      </c>
      <c r="J6688" t="s">
        <v>33</v>
      </c>
      <c r="K6688" t="s">
        <v>25</v>
      </c>
      <c r="L6688">
        <v>1</v>
      </c>
      <c r="M6688" t="s">
        <v>26</v>
      </c>
      <c r="N6688">
        <v>999</v>
      </c>
      <c r="O6688" s="72">
        <f>SUM($N$2:N6688)</f>
        <v>4565204</v>
      </c>
      <c r="P6688" t="s">
        <v>230</v>
      </c>
      <c r="Q6688" t="s">
        <v>56</v>
      </c>
      <c r="R6688">
        <v>421201</v>
      </c>
      <c r="S6688" t="s">
        <v>29</v>
      </c>
      <c r="T6688" t="b">
        <v>0</v>
      </c>
      <c r="AF6688" s="11" t="s">
        <v>230</v>
      </c>
      <c r="AG6688" s="12" t="str">
        <f t="shared" si="104"/>
        <v>MAHARASHTRA</v>
      </c>
      <c r="AH6688" s="11" t="s">
        <v>230</v>
      </c>
      <c r="AI6688" s="12" t="str">
        <f>_xlfn.XLOOKUP(AH6688,P:P,Q:Q)</f>
        <v>MAHARASHTRA</v>
      </c>
    </row>
    <row r="6689" spans="1:35" x14ac:dyDescent="0.3">
      <c r="A6689">
        <v>6688</v>
      </c>
      <c r="B6689" t="s">
        <v>10235</v>
      </c>
      <c r="C6689">
        <v>8580667</v>
      </c>
      <c r="D6689" t="s">
        <v>20</v>
      </c>
      <c r="E6689">
        <v>48</v>
      </c>
      <c r="F6689" s="1">
        <v>44685</v>
      </c>
      <c r="G6689" t="s">
        <v>21</v>
      </c>
      <c r="H6689" t="s">
        <v>43</v>
      </c>
      <c r="I6689" t="s">
        <v>10236</v>
      </c>
      <c r="J6689" t="s">
        <v>33</v>
      </c>
      <c r="K6689" t="s">
        <v>66</v>
      </c>
      <c r="L6689">
        <v>1</v>
      </c>
      <c r="M6689" t="s">
        <v>26</v>
      </c>
      <c r="N6689">
        <v>599</v>
      </c>
      <c r="O6689" s="72">
        <f>SUM($N$2:N6689)</f>
        <v>4565803</v>
      </c>
      <c r="P6689" t="s">
        <v>90</v>
      </c>
      <c r="Q6689" t="s">
        <v>91</v>
      </c>
      <c r="R6689">
        <v>110052</v>
      </c>
      <c r="S6689" t="s">
        <v>29</v>
      </c>
      <c r="T6689" t="b">
        <v>0</v>
      </c>
      <c r="AF6689" s="11" t="s">
        <v>90</v>
      </c>
      <c r="AG6689" s="12" t="str">
        <f t="shared" si="104"/>
        <v>DELHI</v>
      </c>
      <c r="AH6689" s="11" t="s">
        <v>90</v>
      </c>
      <c r="AI6689" s="12" t="str">
        <f>_xlfn.XLOOKUP(AH6689,P:P,Q:Q)</f>
        <v>DELHI</v>
      </c>
    </row>
    <row r="6690" spans="1:35" x14ac:dyDescent="0.3">
      <c r="A6690">
        <v>6689</v>
      </c>
      <c r="B6690" t="s">
        <v>10237</v>
      </c>
      <c r="C6690">
        <v>2623476</v>
      </c>
      <c r="D6690" t="s">
        <v>20</v>
      </c>
      <c r="E6690">
        <v>51</v>
      </c>
      <c r="F6690" s="1">
        <v>44685</v>
      </c>
      <c r="G6690" t="s">
        <v>21</v>
      </c>
      <c r="H6690" t="s">
        <v>43</v>
      </c>
      <c r="I6690" t="s">
        <v>319</v>
      </c>
      <c r="J6690" t="s">
        <v>33</v>
      </c>
      <c r="K6690" t="s">
        <v>45</v>
      </c>
      <c r="L6690">
        <v>1</v>
      </c>
      <c r="M6690" t="s">
        <v>26</v>
      </c>
      <c r="N6690">
        <v>877</v>
      </c>
      <c r="O6690" s="72">
        <f>SUM($N$2:N6690)</f>
        <v>4566680</v>
      </c>
      <c r="P6690" t="s">
        <v>4128</v>
      </c>
      <c r="Q6690" t="s">
        <v>73</v>
      </c>
      <c r="R6690">
        <v>682021</v>
      </c>
      <c r="S6690" t="s">
        <v>29</v>
      </c>
      <c r="T6690" t="b">
        <v>0</v>
      </c>
      <c r="AF6690" s="11" t="s">
        <v>4128</v>
      </c>
      <c r="AG6690" s="12" t="str">
        <f t="shared" si="104"/>
        <v>KERALA</v>
      </c>
      <c r="AH6690" s="11" t="s">
        <v>4128</v>
      </c>
      <c r="AI6690" s="12" t="str">
        <f>_xlfn.XLOOKUP(AH6690,P:P,Q:Q)</f>
        <v>KERALA</v>
      </c>
    </row>
    <row r="6691" spans="1:35" x14ac:dyDescent="0.3">
      <c r="A6691">
        <v>6690</v>
      </c>
      <c r="B6691" t="s">
        <v>10238</v>
      </c>
      <c r="C6691">
        <v>5890363</v>
      </c>
      <c r="D6691" t="s">
        <v>20</v>
      </c>
      <c r="E6691">
        <v>48</v>
      </c>
      <c r="F6691" s="1">
        <v>44685</v>
      </c>
      <c r="G6691" t="s">
        <v>21</v>
      </c>
      <c r="H6691" t="s">
        <v>22</v>
      </c>
      <c r="I6691" t="s">
        <v>10239</v>
      </c>
      <c r="J6691" t="s">
        <v>33</v>
      </c>
      <c r="K6691" t="s">
        <v>109</v>
      </c>
      <c r="L6691">
        <v>1</v>
      </c>
      <c r="M6691" t="s">
        <v>26</v>
      </c>
      <c r="N6691">
        <v>1099</v>
      </c>
      <c r="O6691" s="72">
        <f>SUM($N$2:N6691)</f>
        <v>4567779</v>
      </c>
      <c r="P6691" t="s">
        <v>10240</v>
      </c>
      <c r="Q6691" t="s">
        <v>111</v>
      </c>
      <c r="R6691">
        <v>210001</v>
      </c>
      <c r="S6691" t="s">
        <v>29</v>
      </c>
      <c r="T6691" t="b">
        <v>0</v>
      </c>
      <c r="AF6691" s="11" t="s">
        <v>10240</v>
      </c>
      <c r="AG6691" s="12" t="str">
        <f t="shared" si="104"/>
        <v>UTTAR PRADESH</v>
      </c>
      <c r="AH6691" s="11" t="s">
        <v>10240</v>
      </c>
      <c r="AI6691" s="12" t="str">
        <f>_xlfn.XLOOKUP(AH6691,P:P,Q:Q)</f>
        <v>UTTAR PRADESH</v>
      </c>
    </row>
    <row r="6692" spans="1:35" x14ac:dyDescent="0.3">
      <c r="A6692">
        <v>6691</v>
      </c>
      <c r="B6692" t="s">
        <v>10241</v>
      </c>
      <c r="C6692">
        <v>5862900</v>
      </c>
      <c r="D6692" t="s">
        <v>20</v>
      </c>
      <c r="E6692">
        <v>24</v>
      </c>
      <c r="F6692" s="1">
        <v>44685</v>
      </c>
      <c r="G6692" t="s">
        <v>21</v>
      </c>
      <c r="H6692" t="s">
        <v>22</v>
      </c>
      <c r="I6692" t="s">
        <v>5795</v>
      </c>
      <c r="J6692" t="s">
        <v>24</v>
      </c>
      <c r="K6692" t="s">
        <v>109</v>
      </c>
      <c r="L6692">
        <v>1</v>
      </c>
      <c r="M6692" t="s">
        <v>26</v>
      </c>
      <c r="N6692">
        <v>565</v>
      </c>
      <c r="O6692" s="72">
        <f>SUM($N$2:N6692)</f>
        <v>4568344</v>
      </c>
      <c r="P6692" t="s">
        <v>40</v>
      </c>
      <c r="Q6692" t="s">
        <v>41</v>
      </c>
      <c r="R6692">
        <v>700013</v>
      </c>
      <c r="S6692" t="s">
        <v>29</v>
      </c>
      <c r="T6692" t="b">
        <v>0</v>
      </c>
      <c r="AF6692" s="11" t="s">
        <v>40</v>
      </c>
      <c r="AG6692" s="12" t="str">
        <f t="shared" si="104"/>
        <v>WEST BENGAL</v>
      </c>
      <c r="AH6692" s="11" t="s">
        <v>40</v>
      </c>
      <c r="AI6692" s="12" t="str">
        <f>_xlfn.XLOOKUP(AH6692,P:P,Q:Q)</f>
        <v>WEST BENGAL</v>
      </c>
    </row>
    <row r="6693" spans="1:35" x14ac:dyDescent="0.3">
      <c r="A6693">
        <v>6692</v>
      </c>
      <c r="B6693" t="s">
        <v>10242</v>
      </c>
      <c r="C6693">
        <v>2950658</v>
      </c>
      <c r="D6693" t="s">
        <v>20</v>
      </c>
      <c r="E6693">
        <v>48</v>
      </c>
      <c r="F6693" s="1">
        <v>44685</v>
      </c>
      <c r="G6693" t="s">
        <v>21</v>
      </c>
      <c r="H6693" t="s">
        <v>43</v>
      </c>
      <c r="I6693" t="s">
        <v>2132</v>
      </c>
      <c r="J6693" t="s">
        <v>75</v>
      </c>
      <c r="K6693" t="s">
        <v>34</v>
      </c>
      <c r="L6693">
        <v>1</v>
      </c>
      <c r="M6693" t="s">
        <v>26</v>
      </c>
      <c r="N6693">
        <v>434</v>
      </c>
      <c r="O6693" s="72">
        <f>SUM($N$2:N6693)</f>
        <v>4568778</v>
      </c>
      <c r="P6693" t="s">
        <v>103</v>
      </c>
      <c r="Q6693" t="s">
        <v>56</v>
      </c>
      <c r="R6693">
        <v>400084</v>
      </c>
      <c r="S6693" t="s">
        <v>29</v>
      </c>
      <c r="T6693" t="b">
        <v>0</v>
      </c>
      <c r="AF6693" s="11" t="s">
        <v>103</v>
      </c>
      <c r="AG6693" s="12" t="str">
        <f t="shared" si="104"/>
        <v>MAHARASHTRA</v>
      </c>
      <c r="AH6693" s="11" t="s">
        <v>103</v>
      </c>
      <c r="AI6693" s="12" t="str">
        <f>_xlfn.XLOOKUP(AH6693,P:P,Q:Q)</f>
        <v>MAHARASHTRA</v>
      </c>
    </row>
    <row r="6694" spans="1:35" x14ac:dyDescent="0.3">
      <c r="A6694">
        <v>6693</v>
      </c>
      <c r="B6694" t="s">
        <v>10243</v>
      </c>
      <c r="C6694">
        <v>3616027</v>
      </c>
      <c r="D6694" t="s">
        <v>20</v>
      </c>
      <c r="E6694">
        <v>49</v>
      </c>
      <c r="F6694" s="1">
        <v>44685</v>
      </c>
      <c r="G6694" t="s">
        <v>21</v>
      </c>
      <c r="H6694" t="s">
        <v>43</v>
      </c>
      <c r="I6694" t="s">
        <v>10244</v>
      </c>
      <c r="J6694" t="s">
        <v>33</v>
      </c>
      <c r="K6694" t="s">
        <v>45</v>
      </c>
      <c r="L6694">
        <v>1</v>
      </c>
      <c r="M6694" t="s">
        <v>26</v>
      </c>
      <c r="N6694">
        <v>550</v>
      </c>
      <c r="O6694" s="72">
        <f>SUM($N$2:N6694)</f>
        <v>4569328</v>
      </c>
      <c r="P6694" t="s">
        <v>6183</v>
      </c>
      <c r="Q6694" t="s">
        <v>95</v>
      </c>
      <c r="R6694">
        <v>752001</v>
      </c>
      <c r="S6694" t="s">
        <v>29</v>
      </c>
      <c r="T6694" t="b">
        <v>0</v>
      </c>
      <c r="AF6694" s="11" t="s">
        <v>6183</v>
      </c>
      <c r="AG6694" s="12" t="str">
        <f t="shared" si="104"/>
        <v>ODISHA</v>
      </c>
      <c r="AH6694" s="11" t="s">
        <v>6183</v>
      </c>
      <c r="AI6694" s="12" t="str">
        <f>_xlfn.XLOOKUP(AH6694,P:P,Q:Q)</f>
        <v>ODISHA</v>
      </c>
    </row>
    <row r="6695" spans="1:35" x14ac:dyDescent="0.3">
      <c r="A6695">
        <v>6694</v>
      </c>
      <c r="B6695" t="s">
        <v>10245</v>
      </c>
      <c r="C6695">
        <v>8380761</v>
      </c>
      <c r="D6695" t="s">
        <v>20</v>
      </c>
      <c r="E6695">
        <v>67</v>
      </c>
      <c r="F6695" s="1">
        <v>44685</v>
      </c>
      <c r="G6695" t="s">
        <v>21</v>
      </c>
      <c r="H6695" t="s">
        <v>52</v>
      </c>
      <c r="I6695" t="s">
        <v>2060</v>
      </c>
      <c r="J6695" t="s">
        <v>33</v>
      </c>
      <c r="K6695" t="s">
        <v>25</v>
      </c>
      <c r="L6695">
        <v>1</v>
      </c>
      <c r="M6695" t="s">
        <v>26</v>
      </c>
      <c r="N6695">
        <v>1036</v>
      </c>
      <c r="O6695" s="72">
        <f>SUM($N$2:N6695)</f>
        <v>4570364</v>
      </c>
      <c r="P6695" t="s">
        <v>1082</v>
      </c>
      <c r="Q6695" t="s">
        <v>56</v>
      </c>
      <c r="R6695">
        <v>401208</v>
      </c>
      <c r="S6695" t="s">
        <v>29</v>
      </c>
      <c r="T6695" t="b">
        <v>0</v>
      </c>
      <c r="AF6695" s="11" t="s">
        <v>1082</v>
      </c>
      <c r="AG6695" s="12" t="str">
        <f t="shared" si="104"/>
        <v>MAHARASHTRA</v>
      </c>
      <c r="AH6695" s="11" t="s">
        <v>1082</v>
      </c>
      <c r="AI6695" s="12" t="str">
        <f>_xlfn.XLOOKUP(AH6695,P:P,Q:Q)</f>
        <v>MAHARASHTRA</v>
      </c>
    </row>
    <row r="6696" spans="1:35" x14ac:dyDescent="0.3">
      <c r="A6696">
        <v>6695</v>
      </c>
      <c r="B6696" t="s">
        <v>10246</v>
      </c>
      <c r="C6696">
        <v>4656678</v>
      </c>
      <c r="D6696" t="s">
        <v>20</v>
      </c>
      <c r="E6696">
        <v>21</v>
      </c>
      <c r="F6696" s="1">
        <v>44685</v>
      </c>
      <c r="G6696" t="s">
        <v>21</v>
      </c>
      <c r="H6696" t="s">
        <v>22</v>
      </c>
      <c r="I6696" t="s">
        <v>1864</v>
      </c>
      <c r="J6696" t="s">
        <v>24</v>
      </c>
      <c r="K6696" t="s">
        <v>109</v>
      </c>
      <c r="L6696">
        <v>1</v>
      </c>
      <c r="M6696" t="s">
        <v>26</v>
      </c>
      <c r="N6696">
        <v>568</v>
      </c>
      <c r="O6696" s="72">
        <f>SUM($N$2:N6696)</f>
        <v>4570932</v>
      </c>
      <c r="P6696" t="s">
        <v>187</v>
      </c>
      <c r="Q6696" t="s">
        <v>111</v>
      </c>
      <c r="R6696">
        <v>221007</v>
      </c>
      <c r="S6696" t="s">
        <v>29</v>
      </c>
      <c r="T6696" t="b">
        <v>0</v>
      </c>
      <c r="AF6696" s="11" t="s">
        <v>187</v>
      </c>
      <c r="AG6696" s="12" t="str">
        <f t="shared" si="104"/>
        <v>UTTAR PRADESH</v>
      </c>
      <c r="AH6696" s="11" t="s">
        <v>187</v>
      </c>
      <c r="AI6696" s="12" t="str">
        <f>_xlfn.XLOOKUP(AH6696,P:P,Q:Q)</f>
        <v>UTTAR PRADESH</v>
      </c>
    </row>
    <row r="6697" spans="1:35" x14ac:dyDescent="0.3">
      <c r="A6697">
        <v>6696</v>
      </c>
      <c r="B6697" t="s">
        <v>10247</v>
      </c>
      <c r="C6697">
        <v>4128640</v>
      </c>
      <c r="D6697" t="s">
        <v>20</v>
      </c>
      <c r="E6697">
        <v>56</v>
      </c>
      <c r="F6697" s="1">
        <v>44685</v>
      </c>
      <c r="G6697" t="s">
        <v>21</v>
      </c>
      <c r="H6697" t="s">
        <v>57</v>
      </c>
      <c r="I6697" t="s">
        <v>2889</v>
      </c>
      <c r="J6697" t="s">
        <v>33</v>
      </c>
      <c r="K6697" t="s">
        <v>34</v>
      </c>
      <c r="L6697">
        <v>1</v>
      </c>
      <c r="M6697" t="s">
        <v>26</v>
      </c>
      <c r="N6697">
        <v>949</v>
      </c>
      <c r="O6697" s="72">
        <f>SUM($N$2:N6697)</f>
        <v>4571881</v>
      </c>
      <c r="P6697" t="s">
        <v>103</v>
      </c>
      <c r="Q6697" t="s">
        <v>56</v>
      </c>
      <c r="R6697">
        <v>400058</v>
      </c>
      <c r="S6697" t="s">
        <v>29</v>
      </c>
      <c r="T6697" t="b">
        <v>0</v>
      </c>
      <c r="AF6697" s="11" t="s">
        <v>103</v>
      </c>
      <c r="AG6697" s="12" t="str">
        <f t="shared" si="104"/>
        <v>MAHARASHTRA</v>
      </c>
      <c r="AH6697" s="11" t="s">
        <v>103</v>
      </c>
      <c r="AI6697" s="12" t="str">
        <f>_xlfn.XLOOKUP(AH6697,P:P,Q:Q)</f>
        <v>MAHARASHTRA</v>
      </c>
    </row>
    <row r="6698" spans="1:35" x14ac:dyDescent="0.3">
      <c r="A6698">
        <v>6697</v>
      </c>
      <c r="B6698" t="s">
        <v>10248</v>
      </c>
      <c r="C6698">
        <v>3090489</v>
      </c>
      <c r="D6698" t="s">
        <v>20</v>
      </c>
      <c r="E6698">
        <v>41</v>
      </c>
      <c r="F6698" s="1">
        <v>44685</v>
      </c>
      <c r="G6698" t="s">
        <v>21</v>
      </c>
      <c r="H6698" t="s">
        <v>43</v>
      </c>
      <c r="I6698" t="s">
        <v>6496</v>
      </c>
      <c r="J6698" t="s">
        <v>75</v>
      </c>
      <c r="K6698" t="s">
        <v>66</v>
      </c>
      <c r="L6698">
        <v>1</v>
      </c>
      <c r="M6698" t="s">
        <v>26</v>
      </c>
      <c r="N6698">
        <v>529</v>
      </c>
      <c r="O6698" s="72">
        <f>SUM($N$2:N6698)</f>
        <v>4572410</v>
      </c>
      <c r="P6698" t="s">
        <v>59</v>
      </c>
      <c r="Q6698" t="s">
        <v>60</v>
      </c>
      <c r="R6698">
        <v>560087</v>
      </c>
      <c r="S6698" t="s">
        <v>29</v>
      </c>
      <c r="T6698" t="b">
        <v>0</v>
      </c>
      <c r="AF6698" s="11" t="s">
        <v>59</v>
      </c>
      <c r="AG6698" s="12" t="str">
        <f t="shared" si="104"/>
        <v>KARNATAKA</v>
      </c>
      <c r="AH6698" s="11" t="s">
        <v>59</v>
      </c>
      <c r="AI6698" s="12" t="str">
        <f>_xlfn.XLOOKUP(AH6698,P:P,Q:Q)</f>
        <v>KARNATAKA</v>
      </c>
    </row>
    <row r="6699" spans="1:35" x14ac:dyDescent="0.3">
      <c r="A6699">
        <v>6698</v>
      </c>
      <c r="B6699" t="s">
        <v>10249</v>
      </c>
      <c r="C6699">
        <v>1256440</v>
      </c>
      <c r="D6699" t="s">
        <v>20</v>
      </c>
      <c r="E6699">
        <v>22</v>
      </c>
      <c r="F6699" s="1">
        <v>44685</v>
      </c>
      <c r="G6699" t="s">
        <v>21</v>
      </c>
      <c r="H6699" t="s">
        <v>43</v>
      </c>
      <c r="I6699" t="s">
        <v>2853</v>
      </c>
      <c r="J6699" t="s">
        <v>33</v>
      </c>
      <c r="K6699" t="s">
        <v>34</v>
      </c>
      <c r="L6699">
        <v>1</v>
      </c>
      <c r="M6699" t="s">
        <v>26</v>
      </c>
      <c r="N6699">
        <v>696</v>
      </c>
      <c r="O6699" s="72">
        <f>SUM($N$2:N6699)</f>
        <v>4573106</v>
      </c>
      <c r="P6699" t="s">
        <v>10250</v>
      </c>
      <c r="Q6699" t="s">
        <v>238</v>
      </c>
      <c r="R6699">
        <v>814112</v>
      </c>
      <c r="S6699" t="s">
        <v>29</v>
      </c>
      <c r="T6699" t="b">
        <v>0</v>
      </c>
      <c r="AF6699" s="11" t="s">
        <v>10250</v>
      </c>
      <c r="AG6699" s="12" t="str">
        <f t="shared" si="104"/>
        <v>JHARKHAND</v>
      </c>
      <c r="AH6699" s="11" t="s">
        <v>10250</v>
      </c>
      <c r="AI6699" s="12" t="str">
        <f>_xlfn.XLOOKUP(AH6699,P:P,Q:Q)</f>
        <v>JHARKHAND</v>
      </c>
    </row>
    <row r="6700" spans="1:35" x14ac:dyDescent="0.3">
      <c r="A6700">
        <v>6699</v>
      </c>
      <c r="B6700" t="s">
        <v>10251</v>
      </c>
      <c r="C6700">
        <v>5412228</v>
      </c>
      <c r="D6700" t="s">
        <v>20</v>
      </c>
      <c r="E6700">
        <v>41</v>
      </c>
      <c r="F6700" s="1">
        <v>44685</v>
      </c>
      <c r="G6700" t="s">
        <v>21</v>
      </c>
      <c r="H6700" t="s">
        <v>52</v>
      </c>
      <c r="I6700" t="s">
        <v>7458</v>
      </c>
      <c r="J6700" t="s">
        <v>33</v>
      </c>
      <c r="K6700" t="s">
        <v>66</v>
      </c>
      <c r="L6700">
        <v>1</v>
      </c>
      <c r="M6700" t="s">
        <v>26</v>
      </c>
      <c r="N6700">
        <v>545</v>
      </c>
      <c r="O6700" s="72">
        <f>SUM($N$2:N6700)</f>
        <v>4573651</v>
      </c>
      <c r="P6700" t="s">
        <v>10252</v>
      </c>
      <c r="Q6700" t="s">
        <v>47</v>
      </c>
      <c r="R6700">
        <v>629175</v>
      </c>
      <c r="S6700" t="s">
        <v>29</v>
      </c>
      <c r="T6700" t="b">
        <v>0</v>
      </c>
      <c r="AF6700" s="11" t="s">
        <v>10252</v>
      </c>
      <c r="AG6700" s="12" t="str">
        <f t="shared" si="104"/>
        <v>TAMIL NADU</v>
      </c>
      <c r="AH6700" s="11" t="s">
        <v>10252</v>
      </c>
      <c r="AI6700" s="12" t="str">
        <f>_xlfn.XLOOKUP(AH6700,P:P,Q:Q)</f>
        <v>TAMIL NADU</v>
      </c>
    </row>
    <row r="6701" spans="1:35" x14ac:dyDescent="0.3">
      <c r="A6701">
        <v>6700</v>
      </c>
      <c r="B6701" t="s">
        <v>10253</v>
      </c>
      <c r="C6701">
        <v>6269719</v>
      </c>
      <c r="D6701" t="s">
        <v>51</v>
      </c>
      <c r="E6701">
        <v>20</v>
      </c>
      <c r="F6701" s="1">
        <v>44685</v>
      </c>
      <c r="G6701" t="s">
        <v>21</v>
      </c>
      <c r="H6701" t="s">
        <v>88</v>
      </c>
      <c r="I6701" t="s">
        <v>424</v>
      </c>
      <c r="J6701" t="s">
        <v>54</v>
      </c>
      <c r="K6701" t="s">
        <v>45</v>
      </c>
      <c r="L6701">
        <v>1</v>
      </c>
      <c r="M6701" t="s">
        <v>26</v>
      </c>
      <c r="N6701">
        <v>771</v>
      </c>
      <c r="O6701" s="72">
        <f>SUM($N$2:N6701)</f>
        <v>4574422</v>
      </c>
      <c r="P6701" t="s">
        <v>103</v>
      </c>
      <c r="Q6701" t="s">
        <v>56</v>
      </c>
      <c r="R6701">
        <v>400102</v>
      </c>
      <c r="S6701" t="s">
        <v>29</v>
      </c>
      <c r="T6701" t="b">
        <v>1</v>
      </c>
      <c r="AF6701" s="11" t="s">
        <v>103</v>
      </c>
      <c r="AG6701" s="12" t="str">
        <f t="shared" si="104"/>
        <v>MAHARASHTRA</v>
      </c>
      <c r="AH6701" s="11" t="s">
        <v>103</v>
      </c>
      <c r="AI6701" s="12" t="str">
        <f>_xlfn.XLOOKUP(AH6701,P:P,Q:Q)</f>
        <v>MAHARASHTRA</v>
      </c>
    </row>
    <row r="6702" spans="1:35" x14ac:dyDescent="0.3">
      <c r="A6702">
        <v>6701</v>
      </c>
      <c r="B6702" t="s">
        <v>10254</v>
      </c>
      <c r="C6702">
        <v>6533887</v>
      </c>
      <c r="D6702" t="s">
        <v>20</v>
      </c>
      <c r="E6702">
        <v>30</v>
      </c>
      <c r="F6702" s="1">
        <v>44685</v>
      </c>
      <c r="G6702" t="s">
        <v>21</v>
      </c>
      <c r="H6702" t="s">
        <v>52</v>
      </c>
      <c r="I6702" t="s">
        <v>1001</v>
      </c>
      <c r="J6702" t="s">
        <v>24</v>
      </c>
      <c r="K6702" t="s">
        <v>45</v>
      </c>
      <c r="L6702">
        <v>1</v>
      </c>
      <c r="M6702" t="s">
        <v>26</v>
      </c>
      <c r="N6702">
        <v>329</v>
      </c>
      <c r="O6702" s="72">
        <f>SUM($N$2:N6702)</f>
        <v>4574751</v>
      </c>
      <c r="P6702" t="s">
        <v>85</v>
      </c>
      <c r="Q6702" t="s">
        <v>86</v>
      </c>
      <c r="R6702">
        <v>501301</v>
      </c>
      <c r="S6702" t="s">
        <v>29</v>
      </c>
      <c r="T6702" t="b">
        <v>0</v>
      </c>
      <c r="AF6702" s="11" t="s">
        <v>85</v>
      </c>
      <c r="AG6702" s="12" t="str">
        <f t="shared" si="104"/>
        <v>TELANGANA</v>
      </c>
      <c r="AH6702" s="11" t="s">
        <v>85</v>
      </c>
      <c r="AI6702" s="12" t="str">
        <f>_xlfn.XLOOKUP(AH6702,P:P,Q:Q)</f>
        <v>TELANGANA</v>
      </c>
    </row>
    <row r="6703" spans="1:35" x14ac:dyDescent="0.3">
      <c r="A6703">
        <v>6702</v>
      </c>
      <c r="B6703" t="s">
        <v>10255</v>
      </c>
      <c r="C6703">
        <v>3268546</v>
      </c>
      <c r="D6703" t="s">
        <v>20</v>
      </c>
      <c r="E6703">
        <v>36</v>
      </c>
      <c r="F6703" s="1">
        <v>44685</v>
      </c>
      <c r="G6703" t="s">
        <v>21</v>
      </c>
      <c r="H6703" t="s">
        <v>22</v>
      </c>
      <c r="I6703" t="s">
        <v>6321</v>
      </c>
      <c r="J6703" t="s">
        <v>33</v>
      </c>
      <c r="K6703" t="s">
        <v>45</v>
      </c>
      <c r="L6703">
        <v>1</v>
      </c>
      <c r="M6703" t="s">
        <v>26</v>
      </c>
      <c r="N6703">
        <v>759</v>
      </c>
      <c r="O6703" s="72">
        <f>SUM($N$2:N6703)</f>
        <v>4575510</v>
      </c>
      <c r="P6703" t="s">
        <v>274</v>
      </c>
      <c r="Q6703" t="s">
        <v>41</v>
      </c>
      <c r="R6703">
        <v>700026</v>
      </c>
      <c r="S6703" t="s">
        <v>29</v>
      </c>
      <c r="T6703" t="b">
        <v>0</v>
      </c>
      <c r="AF6703" s="11" t="s">
        <v>274</v>
      </c>
      <c r="AG6703" s="12" t="str">
        <f t="shared" si="104"/>
        <v>WEST BENGAL</v>
      </c>
      <c r="AH6703" s="11" t="s">
        <v>274</v>
      </c>
      <c r="AI6703" s="12" t="str">
        <f>_xlfn.XLOOKUP(AH6703,P:P,Q:Q)</f>
        <v>WEST BENGAL</v>
      </c>
    </row>
    <row r="6704" spans="1:35" x14ac:dyDescent="0.3">
      <c r="A6704">
        <v>6703</v>
      </c>
      <c r="B6704" t="s">
        <v>10256</v>
      </c>
      <c r="C6704">
        <v>4488497</v>
      </c>
      <c r="D6704" t="s">
        <v>20</v>
      </c>
      <c r="E6704">
        <v>66</v>
      </c>
      <c r="F6704" s="1">
        <v>44685</v>
      </c>
      <c r="G6704" t="s">
        <v>21</v>
      </c>
      <c r="H6704" t="s">
        <v>43</v>
      </c>
      <c r="I6704" t="s">
        <v>885</v>
      </c>
      <c r="J6704" t="s">
        <v>24</v>
      </c>
      <c r="K6704" t="s">
        <v>109</v>
      </c>
      <c r="L6704">
        <v>1</v>
      </c>
      <c r="M6704" t="s">
        <v>26</v>
      </c>
      <c r="N6704">
        <v>499</v>
      </c>
      <c r="O6704" s="72">
        <f>SUM($N$2:N6704)</f>
        <v>4576009</v>
      </c>
      <c r="P6704" t="s">
        <v>103</v>
      </c>
      <c r="Q6704" t="s">
        <v>56</v>
      </c>
      <c r="R6704">
        <v>400008</v>
      </c>
      <c r="S6704" t="s">
        <v>29</v>
      </c>
      <c r="T6704" t="b">
        <v>0</v>
      </c>
      <c r="AF6704" s="11" t="s">
        <v>103</v>
      </c>
      <c r="AG6704" s="12" t="str">
        <f t="shared" si="104"/>
        <v>MAHARASHTRA</v>
      </c>
      <c r="AH6704" s="11" t="s">
        <v>103</v>
      </c>
      <c r="AI6704" s="12" t="str">
        <f>_xlfn.XLOOKUP(AH6704,P:P,Q:Q)</f>
        <v>MAHARASHTRA</v>
      </c>
    </row>
    <row r="6705" spans="1:35" x14ac:dyDescent="0.3">
      <c r="A6705">
        <v>6704</v>
      </c>
      <c r="B6705" t="s">
        <v>10257</v>
      </c>
      <c r="C6705">
        <v>4619023</v>
      </c>
      <c r="D6705" t="s">
        <v>20</v>
      </c>
      <c r="E6705">
        <v>32</v>
      </c>
      <c r="F6705" s="1">
        <v>44685</v>
      </c>
      <c r="G6705" t="s">
        <v>21</v>
      </c>
      <c r="H6705" t="s">
        <v>43</v>
      </c>
      <c r="I6705" t="s">
        <v>6436</v>
      </c>
      <c r="J6705" t="s">
        <v>33</v>
      </c>
      <c r="K6705" t="s">
        <v>109</v>
      </c>
      <c r="L6705">
        <v>1</v>
      </c>
      <c r="M6705" t="s">
        <v>26</v>
      </c>
      <c r="N6705">
        <v>519</v>
      </c>
      <c r="O6705" s="72">
        <f>SUM($N$2:N6705)</f>
        <v>4576528</v>
      </c>
      <c r="P6705" t="s">
        <v>465</v>
      </c>
      <c r="Q6705" t="s">
        <v>133</v>
      </c>
      <c r="R6705">
        <v>249408</v>
      </c>
      <c r="S6705" t="s">
        <v>29</v>
      </c>
      <c r="T6705" t="b">
        <v>0</v>
      </c>
      <c r="AF6705" s="11" t="s">
        <v>465</v>
      </c>
      <c r="AG6705" s="12" t="str">
        <f t="shared" si="104"/>
        <v>UTTARAKHAND</v>
      </c>
      <c r="AH6705" s="11" t="s">
        <v>465</v>
      </c>
      <c r="AI6705" s="12" t="str">
        <f>_xlfn.XLOOKUP(AH6705,P:P,Q:Q)</f>
        <v>UTTARAKHAND</v>
      </c>
    </row>
    <row r="6706" spans="1:35" x14ac:dyDescent="0.3">
      <c r="A6706">
        <v>6705</v>
      </c>
      <c r="B6706" t="s">
        <v>10258</v>
      </c>
      <c r="C6706">
        <v>8785077</v>
      </c>
      <c r="D6706" t="s">
        <v>20</v>
      </c>
      <c r="E6706">
        <v>43</v>
      </c>
      <c r="F6706" s="1">
        <v>44685</v>
      </c>
      <c r="G6706" t="s">
        <v>286</v>
      </c>
      <c r="H6706" t="s">
        <v>52</v>
      </c>
      <c r="I6706" t="s">
        <v>4707</v>
      </c>
      <c r="J6706" t="s">
        <v>24</v>
      </c>
      <c r="K6706" t="s">
        <v>66</v>
      </c>
      <c r="L6706">
        <v>1</v>
      </c>
      <c r="M6706" t="s">
        <v>26</v>
      </c>
      <c r="N6706">
        <v>379</v>
      </c>
      <c r="O6706" s="72">
        <f>SUM($N$2:N6706)</f>
        <v>4576907</v>
      </c>
      <c r="P6706" t="s">
        <v>797</v>
      </c>
      <c r="Q6706" t="s">
        <v>238</v>
      </c>
      <c r="R6706">
        <v>826001</v>
      </c>
      <c r="S6706" t="s">
        <v>29</v>
      </c>
      <c r="T6706" t="b">
        <v>0</v>
      </c>
      <c r="AF6706" s="11" t="s">
        <v>797</v>
      </c>
      <c r="AG6706" s="12" t="str">
        <f t="shared" si="104"/>
        <v>JHARKHAND</v>
      </c>
      <c r="AH6706" s="11" t="s">
        <v>797</v>
      </c>
      <c r="AI6706" s="12" t="str">
        <f>_xlfn.XLOOKUP(AH6706,P:P,Q:Q)</f>
        <v>JHARKHAND</v>
      </c>
    </row>
    <row r="6707" spans="1:35" x14ac:dyDescent="0.3">
      <c r="A6707">
        <v>6706</v>
      </c>
      <c r="B6707" t="s">
        <v>10259</v>
      </c>
      <c r="C6707">
        <v>2373410</v>
      </c>
      <c r="D6707" t="s">
        <v>20</v>
      </c>
      <c r="E6707">
        <v>49</v>
      </c>
      <c r="F6707" s="1">
        <v>44685</v>
      </c>
      <c r="G6707" t="s">
        <v>21</v>
      </c>
      <c r="H6707" t="s">
        <v>62</v>
      </c>
      <c r="I6707" t="s">
        <v>63</v>
      </c>
      <c r="J6707" t="s">
        <v>24</v>
      </c>
      <c r="K6707" t="s">
        <v>45</v>
      </c>
      <c r="L6707">
        <v>1</v>
      </c>
      <c r="M6707" t="s">
        <v>26</v>
      </c>
      <c r="N6707">
        <v>435</v>
      </c>
      <c r="O6707" s="72">
        <f>SUM($N$2:N6707)</f>
        <v>4577342</v>
      </c>
      <c r="P6707" t="s">
        <v>335</v>
      </c>
      <c r="Q6707" t="s">
        <v>111</v>
      </c>
      <c r="R6707">
        <v>201308</v>
      </c>
      <c r="S6707" t="s">
        <v>29</v>
      </c>
      <c r="T6707" t="b">
        <v>0</v>
      </c>
      <c r="AF6707" s="11" t="s">
        <v>335</v>
      </c>
      <c r="AG6707" s="12" t="str">
        <f t="shared" si="104"/>
        <v>UTTAR PRADESH</v>
      </c>
      <c r="AH6707" s="11" t="s">
        <v>335</v>
      </c>
      <c r="AI6707" s="12" t="str">
        <f>_xlfn.XLOOKUP(AH6707,P:P,Q:Q)</f>
        <v>UTTAR PRADESH</v>
      </c>
    </row>
    <row r="6708" spans="1:35" x14ac:dyDescent="0.3">
      <c r="A6708">
        <v>6707</v>
      </c>
      <c r="B6708" t="s">
        <v>10260</v>
      </c>
      <c r="C6708">
        <v>9452277</v>
      </c>
      <c r="D6708" t="s">
        <v>20</v>
      </c>
      <c r="E6708">
        <v>54</v>
      </c>
      <c r="F6708" s="1">
        <v>44685</v>
      </c>
      <c r="G6708" t="s">
        <v>21</v>
      </c>
      <c r="H6708" t="s">
        <v>22</v>
      </c>
      <c r="I6708" t="s">
        <v>8924</v>
      </c>
      <c r="J6708" t="s">
        <v>24</v>
      </c>
      <c r="K6708" t="s">
        <v>45</v>
      </c>
      <c r="L6708">
        <v>1</v>
      </c>
      <c r="M6708" t="s">
        <v>26</v>
      </c>
      <c r="N6708">
        <v>399</v>
      </c>
      <c r="O6708" s="72">
        <f>SUM($N$2:N6708)</f>
        <v>4577741</v>
      </c>
      <c r="P6708" t="s">
        <v>110</v>
      </c>
      <c r="Q6708" t="s">
        <v>111</v>
      </c>
      <c r="R6708">
        <v>226010</v>
      </c>
      <c r="S6708" t="s">
        <v>29</v>
      </c>
      <c r="T6708" t="b">
        <v>0</v>
      </c>
      <c r="AF6708" s="11" t="s">
        <v>110</v>
      </c>
      <c r="AG6708" s="12" t="str">
        <f t="shared" si="104"/>
        <v>UTTAR PRADESH</v>
      </c>
      <c r="AH6708" s="11" t="s">
        <v>110</v>
      </c>
      <c r="AI6708" s="12" t="str">
        <f>_xlfn.XLOOKUP(AH6708,P:P,Q:Q)</f>
        <v>UTTAR PRADESH</v>
      </c>
    </row>
    <row r="6709" spans="1:35" x14ac:dyDescent="0.3">
      <c r="A6709">
        <v>6708</v>
      </c>
      <c r="B6709" t="s">
        <v>10261</v>
      </c>
      <c r="C6709">
        <v>6113012</v>
      </c>
      <c r="D6709" t="s">
        <v>20</v>
      </c>
      <c r="E6709">
        <v>29</v>
      </c>
      <c r="F6709" s="1">
        <v>44685</v>
      </c>
      <c r="G6709" t="s">
        <v>21</v>
      </c>
      <c r="H6709" t="s">
        <v>52</v>
      </c>
      <c r="I6709" t="s">
        <v>4269</v>
      </c>
      <c r="J6709" t="s">
        <v>24</v>
      </c>
      <c r="K6709" t="s">
        <v>25</v>
      </c>
      <c r="L6709">
        <v>1</v>
      </c>
      <c r="M6709" t="s">
        <v>26</v>
      </c>
      <c r="N6709">
        <v>319</v>
      </c>
      <c r="O6709" s="72">
        <f>SUM($N$2:N6709)</f>
        <v>4578060</v>
      </c>
      <c r="P6709" t="s">
        <v>1377</v>
      </c>
      <c r="Q6709" t="s">
        <v>60</v>
      </c>
      <c r="R6709">
        <v>560067</v>
      </c>
      <c r="S6709" t="s">
        <v>29</v>
      </c>
      <c r="T6709" t="b">
        <v>0</v>
      </c>
      <c r="AF6709" s="11" t="s">
        <v>1377</v>
      </c>
      <c r="AG6709" s="12" t="str">
        <f t="shared" si="104"/>
        <v>KARNATAKA</v>
      </c>
      <c r="AH6709" s="11" t="s">
        <v>1377</v>
      </c>
      <c r="AI6709" s="12" t="str">
        <f>_xlfn.XLOOKUP(AH6709,P:P,Q:Q)</f>
        <v>KARNATAKA</v>
      </c>
    </row>
    <row r="6710" spans="1:35" x14ac:dyDescent="0.3">
      <c r="A6710">
        <v>6709</v>
      </c>
      <c r="B6710" t="s">
        <v>10262</v>
      </c>
      <c r="C6710">
        <v>6111399</v>
      </c>
      <c r="D6710" t="s">
        <v>20</v>
      </c>
      <c r="E6710">
        <v>26</v>
      </c>
      <c r="F6710" s="1">
        <v>44685</v>
      </c>
      <c r="G6710" t="s">
        <v>21</v>
      </c>
      <c r="H6710" t="s">
        <v>43</v>
      </c>
      <c r="I6710" t="s">
        <v>1664</v>
      </c>
      <c r="J6710" t="s">
        <v>24</v>
      </c>
      <c r="K6710" t="s">
        <v>66</v>
      </c>
      <c r="L6710">
        <v>1</v>
      </c>
      <c r="M6710" t="s">
        <v>26</v>
      </c>
      <c r="N6710">
        <v>399</v>
      </c>
      <c r="O6710" s="72">
        <f>SUM($N$2:N6710)</f>
        <v>4578459</v>
      </c>
      <c r="P6710" t="s">
        <v>85</v>
      </c>
      <c r="Q6710" t="s">
        <v>86</v>
      </c>
      <c r="R6710">
        <v>500050</v>
      </c>
      <c r="S6710" t="s">
        <v>29</v>
      </c>
      <c r="T6710" t="b">
        <v>0</v>
      </c>
      <c r="AF6710" s="11" t="s">
        <v>85</v>
      </c>
      <c r="AG6710" s="12" t="str">
        <f t="shared" si="104"/>
        <v>TELANGANA</v>
      </c>
      <c r="AH6710" s="11" t="s">
        <v>85</v>
      </c>
      <c r="AI6710" s="12" t="str">
        <f>_xlfn.XLOOKUP(AH6710,P:P,Q:Q)</f>
        <v>TELANGANA</v>
      </c>
    </row>
    <row r="6711" spans="1:35" x14ac:dyDescent="0.3">
      <c r="A6711">
        <v>6710</v>
      </c>
      <c r="B6711" t="s">
        <v>10263</v>
      </c>
      <c r="C6711">
        <v>5392360</v>
      </c>
      <c r="D6711" t="s">
        <v>20</v>
      </c>
      <c r="E6711">
        <v>37</v>
      </c>
      <c r="F6711" s="1">
        <v>44685</v>
      </c>
      <c r="G6711" t="s">
        <v>21</v>
      </c>
      <c r="H6711" t="s">
        <v>43</v>
      </c>
      <c r="I6711" t="s">
        <v>63</v>
      </c>
      <c r="J6711" t="s">
        <v>24</v>
      </c>
      <c r="K6711" t="s">
        <v>45</v>
      </c>
      <c r="L6711">
        <v>1</v>
      </c>
      <c r="M6711" t="s">
        <v>26</v>
      </c>
      <c r="N6711">
        <v>435</v>
      </c>
      <c r="O6711" s="72">
        <f>SUM($N$2:N6711)</f>
        <v>4578894</v>
      </c>
      <c r="P6711" t="s">
        <v>3532</v>
      </c>
      <c r="Q6711" t="s">
        <v>922</v>
      </c>
      <c r="R6711">
        <v>490025</v>
      </c>
      <c r="S6711" t="s">
        <v>29</v>
      </c>
      <c r="T6711" t="b">
        <v>0</v>
      </c>
      <c r="AF6711" s="11" t="s">
        <v>3532</v>
      </c>
      <c r="AG6711" s="12" t="str">
        <f t="shared" si="104"/>
        <v>CHHATTISGARH</v>
      </c>
      <c r="AH6711" s="11" t="s">
        <v>3532</v>
      </c>
      <c r="AI6711" s="12" t="str">
        <f>_xlfn.XLOOKUP(AH6711,P:P,Q:Q)</f>
        <v>CHHATTISGARH</v>
      </c>
    </row>
    <row r="6712" spans="1:35" x14ac:dyDescent="0.3">
      <c r="A6712">
        <v>6711</v>
      </c>
      <c r="B6712" t="s">
        <v>10264</v>
      </c>
      <c r="C6712">
        <v>1209773</v>
      </c>
      <c r="D6712" t="s">
        <v>20</v>
      </c>
      <c r="E6712">
        <v>31</v>
      </c>
      <c r="F6712" s="1">
        <v>44685</v>
      </c>
      <c r="G6712" t="s">
        <v>21</v>
      </c>
      <c r="H6712" t="s">
        <v>43</v>
      </c>
      <c r="I6712" t="s">
        <v>63</v>
      </c>
      <c r="J6712" t="s">
        <v>24</v>
      </c>
      <c r="K6712" t="s">
        <v>45</v>
      </c>
      <c r="L6712">
        <v>1</v>
      </c>
      <c r="M6712" t="s">
        <v>26</v>
      </c>
      <c r="N6712">
        <v>435</v>
      </c>
      <c r="O6712" s="72">
        <f>SUM($N$2:N6712)</f>
        <v>4579329</v>
      </c>
      <c r="P6712" t="s">
        <v>10265</v>
      </c>
      <c r="Q6712" t="s">
        <v>56</v>
      </c>
      <c r="R6712">
        <v>421202</v>
      </c>
      <c r="S6712" t="s">
        <v>29</v>
      </c>
      <c r="T6712" t="b">
        <v>0</v>
      </c>
      <c r="AF6712" s="11" t="s">
        <v>10265</v>
      </c>
      <c r="AG6712" s="12" t="str">
        <f t="shared" si="104"/>
        <v>MAHARASHTRA</v>
      </c>
      <c r="AH6712" s="11" t="s">
        <v>10265</v>
      </c>
      <c r="AI6712" s="12" t="str">
        <f>_xlfn.XLOOKUP(AH6712,P:P,Q:Q)</f>
        <v>MAHARASHTRA</v>
      </c>
    </row>
    <row r="6713" spans="1:35" x14ac:dyDescent="0.3">
      <c r="A6713">
        <v>6712</v>
      </c>
      <c r="B6713" t="s">
        <v>10266</v>
      </c>
      <c r="C6713">
        <v>1147671</v>
      </c>
      <c r="D6713" t="s">
        <v>20</v>
      </c>
      <c r="E6713">
        <v>40</v>
      </c>
      <c r="F6713" s="1">
        <v>44685</v>
      </c>
      <c r="G6713" t="s">
        <v>228</v>
      </c>
      <c r="H6713" t="s">
        <v>22</v>
      </c>
      <c r="I6713" t="s">
        <v>10267</v>
      </c>
      <c r="J6713" t="s">
        <v>24</v>
      </c>
      <c r="K6713" t="s">
        <v>109</v>
      </c>
      <c r="L6713">
        <v>1</v>
      </c>
      <c r="M6713" t="s">
        <v>26</v>
      </c>
      <c r="N6713">
        <v>333</v>
      </c>
      <c r="O6713" s="72">
        <f>SUM($N$2:N6713)</f>
        <v>4579662</v>
      </c>
      <c r="P6713" t="s">
        <v>135</v>
      </c>
      <c r="Q6713" t="s">
        <v>47</v>
      </c>
      <c r="R6713">
        <v>600088</v>
      </c>
      <c r="S6713" t="s">
        <v>29</v>
      </c>
      <c r="T6713" t="b">
        <v>0</v>
      </c>
      <c r="AF6713" s="11" t="s">
        <v>135</v>
      </c>
      <c r="AG6713" s="12" t="str">
        <f t="shared" si="104"/>
        <v>TAMIL NADU</v>
      </c>
      <c r="AH6713" s="11" t="s">
        <v>135</v>
      </c>
      <c r="AI6713" s="12" t="str">
        <f>_xlfn.XLOOKUP(AH6713,P:P,Q:Q)</f>
        <v>TAMIL NADU</v>
      </c>
    </row>
    <row r="6714" spans="1:35" x14ac:dyDescent="0.3">
      <c r="A6714">
        <v>6713</v>
      </c>
      <c r="B6714" t="s">
        <v>10268</v>
      </c>
      <c r="C6714">
        <v>561334</v>
      </c>
      <c r="D6714" t="s">
        <v>20</v>
      </c>
      <c r="E6714">
        <v>44</v>
      </c>
      <c r="F6714" s="1">
        <v>44685</v>
      </c>
      <c r="G6714" t="s">
        <v>228</v>
      </c>
      <c r="H6714" t="s">
        <v>43</v>
      </c>
      <c r="I6714" t="s">
        <v>9750</v>
      </c>
      <c r="J6714" t="s">
        <v>33</v>
      </c>
      <c r="K6714" t="s">
        <v>850</v>
      </c>
      <c r="L6714">
        <v>1</v>
      </c>
      <c r="M6714" t="s">
        <v>26</v>
      </c>
      <c r="N6714">
        <v>898</v>
      </c>
      <c r="O6714" s="72">
        <f>SUM($N$2:N6714)</f>
        <v>4580560</v>
      </c>
      <c r="P6714" t="s">
        <v>257</v>
      </c>
      <c r="Q6714" t="s">
        <v>56</v>
      </c>
      <c r="R6714">
        <v>400706</v>
      </c>
      <c r="S6714" t="s">
        <v>29</v>
      </c>
      <c r="T6714" t="b">
        <v>0</v>
      </c>
      <c r="AF6714" s="11" t="s">
        <v>257</v>
      </c>
      <c r="AG6714" s="12" t="str">
        <f t="shared" si="104"/>
        <v>MAHARASHTRA</v>
      </c>
      <c r="AH6714" s="11" t="s">
        <v>257</v>
      </c>
      <c r="AI6714" s="12" t="str">
        <f>_xlfn.XLOOKUP(AH6714,P:P,Q:Q)</f>
        <v>MAHARASHTRA</v>
      </c>
    </row>
    <row r="6715" spans="1:35" x14ac:dyDescent="0.3">
      <c r="A6715">
        <v>6714</v>
      </c>
      <c r="B6715" t="s">
        <v>10269</v>
      </c>
      <c r="C6715">
        <v>5000927</v>
      </c>
      <c r="D6715" t="s">
        <v>20</v>
      </c>
      <c r="E6715">
        <v>55</v>
      </c>
      <c r="F6715" s="1">
        <v>44685</v>
      </c>
      <c r="G6715" t="s">
        <v>21</v>
      </c>
      <c r="H6715" t="s">
        <v>22</v>
      </c>
      <c r="I6715" t="s">
        <v>3401</v>
      </c>
      <c r="J6715" t="s">
        <v>33</v>
      </c>
      <c r="K6715" t="s">
        <v>25</v>
      </c>
      <c r="L6715">
        <v>1</v>
      </c>
      <c r="M6715" t="s">
        <v>26</v>
      </c>
      <c r="N6715">
        <v>641</v>
      </c>
      <c r="O6715" s="72">
        <f>SUM($N$2:N6715)</f>
        <v>4581201</v>
      </c>
      <c r="P6715" t="s">
        <v>90</v>
      </c>
      <c r="Q6715" t="s">
        <v>91</v>
      </c>
      <c r="R6715">
        <v>110087</v>
      </c>
      <c r="S6715" t="s">
        <v>29</v>
      </c>
      <c r="T6715" t="b">
        <v>0</v>
      </c>
      <c r="AF6715" s="11" t="s">
        <v>90</v>
      </c>
      <c r="AG6715" s="12" t="str">
        <f t="shared" si="104"/>
        <v>DELHI</v>
      </c>
      <c r="AH6715" s="11" t="s">
        <v>90</v>
      </c>
      <c r="AI6715" s="12" t="str">
        <f>_xlfn.XLOOKUP(AH6715,P:P,Q:Q)</f>
        <v>DELHI</v>
      </c>
    </row>
    <row r="6716" spans="1:35" x14ac:dyDescent="0.3">
      <c r="A6716">
        <v>6715</v>
      </c>
      <c r="B6716" t="s">
        <v>10270</v>
      </c>
      <c r="C6716">
        <v>9557304</v>
      </c>
      <c r="D6716" t="s">
        <v>20</v>
      </c>
      <c r="E6716">
        <v>68</v>
      </c>
      <c r="F6716" s="1">
        <v>44685</v>
      </c>
      <c r="G6716" t="s">
        <v>21</v>
      </c>
      <c r="H6716" t="s">
        <v>22</v>
      </c>
      <c r="I6716" t="s">
        <v>3573</v>
      </c>
      <c r="J6716" t="s">
        <v>24</v>
      </c>
      <c r="K6716" t="s">
        <v>34</v>
      </c>
      <c r="L6716">
        <v>1</v>
      </c>
      <c r="M6716" t="s">
        <v>26</v>
      </c>
      <c r="N6716">
        <v>544</v>
      </c>
      <c r="O6716" s="72">
        <f>SUM($N$2:N6716)</f>
        <v>4581745</v>
      </c>
      <c r="P6716" t="s">
        <v>515</v>
      </c>
      <c r="Q6716" t="s">
        <v>56</v>
      </c>
      <c r="R6716">
        <v>400095</v>
      </c>
      <c r="S6716" t="s">
        <v>29</v>
      </c>
      <c r="T6716" t="b">
        <v>0</v>
      </c>
      <c r="AF6716" s="11" t="s">
        <v>515</v>
      </c>
      <c r="AG6716" s="12" t="str">
        <f t="shared" si="104"/>
        <v>MAHARASHTRA</v>
      </c>
      <c r="AH6716" s="11" t="s">
        <v>515</v>
      </c>
      <c r="AI6716" s="12" t="str">
        <f>_xlfn.XLOOKUP(AH6716,P:P,Q:Q)</f>
        <v>MAHARASHTRA</v>
      </c>
    </row>
    <row r="6717" spans="1:35" x14ac:dyDescent="0.3">
      <c r="A6717">
        <v>6716</v>
      </c>
      <c r="B6717" t="s">
        <v>10271</v>
      </c>
      <c r="C6717">
        <v>9823954</v>
      </c>
      <c r="D6717" t="s">
        <v>20</v>
      </c>
      <c r="E6717">
        <v>54</v>
      </c>
      <c r="F6717" s="1">
        <v>44685</v>
      </c>
      <c r="G6717" t="s">
        <v>21</v>
      </c>
      <c r="H6717" t="s">
        <v>43</v>
      </c>
      <c r="I6717" t="s">
        <v>9018</v>
      </c>
      <c r="J6717" t="s">
        <v>33</v>
      </c>
      <c r="K6717" t="s">
        <v>34</v>
      </c>
      <c r="L6717">
        <v>1</v>
      </c>
      <c r="M6717" t="s">
        <v>26</v>
      </c>
      <c r="N6717">
        <v>1192</v>
      </c>
      <c r="O6717" s="72">
        <f>SUM($N$2:N6717)</f>
        <v>4582937</v>
      </c>
      <c r="P6717" t="s">
        <v>27</v>
      </c>
      <c r="Q6717" t="s">
        <v>28</v>
      </c>
      <c r="R6717">
        <v>160059</v>
      </c>
      <c r="S6717" t="s">
        <v>29</v>
      </c>
      <c r="T6717" t="b">
        <v>0</v>
      </c>
      <c r="AF6717" s="11" t="s">
        <v>27</v>
      </c>
      <c r="AG6717" s="12" t="str">
        <f t="shared" si="104"/>
        <v>PUNJAB</v>
      </c>
      <c r="AH6717" s="11" t="s">
        <v>27</v>
      </c>
      <c r="AI6717" s="12" t="str">
        <f>_xlfn.XLOOKUP(AH6717,P:P,Q:Q)</f>
        <v>PUNJAB</v>
      </c>
    </row>
    <row r="6718" spans="1:35" x14ac:dyDescent="0.3">
      <c r="A6718">
        <v>6717</v>
      </c>
      <c r="B6718" t="s">
        <v>10272</v>
      </c>
      <c r="C6718">
        <v>2775459</v>
      </c>
      <c r="D6718" t="s">
        <v>51</v>
      </c>
      <c r="E6718">
        <v>38</v>
      </c>
      <c r="F6718" s="1">
        <v>44685</v>
      </c>
      <c r="G6718" t="s">
        <v>21</v>
      </c>
      <c r="H6718" t="s">
        <v>43</v>
      </c>
      <c r="I6718" t="s">
        <v>6748</v>
      </c>
      <c r="J6718" t="s">
        <v>54</v>
      </c>
      <c r="K6718" t="s">
        <v>45</v>
      </c>
      <c r="L6718">
        <v>1</v>
      </c>
      <c r="M6718" t="s">
        <v>26</v>
      </c>
      <c r="N6718">
        <v>908</v>
      </c>
      <c r="O6718" s="72">
        <f>SUM($N$2:N6718)</f>
        <v>4583845</v>
      </c>
      <c r="P6718" t="s">
        <v>79</v>
      </c>
      <c r="Q6718" t="s">
        <v>80</v>
      </c>
      <c r="R6718">
        <v>781034</v>
      </c>
      <c r="S6718" t="s">
        <v>29</v>
      </c>
      <c r="T6718" t="b">
        <v>0</v>
      </c>
      <c r="AF6718" s="11" t="s">
        <v>79</v>
      </c>
      <c r="AG6718" s="12" t="str">
        <f t="shared" si="104"/>
        <v>ASSAM</v>
      </c>
      <c r="AH6718" s="11" t="s">
        <v>79</v>
      </c>
      <c r="AI6718" s="12" t="str">
        <f>_xlfn.XLOOKUP(AH6718,P:P,Q:Q)</f>
        <v>ASSAM</v>
      </c>
    </row>
    <row r="6719" spans="1:35" x14ac:dyDescent="0.3">
      <c r="A6719">
        <v>6718</v>
      </c>
      <c r="B6719" t="s">
        <v>10273</v>
      </c>
      <c r="C6719">
        <v>2164477</v>
      </c>
      <c r="D6719" t="s">
        <v>20</v>
      </c>
      <c r="E6719">
        <v>39</v>
      </c>
      <c r="F6719" s="1">
        <v>44685</v>
      </c>
      <c r="G6719" t="s">
        <v>21</v>
      </c>
      <c r="H6719" t="s">
        <v>52</v>
      </c>
      <c r="I6719" t="s">
        <v>1609</v>
      </c>
      <c r="J6719" t="s">
        <v>33</v>
      </c>
      <c r="K6719" t="s">
        <v>39</v>
      </c>
      <c r="L6719">
        <v>1</v>
      </c>
      <c r="M6719" t="s">
        <v>26</v>
      </c>
      <c r="N6719">
        <v>698</v>
      </c>
      <c r="O6719" s="72">
        <f>SUM($N$2:N6719)</f>
        <v>4584543</v>
      </c>
      <c r="P6719" t="s">
        <v>1633</v>
      </c>
      <c r="Q6719" t="s">
        <v>247</v>
      </c>
      <c r="R6719">
        <v>854328</v>
      </c>
      <c r="S6719" t="s">
        <v>29</v>
      </c>
      <c r="T6719" t="b">
        <v>0</v>
      </c>
      <c r="AF6719" s="11" t="s">
        <v>1633</v>
      </c>
      <c r="AG6719" s="12" t="str">
        <f t="shared" si="104"/>
        <v>BIHAR</v>
      </c>
      <c r="AH6719" s="11" t="s">
        <v>1633</v>
      </c>
      <c r="AI6719" s="12" t="str">
        <f>_xlfn.XLOOKUP(AH6719,P:P,Q:Q)</f>
        <v>BIHAR</v>
      </c>
    </row>
    <row r="6720" spans="1:35" x14ac:dyDescent="0.3">
      <c r="A6720">
        <v>6719</v>
      </c>
      <c r="B6720" t="s">
        <v>10274</v>
      </c>
      <c r="C6720">
        <v>4708563</v>
      </c>
      <c r="D6720" t="s">
        <v>20</v>
      </c>
      <c r="E6720">
        <v>40</v>
      </c>
      <c r="F6720" s="1">
        <v>44685</v>
      </c>
      <c r="G6720" t="s">
        <v>21</v>
      </c>
      <c r="H6720" t="s">
        <v>62</v>
      </c>
      <c r="I6720" t="s">
        <v>497</v>
      </c>
      <c r="J6720" t="s">
        <v>33</v>
      </c>
      <c r="K6720" t="s">
        <v>66</v>
      </c>
      <c r="L6720">
        <v>1</v>
      </c>
      <c r="M6720" t="s">
        <v>26</v>
      </c>
      <c r="N6720">
        <v>698</v>
      </c>
      <c r="O6720" s="72">
        <f>SUM($N$2:N6720)</f>
        <v>4585241</v>
      </c>
      <c r="P6720" t="s">
        <v>1550</v>
      </c>
      <c r="Q6720" t="s">
        <v>86</v>
      </c>
      <c r="R6720">
        <v>503001</v>
      </c>
      <c r="S6720" t="s">
        <v>29</v>
      </c>
      <c r="T6720" t="b">
        <v>0</v>
      </c>
      <c r="AF6720" s="11" t="s">
        <v>1550</v>
      </c>
      <c r="AG6720" s="12" t="str">
        <f t="shared" si="104"/>
        <v>TELANGANA</v>
      </c>
      <c r="AH6720" s="11" t="s">
        <v>1550</v>
      </c>
      <c r="AI6720" s="12" t="str">
        <f>_xlfn.XLOOKUP(AH6720,P:P,Q:Q)</f>
        <v>TELANGANA</v>
      </c>
    </row>
    <row r="6721" spans="1:35" x14ac:dyDescent="0.3">
      <c r="A6721">
        <v>6720</v>
      </c>
      <c r="B6721" t="s">
        <v>10275</v>
      </c>
      <c r="C6721">
        <v>5155111</v>
      </c>
      <c r="D6721" t="s">
        <v>20</v>
      </c>
      <c r="E6721">
        <v>22</v>
      </c>
      <c r="F6721" s="1">
        <v>44685</v>
      </c>
      <c r="G6721" t="s">
        <v>21</v>
      </c>
      <c r="H6721" t="s">
        <v>43</v>
      </c>
      <c r="I6721" t="s">
        <v>748</v>
      </c>
      <c r="J6721" t="s">
        <v>33</v>
      </c>
      <c r="K6721" t="s">
        <v>109</v>
      </c>
      <c r="L6721">
        <v>1</v>
      </c>
      <c r="M6721" t="s">
        <v>26</v>
      </c>
      <c r="N6721">
        <v>635</v>
      </c>
      <c r="O6721" s="72">
        <f>SUM($N$2:N6721)</f>
        <v>4585876</v>
      </c>
      <c r="P6721" t="s">
        <v>59</v>
      </c>
      <c r="Q6721" t="s">
        <v>60</v>
      </c>
      <c r="R6721">
        <v>560098</v>
      </c>
      <c r="S6721" t="s">
        <v>29</v>
      </c>
      <c r="T6721" t="b">
        <v>0</v>
      </c>
      <c r="AF6721" s="11" t="s">
        <v>59</v>
      </c>
      <c r="AG6721" s="12" t="str">
        <f t="shared" si="104"/>
        <v>KARNATAKA</v>
      </c>
      <c r="AH6721" s="11" t="s">
        <v>59</v>
      </c>
      <c r="AI6721" s="12" t="str">
        <f>_xlfn.XLOOKUP(AH6721,P:P,Q:Q)</f>
        <v>KARNATAKA</v>
      </c>
    </row>
    <row r="6722" spans="1:35" x14ac:dyDescent="0.3">
      <c r="A6722">
        <v>6721</v>
      </c>
      <c r="B6722" t="s">
        <v>10276</v>
      </c>
      <c r="C6722">
        <v>2044174</v>
      </c>
      <c r="D6722" t="s">
        <v>20</v>
      </c>
      <c r="E6722">
        <v>23</v>
      </c>
      <c r="F6722" s="1">
        <v>44685</v>
      </c>
      <c r="G6722" t="s">
        <v>21</v>
      </c>
      <c r="H6722" t="s">
        <v>43</v>
      </c>
      <c r="I6722" t="s">
        <v>10277</v>
      </c>
      <c r="J6722" t="s">
        <v>24</v>
      </c>
      <c r="K6722" t="s">
        <v>34</v>
      </c>
      <c r="L6722">
        <v>1</v>
      </c>
      <c r="M6722" t="s">
        <v>26</v>
      </c>
      <c r="N6722">
        <v>517</v>
      </c>
      <c r="O6722" s="72">
        <f>SUM($N$2:N6722)</f>
        <v>4586393</v>
      </c>
      <c r="P6722" t="s">
        <v>59</v>
      </c>
      <c r="Q6722" t="s">
        <v>60</v>
      </c>
      <c r="R6722">
        <v>560078</v>
      </c>
      <c r="S6722" t="s">
        <v>29</v>
      </c>
      <c r="T6722" t="b">
        <v>0</v>
      </c>
      <c r="AF6722" s="11" t="s">
        <v>59</v>
      </c>
      <c r="AG6722" s="12" t="str">
        <f t="shared" si="104"/>
        <v>KARNATAKA</v>
      </c>
      <c r="AH6722" s="11" t="s">
        <v>59</v>
      </c>
      <c r="AI6722" s="12" t="str">
        <f>_xlfn.XLOOKUP(AH6722,P:P,Q:Q)</f>
        <v>KARNATAKA</v>
      </c>
    </row>
    <row r="6723" spans="1:35" x14ac:dyDescent="0.3">
      <c r="A6723">
        <v>6722</v>
      </c>
      <c r="B6723" t="s">
        <v>10278</v>
      </c>
      <c r="C6723">
        <v>6966981</v>
      </c>
      <c r="D6723" t="s">
        <v>20</v>
      </c>
      <c r="E6723">
        <v>42</v>
      </c>
      <c r="F6723" s="1">
        <v>44685</v>
      </c>
      <c r="G6723" t="s">
        <v>21</v>
      </c>
      <c r="H6723" t="s">
        <v>22</v>
      </c>
      <c r="I6723" t="s">
        <v>1579</v>
      </c>
      <c r="J6723" t="s">
        <v>33</v>
      </c>
      <c r="K6723" t="s">
        <v>25</v>
      </c>
      <c r="L6723">
        <v>1</v>
      </c>
      <c r="M6723" t="s">
        <v>26</v>
      </c>
      <c r="N6723">
        <v>698</v>
      </c>
      <c r="O6723" s="72">
        <f>SUM($N$2:N6723)</f>
        <v>4587091</v>
      </c>
      <c r="P6723" t="s">
        <v>59</v>
      </c>
      <c r="Q6723" t="s">
        <v>60</v>
      </c>
      <c r="R6723">
        <v>560059</v>
      </c>
      <c r="S6723" t="s">
        <v>29</v>
      </c>
      <c r="T6723" t="b">
        <v>0</v>
      </c>
      <c r="AF6723" s="11" t="s">
        <v>59</v>
      </c>
      <c r="AG6723" s="12" t="str">
        <f t="shared" ref="AG6723:AG6786" si="105">VLOOKUP(AF6723,$P:$Q,2,FALSE)</f>
        <v>KARNATAKA</v>
      </c>
      <c r="AH6723" s="11" t="s">
        <v>59</v>
      </c>
      <c r="AI6723" s="12" t="str">
        <f>_xlfn.XLOOKUP(AH6723,P:P,Q:Q)</f>
        <v>KARNATAKA</v>
      </c>
    </row>
    <row r="6724" spans="1:35" x14ac:dyDescent="0.3">
      <c r="A6724">
        <v>6723</v>
      </c>
      <c r="B6724" t="s">
        <v>10279</v>
      </c>
      <c r="C6724">
        <v>241499</v>
      </c>
      <c r="D6724" t="s">
        <v>20</v>
      </c>
      <c r="E6724">
        <v>27</v>
      </c>
      <c r="F6724" s="1">
        <v>44685</v>
      </c>
      <c r="G6724" t="s">
        <v>21</v>
      </c>
      <c r="H6724" t="s">
        <v>52</v>
      </c>
      <c r="I6724" t="s">
        <v>10280</v>
      </c>
      <c r="J6724" t="s">
        <v>24</v>
      </c>
      <c r="K6724" t="s">
        <v>25</v>
      </c>
      <c r="L6724">
        <v>1</v>
      </c>
      <c r="M6724" t="s">
        <v>26</v>
      </c>
      <c r="N6724">
        <v>550</v>
      </c>
      <c r="O6724" s="72">
        <f>SUM($N$2:N6724)</f>
        <v>4587641</v>
      </c>
      <c r="P6724" t="s">
        <v>135</v>
      </c>
      <c r="Q6724" t="s">
        <v>47</v>
      </c>
      <c r="R6724">
        <v>600126</v>
      </c>
      <c r="S6724" t="s">
        <v>29</v>
      </c>
      <c r="T6724" t="b">
        <v>0</v>
      </c>
      <c r="AF6724" s="11" t="s">
        <v>135</v>
      </c>
      <c r="AG6724" s="12" t="str">
        <f t="shared" si="105"/>
        <v>TAMIL NADU</v>
      </c>
      <c r="AH6724" s="11" t="s">
        <v>135</v>
      </c>
      <c r="AI6724" s="12" t="str">
        <f>_xlfn.XLOOKUP(AH6724,P:P,Q:Q)</f>
        <v>TAMIL NADU</v>
      </c>
    </row>
    <row r="6725" spans="1:35" x14ac:dyDescent="0.3">
      <c r="A6725">
        <v>6724</v>
      </c>
      <c r="B6725" t="s">
        <v>10279</v>
      </c>
      <c r="C6725">
        <v>241499</v>
      </c>
      <c r="D6725" t="s">
        <v>20</v>
      </c>
      <c r="E6725">
        <v>29</v>
      </c>
      <c r="F6725" s="1">
        <v>44685</v>
      </c>
      <c r="G6725" t="s">
        <v>21</v>
      </c>
      <c r="H6725" t="s">
        <v>31</v>
      </c>
      <c r="I6725" t="s">
        <v>10281</v>
      </c>
      <c r="J6725" t="s">
        <v>24</v>
      </c>
      <c r="K6725" t="s">
        <v>34</v>
      </c>
      <c r="L6725">
        <v>1</v>
      </c>
      <c r="M6725" t="s">
        <v>26</v>
      </c>
      <c r="N6725">
        <v>549</v>
      </c>
      <c r="O6725" s="72">
        <f>SUM($N$2:N6725)</f>
        <v>4588190</v>
      </c>
      <c r="P6725" t="s">
        <v>135</v>
      </c>
      <c r="Q6725" t="s">
        <v>47</v>
      </c>
      <c r="R6725">
        <v>600091</v>
      </c>
      <c r="S6725" t="s">
        <v>29</v>
      </c>
      <c r="T6725" t="b">
        <v>0</v>
      </c>
      <c r="AF6725" s="11" t="s">
        <v>135</v>
      </c>
      <c r="AG6725" s="12" t="str">
        <f t="shared" si="105"/>
        <v>TAMIL NADU</v>
      </c>
      <c r="AH6725" s="11" t="s">
        <v>135</v>
      </c>
      <c r="AI6725" s="12" t="str">
        <f>_xlfn.XLOOKUP(AH6725,P:P,Q:Q)</f>
        <v>TAMIL NADU</v>
      </c>
    </row>
    <row r="6726" spans="1:35" x14ac:dyDescent="0.3">
      <c r="A6726">
        <v>6725</v>
      </c>
      <c r="B6726" t="s">
        <v>10282</v>
      </c>
      <c r="C6726">
        <v>5071408</v>
      </c>
      <c r="D6726" t="s">
        <v>20</v>
      </c>
      <c r="E6726">
        <v>53</v>
      </c>
      <c r="F6726" s="1">
        <v>44685</v>
      </c>
      <c r="G6726" t="s">
        <v>21</v>
      </c>
      <c r="H6726" t="s">
        <v>22</v>
      </c>
      <c r="I6726" t="s">
        <v>1112</v>
      </c>
      <c r="J6726" t="s">
        <v>24</v>
      </c>
      <c r="K6726" t="s">
        <v>98</v>
      </c>
      <c r="L6726">
        <v>1</v>
      </c>
      <c r="M6726" t="s">
        <v>26</v>
      </c>
      <c r="N6726">
        <v>517</v>
      </c>
      <c r="O6726" s="72">
        <f>SUM($N$2:N6726)</f>
        <v>4588707</v>
      </c>
      <c r="P6726" t="s">
        <v>40</v>
      </c>
      <c r="Q6726" t="s">
        <v>41</v>
      </c>
      <c r="R6726">
        <v>700046</v>
      </c>
      <c r="S6726" t="s">
        <v>29</v>
      </c>
      <c r="T6726" t="b">
        <v>0</v>
      </c>
      <c r="AF6726" s="11" t="s">
        <v>40</v>
      </c>
      <c r="AG6726" s="12" t="str">
        <f t="shared" si="105"/>
        <v>WEST BENGAL</v>
      </c>
      <c r="AH6726" s="11" t="s">
        <v>40</v>
      </c>
      <c r="AI6726" s="12" t="str">
        <f>_xlfn.XLOOKUP(AH6726,P:P,Q:Q)</f>
        <v>WEST BENGAL</v>
      </c>
    </row>
    <row r="6727" spans="1:35" x14ac:dyDescent="0.3">
      <c r="A6727">
        <v>6726</v>
      </c>
      <c r="B6727" t="s">
        <v>10283</v>
      </c>
      <c r="C6727">
        <v>9061896</v>
      </c>
      <c r="D6727" t="s">
        <v>20</v>
      </c>
      <c r="E6727">
        <v>73</v>
      </c>
      <c r="F6727" s="1">
        <v>44685</v>
      </c>
      <c r="G6727" t="s">
        <v>21</v>
      </c>
      <c r="H6727" t="s">
        <v>52</v>
      </c>
      <c r="I6727" t="s">
        <v>1264</v>
      </c>
      <c r="J6727" t="s">
        <v>33</v>
      </c>
      <c r="K6727" t="s">
        <v>98</v>
      </c>
      <c r="L6727">
        <v>1</v>
      </c>
      <c r="M6727" t="s">
        <v>26</v>
      </c>
      <c r="N6727">
        <v>1133</v>
      </c>
      <c r="O6727" s="72">
        <f>SUM($N$2:N6727)</f>
        <v>4589840</v>
      </c>
      <c r="P6727" t="s">
        <v>85</v>
      </c>
      <c r="Q6727" t="s">
        <v>86</v>
      </c>
      <c r="R6727">
        <v>502032</v>
      </c>
      <c r="S6727" t="s">
        <v>29</v>
      </c>
      <c r="T6727" t="b">
        <v>0</v>
      </c>
      <c r="AF6727" s="11" t="s">
        <v>85</v>
      </c>
      <c r="AG6727" s="12" t="str">
        <f t="shared" si="105"/>
        <v>TELANGANA</v>
      </c>
      <c r="AH6727" s="11" t="s">
        <v>85</v>
      </c>
      <c r="AI6727" s="12" t="str">
        <f>_xlfn.XLOOKUP(AH6727,P:P,Q:Q)</f>
        <v>TELANGANA</v>
      </c>
    </row>
    <row r="6728" spans="1:35" x14ac:dyDescent="0.3">
      <c r="A6728">
        <v>6727</v>
      </c>
      <c r="B6728" t="s">
        <v>10284</v>
      </c>
      <c r="C6728">
        <v>541184</v>
      </c>
      <c r="D6728" t="s">
        <v>20</v>
      </c>
      <c r="E6728">
        <v>38</v>
      </c>
      <c r="F6728" s="1">
        <v>44685</v>
      </c>
      <c r="G6728" t="s">
        <v>21</v>
      </c>
      <c r="H6728" t="s">
        <v>52</v>
      </c>
      <c r="I6728" t="s">
        <v>993</v>
      </c>
      <c r="J6728" t="s">
        <v>24</v>
      </c>
      <c r="K6728" t="s">
        <v>66</v>
      </c>
      <c r="L6728">
        <v>1</v>
      </c>
      <c r="M6728" t="s">
        <v>26</v>
      </c>
      <c r="N6728">
        <v>459</v>
      </c>
      <c r="O6728" s="72">
        <f>SUM($N$2:N6728)</f>
        <v>4590299</v>
      </c>
      <c r="P6728" t="s">
        <v>4540</v>
      </c>
      <c r="Q6728" t="s">
        <v>73</v>
      </c>
      <c r="R6728">
        <v>680307</v>
      </c>
      <c r="S6728" t="s">
        <v>29</v>
      </c>
      <c r="T6728" t="b">
        <v>0</v>
      </c>
      <c r="AF6728" s="11" t="s">
        <v>4540</v>
      </c>
      <c r="AG6728" s="12" t="str">
        <f t="shared" si="105"/>
        <v>KERALA</v>
      </c>
      <c r="AH6728" s="11" t="s">
        <v>4540</v>
      </c>
      <c r="AI6728" s="12" t="str">
        <f>_xlfn.XLOOKUP(AH6728,P:P,Q:Q)</f>
        <v>KERALA</v>
      </c>
    </row>
    <row r="6729" spans="1:35" x14ac:dyDescent="0.3">
      <c r="A6729">
        <v>6728</v>
      </c>
      <c r="B6729" t="s">
        <v>10284</v>
      </c>
      <c r="C6729">
        <v>541184</v>
      </c>
      <c r="D6729" t="s">
        <v>20</v>
      </c>
      <c r="E6729">
        <v>59</v>
      </c>
      <c r="F6729" s="1">
        <v>44685</v>
      </c>
      <c r="G6729" t="s">
        <v>21</v>
      </c>
      <c r="H6729" t="s">
        <v>43</v>
      </c>
      <c r="I6729" t="s">
        <v>4124</v>
      </c>
      <c r="J6729" t="s">
        <v>33</v>
      </c>
      <c r="K6729" t="s">
        <v>98</v>
      </c>
      <c r="L6729">
        <v>1</v>
      </c>
      <c r="M6729" t="s">
        <v>26</v>
      </c>
      <c r="N6729">
        <v>496</v>
      </c>
      <c r="O6729" s="72">
        <f>SUM($N$2:N6729)</f>
        <v>4590795</v>
      </c>
      <c r="P6729" t="s">
        <v>498</v>
      </c>
      <c r="Q6729" t="s">
        <v>86</v>
      </c>
      <c r="R6729">
        <v>500081</v>
      </c>
      <c r="S6729" t="s">
        <v>29</v>
      </c>
      <c r="T6729" t="b">
        <v>0</v>
      </c>
      <c r="AF6729" s="11" t="s">
        <v>498</v>
      </c>
      <c r="AG6729" s="12" t="str">
        <f t="shared" si="105"/>
        <v>TELANGANA</v>
      </c>
      <c r="AH6729" s="11" t="s">
        <v>498</v>
      </c>
      <c r="AI6729" s="12" t="str">
        <f>_xlfn.XLOOKUP(AH6729,P:P,Q:Q)</f>
        <v>TELANGANA</v>
      </c>
    </row>
    <row r="6730" spans="1:35" x14ac:dyDescent="0.3">
      <c r="A6730">
        <v>6729</v>
      </c>
      <c r="B6730" t="s">
        <v>10284</v>
      </c>
      <c r="C6730">
        <v>541184</v>
      </c>
      <c r="D6730" t="s">
        <v>20</v>
      </c>
      <c r="E6730">
        <v>32</v>
      </c>
      <c r="F6730" s="1">
        <v>44685</v>
      </c>
      <c r="G6730" t="s">
        <v>21</v>
      </c>
      <c r="H6730" t="s">
        <v>52</v>
      </c>
      <c r="I6730" t="s">
        <v>10285</v>
      </c>
      <c r="J6730" t="s">
        <v>33</v>
      </c>
      <c r="K6730" t="s">
        <v>34</v>
      </c>
      <c r="L6730">
        <v>1</v>
      </c>
      <c r="M6730" t="s">
        <v>26</v>
      </c>
      <c r="N6730">
        <v>1033</v>
      </c>
      <c r="O6730" s="72">
        <f>SUM($N$2:N6730)</f>
        <v>4591828</v>
      </c>
      <c r="P6730" t="s">
        <v>10286</v>
      </c>
      <c r="Q6730" t="s">
        <v>145</v>
      </c>
      <c r="R6730">
        <v>384315</v>
      </c>
      <c r="S6730" t="s">
        <v>29</v>
      </c>
      <c r="T6730" t="b">
        <v>0</v>
      </c>
      <c r="AF6730" s="11" t="s">
        <v>10286</v>
      </c>
      <c r="AG6730" s="12" t="str">
        <f t="shared" si="105"/>
        <v>GUJARAT</v>
      </c>
      <c r="AH6730" s="11" t="s">
        <v>10286</v>
      </c>
      <c r="AI6730" s="12" t="str">
        <f>_xlfn.XLOOKUP(AH6730,P:P,Q:Q)</f>
        <v>GUJARAT</v>
      </c>
    </row>
    <row r="6731" spans="1:35" x14ac:dyDescent="0.3">
      <c r="A6731">
        <v>6730</v>
      </c>
      <c r="B6731" t="s">
        <v>10287</v>
      </c>
      <c r="C6731">
        <v>3686965</v>
      </c>
      <c r="D6731" t="s">
        <v>20</v>
      </c>
      <c r="E6731">
        <v>43</v>
      </c>
      <c r="F6731" s="1">
        <v>44685</v>
      </c>
      <c r="G6731" t="s">
        <v>21</v>
      </c>
      <c r="H6731" t="s">
        <v>88</v>
      </c>
      <c r="I6731" t="s">
        <v>5421</v>
      </c>
      <c r="J6731" t="s">
        <v>24</v>
      </c>
      <c r="K6731" t="s">
        <v>45</v>
      </c>
      <c r="L6731">
        <v>1</v>
      </c>
      <c r="M6731" t="s">
        <v>26</v>
      </c>
      <c r="N6731">
        <v>399</v>
      </c>
      <c r="O6731" s="72">
        <f>SUM($N$2:N6731)</f>
        <v>4592227</v>
      </c>
      <c r="P6731" t="s">
        <v>59</v>
      </c>
      <c r="Q6731" t="s">
        <v>60</v>
      </c>
      <c r="R6731">
        <v>560097</v>
      </c>
      <c r="S6731" t="s">
        <v>29</v>
      </c>
      <c r="T6731" t="b">
        <v>0</v>
      </c>
      <c r="AF6731" s="11" t="s">
        <v>59</v>
      </c>
      <c r="AG6731" s="12" t="str">
        <f t="shared" si="105"/>
        <v>KARNATAKA</v>
      </c>
      <c r="AH6731" s="11" t="s">
        <v>59</v>
      </c>
      <c r="AI6731" s="12" t="str">
        <f>_xlfn.XLOOKUP(AH6731,P:P,Q:Q)</f>
        <v>KARNATAKA</v>
      </c>
    </row>
    <row r="6732" spans="1:35" x14ac:dyDescent="0.3">
      <c r="A6732">
        <v>6731</v>
      </c>
      <c r="B6732" t="s">
        <v>10288</v>
      </c>
      <c r="C6732">
        <v>3024561</v>
      </c>
      <c r="D6732" t="s">
        <v>20</v>
      </c>
      <c r="E6732">
        <v>29</v>
      </c>
      <c r="F6732" s="1">
        <v>44685</v>
      </c>
      <c r="G6732" t="s">
        <v>21</v>
      </c>
      <c r="H6732" t="s">
        <v>43</v>
      </c>
      <c r="I6732" t="s">
        <v>3338</v>
      </c>
      <c r="J6732" t="s">
        <v>33</v>
      </c>
      <c r="K6732" t="s">
        <v>39</v>
      </c>
      <c r="L6732">
        <v>1</v>
      </c>
      <c r="M6732" t="s">
        <v>26</v>
      </c>
      <c r="N6732">
        <v>967</v>
      </c>
      <c r="O6732" s="72">
        <f>SUM($N$2:N6732)</f>
        <v>4593194</v>
      </c>
      <c r="P6732" t="s">
        <v>295</v>
      </c>
      <c r="Q6732" t="s">
        <v>238</v>
      </c>
      <c r="R6732">
        <v>834009</v>
      </c>
      <c r="S6732" t="s">
        <v>29</v>
      </c>
      <c r="T6732" t="b">
        <v>0</v>
      </c>
      <c r="AF6732" s="11" t="s">
        <v>295</v>
      </c>
      <c r="AG6732" s="12" t="str">
        <f t="shared" si="105"/>
        <v>JHARKHAND</v>
      </c>
      <c r="AH6732" s="11" t="s">
        <v>295</v>
      </c>
      <c r="AI6732" s="12" t="str">
        <f>_xlfn.XLOOKUP(AH6732,P:P,Q:Q)</f>
        <v>JHARKHAND</v>
      </c>
    </row>
    <row r="6733" spans="1:35" x14ac:dyDescent="0.3">
      <c r="A6733">
        <v>6732</v>
      </c>
      <c r="B6733" t="s">
        <v>10289</v>
      </c>
      <c r="C6733">
        <v>3317860</v>
      </c>
      <c r="D6733" t="s">
        <v>20</v>
      </c>
      <c r="E6733">
        <v>25</v>
      </c>
      <c r="F6733" s="1">
        <v>44685</v>
      </c>
      <c r="G6733" t="s">
        <v>21</v>
      </c>
      <c r="H6733" t="s">
        <v>43</v>
      </c>
      <c r="I6733" t="s">
        <v>10290</v>
      </c>
      <c r="J6733" t="s">
        <v>75</v>
      </c>
      <c r="K6733" t="s">
        <v>39</v>
      </c>
      <c r="L6733">
        <v>1</v>
      </c>
      <c r="M6733" t="s">
        <v>26</v>
      </c>
      <c r="N6733">
        <v>499</v>
      </c>
      <c r="O6733" s="72">
        <f>SUM($N$2:N6733)</f>
        <v>4593693</v>
      </c>
      <c r="P6733" t="s">
        <v>103</v>
      </c>
      <c r="Q6733" t="s">
        <v>56</v>
      </c>
      <c r="R6733">
        <v>400092</v>
      </c>
      <c r="S6733" t="s">
        <v>29</v>
      </c>
      <c r="T6733" t="b">
        <v>0</v>
      </c>
      <c r="AF6733" s="11" t="s">
        <v>103</v>
      </c>
      <c r="AG6733" s="12" t="str">
        <f t="shared" si="105"/>
        <v>MAHARASHTRA</v>
      </c>
      <c r="AH6733" s="11" t="s">
        <v>103</v>
      </c>
      <c r="AI6733" s="12" t="str">
        <f>_xlfn.XLOOKUP(AH6733,P:P,Q:Q)</f>
        <v>MAHARASHTRA</v>
      </c>
    </row>
    <row r="6734" spans="1:35" x14ac:dyDescent="0.3">
      <c r="A6734">
        <v>6733</v>
      </c>
      <c r="B6734" t="s">
        <v>10289</v>
      </c>
      <c r="C6734">
        <v>3317860</v>
      </c>
      <c r="D6734" t="s">
        <v>20</v>
      </c>
      <c r="E6734">
        <v>40</v>
      </c>
      <c r="F6734" s="1">
        <v>44685</v>
      </c>
      <c r="G6734" t="s">
        <v>21</v>
      </c>
      <c r="H6734" t="s">
        <v>43</v>
      </c>
      <c r="I6734" t="s">
        <v>2906</v>
      </c>
      <c r="J6734" t="s">
        <v>75</v>
      </c>
      <c r="K6734" t="s">
        <v>25</v>
      </c>
      <c r="L6734">
        <v>1</v>
      </c>
      <c r="M6734" t="s">
        <v>26</v>
      </c>
      <c r="N6734">
        <v>625</v>
      </c>
      <c r="O6734" s="72">
        <f>SUM($N$2:N6734)</f>
        <v>4594318</v>
      </c>
      <c r="P6734" t="s">
        <v>2860</v>
      </c>
      <c r="Q6734" t="s">
        <v>56</v>
      </c>
      <c r="R6734">
        <v>444001</v>
      </c>
      <c r="S6734" t="s">
        <v>29</v>
      </c>
      <c r="T6734" t="b">
        <v>0</v>
      </c>
      <c r="AF6734" s="11" t="s">
        <v>2860</v>
      </c>
      <c r="AG6734" s="12" t="str">
        <f t="shared" si="105"/>
        <v>MAHARASHTRA</v>
      </c>
      <c r="AH6734" s="11" t="s">
        <v>2860</v>
      </c>
      <c r="AI6734" s="12" t="str">
        <f>_xlfn.XLOOKUP(AH6734,P:P,Q:Q)</f>
        <v>MAHARASHTRA</v>
      </c>
    </row>
    <row r="6735" spans="1:35" x14ac:dyDescent="0.3">
      <c r="A6735">
        <v>6734</v>
      </c>
      <c r="B6735" t="s">
        <v>10289</v>
      </c>
      <c r="C6735">
        <v>3317860</v>
      </c>
      <c r="D6735" t="s">
        <v>20</v>
      </c>
      <c r="E6735">
        <v>45</v>
      </c>
      <c r="F6735" s="1">
        <v>44685</v>
      </c>
      <c r="G6735" t="s">
        <v>21</v>
      </c>
      <c r="H6735" t="s">
        <v>43</v>
      </c>
      <c r="I6735" t="s">
        <v>1827</v>
      </c>
      <c r="J6735" t="s">
        <v>33</v>
      </c>
      <c r="K6735" t="s">
        <v>39</v>
      </c>
      <c r="L6735">
        <v>1</v>
      </c>
      <c r="M6735" t="s">
        <v>26</v>
      </c>
      <c r="N6735">
        <v>888</v>
      </c>
      <c r="O6735" s="72">
        <f>SUM($N$2:N6735)</f>
        <v>4595206</v>
      </c>
      <c r="P6735" t="s">
        <v>135</v>
      </c>
      <c r="Q6735" t="s">
        <v>47</v>
      </c>
      <c r="R6735">
        <v>600073</v>
      </c>
      <c r="S6735" t="s">
        <v>29</v>
      </c>
      <c r="T6735" t="b">
        <v>0</v>
      </c>
      <c r="AF6735" s="11" t="s">
        <v>135</v>
      </c>
      <c r="AG6735" s="12" t="str">
        <f t="shared" si="105"/>
        <v>TAMIL NADU</v>
      </c>
      <c r="AH6735" s="11" t="s">
        <v>135</v>
      </c>
      <c r="AI6735" s="12" t="str">
        <f>_xlfn.XLOOKUP(AH6735,P:P,Q:Q)</f>
        <v>TAMIL NADU</v>
      </c>
    </row>
    <row r="6736" spans="1:35" x14ac:dyDescent="0.3">
      <c r="A6736">
        <v>6735</v>
      </c>
      <c r="B6736" t="s">
        <v>10289</v>
      </c>
      <c r="C6736">
        <v>3317860</v>
      </c>
      <c r="D6736" t="s">
        <v>20</v>
      </c>
      <c r="E6736">
        <v>34</v>
      </c>
      <c r="F6736" s="1">
        <v>44685</v>
      </c>
      <c r="G6736" t="s">
        <v>21</v>
      </c>
      <c r="H6736" t="s">
        <v>22</v>
      </c>
      <c r="I6736" t="s">
        <v>1913</v>
      </c>
      <c r="J6736" t="s">
        <v>75</v>
      </c>
      <c r="K6736" t="s">
        <v>109</v>
      </c>
      <c r="L6736">
        <v>1</v>
      </c>
      <c r="M6736" t="s">
        <v>26</v>
      </c>
      <c r="N6736">
        <v>487</v>
      </c>
      <c r="O6736" s="72">
        <f>SUM($N$2:N6736)</f>
        <v>4595693</v>
      </c>
      <c r="P6736" t="s">
        <v>90</v>
      </c>
      <c r="Q6736" t="s">
        <v>91</v>
      </c>
      <c r="R6736">
        <v>110093</v>
      </c>
      <c r="S6736" t="s">
        <v>29</v>
      </c>
      <c r="T6736" t="b">
        <v>0</v>
      </c>
      <c r="AF6736" s="11" t="s">
        <v>90</v>
      </c>
      <c r="AG6736" s="12" t="str">
        <f t="shared" si="105"/>
        <v>DELHI</v>
      </c>
      <c r="AH6736" s="11" t="s">
        <v>90</v>
      </c>
      <c r="AI6736" s="12" t="str">
        <f>_xlfn.XLOOKUP(AH6736,P:P,Q:Q)</f>
        <v>DELHI</v>
      </c>
    </row>
    <row r="6737" spans="1:35" x14ac:dyDescent="0.3">
      <c r="A6737">
        <v>6736</v>
      </c>
      <c r="B6737" t="s">
        <v>10291</v>
      </c>
      <c r="C6737">
        <v>7067669</v>
      </c>
      <c r="D6737" t="s">
        <v>20</v>
      </c>
      <c r="E6737">
        <v>69</v>
      </c>
      <c r="F6737" s="1">
        <v>44685</v>
      </c>
      <c r="G6737" t="s">
        <v>21</v>
      </c>
      <c r="H6737" t="s">
        <v>88</v>
      </c>
      <c r="I6737" t="s">
        <v>943</v>
      </c>
      <c r="J6737" t="s">
        <v>24</v>
      </c>
      <c r="K6737" t="s">
        <v>109</v>
      </c>
      <c r="L6737">
        <v>1</v>
      </c>
      <c r="M6737" t="s">
        <v>26</v>
      </c>
      <c r="N6737">
        <v>399</v>
      </c>
      <c r="O6737" s="72">
        <f>SUM($N$2:N6737)</f>
        <v>4596092</v>
      </c>
      <c r="P6737" t="s">
        <v>10292</v>
      </c>
      <c r="Q6737" t="s">
        <v>100</v>
      </c>
      <c r="R6737">
        <v>306401</v>
      </c>
      <c r="S6737" t="s">
        <v>29</v>
      </c>
      <c r="T6737" t="b">
        <v>0</v>
      </c>
      <c r="AF6737" s="11" t="s">
        <v>10292</v>
      </c>
      <c r="AG6737" s="12" t="str">
        <f t="shared" si="105"/>
        <v>RAJASTHAN</v>
      </c>
      <c r="AH6737" s="11" t="s">
        <v>10292</v>
      </c>
      <c r="AI6737" s="12" t="str">
        <f>_xlfn.XLOOKUP(AH6737,P:P,Q:Q)</f>
        <v>RAJASTHAN</v>
      </c>
    </row>
    <row r="6738" spans="1:35" x14ac:dyDescent="0.3">
      <c r="A6738">
        <v>6737</v>
      </c>
      <c r="B6738" t="s">
        <v>10293</v>
      </c>
      <c r="C6738">
        <v>9155082</v>
      </c>
      <c r="D6738" t="s">
        <v>20</v>
      </c>
      <c r="E6738">
        <v>40</v>
      </c>
      <c r="F6738" s="1">
        <v>44685</v>
      </c>
      <c r="G6738" t="s">
        <v>21</v>
      </c>
      <c r="H6738" t="s">
        <v>43</v>
      </c>
      <c r="I6738" t="s">
        <v>811</v>
      </c>
      <c r="J6738" t="s">
        <v>24</v>
      </c>
      <c r="K6738" t="s">
        <v>34</v>
      </c>
      <c r="L6738">
        <v>1</v>
      </c>
      <c r="M6738" t="s">
        <v>26</v>
      </c>
      <c r="N6738">
        <v>379</v>
      </c>
      <c r="O6738" s="72">
        <f>SUM($N$2:N6738)</f>
        <v>4596471</v>
      </c>
      <c r="P6738" t="s">
        <v>1770</v>
      </c>
      <c r="Q6738" t="s">
        <v>47</v>
      </c>
      <c r="R6738">
        <v>638183</v>
      </c>
      <c r="S6738" t="s">
        <v>29</v>
      </c>
      <c r="T6738" t="b">
        <v>0</v>
      </c>
      <c r="AF6738" s="11" t="s">
        <v>1770</v>
      </c>
      <c r="AG6738" s="12" t="str">
        <f t="shared" si="105"/>
        <v>TAMIL NADU</v>
      </c>
      <c r="AH6738" s="11" t="s">
        <v>1770</v>
      </c>
      <c r="AI6738" s="12" t="str">
        <f>_xlfn.XLOOKUP(AH6738,P:P,Q:Q)</f>
        <v>TAMIL NADU</v>
      </c>
    </row>
    <row r="6739" spans="1:35" x14ac:dyDescent="0.3">
      <c r="A6739">
        <v>6738</v>
      </c>
      <c r="B6739" t="s">
        <v>10294</v>
      </c>
      <c r="C6739">
        <v>5170136</v>
      </c>
      <c r="D6739" t="s">
        <v>51</v>
      </c>
      <c r="E6739">
        <v>41</v>
      </c>
      <c r="F6739" s="1">
        <v>44685</v>
      </c>
      <c r="G6739" t="s">
        <v>21</v>
      </c>
      <c r="H6739" t="s">
        <v>88</v>
      </c>
      <c r="I6739" t="s">
        <v>10295</v>
      </c>
      <c r="J6739" t="s">
        <v>54</v>
      </c>
      <c r="K6739" t="s">
        <v>39</v>
      </c>
      <c r="L6739">
        <v>1</v>
      </c>
      <c r="M6739" t="s">
        <v>26</v>
      </c>
      <c r="N6739">
        <v>641</v>
      </c>
      <c r="O6739" s="72">
        <f>SUM($N$2:N6739)</f>
        <v>4597112</v>
      </c>
      <c r="P6739" t="s">
        <v>6979</v>
      </c>
      <c r="Q6739" t="s">
        <v>111</v>
      </c>
      <c r="R6739">
        <v>233001</v>
      </c>
      <c r="S6739" t="s">
        <v>29</v>
      </c>
      <c r="T6739" t="b">
        <v>0</v>
      </c>
      <c r="AF6739" s="11" t="s">
        <v>6979</v>
      </c>
      <c r="AG6739" s="12" t="str">
        <f t="shared" si="105"/>
        <v>UTTAR PRADESH</v>
      </c>
      <c r="AH6739" s="11" t="s">
        <v>6979</v>
      </c>
      <c r="AI6739" s="12" t="str">
        <f>_xlfn.XLOOKUP(AH6739,P:P,Q:Q)</f>
        <v>UTTAR PRADESH</v>
      </c>
    </row>
    <row r="6740" spans="1:35" x14ac:dyDescent="0.3">
      <c r="A6740">
        <v>6739</v>
      </c>
      <c r="B6740" t="s">
        <v>10296</v>
      </c>
      <c r="C6740">
        <v>4326546</v>
      </c>
      <c r="D6740" t="s">
        <v>20</v>
      </c>
      <c r="E6740">
        <v>38</v>
      </c>
      <c r="F6740" s="1">
        <v>44685</v>
      </c>
      <c r="G6740" t="s">
        <v>21</v>
      </c>
      <c r="H6740" t="s">
        <v>43</v>
      </c>
      <c r="I6740" t="s">
        <v>9258</v>
      </c>
      <c r="J6740" t="s">
        <v>24</v>
      </c>
      <c r="K6740" t="s">
        <v>45</v>
      </c>
      <c r="L6740">
        <v>1</v>
      </c>
      <c r="M6740" t="s">
        <v>26</v>
      </c>
      <c r="N6740">
        <v>524</v>
      </c>
      <c r="O6740" s="72">
        <f>SUM($N$2:N6740)</f>
        <v>4597636</v>
      </c>
      <c r="P6740" t="s">
        <v>10297</v>
      </c>
      <c r="Q6740" t="s">
        <v>581</v>
      </c>
      <c r="R6740">
        <v>403802</v>
      </c>
      <c r="S6740" t="s">
        <v>29</v>
      </c>
      <c r="T6740" t="b">
        <v>0</v>
      </c>
      <c r="AF6740" s="11" t="s">
        <v>10297</v>
      </c>
      <c r="AG6740" s="12" t="str">
        <f t="shared" si="105"/>
        <v>GOA</v>
      </c>
      <c r="AH6740" s="11" t="s">
        <v>10297</v>
      </c>
      <c r="AI6740" s="12" t="str">
        <f>_xlfn.XLOOKUP(AH6740,P:P,Q:Q)</f>
        <v>GOA</v>
      </c>
    </row>
    <row r="6741" spans="1:35" x14ac:dyDescent="0.3">
      <c r="A6741">
        <v>6740</v>
      </c>
      <c r="B6741" t="s">
        <v>10298</v>
      </c>
      <c r="C6741">
        <v>5743047</v>
      </c>
      <c r="D6741" t="s">
        <v>20</v>
      </c>
      <c r="E6741">
        <v>59</v>
      </c>
      <c r="F6741" s="1">
        <v>44685</v>
      </c>
      <c r="G6741" t="s">
        <v>21</v>
      </c>
      <c r="H6741" t="s">
        <v>88</v>
      </c>
      <c r="I6741" t="s">
        <v>6506</v>
      </c>
      <c r="J6741" t="s">
        <v>24</v>
      </c>
      <c r="K6741" t="s">
        <v>25</v>
      </c>
      <c r="L6741">
        <v>1</v>
      </c>
      <c r="M6741" t="s">
        <v>26</v>
      </c>
      <c r="N6741">
        <v>517</v>
      </c>
      <c r="O6741" s="72">
        <f>SUM($N$2:N6741)</f>
        <v>4598153</v>
      </c>
      <c r="P6741" t="s">
        <v>10299</v>
      </c>
      <c r="Q6741" t="s">
        <v>60</v>
      </c>
      <c r="R6741">
        <v>583201</v>
      </c>
      <c r="S6741" t="s">
        <v>29</v>
      </c>
      <c r="T6741" t="b">
        <v>0</v>
      </c>
      <c r="AF6741" s="11" t="s">
        <v>10299</v>
      </c>
      <c r="AG6741" s="12" t="str">
        <f t="shared" si="105"/>
        <v>KARNATAKA</v>
      </c>
      <c r="AH6741" s="11" t="s">
        <v>10299</v>
      </c>
      <c r="AI6741" s="12" t="str">
        <f>_xlfn.XLOOKUP(AH6741,P:P,Q:Q)</f>
        <v>KARNATAKA</v>
      </c>
    </row>
    <row r="6742" spans="1:35" x14ac:dyDescent="0.3">
      <c r="A6742">
        <v>6741</v>
      </c>
      <c r="B6742" t="s">
        <v>10300</v>
      </c>
      <c r="C6742">
        <v>9945403</v>
      </c>
      <c r="D6742" t="s">
        <v>20</v>
      </c>
      <c r="E6742">
        <v>34</v>
      </c>
      <c r="F6742" s="1">
        <v>44685</v>
      </c>
      <c r="G6742" t="s">
        <v>21</v>
      </c>
      <c r="H6742" t="s">
        <v>43</v>
      </c>
      <c r="I6742" t="s">
        <v>668</v>
      </c>
      <c r="J6742" t="s">
        <v>24</v>
      </c>
      <c r="K6742" t="s">
        <v>34</v>
      </c>
      <c r="L6742">
        <v>1</v>
      </c>
      <c r="M6742" t="s">
        <v>26</v>
      </c>
      <c r="N6742">
        <v>495</v>
      </c>
      <c r="O6742" s="72">
        <f>SUM($N$2:N6742)</f>
        <v>4598648</v>
      </c>
      <c r="P6742" t="s">
        <v>106</v>
      </c>
      <c r="Q6742" t="s">
        <v>28</v>
      </c>
      <c r="R6742">
        <v>143001</v>
      </c>
      <c r="S6742" t="s">
        <v>29</v>
      </c>
      <c r="T6742" t="b">
        <v>0</v>
      </c>
      <c r="AF6742" s="11" t="s">
        <v>106</v>
      </c>
      <c r="AG6742" s="12" t="str">
        <f t="shared" si="105"/>
        <v>PUNJAB</v>
      </c>
      <c r="AH6742" s="11" t="s">
        <v>106</v>
      </c>
      <c r="AI6742" s="12" t="str">
        <f>_xlfn.XLOOKUP(AH6742,P:P,Q:Q)</f>
        <v>PUNJAB</v>
      </c>
    </row>
    <row r="6743" spans="1:35" x14ac:dyDescent="0.3">
      <c r="A6743">
        <v>6742</v>
      </c>
      <c r="B6743" t="s">
        <v>10301</v>
      </c>
      <c r="C6743">
        <v>5806798</v>
      </c>
      <c r="D6743" t="s">
        <v>20</v>
      </c>
      <c r="E6743">
        <v>74</v>
      </c>
      <c r="F6743" s="1">
        <v>44685</v>
      </c>
      <c r="G6743" t="s">
        <v>21</v>
      </c>
      <c r="H6743" t="s">
        <v>22</v>
      </c>
      <c r="I6743" t="s">
        <v>10083</v>
      </c>
      <c r="J6743" t="s">
        <v>33</v>
      </c>
      <c r="K6743" t="s">
        <v>39</v>
      </c>
      <c r="L6743">
        <v>1</v>
      </c>
      <c r="M6743" t="s">
        <v>26</v>
      </c>
      <c r="N6743">
        <v>854</v>
      </c>
      <c r="O6743" s="72">
        <f>SUM($N$2:N6743)</f>
        <v>4599502</v>
      </c>
      <c r="P6743" t="s">
        <v>180</v>
      </c>
      <c r="Q6743" t="s">
        <v>47</v>
      </c>
      <c r="R6743">
        <v>620023</v>
      </c>
      <c r="S6743" t="s">
        <v>29</v>
      </c>
      <c r="T6743" t="b">
        <v>0</v>
      </c>
      <c r="AF6743" s="11" t="s">
        <v>180</v>
      </c>
      <c r="AG6743" s="12" t="str">
        <f t="shared" si="105"/>
        <v>TAMIL NADU</v>
      </c>
      <c r="AH6743" s="11" t="s">
        <v>180</v>
      </c>
      <c r="AI6743" s="12" t="str">
        <f>_xlfn.XLOOKUP(AH6743,P:P,Q:Q)</f>
        <v>TAMIL NADU</v>
      </c>
    </row>
    <row r="6744" spans="1:35" x14ac:dyDescent="0.3">
      <c r="A6744">
        <v>6743</v>
      </c>
      <c r="B6744" t="s">
        <v>10302</v>
      </c>
      <c r="C6744">
        <v>4259778</v>
      </c>
      <c r="D6744" t="s">
        <v>20</v>
      </c>
      <c r="E6744">
        <v>52</v>
      </c>
      <c r="F6744" s="1">
        <v>44685</v>
      </c>
      <c r="G6744" t="s">
        <v>21</v>
      </c>
      <c r="H6744" t="s">
        <v>22</v>
      </c>
      <c r="I6744" t="s">
        <v>776</v>
      </c>
      <c r="J6744" t="s">
        <v>24</v>
      </c>
      <c r="K6744" t="s">
        <v>45</v>
      </c>
      <c r="L6744">
        <v>1</v>
      </c>
      <c r="M6744" t="s">
        <v>26</v>
      </c>
      <c r="N6744">
        <v>399</v>
      </c>
      <c r="O6744" s="72">
        <f>SUM($N$2:N6744)</f>
        <v>4599901</v>
      </c>
      <c r="P6744" t="s">
        <v>59</v>
      </c>
      <c r="Q6744" t="s">
        <v>60</v>
      </c>
      <c r="R6744">
        <v>560091</v>
      </c>
      <c r="S6744" t="s">
        <v>29</v>
      </c>
      <c r="T6744" t="b">
        <v>0</v>
      </c>
      <c r="AF6744" s="11" t="s">
        <v>59</v>
      </c>
      <c r="AG6744" s="12" t="str">
        <f t="shared" si="105"/>
        <v>KARNATAKA</v>
      </c>
      <c r="AH6744" s="11" t="s">
        <v>59</v>
      </c>
      <c r="AI6744" s="12" t="str">
        <f>_xlfn.XLOOKUP(AH6744,P:P,Q:Q)</f>
        <v>KARNATAKA</v>
      </c>
    </row>
    <row r="6745" spans="1:35" x14ac:dyDescent="0.3">
      <c r="A6745">
        <v>6744</v>
      </c>
      <c r="B6745" t="s">
        <v>10303</v>
      </c>
      <c r="C6745">
        <v>9256454</v>
      </c>
      <c r="D6745" t="s">
        <v>20</v>
      </c>
      <c r="E6745">
        <v>53</v>
      </c>
      <c r="F6745" s="1">
        <v>44685</v>
      </c>
      <c r="G6745" t="s">
        <v>21</v>
      </c>
      <c r="H6745" t="s">
        <v>88</v>
      </c>
      <c r="I6745" t="s">
        <v>1031</v>
      </c>
      <c r="J6745" t="s">
        <v>24</v>
      </c>
      <c r="K6745" t="s">
        <v>25</v>
      </c>
      <c r="L6745">
        <v>1</v>
      </c>
      <c r="M6745" t="s">
        <v>26</v>
      </c>
      <c r="N6745">
        <v>787</v>
      </c>
      <c r="O6745" s="72">
        <f>SUM($N$2:N6745)</f>
        <v>4600688</v>
      </c>
      <c r="P6745" t="s">
        <v>1142</v>
      </c>
      <c r="Q6745" t="s">
        <v>10304</v>
      </c>
      <c r="R6745">
        <v>403601</v>
      </c>
      <c r="S6745" t="s">
        <v>29</v>
      </c>
      <c r="T6745" t="b">
        <v>0</v>
      </c>
      <c r="AF6745" s="11" t="s">
        <v>1142</v>
      </c>
      <c r="AG6745" s="12" t="str">
        <f t="shared" si="105"/>
        <v>GOA</v>
      </c>
      <c r="AH6745" s="11" t="s">
        <v>1142</v>
      </c>
      <c r="AI6745" s="12" t="str">
        <f>_xlfn.XLOOKUP(AH6745,P:P,Q:Q)</f>
        <v>GOA</v>
      </c>
    </row>
    <row r="6746" spans="1:35" x14ac:dyDescent="0.3">
      <c r="A6746">
        <v>6745</v>
      </c>
      <c r="B6746" t="s">
        <v>10305</v>
      </c>
      <c r="C6746">
        <v>3615055</v>
      </c>
      <c r="D6746" t="s">
        <v>20</v>
      </c>
      <c r="E6746">
        <v>20</v>
      </c>
      <c r="F6746" s="1">
        <v>44685</v>
      </c>
      <c r="G6746" t="s">
        <v>21</v>
      </c>
      <c r="H6746" t="s">
        <v>31</v>
      </c>
      <c r="I6746" t="s">
        <v>10306</v>
      </c>
      <c r="J6746" t="s">
        <v>24</v>
      </c>
      <c r="K6746" t="s">
        <v>45</v>
      </c>
      <c r="L6746">
        <v>1</v>
      </c>
      <c r="M6746" t="s">
        <v>26</v>
      </c>
      <c r="N6746">
        <v>549</v>
      </c>
      <c r="O6746" s="72">
        <f>SUM($N$2:N6746)</f>
        <v>4601237</v>
      </c>
      <c r="P6746" t="s">
        <v>9609</v>
      </c>
      <c r="Q6746" t="s">
        <v>41</v>
      </c>
      <c r="R6746">
        <v>733202</v>
      </c>
      <c r="S6746" t="s">
        <v>29</v>
      </c>
      <c r="T6746" t="b">
        <v>0</v>
      </c>
      <c r="AF6746" s="11" t="s">
        <v>9609</v>
      </c>
      <c r="AG6746" s="12" t="str">
        <f t="shared" si="105"/>
        <v>WEST BENGAL</v>
      </c>
      <c r="AH6746" s="11" t="s">
        <v>9609</v>
      </c>
      <c r="AI6746" s="12" t="str">
        <f>_xlfn.XLOOKUP(AH6746,P:P,Q:Q)</f>
        <v>WEST BENGAL</v>
      </c>
    </row>
    <row r="6747" spans="1:35" x14ac:dyDescent="0.3">
      <c r="A6747">
        <v>6746</v>
      </c>
      <c r="B6747" t="s">
        <v>10307</v>
      </c>
      <c r="C6747">
        <v>6063759</v>
      </c>
      <c r="D6747" t="s">
        <v>20</v>
      </c>
      <c r="E6747">
        <v>31</v>
      </c>
      <c r="F6747" s="1">
        <v>44685</v>
      </c>
      <c r="G6747" t="s">
        <v>21</v>
      </c>
      <c r="H6747" t="s">
        <v>43</v>
      </c>
      <c r="I6747" t="s">
        <v>1144</v>
      </c>
      <c r="J6747" t="s">
        <v>33</v>
      </c>
      <c r="K6747" t="s">
        <v>66</v>
      </c>
      <c r="L6747">
        <v>1</v>
      </c>
      <c r="M6747" t="s">
        <v>26</v>
      </c>
      <c r="N6747">
        <v>824</v>
      </c>
      <c r="O6747" s="72">
        <f>SUM($N$2:N6747)</f>
        <v>4602061</v>
      </c>
      <c r="P6747" t="s">
        <v>4998</v>
      </c>
      <c r="Q6747" t="s">
        <v>70</v>
      </c>
      <c r="R6747">
        <v>523169</v>
      </c>
      <c r="S6747" t="s">
        <v>29</v>
      </c>
      <c r="T6747" t="b">
        <v>0</v>
      </c>
      <c r="AF6747" s="11" t="s">
        <v>4998</v>
      </c>
      <c r="AG6747" s="12" t="str">
        <f t="shared" si="105"/>
        <v>ANDHRA PRADESH</v>
      </c>
      <c r="AH6747" s="11" t="s">
        <v>4998</v>
      </c>
      <c r="AI6747" s="12" t="str">
        <f>_xlfn.XLOOKUP(AH6747,P:P,Q:Q)</f>
        <v>ANDHRA PRADESH</v>
      </c>
    </row>
    <row r="6748" spans="1:35" x14ac:dyDescent="0.3">
      <c r="A6748">
        <v>6747</v>
      </c>
      <c r="B6748" t="s">
        <v>10308</v>
      </c>
      <c r="C6748">
        <v>799354</v>
      </c>
      <c r="D6748" t="s">
        <v>20</v>
      </c>
      <c r="E6748">
        <v>31</v>
      </c>
      <c r="F6748" s="1">
        <v>44685</v>
      </c>
      <c r="G6748" t="s">
        <v>228</v>
      </c>
      <c r="H6748" t="s">
        <v>43</v>
      </c>
      <c r="I6748" t="s">
        <v>394</v>
      </c>
      <c r="J6748" t="s">
        <v>24</v>
      </c>
      <c r="K6748" t="s">
        <v>109</v>
      </c>
      <c r="L6748">
        <v>1</v>
      </c>
      <c r="M6748" t="s">
        <v>26</v>
      </c>
      <c r="N6748">
        <v>307</v>
      </c>
      <c r="O6748" s="72">
        <f>SUM($N$2:N6748)</f>
        <v>4602368</v>
      </c>
      <c r="P6748" t="s">
        <v>85</v>
      </c>
      <c r="Q6748" t="s">
        <v>86</v>
      </c>
      <c r="R6748">
        <v>500010</v>
      </c>
      <c r="S6748" t="s">
        <v>29</v>
      </c>
      <c r="T6748" t="b">
        <v>0</v>
      </c>
      <c r="AF6748" s="11" t="s">
        <v>85</v>
      </c>
      <c r="AG6748" s="12" t="str">
        <f t="shared" si="105"/>
        <v>TELANGANA</v>
      </c>
      <c r="AH6748" s="11" t="s">
        <v>85</v>
      </c>
      <c r="AI6748" s="12" t="str">
        <f>_xlfn.XLOOKUP(AH6748,P:P,Q:Q)</f>
        <v>TELANGANA</v>
      </c>
    </row>
    <row r="6749" spans="1:35" x14ac:dyDescent="0.3">
      <c r="A6749">
        <v>6748</v>
      </c>
      <c r="B6749" t="s">
        <v>10309</v>
      </c>
      <c r="C6749">
        <v>2171967</v>
      </c>
      <c r="D6749" t="s">
        <v>20</v>
      </c>
      <c r="E6749">
        <v>52</v>
      </c>
      <c r="F6749" s="1">
        <v>44685</v>
      </c>
      <c r="G6749" t="s">
        <v>21</v>
      </c>
      <c r="H6749" t="s">
        <v>31</v>
      </c>
      <c r="I6749" t="s">
        <v>3338</v>
      </c>
      <c r="J6749" t="s">
        <v>33</v>
      </c>
      <c r="K6749" t="s">
        <v>39</v>
      </c>
      <c r="L6749">
        <v>1</v>
      </c>
      <c r="M6749" t="s">
        <v>26</v>
      </c>
      <c r="N6749">
        <v>967</v>
      </c>
      <c r="O6749" s="72">
        <f>SUM($N$2:N6749)</f>
        <v>4603335</v>
      </c>
      <c r="P6749" t="s">
        <v>4830</v>
      </c>
      <c r="Q6749" t="s">
        <v>73</v>
      </c>
      <c r="R6749">
        <v>682030</v>
      </c>
      <c r="S6749" t="s">
        <v>29</v>
      </c>
      <c r="T6749" t="b">
        <v>0</v>
      </c>
      <c r="AF6749" s="11" t="s">
        <v>4830</v>
      </c>
      <c r="AG6749" s="12" t="str">
        <f t="shared" si="105"/>
        <v>KERALA</v>
      </c>
      <c r="AH6749" s="11" t="s">
        <v>4830</v>
      </c>
      <c r="AI6749" s="12" t="str">
        <f>_xlfn.XLOOKUP(AH6749,P:P,Q:Q)</f>
        <v>KERALA</v>
      </c>
    </row>
    <row r="6750" spans="1:35" x14ac:dyDescent="0.3">
      <c r="A6750">
        <v>6749</v>
      </c>
      <c r="B6750" t="s">
        <v>10310</v>
      </c>
      <c r="C6750">
        <v>5310473</v>
      </c>
      <c r="D6750" t="s">
        <v>20</v>
      </c>
      <c r="E6750">
        <v>49</v>
      </c>
      <c r="F6750" s="1">
        <v>44685</v>
      </c>
      <c r="G6750" t="s">
        <v>286</v>
      </c>
      <c r="H6750" t="s">
        <v>22</v>
      </c>
      <c r="I6750" t="s">
        <v>10311</v>
      </c>
      <c r="J6750" t="s">
        <v>24</v>
      </c>
      <c r="K6750" t="s">
        <v>109</v>
      </c>
      <c r="L6750">
        <v>1</v>
      </c>
      <c r="M6750" t="s">
        <v>26</v>
      </c>
      <c r="N6750">
        <v>475</v>
      </c>
      <c r="O6750" s="72">
        <f>SUM($N$2:N6750)</f>
        <v>4603810</v>
      </c>
      <c r="P6750" t="s">
        <v>7532</v>
      </c>
      <c r="Q6750" t="s">
        <v>86</v>
      </c>
      <c r="R6750">
        <v>505325</v>
      </c>
      <c r="S6750" t="s">
        <v>29</v>
      </c>
      <c r="T6750" t="b">
        <v>0</v>
      </c>
      <c r="AF6750" s="11" t="s">
        <v>7532</v>
      </c>
      <c r="AG6750" s="12" t="str">
        <f t="shared" si="105"/>
        <v>TELANGANA</v>
      </c>
      <c r="AH6750" s="11" t="s">
        <v>7532</v>
      </c>
      <c r="AI6750" s="12" t="str">
        <f>_xlfn.XLOOKUP(AH6750,P:P,Q:Q)</f>
        <v>TELANGANA</v>
      </c>
    </row>
    <row r="6751" spans="1:35" x14ac:dyDescent="0.3">
      <c r="A6751">
        <v>6750</v>
      </c>
      <c r="B6751" t="s">
        <v>10310</v>
      </c>
      <c r="C6751">
        <v>5310473</v>
      </c>
      <c r="D6751" t="s">
        <v>20</v>
      </c>
      <c r="E6751">
        <v>26</v>
      </c>
      <c r="F6751" s="1">
        <v>44685</v>
      </c>
      <c r="G6751" t="s">
        <v>286</v>
      </c>
      <c r="H6751" t="s">
        <v>43</v>
      </c>
      <c r="I6751" t="s">
        <v>6947</v>
      </c>
      <c r="J6751" t="s">
        <v>24</v>
      </c>
      <c r="K6751" t="s">
        <v>66</v>
      </c>
      <c r="L6751">
        <v>1</v>
      </c>
      <c r="M6751" t="s">
        <v>26</v>
      </c>
      <c r="N6751">
        <v>475</v>
      </c>
      <c r="O6751" s="72">
        <f>SUM($N$2:N6751)</f>
        <v>4604285</v>
      </c>
      <c r="P6751" t="s">
        <v>59</v>
      </c>
      <c r="Q6751" t="s">
        <v>60</v>
      </c>
      <c r="R6751">
        <v>560049</v>
      </c>
      <c r="S6751" t="s">
        <v>29</v>
      </c>
      <c r="T6751" t="b">
        <v>0</v>
      </c>
      <c r="AF6751" s="11" t="s">
        <v>59</v>
      </c>
      <c r="AG6751" s="12" t="str">
        <f t="shared" si="105"/>
        <v>KARNATAKA</v>
      </c>
      <c r="AH6751" s="11" t="s">
        <v>59</v>
      </c>
      <c r="AI6751" s="12" t="str">
        <f>_xlfn.XLOOKUP(AH6751,P:P,Q:Q)</f>
        <v>KARNATAKA</v>
      </c>
    </row>
    <row r="6752" spans="1:35" x14ac:dyDescent="0.3">
      <c r="A6752">
        <v>6751</v>
      </c>
      <c r="B6752" t="s">
        <v>10312</v>
      </c>
      <c r="C6752">
        <v>7649287</v>
      </c>
      <c r="D6752" t="s">
        <v>20</v>
      </c>
      <c r="E6752">
        <v>30</v>
      </c>
      <c r="F6752" s="1">
        <v>44685</v>
      </c>
      <c r="G6752" t="s">
        <v>21</v>
      </c>
      <c r="H6752" t="s">
        <v>43</v>
      </c>
      <c r="I6752" t="s">
        <v>520</v>
      </c>
      <c r="J6752" t="s">
        <v>24</v>
      </c>
      <c r="K6752" t="s">
        <v>109</v>
      </c>
      <c r="L6752">
        <v>1</v>
      </c>
      <c r="M6752" t="s">
        <v>26</v>
      </c>
      <c r="N6752">
        <v>599</v>
      </c>
      <c r="O6752" s="72">
        <f>SUM($N$2:N6752)</f>
        <v>4604884</v>
      </c>
      <c r="P6752" t="s">
        <v>350</v>
      </c>
      <c r="Q6752" t="s">
        <v>100</v>
      </c>
      <c r="R6752">
        <v>302019</v>
      </c>
      <c r="S6752" t="s">
        <v>29</v>
      </c>
      <c r="T6752" t="b">
        <v>0</v>
      </c>
      <c r="AF6752" s="11" t="s">
        <v>350</v>
      </c>
      <c r="AG6752" s="12" t="str">
        <f t="shared" si="105"/>
        <v>RAJASTHAN</v>
      </c>
      <c r="AH6752" s="11" t="s">
        <v>350</v>
      </c>
      <c r="AI6752" s="12" t="str">
        <f>_xlfn.XLOOKUP(AH6752,P:P,Q:Q)</f>
        <v>RAJASTHAN</v>
      </c>
    </row>
    <row r="6753" spans="1:35" x14ac:dyDescent="0.3">
      <c r="A6753">
        <v>6752</v>
      </c>
      <c r="B6753" t="s">
        <v>10313</v>
      </c>
      <c r="C6753">
        <v>8029737</v>
      </c>
      <c r="D6753" t="s">
        <v>20</v>
      </c>
      <c r="E6753">
        <v>23</v>
      </c>
      <c r="F6753" s="1">
        <v>44685</v>
      </c>
      <c r="G6753" t="s">
        <v>21</v>
      </c>
      <c r="H6753" t="s">
        <v>22</v>
      </c>
      <c r="I6753" t="s">
        <v>412</v>
      </c>
      <c r="J6753" t="s">
        <v>33</v>
      </c>
      <c r="K6753" t="s">
        <v>39</v>
      </c>
      <c r="L6753">
        <v>1</v>
      </c>
      <c r="M6753" t="s">
        <v>26</v>
      </c>
      <c r="N6753">
        <v>655</v>
      </c>
      <c r="O6753" s="72">
        <f>SUM($N$2:N6753)</f>
        <v>4605539</v>
      </c>
      <c r="P6753" t="s">
        <v>10314</v>
      </c>
      <c r="Q6753" t="s">
        <v>111</v>
      </c>
      <c r="R6753">
        <v>206244</v>
      </c>
      <c r="S6753" t="s">
        <v>29</v>
      </c>
      <c r="T6753" t="b">
        <v>0</v>
      </c>
      <c r="AF6753" s="11" t="s">
        <v>10314</v>
      </c>
      <c r="AG6753" s="12" t="str">
        <f t="shared" si="105"/>
        <v>UTTAR PRADESH</v>
      </c>
      <c r="AH6753" s="11" t="s">
        <v>10314</v>
      </c>
      <c r="AI6753" s="12" t="str">
        <f>_xlfn.XLOOKUP(AH6753,P:P,Q:Q)</f>
        <v>UTTAR PRADESH</v>
      </c>
    </row>
    <row r="6754" spans="1:35" x14ac:dyDescent="0.3">
      <c r="A6754">
        <v>6753</v>
      </c>
      <c r="B6754" t="s">
        <v>10315</v>
      </c>
      <c r="C6754">
        <v>6255262</v>
      </c>
      <c r="D6754" t="s">
        <v>20</v>
      </c>
      <c r="E6754">
        <v>28</v>
      </c>
      <c r="F6754" s="1">
        <v>44685</v>
      </c>
      <c r="G6754" t="s">
        <v>21</v>
      </c>
      <c r="H6754" t="s">
        <v>22</v>
      </c>
      <c r="I6754" t="s">
        <v>215</v>
      </c>
      <c r="J6754" t="s">
        <v>33</v>
      </c>
      <c r="K6754" t="s">
        <v>66</v>
      </c>
      <c r="L6754">
        <v>1</v>
      </c>
      <c r="M6754" t="s">
        <v>26</v>
      </c>
      <c r="N6754">
        <v>633</v>
      </c>
      <c r="O6754" s="72">
        <f>SUM($N$2:N6754)</f>
        <v>4606172</v>
      </c>
      <c r="P6754" t="s">
        <v>1334</v>
      </c>
      <c r="Q6754" t="s">
        <v>60</v>
      </c>
      <c r="R6754">
        <v>575006</v>
      </c>
      <c r="S6754" t="s">
        <v>29</v>
      </c>
      <c r="T6754" t="b">
        <v>0</v>
      </c>
      <c r="AF6754" s="11" t="s">
        <v>1334</v>
      </c>
      <c r="AG6754" s="12" t="str">
        <f t="shared" si="105"/>
        <v>KARNATAKA</v>
      </c>
      <c r="AH6754" s="11" t="s">
        <v>1334</v>
      </c>
      <c r="AI6754" s="12" t="str">
        <f>_xlfn.XLOOKUP(AH6754,P:P,Q:Q)</f>
        <v>KARNATAKA</v>
      </c>
    </row>
    <row r="6755" spans="1:35" x14ac:dyDescent="0.3">
      <c r="A6755">
        <v>6754</v>
      </c>
      <c r="B6755" t="s">
        <v>10316</v>
      </c>
      <c r="C6755">
        <v>4568389</v>
      </c>
      <c r="D6755" t="s">
        <v>20</v>
      </c>
      <c r="E6755">
        <v>40</v>
      </c>
      <c r="F6755" s="1">
        <v>44685</v>
      </c>
      <c r="G6755" t="s">
        <v>21</v>
      </c>
      <c r="H6755" t="s">
        <v>22</v>
      </c>
      <c r="I6755" t="s">
        <v>10317</v>
      </c>
      <c r="J6755" t="s">
        <v>75</v>
      </c>
      <c r="K6755" t="s">
        <v>66</v>
      </c>
      <c r="L6755">
        <v>1</v>
      </c>
      <c r="M6755" t="s">
        <v>26</v>
      </c>
      <c r="N6755">
        <v>599</v>
      </c>
      <c r="O6755" s="72">
        <f>SUM($N$2:N6755)</f>
        <v>4606771</v>
      </c>
      <c r="P6755" t="s">
        <v>59</v>
      </c>
      <c r="Q6755" t="s">
        <v>60</v>
      </c>
      <c r="R6755">
        <v>560102</v>
      </c>
      <c r="S6755" t="s">
        <v>29</v>
      </c>
      <c r="T6755" t="b">
        <v>0</v>
      </c>
      <c r="AF6755" s="11" t="s">
        <v>59</v>
      </c>
      <c r="AG6755" s="12" t="str">
        <f t="shared" si="105"/>
        <v>KARNATAKA</v>
      </c>
      <c r="AH6755" s="11" t="s">
        <v>59</v>
      </c>
      <c r="AI6755" s="12" t="str">
        <f>_xlfn.XLOOKUP(AH6755,P:P,Q:Q)</f>
        <v>KARNATAKA</v>
      </c>
    </row>
    <row r="6756" spans="1:35" x14ac:dyDescent="0.3">
      <c r="A6756">
        <v>6755</v>
      </c>
      <c r="B6756" t="s">
        <v>10318</v>
      </c>
      <c r="C6756">
        <v>7114237</v>
      </c>
      <c r="D6756" t="s">
        <v>20</v>
      </c>
      <c r="E6756">
        <v>60</v>
      </c>
      <c r="F6756" s="1">
        <v>44685</v>
      </c>
      <c r="G6756" t="s">
        <v>21</v>
      </c>
      <c r="H6756" t="s">
        <v>52</v>
      </c>
      <c r="I6756" t="s">
        <v>9249</v>
      </c>
      <c r="J6756" t="s">
        <v>33</v>
      </c>
      <c r="K6756" t="s">
        <v>109</v>
      </c>
      <c r="L6756">
        <v>1</v>
      </c>
      <c r="M6756" t="s">
        <v>26</v>
      </c>
      <c r="N6756">
        <v>597</v>
      </c>
      <c r="O6756" s="72">
        <f>SUM($N$2:N6756)</f>
        <v>4607368</v>
      </c>
      <c r="P6756" t="s">
        <v>611</v>
      </c>
      <c r="Q6756" t="s">
        <v>70</v>
      </c>
      <c r="R6756">
        <v>522006</v>
      </c>
      <c r="S6756" t="s">
        <v>29</v>
      </c>
      <c r="T6756" t="b">
        <v>0</v>
      </c>
      <c r="AF6756" s="11" t="s">
        <v>611</v>
      </c>
      <c r="AG6756" s="12" t="str">
        <f t="shared" si="105"/>
        <v>ANDHRA PRADESH</v>
      </c>
      <c r="AH6756" s="11" t="s">
        <v>611</v>
      </c>
      <c r="AI6756" s="12" t="str">
        <f>_xlfn.XLOOKUP(AH6756,P:P,Q:Q)</f>
        <v>ANDHRA PRADESH</v>
      </c>
    </row>
    <row r="6757" spans="1:35" x14ac:dyDescent="0.3">
      <c r="A6757">
        <v>6756</v>
      </c>
      <c r="B6757" t="s">
        <v>10319</v>
      </c>
      <c r="C6757">
        <v>6038311</v>
      </c>
      <c r="D6757" t="s">
        <v>20</v>
      </c>
      <c r="E6757">
        <v>43</v>
      </c>
      <c r="F6757" s="1">
        <v>44685</v>
      </c>
      <c r="G6757" t="s">
        <v>21</v>
      </c>
      <c r="H6757" t="s">
        <v>52</v>
      </c>
      <c r="I6757" t="s">
        <v>4660</v>
      </c>
      <c r="J6757" t="s">
        <v>24</v>
      </c>
      <c r="K6757" t="s">
        <v>39</v>
      </c>
      <c r="L6757">
        <v>1</v>
      </c>
      <c r="M6757" t="s">
        <v>26</v>
      </c>
      <c r="N6757">
        <v>299</v>
      </c>
      <c r="O6757" s="72">
        <f>SUM($N$2:N6757)</f>
        <v>4607667</v>
      </c>
      <c r="P6757" t="s">
        <v>59</v>
      </c>
      <c r="Q6757" t="s">
        <v>60</v>
      </c>
      <c r="R6757">
        <v>560092</v>
      </c>
      <c r="S6757" t="s">
        <v>29</v>
      </c>
      <c r="T6757" t="b">
        <v>0</v>
      </c>
      <c r="AF6757" s="11" t="s">
        <v>59</v>
      </c>
      <c r="AG6757" s="12" t="str">
        <f t="shared" si="105"/>
        <v>KARNATAKA</v>
      </c>
      <c r="AH6757" s="11" t="s">
        <v>59</v>
      </c>
      <c r="AI6757" s="12" t="str">
        <f>_xlfn.XLOOKUP(AH6757,P:P,Q:Q)</f>
        <v>KARNATAKA</v>
      </c>
    </row>
    <row r="6758" spans="1:35" x14ac:dyDescent="0.3">
      <c r="A6758">
        <v>6757</v>
      </c>
      <c r="B6758" t="s">
        <v>10320</v>
      </c>
      <c r="C6758">
        <v>374868</v>
      </c>
      <c r="D6758" t="s">
        <v>20</v>
      </c>
      <c r="E6758">
        <v>33</v>
      </c>
      <c r="F6758" s="1">
        <v>44685</v>
      </c>
      <c r="G6758" t="s">
        <v>21</v>
      </c>
      <c r="H6758" t="s">
        <v>22</v>
      </c>
      <c r="I6758" t="s">
        <v>3166</v>
      </c>
      <c r="J6758" t="s">
        <v>33</v>
      </c>
      <c r="K6758" t="s">
        <v>66</v>
      </c>
      <c r="L6758">
        <v>1</v>
      </c>
      <c r="M6758" t="s">
        <v>26</v>
      </c>
      <c r="N6758">
        <v>730</v>
      </c>
      <c r="O6758" s="72">
        <f>SUM($N$2:N6758)</f>
        <v>4608397</v>
      </c>
      <c r="P6758" t="s">
        <v>841</v>
      </c>
      <c r="Q6758" t="s">
        <v>28</v>
      </c>
      <c r="R6758">
        <v>140603</v>
      </c>
      <c r="S6758" t="s">
        <v>29</v>
      </c>
      <c r="T6758" t="b">
        <v>0</v>
      </c>
      <c r="AF6758" s="11" t="s">
        <v>841</v>
      </c>
      <c r="AG6758" s="12" t="str">
        <f t="shared" si="105"/>
        <v>PUNJAB</v>
      </c>
      <c r="AH6758" s="11" t="s">
        <v>841</v>
      </c>
      <c r="AI6758" s="12" t="str">
        <f>_xlfn.XLOOKUP(AH6758,P:P,Q:Q)</f>
        <v>PUNJAB</v>
      </c>
    </row>
    <row r="6759" spans="1:35" x14ac:dyDescent="0.3">
      <c r="A6759">
        <v>6758</v>
      </c>
      <c r="B6759" t="s">
        <v>10321</v>
      </c>
      <c r="C6759">
        <v>5083212</v>
      </c>
      <c r="D6759" t="s">
        <v>20</v>
      </c>
      <c r="E6759">
        <v>67</v>
      </c>
      <c r="F6759" s="1">
        <v>44685</v>
      </c>
      <c r="G6759" t="s">
        <v>21</v>
      </c>
      <c r="H6759" t="s">
        <v>22</v>
      </c>
      <c r="I6759" t="s">
        <v>10322</v>
      </c>
      <c r="J6759" t="s">
        <v>24</v>
      </c>
      <c r="K6759" t="s">
        <v>221</v>
      </c>
      <c r="L6759">
        <v>1</v>
      </c>
      <c r="M6759" t="s">
        <v>26</v>
      </c>
      <c r="N6759">
        <v>836</v>
      </c>
      <c r="O6759" s="72">
        <f>SUM($N$2:N6759)</f>
        <v>4609233</v>
      </c>
      <c r="P6759" t="s">
        <v>1729</v>
      </c>
      <c r="Q6759" t="s">
        <v>60</v>
      </c>
      <c r="R6759">
        <v>580021</v>
      </c>
      <c r="S6759" t="s">
        <v>29</v>
      </c>
      <c r="T6759" t="b">
        <v>0</v>
      </c>
      <c r="AF6759" s="11" t="s">
        <v>1729</v>
      </c>
      <c r="AG6759" s="12" t="str">
        <f t="shared" si="105"/>
        <v>KARNATAKA</v>
      </c>
      <c r="AH6759" s="11" t="s">
        <v>1729</v>
      </c>
      <c r="AI6759" s="12" t="str">
        <f>_xlfn.XLOOKUP(AH6759,P:P,Q:Q)</f>
        <v>KARNATAKA</v>
      </c>
    </row>
    <row r="6760" spans="1:35" x14ac:dyDescent="0.3">
      <c r="A6760">
        <v>6759</v>
      </c>
      <c r="B6760" t="s">
        <v>10323</v>
      </c>
      <c r="C6760">
        <v>4909240</v>
      </c>
      <c r="D6760" t="s">
        <v>20</v>
      </c>
      <c r="E6760">
        <v>46</v>
      </c>
      <c r="F6760" s="1">
        <v>44685</v>
      </c>
      <c r="G6760" t="s">
        <v>21</v>
      </c>
      <c r="H6760" t="s">
        <v>52</v>
      </c>
      <c r="I6760" t="s">
        <v>1964</v>
      </c>
      <c r="J6760" t="s">
        <v>509</v>
      </c>
      <c r="K6760" t="s">
        <v>45</v>
      </c>
      <c r="L6760">
        <v>1</v>
      </c>
      <c r="M6760" t="s">
        <v>26</v>
      </c>
      <c r="N6760">
        <v>373</v>
      </c>
      <c r="O6760" s="72">
        <f>SUM($N$2:N6760)</f>
        <v>4609606</v>
      </c>
      <c r="P6760" t="s">
        <v>187</v>
      </c>
      <c r="Q6760" t="s">
        <v>111</v>
      </c>
      <c r="R6760">
        <v>221005</v>
      </c>
      <c r="S6760" t="s">
        <v>29</v>
      </c>
      <c r="T6760" t="b">
        <v>0</v>
      </c>
      <c r="AF6760" s="11" t="s">
        <v>187</v>
      </c>
      <c r="AG6760" s="12" t="str">
        <f t="shared" si="105"/>
        <v>UTTAR PRADESH</v>
      </c>
      <c r="AH6760" s="11" t="s">
        <v>187</v>
      </c>
      <c r="AI6760" s="12" t="str">
        <f>_xlfn.XLOOKUP(AH6760,P:P,Q:Q)</f>
        <v>UTTAR PRADESH</v>
      </c>
    </row>
    <row r="6761" spans="1:35" x14ac:dyDescent="0.3">
      <c r="A6761">
        <v>6760</v>
      </c>
      <c r="B6761" t="s">
        <v>10323</v>
      </c>
      <c r="C6761">
        <v>4909240</v>
      </c>
      <c r="D6761" t="s">
        <v>51</v>
      </c>
      <c r="E6761">
        <v>34</v>
      </c>
      <c r="F6761" s="1">
        <v>44685</v>
      </c>
      <c r="G6761" t="s">
        <v>21</v>
      </c>
      <c r="H6761" t="s">
        <v>22</v>
      </c>
      <c r="I6761" t="s">
        <v>4749</v>
      </c>
      <c r="J6761" t="s">
        <v>54</v>
      </c>
      <c r="K6761" t="s">
        <v>98</v>
      </c>
      <c r="L6761">
        <v>1</v>
      </c>
      <c r="M6761" t="s">
        <v>26</v>
      </c>
      <c r="N6761">
        <v>744</v>
      </c>
      <c r="O6761" s="72">
        <f>SUM($N$2:N6761)</f>
        <v>4610350</v>
      </c>
      <c r="P6761" t="s">
        <v>135</v>
      </c>
      <c r="Q6761" t="s">
        <v>47</v>
      </c>
      <c r="R6761">
        <v>600020</v>
      </c>
      <c r="S6761" t="s">
        <v>29</v>
      </c>
      <c r="T6761" t="b">
        <v>0</v>
      </c>
      <c r="AF6761" s="11" t="s">
        <v>135</v>
      </c>
      <c r="AG6761" s="12" t="str">
        <f t="shared" si="105"/>
        <v>TAMIL NADU</v>
      </c>
      <c r="AH6761" s="11" t="s">
        <v>135</v>
      </c>
      <c r="AI6761" s="12" t="str">
        <f>_xlfn.XLOOKUP(AH6761,P:P,Q:Q)</f>
        <v>TAMIL NADU</v>
      </c>
    </row>
    <row r="6762" spans="1:35" x14ac:dyDescent="0.3">
      <c r="A6762">
        <v>6761</v>
      </c>
      <c r="B6762" t="s">
        <v>10324</v>
      </c>
      <c r="C6762">
        <v>4569600</v>
      </c>
      <c r="D6762" t="s">
        <v>20</v>
      </c>
      <c r="E6762">
        <v>23</v>
      </c>
      <c r="F6762" s="1">
        <v>44685</v>
      </c>
      <c r="G6762" t="s">
        <v>286</v>
      </c>
      <c r="H6762" t="s">
        <v>22</v>
      </c>
      <c r="I6762" t="s">
        <v>154</v>
      </c>
      <c r="J6762" t="s">
        <v>33</v>
      </c>
      <c r="K6762" t="s">
        <v>34</v>
      </c>
      <c r="L6762">
        <v>1</v>
      </c>
      <c r="M6762" t="s">
        <v>26</v>
      </c>
      <c r="N6762">
        <v>771</v>
      </c>
      <c r="O6762" s="72">
        <f>SUM($N$2:N6762)</f>
        <v>4611121</v>
      </c>
      <c r="P6762" t="s">
        <v>1334</v>
      </c>
      <c r="Q6762" t="s">
        <v>60</v>
      </c>
      <c r="R6762">
        <v>575001</v>
      </c>
      <c r="S6762" t="s">
        <v>29</v>
      </c>
      <c r="T6762" t="b">
        <v>0</v>
      </c>
      <c r="AF6762" s="11" t="s">
        <v>1334</v>
      </c>
      <c r="AG6762" s="12" t="str">
        <f t="shared" si="105"/>
        <v>KARNATAKA</v>
      </c>
      <c r="AH6762" s="11" t="s">
        <v>1334</v>
      </c>
      <c r="AI6762" s="12" t="str">
        <f>_xlfn.XLOOKUP(AH6762,P:P,Q:Q)</f>
        <v>KARNATAKA</v>
      </c>
    </row>
    <row r="6763" spans="1:35" x14ac:dyDescent="0.3">
      <c r="A6763">
        <v>6762</v>
      </c>
      <c r="B6763" t="s">
        <v>10325</v>
      </c>
      <c r="C6763">
        <v>8267374</v>
      </c>
      <c r="D6763" t="s">
        <v>20</v>
      </c>
      <c r="E6763">
        <v>39</v>
      </c>
      <c r="F6763" s="1">
        <v>44685</v>
      </c>
      <c r="G6763" t="s">
        <v>21</v>
      </c>
      <c r="H6763" t="s">
        <v>22</v>
      </c>
      <c r="I6763" t="s">
        <v>9870</v>
      </c>
      <c r="J6763" t="s">
        <v>33</v>
      </c>
      <c r="K6763" t="s">
        <v>34</v>
      </c>
      <c r="L6763">
        <v>1</v>
      </c>
      <c r="M6763" t="s">
        <v>26</v>
      </c>
      <c r="N6763">
        <v>927</v>
      </c>
      <c r="O6763" s="72">
        <f>SUM($N$2:N6763)</f>
        <v>4612048</v>
      </c>
      <c r="P6763" t="s">
        <v>1823</v>
      </c>
      <c r="Q6763" t="s">
        <v>60</v>
      </c>
      <c r="R6763">
        <v>570012</v>
      </c>
      <c r="S6763" t="s">
        <v>29</v>
      </c>
      <c r="T6763" t="b">
        <v>0</v>
      </c>
      <c r="AF6763" s="11" t="s">
        <v>1823</v>
      </c>
      <c r="AG6763" s="12" t="str">
        <f t="shared" si="105"/>
        <v>KARNATAKA</v>
      </c>
      <c r="AH6763" s="11" t="s">
        <v>1823</v>
      </c>
      <c r="AI6763" s="12" t="str">
        <f>_xlfn.XLOOKUP(AH6763,P:P,Q:Q)</f>
        <v>KARNATAKA</v>
      </c>
    </row>
    <row r="6764" spans="1:35" x14ac:dyDescent="0.3">
      <c r="A6764">
        <v>6763</v>
      </c>
      <c r="B6764" t="s">
        <v>10326</v>
      </c>
      <c r="C6764">
        <v>2134272</v>
      </c>
      <c r="D6764" t="s">
        <v>20</v>
      </c>
      <c r="E6764">
        <v>41</v>
      </c>
      <c r="F6764" s="1">
        <v>44685</v>
      </c>
      <c r="G6764" t="s">
        <v>21</v>
      </c>
      <c r="H6764" t="s">
        <v>22</v>
      </c>
      <c r="I6764" t="s">
        <v>3338</v>
      </c>
      <c r="J6764" t="s">
        <v>33</v>
      </c>
      <c r="K6764" t="s">
        <v>39</v>
      </c>
      <c r="L6764">
        <v>1</v>
      </c>
      <c r="M6764" t="s">
        <v>26</v>
      </c>
      <c r="N6764">
        <v>967</v>
      </c>
      <c r="O6764" s="72">
        <f>SUM($N$2:N6764)</f>
        <v>4613015</v>
      </c>
      <c r="P6764" t="s">
        <v>3310</v>
      </c>
      <c r="Q6764" t="s">
        <v>247</v>
      </c>
      <c r="R6764">
        <v>841301</v>
      </c>
      <c r="S6764" t="s">
        <v>29</v>
      </c>
      <c r="T6764" t="b">
        <v>0</v>
      </c>
      <c r="AF6764" s="11" t="s">
        <v>3310</v>
      </c>
      <c r="AG6764" s="12" t="str">
        <f t="shared" si="105"/>
        <v>BIHAR</v>
      </c>
      <c r="AH6764" s="11" t="s">
        <v>3310</v>
      </c>
      <c r="AI6764" s="12" t="str">
        <f>_xlfn.XLOOKUP(AH6764,P:P,Q:Q)</f>
        <v>BIHAR</v>
      </c>
    </row>
    <row r="6765" spans="1:35" x14ac:dyDescent="0.3">
      <c r="A6765">
        <v>6764</v>
      </c>
      <c r="B6765" t="s">
        <v>10327</v>
      </c>
      <c r="C6765">
        <v>7963929</v>
      </c>
      <c r="D6765" t="s">
        <v>20</v>
      </c>
      <c r="E6765">
        <v>35</v>
      </c>
      <c r="F6765" s="1">
        <v>44685</v>
      </c>
      <c r="G6765" t="s">
        <v>21</v>
      </c>
      <c r="H6765" t="s">
        <v>31</v>
      </c>
      <c r="I6765" t="s">
        <v>1496</v>
      </c>
      <c r="J6765" t="s">
        <v>24</v>
      </c>
      <c r="K6765" t="s">
        <v>66</v>
      </c>
      <c r="L6765">
        <v>1</v>
      </c>
      <c r="M6765" t="s">
        <v>26</v>
      </c>
      <c r="N6765">
        <v>486</v>
      </c>
      <c r="O6765" s="72">
        <f>SUM($N$2:N6765)</f>
        <v>4613501</v>
      </c>
      <c r="P6765" t="s">
        <v>2387</v>
      </c>
      <c r="Q6765" t="s">
        <v>56</v>
      </c>
      <c r="R6765">
        <v>410209</v>
      </c>
      <c r="S6765" t="s">
        <v>29</v>
      </c>
      <c r="T6765" t="b">
        <v>0</v>
      </c>
      <c r="AF6765" s="11" t="s">
        <v>2387</v>
      </c>
      <c r="AG6765" s="12" t="str">
        <f t="shared" si="105"/>
        <v>MAHARASHTRA</v>
      </c>
      <c r="AH6765" s="11" t="s">
        <v>2387</v>
      </c>
      <c r="AI6765" s="12" t="str">
        <f>_xlfn.XLOOKUP(AH6765,P:P,Q:Q)</f>
        <v>MAHARASHTRA</v>
      </c>
    </row>
    <row r="6766" spans="1:35" x14ac:dyDescent="0.3">
      <c r="A6766">
        <v>6765</v>
      </c>
      <c r="B6766" t="s">
        <v>10328</v>
      </c>
      <c r="C6766">
        <v>9399501</v>
      </c>
      <c r="D6766" t="s">
        <v>20</v>
      </c>
      <c r="E6766">
        <v>71</v>
      </c>
      <c r="F6766" s="1">
        <v>44685</v>
      </c>
      <c r="G6766" t="s">
        <v>21</v>
      </c>
      <c r="H6766" t="s">
        <v>22</v>
      </c>
      <c r="I6766" t="s">
        <v>9097</v>
      </c>
      <c r="J6766" t="s">
        <v>24</v>
      </c>
      <c r="K6766" t="s">
        <v>66</v>
      </c>
      <c r="L6766">
        <v>1</v>
      </c>
      <c r="M6766" t="s">
        <v>26</v>
      </c>
      <c r="N6766">
        <v>495</v>
      </c>
      <c r="O6766" s="72">
        <f>SUM($N$2:N6766)</f>
        <v>4613996</v>
      </c>
      <c r="P6766" t="s">
        <v>85</v>
      </c>
      <c r="Q6766" t="s">
        <v>86</v>
      </c>
      <c r="R6766">
        <v>500049</v>
      </c>
      <c r="S6766" t="s">
        <v>29</v>
      </c>
      <c r="T6766" t="b">
        <v>0</v>
      </c>
      <c r="AF6766" s="11" t="s">
        <v>85</v>
      </c>
      <c r="AG6766" s="12" t="str">
        <f t="shared" si="105"/>
        <v>TELANGANA</v>
      </c>
      <c r="AH6766" s="11" t="s">
        <v>85</v>
      </c>
      <c r="AI6766" s="12" t="str">
        <f>_xlfn.XLOOKUP(AH6766,P:P,Q:Q)</f>
        <v>TELANGANA</v>
      </c>
    </row>
    <row r="6767" spans="1:35" x14ac:dyDescent="0.3">
      <c r="A6767">
        <v>6766</v>
      </c>
      <c r="B6767" t="s">
        <v>10329</v>
      </c>
      <c r="C6767">
        <v>9468894</v>
      </c>
      <c r="D6767" t="s">
        <v>20</v>
      </c>
      <c r="E6767">
        <v>26</v>
      </c>
      <c r="F6767" s="1">
        <v>44685</v>
      </c>
      <c r="G6767" t="s">
        <v>21</v>
      </c>
      <c r="H6767" t="s">
        <v>22</v>
      </c>
      <c r="I6767" t="s">
        <v>360</v>
      </c>
      <c r="J6767" t="s">
        <v>33</v>
      </c>
      <c r="K6767" t="s">
        <v>45</v>
      </c>
      <c r="L6767">
        <v>1</v>
      </c>
      <c r="M6767" t="s">
        <v>26</v>
      </c>
      <c r="N6767">
        <v>788</v>
      </c>
      <c r="O6767" s="72">
        <f>SUM($N$2:N6767)</f>
        <v>4614784</v>
      </c>
      <c r="P6767" t="s">
        <v>155</v>
      </c>
      <c r="Q6767" t="s">
        <v>145</v>
      </c>
      <c r="R6767">
        <v>390001</v>
      </c>
      <c r="S6767" t="s">
        <v>29</v>
      </c>
      <c r="T6767" t="b">
        <v>0</v>
      </c>
      <c r="AF6767" s="11" t="s">
        <v>155</v>
      </c>
      <c r="AG6767" s="12" t="str">
        <f t="shared" si="105"/>
        <v>GUJARAT</v>
      </c>
      <c r="AH6767" s="11" t="s">
        <v>155</v>
      </c>
      <c r="AI6767" s="12" t="str">
        <f>_xlfn.XLOOKUP(AH6767,P:P,Q:Q)</f>
        <v>GUJARAT</v>
      </c>
    </row>
    <row r="6768" spans="1:35" x14ac:dyDescent="0.3">
      <c r="A6768">
        <v>6767</v>
      </c>
      <c r="B6768" t="s">
        <v>10330</v>
      </c>
      <c r="C6768">
        <v>7663139</v>
      </c>
      <c r="D6768" t="s">
        <v>20</v>
      </c>
      <c r="E6768">
        <v>44</v>
      </c>
      <c r="F6768" s="1">
        <v>44685</v>
      </c>
      <c r="G6768" t="s">
        <v>21</v>
      </c>
      <c r="H6768" t="s">
        <v>22</v>
      </c>
      <c r="I6768" t="s">
        <v>2220</v>
      </c>
      <c r="J6768" t="s">
        <v>24</v>
      </c>
      <c r="K6768" t="s">
        <v>45</v>
      </c>
      <c r="L6768">
        <v>1</v>
      </c>
      <c r="M6768" t="s">
        <v>26</v>
      </c>
      <c r="N6768">
        <v>533</v>
      </c>
      <c r="O6768" s="72">
        <f>SUM($N$2:N6768)</f>
        <v>4615317</v>
      </c>
      <c r="P6768" t="s">
        <v>2683</v>
      </c>
      <c r="Q6768" t="s">
        <v>41</v>
      </c>
      <c r="R6768">
        <v>700135</v>
      </c>
      <c r="S6768" t="s">
        <v>29</v>
      </c>
      <c r="T6768" t="b">
        <v>0</v>
      </c>
      <c r="AF6768" s="11" t="s">
        <v>2683</v>
      </c>
      <c r="AG6768" s="12" t="str">
        <f t="shared" si="105"/>
        <v>WEST BENGAL</v>
      </c>
      <c r="AH6768" s="11" t="s">
        <v>2683</v>
      </c>
      <c r="AI6768" s="12" t="str">
        <f>_xlfn.XLOOKUP(AH6768,P:P,Q:Q)</f>
        <v>WEST BENGAL</v>
      </c>
    </row>
    <row r="6769" spans="1:35" x14ac:dyDescent="0.3">
      <c r="A6769">
        <v>6768</v>
      </c>
      <c r="B6769" t="s">
        <v>10330</v>
      </c>
      <c r="C6769">
        <v>7663139</v>
      </c>
      <c r="D6769" t="s">
        <v>20</v>
      </c>
      <c r="E6769">
        <v>60</v>
      </c>
      <c r="F6769" s="1">
        <v>44685</v>
      </c>
      <c r="G6769" t="s">
        <v>21</v>
      </c>
      <c r="H6769" t="s">
        <v>88</v>
      </c>
      <c r="I6769" t="s">
        <v>9239</v>
      </c>
      <c r="J6769" t="s">
        <v>24</v>
      </c>
      <c r="K6769" t="s">
        <v>25</v>
      </c>
      <c r="L6769">
        <v>1</v>
      </c>
      <c r="M6769" t="s">
        <v>26</v>
      </c>
      <c r="N6769">
        <v>530</v>
      </c>
      <c r="O6769" s="72">
        <f>SUM($N$2:N6769)</f>
        <v>4615847</v>
      </c>
      <c r="P6769" t="s">
        <v>85</v>
      </c>
      <c r="Q6769" t="s">
        <v>86</v>
      </c>
      <c r="R6769">
        <v>500048</v>
      </c>
      <c r="S6769" t="s">
        <v>29</v>
      </c>
      <c r="T6769" t="b">
        <v>0</v>
      </c>
      <c r="AF6769" s="11" t="s">
        <v>85</v>
      </c>
      <c r="AG6769" s="12" t="str">
        <f t="shared" si="105"/>
        <v>TELANGANA</v>
      </c>
      <c r="AH6769" s="11" t="s">
        <v>85</v>
      </c>
      <c r="AI6769" s="12" t="str">
        <f>_xlfn.XLOOKUP(AH6769,P:P,Q:Q)</f>
        <v>TELANGANA</v>
      </c>
    </row>
    <row r="6770" spans="1:35" x14ac:dyDescent="0.3">
      <c r="A6770">
        <v>6769</v>
      </c>
      <c r="B6770" t="s">
        <v>10331</v>
      </c>
      <c r="C6770">
        <v>181819</v>
      </c>
      <c r="D6770" t="s">
        <v>20</v>
      </c>
      <c r="E6770">
        <v>47</v>
      </c>
      <c r="F6770" s="1">
        <v>44685</v>
      </c>
      <c r="G6770" t="s">
        <v>228</v>
      </c>
      <c r="H6770" t="s">
        <v>57</v>
      </c>
      <c r="I6770" t="s">
        <v>2277</v>
      </c>
      <c r="J6770" t="s">
        <v>24</v>
      </c>
      <c r="K6770" t="s">
        <v>66</v>
      </c>
      <c r="L6770">
        <v>1</v>
      </c>
      <c r="M6770" t="s">
        <v>26</v>
      </c>
      <c r="N6770">
        <v>333</v>
      </c>
      <c r="O6770" s="72">
        <f>SUM($N$2:N6770)</f>
        <v>4616180</v>
      </c>
      <c r="P6770" t="s">
        <v>5116</v>
      </c>
      <c r="Q6770" t="s">
        <v>56</v>
      </c>
      <c r="R6770">
        <v>413512</v>
      </c>
      <c r="S6770" t="s">
        <v>29</v>
      </c>
      <c r="T6770" t="b">
        <v>0</v>
      </c>
      <c r="AF6770" s="11" t="s">
        <v>5116</v>
      </c>
      <c r="AG6770" s="12" t="str">
        <f t="shared" si="105"/>
        <v>MAHARASHTRA</v>
      </c>
      <c r="AH6770" s="11" t="s">
        <v>5116</v>
      </c>
      <c r="AI6770" s="12" t="str">
        <f>_xlfn.XLOOKUP(AH6770,P:P,Q:Q)</f>
        <v>MAHARASHTRA</v>
      </c>
    </row>
    <row r="6771" spans="1:35" x14ac:dyDescent="0.3">
      <c r="A6771">
        <v>6770</v>
      </c>
      <c r="B6771" t="s">
        <v>10332</v>
      </c>
      <c r="C6771">
        <v>2334444</v>
      </c>
      <c r="D6771" t="s">
        <v>20</v>
      </c>
      <c r="E6771">
        <v>29</v>
      </c>
      <c r="F6771" s="1">
        <v>44685</v>
      </c>
      <c r="G6771" t="s">
        <v>21</v>
      </c>
      <c r="H6771" t="s">
        <v>52</v>
      </c>
      <c r="I6771" t="s">
        <v>10333</v>
      </c>
      <c r="J6771" t="s">
        <v>33</v>
      </c>
      <c r="K6771" t="s">
        <v>39</v>
      </c>
      <c r="L6771">
        <v>1</v>
      </c>
      <c r="M6771" t="s">
        <v>26</v>
      </c>
      <c r="N6771">
        <v>999</v>
      </c>
      <c r="O6771" s="72">
        <f>SUM($N$2:N6771)</f>
        <v>4617179</v>
      </c>
      <c r="P6771" t="s">
        <v>1145</v>
      </c>
      <c r="Q6771" t="s">
        <v>60</v>
      </c>
      <c r="R6771">
        <v>580001</v>
      </c>
      <c r="S6771" t="s">
        <v>29</v>
      </c>
      <c r="T6771" t="b">
        <v>0</v>
      </c>
      <c r="AF6771" s="11" t="s">
        <v>1145</v>
      </c>
      <c r="AG6771" s="12" t="str">
        <f t="shared" si="105"/>
        <v>KARNATAKA</v>
      </c>
      <c r="AH6771" s="11" t="s">
        <v>1145</v>
      </c>
      <c r="AI6771" s="12" t="str">
        <f>_xlfn.XLOOKUP(AH6771,P:P,Q:Q)</f>
        <v>KARNATAKA</v>
      </c>
    </row>
    <row r="6772" spans="1:35" x14ac:dyDescent="0.3">
      <c r="A6772">
        <v>6771</v>
      </c>
      <c r="B6772" t="s">
        <v>10334</v>
      </c>
      <c r="C6772">
        <v>6750383</v>
      </c>
      <c r="D6772" t="s">
        <v>20</v>
      </c>
      <c r="E6772">
        <v>32</v>
      </c>
      <c r="F6772" s="1">
        <v>44685</v>
      </c>
      <c r="G6772" t="s">
        <v>228</v>
      </c>
      <c r="H6772" t="s">
        <v>43</v>
      </c>
      <c r="I6772" t="s">
        <v>199</v>
      </c>
      <c r="J6772" t="s">
        <v>33</v>
      </c>
      <c r="K6772" t="s">
        <v>98</v>
      </c>
      <c r="L6772">
        <v>1</v>
      </c>
      <c r="M6772" t="s">
        <v>26</v>
      </c>
      <c r="N6772">
        <v>698</v>
      </c>
      <c r="O6772" s="72">
        <f>SUM($N$2:N6772)</f>
        <v>4617877</v>
      </c>
      <c r="P6772" t="s">
        <v>9609</v>
      </c>
      <c r="Q6772" t="s">
        <v>41</v>
      </c>
      <c r="R6772">
        <v>733202</v>
      </c>
      <c r="S6772" t="s">
        <v>29</v>
      </c>
      <c r="T6772" t="b">
        <v>0</v>
      </c>
      <c r="AF6772" s="11" t="s">
        <v>9609</v>
      </c>
      <c r="AG6772" s="12" t="str">
        <f t="shared" si="105"/>
        <v>WEST BENGAL</v>
      </c>
      <c r="AH6772" s="11" t="s">
        <v>9609</v>
      </c>
      <c r="AI6772" s="12" t="str">
        <f>_xlfn.XLOOKUP(AH6772,P:P,Q:Q)</f>
        <v>WEST BENGAL</v>
      </c>
    </row>
    <row r="6773" spans="1:35" x14ac:dyDescent="0.3">
      <c r="A6773">
        <v>6772</v>
      </c>
      <c r="B6773" t="s">
        <v>10335</v>
      </c>
      <c r="C6773">
        <v>6871966</v>
      </c>
      <c r="D6773" t="s">
        <v>20</v>
      </c>
      <c r="E6773">
        <v>37</v>
      </c>
      <c r="F6773" s="1">
        <v>44685</v>
      </c>
      <c r="G6773" t="s">
        <v>21</v>
      </c>
      <c r="H6773" t="s">
        <v>22</v>
      </c>
      <c r="I6773" t="s">
        <v>596</v>
      </c>
      <c r="J6773" t="s">
        <v>33</v>
      </c>
      <c r="K6773" t="s">
        <v>66</v>
      </c>
      <c r="L6773">
        <v>1</v>
      </c>
      <c r="M6773" t="s">
        <v>26</v>
      </c>
      <c r="N6773">
        <v>666</v>
      </c>
      <c r="O6773" s="72">
        <f>SUM($N$2:N6773)</f>
        <v>4618543</v>
      </c>
      <c r="P6773" t="s">
        <v>4700</v>
      </c>
      <c r="Q6773" t="s">
        <v>47</v>
      </c>
      <c r="R6773">
        <v>603203</v>
      </c>
      <c r="S6773" t="s">
        <v>29</v>
      </c>
      <c r="T6773" t="b">
        <v>0</v>
      </c>
      <c r="AF6773" s="11" t="s">
        <v>4700</v>
      </c>
      <c r="AG6773" s="12" t="str">
        <f t="shared" si="105"/>
        <v>TAMIL NADU</v>
      </c>
      <c r="AH6773" s="11" t="s">
        <v>4700</v>
      </c>
      <c r="AI6773" s="12" t="str">
        <f>_xlfn.XLOOKUP(AH6773,P:P,Q:Q)</f>
        <v>TAMIL NADU</v>
      </c>
    </row>
    <row r="6774" spans="1:35" x14ac:dyDescent="0.3">
      <c r="A6774">
        <v>6773</v>
      </c>
      <c r="B6774" t="s">
        <v>10336</v>
      </c>
      <c r="C6774">
        <v>9318096</v>
      </c>
      <c r="D6774" t="s">
        <v>20</v>
      </c>
      <c r="E6774">
        <v>25</v>
      </c>
      <c r="F6774" s="1">
        <v>44685</v>
      </c>
      <c r="G6774" t="s">
        <v>21</v>
      </c>
      <c r="H6774" t="s">
        <v>52</v>
      </c>
      <c r="I6774" t="s">
        <v>10337</v>
      </c>
      <c r="J6774" t="s">
        <v>33</v>
      </c>
      <c r="K6774" t="s">
        <v>109</v>
      </c>
      <c r="L6774">
        <v>1</v>
      </c>
      <c r="M6774" t="s">
        <v>26</v>
      </c>
      <c r="N6774">
        <v>885</v>
      </c>
      <c r="O6774" s="72">
        <f>SUM($N$2:N6774)</f>
        <v>4619428</v>
      </c>
      <c r="P6774" t="s">
        <v>230</v>
      </c>
      <c r="Q6774" t="s">
        <v>56</v>
      </c>
      <c r="R6774">
        <v>421204</v>
      </c>
      <c r="S6774" t="s">
        <v>29</v>
      </c>
      <c r="T6774" t="b">
        <v>0</v>
      </c>
      <c r="AF6774" s="11" t="s">
        <v>230</v>
      </c>
      <c r="AG6774" s="12" t="str">
        <f t="shared" si="105"/>
        <v>MAHARASHTRA</v>
      </c>
      <c r="AH6774" s="11" t="s">
        <v>230</v>
      </c>
      <c r="AI6774" s="12" t="str">
        <f>_xlfn.XLOOKUP(AH6774,P:P,Q:Q)</f>
        <v>MAHARASHTRA</v>
      </c>
    </row>
    <row r="6775" spans="1:35" x14ac:dyDescent="0.3">
      <c r="A6775">
        <v>6774</v>
      </c>
      <c r="B6775" t="s">
        <v>10338</v>
      </c>
      <c r="C6775">
        <v>67851</v>
      </c>
      <c r="D6775" t="s">
        <v>20</v>
      </c>
      <c r="E6775">
        <v>28</v>
      </c>
      <c r="F6775" s="1">
        <v>44685</v>
      </c>
      <c r="G6775" t="s">
        <v>21</v>
      </c>
      <c r="H6775" t="s">
        <v>22</v>
      </c>
      <c r="I6775" t="s">
        <v>3200</v>
      </c>
      <c r="J6775" t="s">
        <v>75</v>
      </c>
      <c r="K6775" t="s">
        <v>45</v>
      </c>
      <c r="L6775">
        <v>1</v>
      </c>
      <c r="M6775" t="s">
        <v>26</v>
      </c>
      <c r="N6775">
        <v>387</v>
      </c>
      <c r="O6775" s="72">
        <f>SUM($N$2:N6775)</f>
        <v>4619815</v>
      </c>
      <c r="P6775" t="s">
        <v>59</v>
      </c>
      <c r="Q6775" t="s">
        <v>60</v>
      </c>
      <c r="R6775">
        <v>560008</v>
      </c>
      <c r="S6775" t="s">
        <v>29</v>
      </c>
      <c r="T6775" t="b">
        <v>0</v>
      </c>
      <c r="AF6775" s="11" t="s">
        <v>59</v>
      </c>
      <c r="AG6775" s="12" t="str">
        <f t="shared" si="105"/>
        <v>KARNATAKA</v>
      </c>
      <c r="AH6775" s="11" t="s">
        <v>59</v>
      </c>
      <c r="AI6775" s="12" t="str">
        <f>_xlfn.XLOOKUP(AH6775,P:P,Q:Q)</f>
        <v>KARNATAKA</v>
      </c>
    </row>
    <row r="6776" spans="1:35" x14ac:dyDescent="0.3">
      <c r="A6776">
        <v>6775</v>
      </c>
      <c r="B6776" t="s">
        <v>10339</v>
      </c>
      <c r="C6776">
        <v>6099677</v>
      </c>
      <c r="D6776" t="s">
        <v>20</v>
      </c>
      <c r="E6776">
        <v>72</v>
      </c>
      <c r="F6776" s="1">
        <v>44685</v>
      </c>
      <c r="G6776" t="s">
        <v>21</v>
      </c>
      <c r="H6776" t="s">
        <v>43</v>
      </c>
      <c r="I6776" t="s">
        <v>10340</v>
      </c>
      <c r="J6776" t="s">
        <v>33</v>
      </c>
      <c r="K6776" t="s">
        <v>39</v>
      </c>
      <c r="L6776">
        <v>1</v>
      </c>
      <c r="M6776" t="s">
        <v>26</v>
      </c>
      <c r="N6776">
        <v>835</v>
      </c>
      <c r="O6776" s="72">
        <f>SUM($N$2:N6776)</f>
        <v>4620650</v>
      </c>
      <c r="P6776" t="s">
        <v>90</v>
      </c>
      <c r="Q6776" t="s">
        <v>91</v>
      </c>
      <c r="R6776">
        <v>110042</v>
      </c>
      <c r="S6776" t="s">
        <v>29</v>
      </c>
      <c r="T6776" t="b">
        <v>0</v>
      </c>
      <c r="AF6776" s="11" t="s">
        <v>90</v>
      </c>
      <c r="AG6776" s="12" t="str">
        <f t="shared" si="105"/>
        <v>DELHI</v>
      </c>
      <c r="AH6776" s="11" t="s">
        <v>90</v>
      </c>
      <c r="AI6776" s="12" t="str">
        <f>_xlfn.XLOOKUP(AH6776,P:P,Q:Q)</f>
        <v>DELHI</v>
      </c>
    </row>
    <row r="6777" spans="1:35" x14ac:dyDescent="0.3">
      <c r="A6777">
        <v>6776</v>
      </c>
      <c r="B6777" t="s">
        <v>10341</v>
      </c>
      <c r="C6777">
        <v>462841</v>
      </c>
      <c r="D6777" t="s">
        <v>20</v>
      </c>
      <c r="E6777">
        <v>33</v>
      </c>
      <c r="F6777" s="1">
        <v>44685</v>
      </c>
      <c r="G6777" t="s">
        <v>21</v>
      </c>
      <c r="H6777" t="s">
        <v>43</v>
      </c>
      <c r="I6777" t="s">
        <v>3204</v>
      </c>
      <c r="J6777" t="s">
        <v>24</v>
      </c>
      <c r="K6777" t="s">
        <v>109</v>
      </c>
      <c r="L6777">
        <v>1</v>
      </c>
      <c r="M6777" t="s">
        <v>26</v>
      </c>
      <c r="N6777">
        <v>764</v>
      </c>
      <c r="O6777" s="72">
        <f>SUM($N$2:N6777)</f>
        <v>4621414</v>
      </c>
      <c r="P6777" t="s">
        <v>90</v>
      </c>
      <c r="Q6777" t="s">
        <v>91</v>
      </c>
      <c r="R6777">
        <v>110027</v>
      </c>
      <c r="S6777" t="s">
        <v>29</v>
      </c>
      <c r="T6777" t="b">
        <v>0</v>
      </c>
      <c r="AF6777" s="11" t="s">
        <v>90</v>
      </c>
      <c r="AG6777" s="12" t="str">
        <f t="shared" si="105"/>
        <v>DELHI</v>
      </c>
      <c r="AH6777" s="11" t="s">
        <v>90</v>
      </c>
      <c r="AI6777" s="12" t="str">
        <f>_xlfn.XLOOKUP(AH6777,P:P,Q:Q)</f>
        <v>DELHI</v>
      </c>
    </row>
    <row r="6778" spans="1:35" x14ac:dyDescent="0.3">
      <c r="A6778">
        <v>6777</v>
      </c>
      <c r="B6778" t="s">
        <v>10342</v>
      </c>
      <c r="C6778">
        <v>1334037</v>
      </c>
      <c r="D6778" t="s">
        <v>20</v>
      </c>
      <c r="E6778">
        <v>27</v>
      </c>
      <c r="F6778" s="1">
        <v>44685</v>
      </c>
      <c r="G6778" t="s">
        <v>21</v>
      </c>
      <c r="H6778" t="s">
        <v>52</v>
      </c>
      <c r="I6778" t="s">
        <v>950</v>
      </c>
      <c r="J6778" t="s">
        <v>33</v>
      </c>
      <c r="K6778" t="s">
        <v>34</v>
      </c>
      <c r="L6778">
        <v>1</v>
      </c>
      <c r="M6778" t="s">
        <v>26</v>
      </c>
      <c r="N6778">
        <v>1523</v>
      </c>
      <c r="O6778" s="72">
        <f>SUM($N$2:N6778)</f>
        <v>4622937</v>
      </c>
      <c r="P6778" t="s">
        <v>7398</v>
      </c>
      <c r="Q6778" t="s">
        <v>73</v>
      </c>
      <c r="R6778">
        <v>679503</v>
      </c>
      <c r="S6778" t="s">
        <v>29</v>
      </c>
      <c r="T6778" t="b">
        <v>0</v>
      </c>
      <c r="AF6778" s="11" t="s">
        <v>7398</v>
      </c>
      <c r="AG6778" s="12" t="str">
        <f t="shared" si="105"/>
        <v>KERALA</v>
      </c>
      <c r="AH6778" s="11" t="s">
        <v>7398</v>
      </c>
      <c r="AI6778" s="12" t="str">
        <f>_xlfn.XLOOKUP(AH6778,P:P,Q:Q)</f>
        <v>KERALA</v>
      </c>
    </row>
    <row r="6779" spans="1:35" x14ac:dyDescent="0.3">
      <c r="A6779">
        <v>6778</v>
      </c>
      <c r="B6779" t="s">
        <v>10343</v>
      </c>
      <c r="C6779">
        <v>7783306</v>
      </c>
      <c r="D6779" t="s">
        <v>20</v>
      </c>
      <c r="E6779">
        <v>18</v>
      </c>
      <c r="F6779" s="1">
        <v>44685</v>
      </c>
      <c r="G6779" t="s">
        <v>21</v>
      </c>
      <c r="H6779" t="s">
        <v>31</v>
      </c>
      <c r="I6779" t="s">
        <v>5283</v>
      </c>
      <c r="J6779" t="s">
        <v>75</v>
      </c>
      <c r="K6779" t="s">
        <v>98</v>
      </c>
      <c r="L6779">
        <v>1</v>
      </c>
      <c r="M6779" t="s">
        <v>26</v>
      </c>
      <c r="N6779">
        <v>513</v>
      </c>
      <c r="O6779" s="72">
        <f>SUM($N$2:N6779)</f>
        <v>4623450</v>
      </c>
      <c r="P6779" t="s">
        <v>59</v>
      </c>
      <c r="Q6779" t="s">
        <v>60</v>
      </c>
      <c r="R6779">
        <v>560017</v>
      </c>
      <c r="S6779" t="s">
        <v>29</v>
      </c>
      <c r="T6779" t="b">
        <v>0</v>
      </c>
      <c r="AF6779" s="11" t="s">
        <v>59</v>
      </c>
      <c r="AG6779" s="12" t="str">
        <f t="shared" si="105"/>
        <v>KARNATAKA</v>
      </c>
      <c r="AH6779" s="11" t="s">
        <v>59</v>
      </c>
      <c r="AI6779" s="12" t="str">
        <f>_xlfn.XLOOKUP(AH6779,P:P,Q:Q)</f>
        <v>KARNATAKA</v>
      </c>
    </row>
    <row r="6780" spans="1:35" x14ac:dyDescent="0.3">
      <c r="A6780">
        <v>6779</v>
      </c>
      <c r="B6780" t="s">
        <v>10344</v>
      </c>
      <c r="C6780">
        <v>8969818</v>
      </c>
      <c r="D6780" t="s">
        <v>20</v>
      </c>
      <c r="E6780">
        <v>48</v>
      </c>
      <c r="F6780" s="1">
        <v>44685</v>
      </c>
      <c r="G6780" t="s">
        <v>21</v>
      </c>
      <c r="H6780" t="s">
        <v>31</v>
      </c>
      <c r="I6780" t="s">
        <v>5385</v>
      </c>
      <c r="J6780" t="s">
        <v>24</v>
      </c>
      <c r="K6780" t="s">
        <v>98</v>
      </c>
      <c r="L6780">
        <v>1</v>
      </c>
      <c r="M6780" t="s">
        <v>26</v>
      </c>
      <c r="N6780">
        <v>329</v>
      </c>
      <c r="O6780" s="72">
        <f>SUM($N$2:N6780)</f>
        <v>4623779</v>
      </c>
      <c r="P6780" t="s">
        <v>2688</v>
      </c>
      <c r="Q6780" t="s">
        <v>41</v>
      </c>
      <c r="R6780">
        <v>712102</v>
      </c>
      <c r="S6780" t="s">
        <v>29</v>
      </c>
      <c r="T6780" t="b">
        <v>0</v>
      </c>
      <c r="AF6780" s="11" t="s">
        <v>2688</v>
      </c>
      <c r="AG6780" s="12" t="str">
        <f t="shared" si="105"/>
        <v>WEST BENGAL</v>
      </c>
      <c r="AH6780" s="11" t="s">
        <v>2688</v>
      </c>
      <c r="AI6780" s="12" t="str">
        <f>_xlfn.XLOOKUP(AH6780,P:P,Q:Q)</f>
        <v>WEST BENGAL</v>
      </c>
    </row>
    <row r="6781" spans="1:35" x14ac:dyDescent="0.3">
      <c r="A6781">
        <v>6780</v>
      </c>
      <c r="B6781" t="s">
        <v>10345</v>
      </c>
      <c r="C6781">
        <v>236197</v>
      </c>
      <c r="D6781" t="s">
        <v>20</v>
      </c>
      <c r="E6781">
        <v>23</v>
      </c>
      <c r="F6781" s="1">
        <v>44685</v>
      </c>
      <c r="G6781" t="s">
        <v>21</v>
      </c>
      <c r="H6781" t="s">
        <v>43</v>
      </c>
      <c r="I6781" t="s">
        <v>10346</v>
      </c>
      <c r="J6781" t="s">
        <v>75</v>
      </c>
      <c r="K6781" t="s">
        <v>45</v>
      </c>
      <c r="L6781">
        <v>1</v>
      </c>
      <c r="M6781" t="s">
        <v>26</v>
      </c>
      <c r="N6781">
        <v>317</v>
      </c>
      <c r="O6781" s="72">
        <f>SUM($N$2:N6781)</f>
        <v>4624096</v>
      </c>
      <c r="P6781" t="s">
        <v>10347</v>
      </c>
      <c r="Q6781" t="s">
        <v>80</v>
      </c>
      <c r="R6781">
        <v>788710</v>
      </c>
      <c r="S6781" t="s">
        <v>29</v>
      </c>
      <c r="T6781" t="b">
        <v>0</v>
      </c>
      <c r="AF6781" s="11" t="s">
        <v>10347</v>
      </c>
      <c r="AG6781" s="12" t="str">
        <f t="shared" si="105"/>
        <v>ASSAM</v>
      </c>
      <c r="AH6781" s="11" t="s">
        <v>10347</v>
      </c>
      <c r="AI6781" s="12" t="str">
        <f>_xlfn.XLOOKUP(AH6781,P:P,Q:Q)</f>
        <v>ASSAM</v>
      </c>
    </row>
    <row r="6782" spans="1:35" x14ac:dyDescent="0.3">
      <c r="A6782">
        <v>6781</v>
      </c>
      <c r="B6782" t="s">
        <v>10348</v>
      </c>
      <c r="C6782">
        <v>4931034</v>
      </c>
      <c r="D6782" t="s">
        <v>20</v>
      </c>
      <c r="E6782">
        <v>41</v>
      </c>
      <c r="F6782" s="1">
        <v>44685</v>
      </c>
      <c r="G6782" t="s">
        <v>21</v>
      </c>
      <c r="H6782" t="s">
        <v>43</v>
      </c>
      <c r="I6782" t="s">
        <v>10349</v>
      </c>
      <c r="J6782" t="s">
        <v>24</v>
      </c>
      <c r="K6782" t="s">
        <v>34</v>
      </c>
      <c r="L6782">
        <v>1</v>
      </c>
      <c r="M6782" t="s">
        <v>26</v>
      </c>
      <c r="N6782">
        <v>333</v>
      </c>
      <c r="O6782" s="72">
        <f>SUM($N$2:N6782)</f>
        <v>4624429</v>
      </c>
      <c r="P6782" t="s">
        <v>549</v>
      </c>
      <c r="Q6782" t="s">
        <v>86</v>
      </c>
      <c r="R6782">
        <v>500001</v>
      </c>
      <c r="S6782" t="s">
        <v>29</v>
      </c>
      <c r="T6782" t="b">
        <v>0</v>
      </c>
      <c r="AF6782" s="11" t="s">
        <v>549</v>
      </c>
      <c r="AG6782" s="12" t="str">
        <f t="shared" si="105"/>
        <v>TELANGANA</v>
      </c>
      <c r="AH6782" s="11" t="s">
        <v>549</v>
      </c>
      <c r="AI6782" s="12" t="str">
        <f>_xlfn.XLOOKUP(AH6782,P:P,Q:Q)</f>
        <v>TELANGANA</v>
      </c>
    </row>
    <row r="6783" spans="1:35" x14ac:dyDescent="0.3">
      <c r="A6783">
        <v>6782</v>
      </c>
      <c r="B6783" t="s">
        <v>10350</v>
      </c>
      <c r="C6783">
        <v>5142775</v>
      </c>
      <c r="D6783" t="s">
        <v>20</v>
      </c>
      <c r="E6783">
        <v>54</v>
      </c>
      <c r="F6783" s="1">
        <v>44685</v>
      </c>
      <c r="G6783" t="s">
        <v>21</v>
      </c>
      <c r="H6783" t="s">
        <v>22</v>
      </c>
      <c r="I6783" t="s">
        <v>950</v>
      </c>
      <c r="J6783" t="s">
        <v>33</v>
      </c>
      <c r="K6783" t="s">
        <v>34</v>
      </c>
      <c r="L6783">
        <v>1</v>
      </c>
      <c r="M6783" t="s">
        <v>26</v>
      </c>
      <c r="N6783">
        <v>1432</v>
      </c>
      <c r="O6783" s="72">
        <f>SUM($N$2:N6783)</f>
        <v>4625861</v>
      </c>
      <c r="P6783" t="s">
        <v>611</v>
      </c>
      <c r="Q6783" t="s">
        <v>70</v>
      </c>
      <c r="R6783">
        <v>522006</v>
      </c>
      <c r="S6783" t="s">
        <v>29</v>
      </c>
      <c r="T6783" t="b">
        <v>0</v>
      </c>
      <c r="AF6783" s="11" t="s">
        <v>611</v>
      </c>
      <c r="AG6783" s="12" t="str">
        <f t="shared" si="105"/>
        <v>ANDHRA PRADESH</v>
      </c>
      <c r="AH6783" s="11" t="s">
        <v>611</v>
      </c>
      <c r="AI6783" s="12" t="str">
        <f>_xlfn.XLOOKUP(AH6783,P:P,Q:Q)</f>
        <v>ANDHRA PRADESH</v>
      </c>
    </row>
    <row r="6784" spans="1:35" x14ac:dyDescent="0.3">
      <c r="A6784">
        <v>6783</v>
      </c>
      <c r="B6784" t="s">
        <v>10351</v>
      </c>
      <c r="C6784">
        <v>5263341</v>
      </c>
      <c r="D6784" t="s">
        <v>20</v>
      </c>
      <c r="E6784">
        <v>39</v>
      </c>
      <c r="F6784" s="1">
        <v>44685</v>
      </c>
      <c r="G6784" t="s">
        <v>21</v>
      </c>
      <c r="H6784" t="s">
        <v>43</v>
      </c>
      <c r="I6784" t="s">
        <v>10352</v>
      </c>
      <c r="J6784" t="s">
        <v>24</v>
      </c>
      <c r="K6784" t="s">
        <v>45</v>
      </c>
      <c r="L6784">
        <v>1</v>
      </c>
      <c r="M6784" t="s">
        <v>26</v>
      </c>
      <c r="N6784">
        <v>317</v>
      </c>
      <c r="O6784" s="72">
        <f>SUM($N$2:N6784)</f>
        <v>4626178</v>
      </c>
      <c r="P6784" t="s">
        <v>3776</v>
      </c>
      <c r="Q6784" t="s">
        <v>311</v>
      </c>
      <c r="R6784">
        <v>171009</v>
      </c>
      <c r="S6784" t="s">
        <v>29</v>
      </c>
      <c r="T6784" t="b">
        <v>0</v>
      </c>
      <c r="AF6784" s="11" t="s">
        <v>3776</v>
      </c>
      <c r="AG6784" s="12" t="str">
        <f t="shared" si="105"/>
        <v>HIMACHAL PRADESH</v>
      </c>
      <c r="AH6784" s="11" t="s">
        <v>3776</v>
      </c>
      <c r="AI6784" s="12" t="str">
        <f>_xlfn.XLOOKUP(AH6784,P:P,Q:Q)</f>
        <v>HIMACHAL PRADESH</v>
      </c>
    </row>
    <row r="6785" spans="1:35" x14ac:dyDescent="0.3">
      <c r="A6785">
        <v>6784</v>
      </c>
      <c r="B6785" t="s">
        <v>10353</v>
      </c>
      <c r="C6785">
        <v>5743555</v>
      </c>
      <c r="D6785" t="s">
        <v>20</v>
      </c>
      <c r="E6785">
        <v>30</v>
      </c>
      <c r="F6785" s="1">
        <v>44685</v>
      </c>
      <c r="G6785" t="s">
        <v>21</v>
      </c>
      <c r="H6785" t="s">
        <v>52</v>
      </c>
      <c r="I6785" t="s">
        <v>1035</v>
      </c>
      <c r="J6785" t="s">
        <v>24</v>
      </c>
      <c r="K6785" t="s">
        <v>66</v>
      </c>
      <c r="L6785">
        <v>1</v>
      </c>
      <c r="M6785" t="s">
        <v>26</v>
      </c>
      <c r="N6785">
        <v>299</v>
      </c>
      <c r="O6785" s="72">
        <f>SUM($N$2:N6785)</f>
        <v>4626477</v>
      </c>
      <c r="P6785" t="s">
        <v>59</v>
      </c>
      <c r="Q6785" t="s">
        <v>60</v>
      </c>
      <c r="R6785">
        <v>560099</v>
      </c>
      <c r="S6785" t="s">
        <v>29</v>
      </c>
      <c r="T6785" t="b">
        <v>0</v>
      </c>
      <c r="AF6785" s="11" t="s">
        <v>59</v>
      </c>
      <c r="AG6785" s="12" t="str">
        <f t="shared" si="105"/>
        <v>KARNATAKA</v>
      </c>
      <c r="AH6785" s="11" t="s">
        <v>59</v>
      </c>
      <c r="AI6785" s="12" t="str">
        <f>_xlfn.XLOOKUP(AH6785,P:P,Q:Q)</f>
        <v>KARNATAKA</v>
      </c>
    </row>
    <row r="6786" spans="1:35" x14ac:dyDescent="0.3">
      <c r="A6786">
        <v>6785</v>
      </c>
      <c r="B6786" t="s">
        <v>10354</v>
      </c>
      <c r="C6786">
        <v>3009721</v>
      </c>
      <c r="D6786" t="s">
        <v>20</v>
      </c>
      <c r="E6786">
        <v>34</v>
      </c>
      <c r="F6786" s="1">
        <v>44685</v>
      </c>
      <c r="G6786" t="s">
        <v>21</v>
      </c>
      <c r="H6786" t="s">
        <v>22</v>
      </c>
      <c r="I6786" t="s">
        <v>8809</v>
      </c>
      <c r="J6786" t="s">
        <v>33</v>
      </c>
      <c r="K6786" t="s">
        <v>34</v>
      </c>
      <c r="L6786">
        <v>1</v>
      </c>
      <c r="M6786" t="s">
        <v>26</v>
      </c>
      <c r="N6786">
        <v>495</v>
      </c>
      <c r="O6786" s="72">
        <f>SUM($N$2:N6786)</f>
        <v>4626972</v>
      </c>
      <c r="P6786" t="s">
        <v>59</v>
      </c>
      <c r="Q6786" t="s">
        <v>60</v>
      </c>
      <c r="R6786">
        <v>560087</v>
      </c>
      <c r="S6786" t="s">
        <v>29</v>
      </c>
      <c r="T6786" t="b">
        <v>0</v>
      </c>
      <c r="AF6786" s="11" t="s">
        <v>59</v>
      </c>
      <c r="AG6786" s="12" t="str">
        <f t="shared" si="105"/>
        <v>KARNATAKA</v>
      </c>
      <c r="AH6786" s="11" t="s">
        <v>59</v>
      </c>
      <c r="AI6786" s="12" t="str">
        <f>_xlfn.XLOOKUP(AH6786,P:P,Q:Q)</f>
        <v>KARNATAKA</v>
      </c>
    </row>
    <row r="6787" spans="1:35" x14ac:dyDescent="0.3">
      <c r="A6787">
        <v>6786</v>
      </c>
      <c r="B6787" t="s">
        <v>10355</v>
      </c>
      <c r="C6787">
        <v>9985900</v>
      </c>
      <c r="D6787" t="s">
        <v>20</v>
      </c>
      <c r="E6787">
        <v>19</v>
      </c>
      <c r="F6787" s="1">
        <v>44685</v>
      </c>
      <c r="G6787" t="s">
        <v>21</v>
      </c>
      <c r="H6787" t="s">
        <v>52</v>
      </c>
      <c r="I6787" t="s">
        <v>9037</v>
      </c>
      <c r="J6787" t="s">
        <v>75</v>
      </c>
      <c r="K6787" t="s">
        <v>66</v>
      </c>
      <c r="L6787">
        <v>1</v>
      </c>
      <c r="M6787" t="s">
        <v>26</v>
      </c>
      <c r="N6787">
        <v>729</v>
      </c>
      <c r="O6787" s="72">
        <f>SUM($N$2:N6787)</f>
        <v>4627701</v>
      </c>
      <c r="P6787" t="s">
        <v>2887</v>
      </c>
      <c r="Q6787" t="s">
        <v>36</v>
      </c>
      <c r="R6787">
        <v>121002</v>
      </c>
      <c r="S6787" t="s">
        <v>29</v>
      </c>
      <c r="T6787" t="b">
        <v>0</v>
      </c>
      <c r="AF6787" s="11" t="s">
        <v>2887</v>
      </c>
      <c r="AG6787" s="12" t="str">
        <f t="shared" ref="AG6787:AG6850" si="106">VLOOKUP(AF6787,$P:$Q,2,FALSE)</f>
        <v>HARYANA</v>
      </c>
      <c r="AH6787" s="11" t="s">
        <v>2887</v>
      </c>
      <c r="AI6787" s="12" t="str">
        <f>_xlfn.XLOOKUP(AH6787,P:P,Q:Q)</f>
        <v>HARYANA</v>
      </c>
    </row>
    <row r="6788" spans="1:35" x14ac:dyDescent="0.3">
      <c r="A6788">
        <v>6787</v>
      </c>
      <c r="B6788" t="s">
        <v>10356</v>
      </c>
      <c r="C6788">
        <v>5498620</v>
      </c>
      <c r="D6788" t="s">
        <v>20</v>
      </c>
      <c r="E6788">
        <v>49</v>
      </c>
      <c r="F6788" s="1">
        <v>44685</v>
      </c>
      <c r="G6788" t="s">
        <v>21</v>
      </c>
      <c r="H6788" t="s">
        <v>43</v>
      </c>
      <c r="I6788" t="s">
        <v>6693</v>
      </c>
      <c r="J6788" t="s">
        <v>33</v>
      </c>
      <c r="K6788" t="s">
        <v>66</v>
      </c>
      <c r="L6788">
        <v>1</v>
      </c>
      <c r="M6788" t="s">
        <v>26</v>
      </c>
      <c r="N6788">
        <v>539</v>
      </c>
      <c r="O6788" s="72">
        <f>SUM($N$2:N6788)</f>
        <v>4628240</v>
      </c>
      <c r="P6788" t="s">
        <v>40</v>
      </c>
      <c r="Q6788" t="s">
        <v>41</v>
      </c>
      <c r="R6788">
        <v>700053</v>
      </c>
      <c r="S6788" t="s">
        <v>29</v>
      </c>
      <c r="T6788" t="b">
        <v>0</v>
      </c>
      <c r="AF6788" s="11" t="s">
        <v>40</v>
      </c>
      <c r="AG6788" s="12" t="str">
        <f t="shared" si="106"/>
        <v>WEST BENGAL</v>
      </c>
      <c r="AH6788" s="11" t="s">
        <v>40</v>
      </c>
      <c r="AI6788" s="12" t="str">
        <f>_xlfn.XLOOKUP(AH6788,P:P,Q:Q)</f>
        <v>WEST BENGAL</v>
      </c>
    </row>
    <row r="6789" spans="1:35" x14ac:dyDescent="0.3">
      <c r="A6789">
        <v>6788</v>
      </c>
      <c r="B6789" t="s">
        <v>10357</v>
      </c>
      <c r="C6789">
        <v>5447290</v>
      </c>
      <c r="D6789" t="s">
        <v>20</v>
      </c>
      <c r="E6789">
        <v>68</v>
      </c>
      <c r="F6789" s="1">
        <v>44685</v>
      </c>
      <c r="G6789" t="s">
        <v>21</v>
      </c>
      <c r="H6789" t="s">
        <v>88</v>
      </c>
      <c r="I6789" t="s">
        <v>945</v>
      </c>
      <c r="J6789" t="s">
        <v>24</v>
      </c>
      <c r="K6789" t="s">
        <v>39</v>
      </c>
      <c r="L6789">
        <v>1</v>
      </c>
      <c r="M6789" t="s">
        <v>26</v>
      </c>
      <c r="N6789">
        <v>399</v>
      </c>
      <c r="O6789" s="72">
        <f>SUM($N$2:N6789)</f>
        <v>4628639</v>
      </c>
      <c r="P6789" t="s">
        <v>433</v>
      </c>
      <c r="Q6789" t="s">
        <v>56</v>
      </c>
      <c r="R6789">
        <v>411061</v>
      </c>
      <c r="S6789" t="s">
        <v>29</v>
      </c>
      <c r="T6789" t="b">
        <v>0</v>
      </c>
      <c r="AF6789" s="11" t="s">
        <v>433</v>
      </c>
      <c r="AG6789" s="12" t="str">
        <f t="shared" si="106"/>
        <v>MAHARASHTRA</v>
      </c>
      <c r="AH6789" s="11" t="s">
        <v>433</v>
      </c>
      <c r="AI6789" s="12" t="str">
        <f>_xlfn.XLOOKUP(AH6789,P:P,Q:Q)</f>
        <v>MAHARASHTRA</v>
      </c>
    </row>
    <row r="6790" spans="1:35" x14ac:dyDescent="0.3">
      <c r="A6790">
        <v>6789</v>
      </c>
      <c r="B6790" t="s">
        <v>10358</v>
      </c>
      <c r="C6790">
        <v>3536226</v>
      </c>
      <c r="D6790" t="s">
        <v>20</v>
      </c>
      <c r="E6790">
        <v>55</v>
      </c>
      <c r="F6790" s="1">
        <v>44685</v>
      </c>
      <c r="G6790" t="s">
        <v>21</v>
      </c>
      <c r="H6790" t="s">
        <v>43</v>
      </c>
      <c r="I6790" t="s">
        <v>4370</v>
      </c>
      <c r="J6790" t="s">
        <v>33</v>
      </c>
      <c r="K6790" t="s">
        <v>39</v>
      </c>
      <c r="L6790">
        <v>1</v>
      </c>
      <c r="M6790" t="s">
        <v>26</v>
      </c>
      <c r="N6790">
        <v>1258</v>
      </c>
      <c r="O6790" s="72">
        <f>SUM($N$2:N6790)</f>
        <v>4629897</v>
      </c>
      <c r="P6790" t="s">
        <v>85</v>
      </c>
      <c r="Q6790" t="s">
        <v>86</v>
      </c>
      <c r="R6790">
        <v>500016</v>
      </c>
      <c r="S6790" t="s">
        <v>29</v>
      </c>
      <c r="T6790" t="b">
        <v>0</v>
      </c>
      <c r="AF6790" s="11" t="s">
        <v>85</v>
      </c>
      <c r="AG6790" s="12" t="str">
        <f t="shared" si="106"/>
        <v>TELANGANA</v>
      </c>
      <c r="AH6790" s="11" t="s">
        <v>85</v>
      </c>
      <c r="AI6790" s="12" t="str">
        <f>_xlfn.XLOOKUP(AH6790,P:P,Q:Q)</f>
        <v>TELANGANA</v>
      </c>
    </row>
    <row r="6791" spans="1:35" x14ac:dyDescent="0.3">
      <c r="A6791">
        <v>6790</v>
      </c>
      <c r="B6791" t="s">
        <v>10359</v>
      </c>
      <c r="C6791">
        <v>8789970</v>
      </c>
      <c r="D6791" t="s">
        <v>20</v>
      </c>
      <c r="E6791">
        <v>23</v>
      </c>
      <c r="F6791" s="1">
        <v>44685</v>
      </c>
      <c r="G6791" t="s">
        <v>21</v>
      </c>
      <c r="H6791" t="s">
        <v>22</v>
      </c>
      <c r="I6791" t="s">
        <v>8780</v>
      </c>
      <c r="J6791" t="s">
        <v>33</v>
      </c>
      <c r="K6791" t="s">
        <v>109</v>
      </c>
      <c r="L6791">
        <v>1</v>
      </c>
      <c r="M6791" t="s">
        <v>26</v>
      </c>
      <c r="N6791">
        <v>922</v>
      </c>
      <c r="O6791" s="72">
        <f>SUM($N$2:N6791)</f>
        <v>4630819</v>
      </c>
      <c r="P6791" t="s">
        <v>541</v>
      </c>
      <c r="Q6791" t="s">
        <v>56</v>
      </c>
      <c r="R6791">
        <v>431001</v>
      </c>
      <c r="S6791" t="s">
        <v>29</v>
      </c>
      <c r="T6791" t="b">
        <v>0</v>
      </c>
      <c r="AF6791" s="11" t="s">
        <v>541</v>
      </c>
      <c r="AG6791" s="12" t="str">
        <f t="shared" si="106"/>
        <v>MAHARASHTRA</v>
      </c>
      <c r="AH6791" s="11" t="s">
        <v>541</v>
      </c>
      <c r="AI6791" s="12" t="str">
        <f>_xlfn.XLOOKUP(AH6791,P:P,Q:Q)</f>
        <v>MAHARASHTRA</v>
      </c>
    </row>
    <row r="6792" spans="1:35" x14ac:dyDescent="0.3">
      <c r="A6792">
        <v>6791</v>
      </c>
      <c r="B6792" t="s">
        <v>10360</v>
      </c>
      <c r="C6792">
        <v>1317094</v>
      </c>
      <c r="D6792" t="s">
        <v>20</v>
      </c>
      <c r="E6792">
        <v>25</v>
      </c>
      <c r="F6792" s="1">
        <v>44685</v>
      </c>
      <c r="G6792" t="s">
        <v>21</v>
      </c>
      <c r="H6792" t="s">
        <v>62</v>
      </c>
      <c r="I6792" t="s">
        <v>476</v>
      </c>
      <c r="J6792" t="s">
        <v>24</v>
      </c>
      <c r="K6792" t="s">
        <v>34</v>
      </c>
      <c r="L6792">
        <v>1</v>
      </c>
      <c r="M6792" t="s">
        <v>26</v>
      </c>
      <c r="N6792">
        <v>399</v>
      </c>
      <c r="O6792" s="72">
        <f>SUM($N$2:N6792)</f>
        <v>4631218</v>
      </c>
      <c r="P6792" t="s">
        <v>59</v>
      </c>
      <c r="Q6792" t="s">
        <v>60</v>
      </c>
      <c r="R6792">
        <v>560046</v>
      </c>
      <c r="S6792" t="s">
        <v>29</v>
      </c>
      <c r="T6792" t="b">
        <v>0</v>
      </c>
      <c r="AF6792" s="11" t="s">
        <v>59</v>
      </c>
      <c r="AG6792" s="12" t="str">
        <f t="shared" si="106"/>
        <v>KARNATAKA</v>
      </c>
      <c r="AH6792" s="11" t="s">
        <v>59</v>
      </c>
      <c r="AI6792" s="12" t="str">
        <f>_xlfn.XLOOKUP(AH6792,P:P,Q:Q)</f>
        <v>KARNATAKA</v>
      </c>
    </row>
    <row r="6793" spans="1:35" x14ac:dyDescent="0.3">
      <c r="A6793">
        <v>6792</v>
      </c>
      <c r="B6793" t="s">
        <v>10361</v>
      </c>
      <c r="C6793">
        <v>8643807</v>
      </c>
      <c r="D6793" t="s">
        <v>20</v>
      </c>
      <c r="E6793">
        <v>75</v>
      </c>
      <c r="F6793" s="1">
        <v>44685</v>
      </c>
      <c r="G6793" t="s">
        <v>21</v>
      </c>
      <c r="H6793" t="s">
        <v>43</v>
      </c>
      <c r="I6793" t="s">
        <v>1570</v>
      </c>
      <c r="J6793" t="s">
        <v>24</v>
      </c>
      <c r="K6793" t="s">
        <v>34</v>
      </c>
      <c r="L6793">
        <v>1</v>
      </c>
      <c r="M6793" t="s">
        <v>26</v>
      </c>
      <c r="N6793">
        <v>565</v>
      </c>
      <c r="O6793" s="72">
        <f>SUM($N$2:N6793)</f>
        <v>4631783</v>
      </c>
      <c r="P6793" t="s">
        <v>856</v>
      </c>
      <c r="Q6793" t="s">
        <v>133</v>
      </c>
      <c r="R6793">
        <v>248001</v>
      </c>
      <c r="S6793" t="s">
        <v>29</v>
      </c>
      <c r="T6793" t="b">
        <v>0</v>
      </c>
      <c r="AF6793" s="11" t="s">
        <v>856</v>
      </c>
      <c r="AG6793" s="12" t="str">
        <f t="shared" si="106"/>
        <v>UTTARAKHAND</v>
      </c>
      <c r="AH6793" s="11" t="s">
        <v>856</v>
      </c>
      <c r="AI6793" s="12" t="str">
        <f>_xlfn.XLOOKUP(AH6793,P:P,Q:Q)</f>
        <v>UTTARAKHAND</v>
      </c>
    </row>
    <row r="6794" spans="1:35" x14ac:dyDescent="0.3">
      <c r="A6794">
        <v>6793</v>
      </c>
      <c r="B6794" t="s">
        <v>10362</v>
      </c>
      <c r="C6794">
        <v>6548124</v>
      </c>
      <c r="D6794" t="s">
        <v>20</v>
      </c>
      <c r="E6794">
        <v>24</v>
      </c>
      <c r="F6794" s="1">
        <v>44685</v>
      </c>
      <c r="G6794" t="s">
        <v>21</v>
      </c>
      <c r="H6794" t="s">
        <v>43</v>
      </c>
      <c r="I6794" t="s">
        <v>4367</v>
      </c>
      <c r="J6794" t="s">
        <v>75</v>
      </c>
      <c r="K6794" t="s">
        <v>39</v>
      </c>
      <c r="L6794">
        <v>1</v>
      </c>
      <c r="M6794" t="s">
        <v>26</v>
      </c>
      <c r="N6794">
        <v>563</v>
      </c>
      <c r="O6794" s="72">
        <f>SUM($N$2:N6794)</f>
        <v>4632346</v>
      </c>
      <c r="P6794" t="s">
        <v>728</v>
      </c>
      <c r="Q6794" t="s">
        <v>111</v>
      </c>
      <c r="R6794">
        <v>201017</v>
      </c>
      <c r="S6794" t="s">
        <v>29</v>
      </c>
      <c r="T6794" t="b">
        <v>0</v>
      </c>
      <c r="AF6794" s="11" t="s">
        <v>728</v>
      </c>
      <c r="AG6794" s="12" t="str">
        <f t="shared" si="106"/>
        <v>UTTAR PRADESH</v>
      </c>
      <c r="AH6794" s="11" t="s">
        <v>728</v>
      </c>
      <c r="AI6794" s="12" t="str">
        <f>_xlfn.XLOOKUP(AH6794,P:P,Q:Q)</f>
        <v>UTTAR PRADESH</v>
      </c>
    </row>
    <row r="6795" spans="1:35" x14ac:dyDescent="0.3">
      <c r="A6795">
        <v>6794</v>
      </c>
      <c r="B6795" t="s">
        <v>10363</v>
      </c>
      <c r="C6795">
        <v>9667845</v>
      </c>
      <c r="D6795" t="s">
        <v>20</v>
      </c>
      <c r="E6795">
        <v>19</v>
      </c>
      <c r="F6795" s="1">
        <v>44685</v>
      </c>
      <c r="G6795" t="s">
        <v>21</v>
      </c>
      <c r="H6795" t="s">
        <v>31</v>
      </c>
      <c r="I6795" t="s">
        <v>8626</v>
      </c>
      <c r="J6795" t="s">
        <v>33</v>
      </c>
      <c r="K6795" t="s">
        <v>66</v>
      </c>
      <c r="L6795">
        <v>1</v>
      </c>
      <c r="M6795" t="s">
        <v>26</v>
      </c>
      <c r="N6795">
        <v>1099</v>
      </c>
      <c r="O6795" s="72">
        <f>SUM($N$2:N6795)</f>
        <v>4633445</v>
      </c>
      <c r="P6795" t="s">
        <v>1869</v>
      </c>
      <c r="Q6795" t="s">
        <v>716</v>
      </c>
      <c r="R6795">
        <v>180001</v>
      </c>
      <c r="S6795" t="s">
        <v>29</v>
      </c>
      <c r="T6795" t="b">
        <v>0</v>
      </c>
      <c r="AF6795" s="11" t="s">
        <v>1869</v>
      </c>
      <c r="AG6795" s="12" t="str">
        <f t="shared" si="106"/>
        <v>JAMMU &amp; KASHMIR</v>
      </c>
      <c r="AH6795" s="11" t="s">
        <v>1869</v>
      </c>
      <c r="AI6795" s="12" t="str">
        <f>_xlfn.XLOOKUP(AH6795,P:P,Q:Q)</f>
        <v>JAMMU &amp; KASHMIR</v>
      </c>
    </row>
    <row r="6796" spans="1:35" x14ac:dyDescent="0.3">
      <c r="A6796">
        <v>6795</v>
      </c>
      <c r="B6796" t="s">
        <v>10364</v>
      </c>
      <c r="C6796">
        <v>3525153</v>
      </c>
      <c r="D6796" t="s">
        <v>20</v>
      </c>
      <c r="E6796">
        <v>73</v>
      </c>
      <c r="F6796" s="1">
        <v>44685</v>
      </c>
      <c r="G6796" t="s">
        <v>21</v>
      </c>
      <c r="H6796" t="s">
        <v>57</v>
      </c>
      <c r="I6796" t="s">
        <v>7316</v>
      </c>
      <c r="J6796" t="s">
        <v>24</v>
      </c>
      <c r="K6796" t="s">
        <v>109</v>
      </c>
      <c r="L6796">
        <v>1</v>
      </c>
      <c r="M6796" t="s">
        <v>26</v>
      </c>
      <c r="N6796">
        <v>517</v>
      </c>
      <c r="O6796" s="72">
        <f>SUM($N$2:N6796)</f>
        <v>4633962</v>
      </c>
      <c r="P6796" t="s">
        <v>3198</v>
      </c>
      <c r="Q6796" t="s">
        <v>70</v>
      </c>
      <c r="R6796">
        <v>530041</v>
      </c>
      <c r="S6796" t="s">
        <v>29</v>
      </c>
      <c r="T6796" t="b">
        <v>0</v>
      </c>
      <c r="AF6796" s="11" t="s">
        <v>3198</v>
      </c>
      <c r="AG6796" s="12" t="str">
        <f t="shared" si="106"/>
        <v>ANDHRA PRADESH</v>
      </c>
      <c r="AH6796" s="11" t="s">
        <v>3198</v>
      </c>
      <c r="AI6796" s="12" t="str">
        <f>_xlfn.XLOOKUP(AH6796,P:P,Q:Q)</f>
        <v>ANDHRA PRADESH</v>
      </c>
    </row>
    <row r="6797" spans="1:35" x14ac:dyDescent="0.3">
      <c r="A6797">
        <v>6796</v>
      </c>
      <c r="B6797" t="s">
        <v>10365</v>
      </c>
      <c r="C6797">
        <v>3208787</v>
      </c>
      <c r="D6797" t="s">
        <v>20</v>
      </c>
      <c r="E6797">
        <v>45</v>
      </c>
      <c r="F6797" s="1">
        <v>44685</v>
      </c>
      <c r="G6797" t="s">
        <v>21</v>
      </c>
      <c r="H6797" t="s">
        <v>43</v>
      </c>
      <c r="I6797" t="s">
        <v>4802</v>
      </c>
      <c r="J6797" t="s">
        <v>33</v>
      </c>
      <c r="K6797" t="s">
        <v>34</v>
      </c>
      <c r="L6797">
        <v>1</v>
      </c>
      <c r="M6797" t="s">
        <v>26</v>
      </c>
      <c r="N6797">
        <v>650</v>
      </c>
      <c r="O6797" s="72">
        <f>SUM($N$2:N6797)</f>
        <v>4634612</v>
      </c>
      <c r="P6797" t="s">
        <v>169</v>
      </c>
      <c r="Q6797" t="s">
        <v>56</v>
      </c>
      <c r="R6797">
        <v>411060</v>
      </c>
      <c r="S6797" t="s">
        <v>29</v>
      </c>
      <c r="T6797" t="b">
        <v>0</v>
      </c>
      <c r="AF6797" s="11" t="s">
        <v>169</v>
      </c>
      <c r="AG6797" s="12" t="str">
        <f t="shared" si="106"/>
        <v>MAHARASHTRA</v>
      </c>
      <c r="AH6797" s="11" t="s">
        <v>169</v>
      </c>
      <c r="AI6797" s="12" t="str">
        <f>_xlfn.XLOOKUP(AH6797,P:P,Q:Q)</f>
        <v>MAHARASHTRA</v>
      </c>
    </row>
    <row r="6798" spans="1:35" x14ac:dyDescent="0.3">
      <c r="A6798">
        <v>6797</v>
      </c>
      <c r="B6798" t="s">
        <v>10366</v>
      </c>
      <c r="C6798">
        <v>485740</v>
      </c>
      <c r="D6798" t="s">
        <v>20</v>
      </c>
      <c r="E6798">
        <v>42</v>
      </c>
      <c r="F6798" s="1">
        <v>44685</v>
      </c>
      <c r="G6798" t="s">
        <v>21</v>
      </c>
      <c r="H6798" t="s">
        <v>22</v>
      </c>
      <c r="I6798" t="s">
        <v>215</v>
      </c>
      <c r="J6798" t="s">
        <v>33</v>
      </c>
      <c r="K6798" t="s">
        <v>66</v>
      </c>
      <c r="L6798">
        <v>1</v>
      </c>
      <c r="M6798" t="s">
        <v>26</v>
      </c>
      <c r="N6798">
        <v>653</v>
      </c>
      <c r="O6798" s="72">
        <f>SUM($N$2:N6798)</f>
        <v>4635265</v>
      </c>
      <c r="P6798" t="s">
        <v>40</v>
      </c>
      <c r="Q6798" t="s">
        <v>41</v>
      </c>
      <c r="R6798">
        <v>700103</v>
      </c>
      <c r="S6798" t="s">
        <v>29</v>
      </c>
      <c r="T6798" t="b">
        <v>0</v>
      </c>
      <c r="AF6798" s="11" t="s">
        <v>40</v>
      </c>
      <c r="AG6798" s="12" t="str">
        <f t="shared" si="106"/>
        <v>WEST BENGAL</v>
      </c>
      <c r="AH6798" s="11" t="s">
        <v>40</v>
      </c>
      <c r="AI6798" s="12" t="str">
        <f>_xlfn.XLOOKUP(AH6798,P:P,Q:Q)</f>
        <v>WEST BENGAL</v>
      </c>
    </row>
    <row r="6799" spans="1:35" x14ac:dyDescent="0.3">
      <c r="A6799">
        <v>6798</v>
      </c>
      <c r="B6799" t="s">
        <v>10367</v>
      </c>
      <c r="C6799">
        <v>5664497</v>
      </c>
      <c r="D6799" t="s">
        <v>20</v>
      </c>
      <c r="E6799">
        <v>32</v>
      </c>
      <c r="F6799" s="1">
        <v>44685</v>
      </c>
      <c r="G6799" t="s">
        <v>21</v>
      </c>
      <c r="H6799" t="s">
        <v>88</v>
      </c>
      <c r="I6799" t="s">
        <v>3449</v>
      </c>
      <c r="J6799" t="s">
        <v>24</v>
      </c>
      <c r="K6799" t="s">
        <v>66</v>
      </c>
      <c r="L6799">
        <v>1</v>
      </c>
      <c r="M6799" t="s">
        <v>26</v>
      </c>
      <c r="N6799">
        <v>518</v>
      </c>
      <c r="O6799" s="72">
        <f>SUM($N$2:N6799)</f>
        <v>4635783</v>
      </c>
      <c r="P6799" t="s">
        <v>59</v>
      </c>
      <c r="Q6799" t="s">
        <v>60</v>
      </c>
      <c r="R6799">
        <v>560100</v>
      </c>
      <c r="S6799" t="s">
        <v>29</v>
      </c>
      <c r="T6799" t="b">
        <v>0</v>
      </c>
      <c r="AF6799" s="11" t="s">
        <v>59</v>
      </c>
      <c r="AG6799" s="12" t="str">
        <f t="shared" si="106"/>
        <v>KARNATAKA</v>
      </c>
      <c r="AH6799" s="11" t="s">
        <v>59</v>
      </c>
      <c r="AI6799" s="12" t="str">
        <f>_xlfn.XLOOKUP(AH6799,P:P,Q:Q)</f>
        <v>KARNATAKA</v>
      </c>
    </row>
    <row r="6800" spans="1:35" x14ac:dyDescent="0.3">
      <c r="A6800">
        <v>6799</v>
      </c>
      <c r="B6800" t="s">
        <v>10368</v>
      </c>
      <c r="C6800">
        <v>1776852</v>
      </c>
      <c r="D6800" t="s">
        <v>20</v>
      </c>
      <c r="E6800">
        <v>25</v>
      </c>
      <c r="F6800" s="1">
        <v>44685</v>
      </c>
      <c r="G6800" t="s">
        <v>21</v>
      </c>
      <c r="H6800" t="s">
        <v>88</v>
      </c>
      <c r="I6800" t="s">
        <v>10369</v>
      </c>
      <c r="J6800" t="s">
        <v>24</v>
      </c>
      <c r="K6800" t="s">
        <v>109</v>
      </c>
      <c r="L6800">
        <v>1</v>
      </c>
      <c r="M6800" t="s">
        <v>26</v>
      </c>
      <c r="N6800">
        <v>299</v>
      </c>
      <c r="O6800" s="72">
        <f>SUM($N$2:N6800)</f>
        <v>4636082</v>
      </c>
      <c r="P6800" t="s">
        <v>85</v>
      </c>
      <c r="Q6800" t="s">
        <v>86</v>
      </c>
      <c r="R6800">
        <v>500083</v>
      </c>
      <c r="S6800" t="s">
        <v>29</v>
      </c>
      <c r="T6800" t="b">
        <v>0</v>
      </c>
      <c r="AF6800" s="11" t="s">
        <v>85</v>
      </c>
      <c r="AG6800" s="12" t="str">
        <f t="shared" si="106"/>
        <v>TELANGANA</v>
      </c>
      <c r="AH6800" s="11" t="s">
        <v>85</v>
      </c>
      <c r="AI6800" s="12" t="str">
        <f>_xlfn.XLOOKUP(AH6800,P:P,Q:Q)</f>
        <v>TELANGANA</v>
      </c>
    </row>
    <row r="6801" spans="1:35" x14ac:dyDescent="0.3">
      <c r="A6801">
        <v>6800</v>
      </c>
      <c r="B6801" t="s">
        <v>10370</v>
      </c>
      <c r="C6801">
        <v>1944109</v>
      </c>
      <c r="D6801" t="s">
        <v>20</v>
      </c>
      <c r="E6801">
        <v>30</v>
      </c>
      <c r="F6801" s="1">
        <v>44685</v>
      </c>
      <c r="G6801" t="s">
        <v>21</v>
      </c>
      <c r="H6801" t="s">
        <v>22</v>
      </c>
      <c r="I6801" t="s">
        <v>10371</v>
      </c>
      <c r="J6801" t="s">
        <v>33</v>
      </c>
      <c r="K6801" t="s">
        <v>25</v>
      </c>
      <c r="L6801">
        <v>1</v>
      </c>
      <c r="M6801" t="s">
        <v>26</v>
      </c>
      <c r="N6801">
        <v>1496</v>
      </c>
      <c r="O6801" s="72">
        <f>SUM($N$2:N6801)</f>
        <v>4637578</v>
      </c>
      <c r="P6801" t="s">
        <v>110</v>
      </c>
      <c r="Q6801" t="s">
        <v>111</v>
      </c>
      <c r="R6801">
        <v>226029</v>
      </c>
      <c r="S6801" t="s">
        <v>29</v>
      </c>
      <c r="T6801" t="b">
        <v>0</v>
      </c>
      <c r="AF6801" s="11" t="s">
        <v>110</v>
      </c>
      <c r="AG6801" s="12" t="str">
        <f t="shared" si="106"/>
        <v>UTTAR PRADESH</v>
      </c>
      <c r="AH6801" s="11" t="s">
        <v>110</v>
      </c>
      <c r="AI6801" s="12" t="str">
        <f>_xlfn.XLOOKUP(AH6801,P:P,Q:Q)</f>
        <v>UTTAR PRADESH</v>
      </c>
    </row>
    <row r="6802" spans="1:35" x14ac:dyDescent="0.3">
      <c r="A6802">
        <v>6801</v>
      </c>
      <c r="B6802" t="s">
        <v>10372</v>
      </c>
      <c r="C6802">
        <v>8808124</v>
      </c>
      <c r="D6802" t="s">
        <v>20</v>
      </c>
      <c r="E6802">
        <v>76</v>
      </c>
      <c r="F6802" s="1">
        <v>44685</v>
      </c>
      <c r="G6802" t="s">
        <v>21</v>
      </c>
      <c r="H6802" t="s">
        <v>22</v>
      </c>
      <c r="I6802" t="s">
        <v>1159</v>
      </c>
      <c r="J6802" t="s">
        <v>33</v>
      </c>
      <c r="K6802" t="s">
        <v>34</v>
      </c>
      <c r="L6802">
        <v>1</v>
      </c>
      <c r="M6802" t="s">
        <v>26</v>
      </c>
      <c r="N6802">
        <v>563</v>
      </c>
      <c r="O6802" s="72">
        <f>SUM($N$2:N6802)</f>
        <v>4638141</v>
      </c>
      <c r="P6802" t="s">
        <v>40</v>
      </c>
      <c r="Q6802" t="s">
        <v>41</v>
      </c>
      <c r="R6802">
        <v>700099</v>
      </c>
      <c r="S6802" t="s">
        <v>29</v>
      </c>
      <c r="T6802" t="b">
        <v>0</v>
      </c>
      <c r="AF6802" s="11" t="s">
        <v>40</v>
      </c>
      <c r="AG6802" s="12" t="str">
        <f t="shared" si="106"/>
        <v>WEST BENGAL</v>
      </c>
      <c r="AH6802" s="11" t="s">
        <v>40</v>
      </c>
      <c r="AI6802" s="12" t="str">
        <f>_xlfn.XLOOKUP(AH6802,P:P,Q:Q)</f>
        <v>WEST BENGAL</v>
      </c>
    </row>
    <row r="6803" spans="1:35" x14ac:dyDescent="0.3">
      <c r="A6803">
        <v>6802</v>
      </c>
      <c r="B6803" t="s">
        <v>10372</v>
      </c>
      <c r="C6803">
        <v>8808124</v>
      </c>
      <c r="D6803" t="s">
        <v>20</v>
      </c>
      <c r="E6803">
        <v>64</v>
      </c>
      <c r="F6803" s="1">
        <v>44685</v>
      </c>
      <c r="G6803" t="s">
        <v>21</v>
      </c>
      <c r="H6803" t="s">
        <v>22</v>
      </c>
      <c r="I6803" t="s">
        <v>10373</v>
      </c>
      <c r="J6803" t="s">
        <v>24</v>
      </c>
      <c r="K6803" t="s">
        <v>45</v>
      </c>
      <c r="L6803">
        <v>1</v>
      </c>
      <c r="M6803" t="s">
        <v>26</v>
      </c>
      <c r="N6803">
        <v>487</v>
      </c>
      <c r="O6803" s="72">
        <f>SUM($N$2:N6803)</f>
        <v>4638628</v>
      </c>
      <c r="P6803" t="s">
        <v>460</v>
      </c>
      <c r="Q6803" t="s">
        <v>73</v>
      </c>
      <c r="R6803">
        <v>682025</v>
      </c>
      <c r="S6803" t="s">
        <v>29</v>
      </c>
      <c r="T6803" t="b">
        <v>0</v>
      </c>
      <c r="AF6803" s="11" t="s">
        <v>460</v>
      </c>
      <c r="AG6803" s="12" t="str">
        <f t="shared" si="106"/>
        <v>KERALA</v>
      </c>
      <c r="AH6803" s="11" t="s">
        <v>460</v>
      </c>
      <c r="AI6803" s="12" t="str">
        <f>_xlfn.XLOOKUP(AH6803,P:P,Q:Q)</f>
        <v>KERALA</v>
      </c>
    </row>
    <row r="6804" spans="1:35" x14ac:dyDescent="0.3">
      <c r="A6804">
        <v>6803</v>
      </c>
      <c r="B6804" t="s">
        <v>10372</v>
      </c>
      <c r="C6804">
        <v>8808124</v>
      </c>
      <c r="D6804" t="s">
        <v>20</v>
      </c>
      <c r="E6804">
        <v>49</v>
      </c>
      <c r="F6804" s="1">
        <v>44685</v>
      </c>
      <c r="G6804" t="s">
        <v>21</v>
      </c>
      <c r="H6804" t="s">
        <v>43</v>
      </c>
      <c r="I6804" t="s">
        <v>10374</v>
      </c>
      <c r="J6804" t="s">
        <v>24</v>
      </c>
      <c r="K6804" t="s">
        <v>25</v>
      </c>
      <c r="L6804">
        <v>1</v>
      </c>
      <c r="M6804" t="s">
        <v>26</v>
      </c>
      <c r="N6804">
        <v>371</v>
      </c>
      <c r="O6804" s="72">
        <f>SUM($N$2:N6804)</f>
        <v>4638999</v>
      </c>
      <c r="P6804" t="s">
        <v>10375</v>
      </c>
      <c r="Q6804" t="s">
        <v>70</v>
      </c>
      <c r="R6804">
        <v>522601</v>
      </c>
      <c r="S6804" t="s">
        <v>29</v>
      </c>
      <c r="T6804" t="b">
        <v>0</v>
      </c>
      <c r="AF6804" s="11" t="s">
        <v>10375</v>
      </c>
      <c r="AG6804" s="12" t="str">
        <f t="shared" si="106"/>
        <v>ANDHRA PRADESH</v>
      </c>
      <c r="AH6804" s="11" t="s">
        <v>10375</v>
      </c>
      <c r="AI6804" s="12" t="str">
        <f>_xlfn.XLOOKUP(AH6804,P:P,Q:Q)</f>
        <v>ANDHRA PRADESH</v>
      </c>
    </row>
    <row r="6805" spans="1:35" x14ac:dyDescent="0.3">
      <c r="A6805">
        <v>6804</v>
      </c>
      <c r="B6805" t="s">
        <v>10376</v>
      </c>
      <c r="C6805">
        <v>6869847</v>
      </c>
      <c r="D6805" t="s">
        <v>51</v>
      </c>
      <c r="E6805">
        <v>34</v>
      </c>
      <c r="F6805" s="1">
        <v>44685</v>
      </c>
      <c r="G6805" t="s">
        <v>21</v>
      </c>
      <c r="H6805" t="s">
        <v>43</v>
      </c>
      <c r="I6805" t="s">
        <v>8723</v>
      </c>
      <c r="J6805" t="s">
        <v>54</v>
      </c>
      <c r="K6805" t="s">
        <v>109</v>
      </c>
      <c r="L6805">
        <v>1</v>
      </c>
      <c r="M6805" t="s">
        <v>26</v>
      </c>
      <c r="N6805">
        <v>771</v>
      </c>
      <c r="O6805" s="72">
        <f>SUM($N$2:N6805)</f>
        <v>4639770</v>
      </c>
      <c r="P6805" t="s">
        <v>10377</v>
      </c>
      <c r="Q6805" t="s">
        <v>73</v>
      </c>
      <c r="R6805">
        <v>671531</v>
      </c>
      <c r="S6805" t="s">
        <v>29</v>
      </c>
      <c r="T6805" t="b">
        <v>0</v>
      </c>
      <c r="AF6805" s="11" t="s">
        <v>10377</v>
      </c>
      <c r="AG6805" s="12" t="str">
        <f t="shared" si="106"/>
        <v>KERALA</v>
      </c>
      <c r="AH6805" s="11" t="s">
        <v>10377</v>
      </c>
      <c r="AI6805" s="12" t="str">
        <f>_xlfn.XLOOKUP(AH6805,P:P,Q:Q)</f>
        <v>KERALA</v>
      </c>
    </row>
    <row r="6806" spans="1:35" x14ac:dyDescent="0.3">
      <c r="A6806">
        <v>6805</v>
      </c>
      <c r="B6806" t="s">
        <v>10378</v>
      </c>
      <c r="C6806">
        <v>6991085</v>
      </c>
      <c r="D6806" t="s">
        <v>51</v>
      </c>
      <c r="E6806">
        <v>35</v>
      </c>
      <c r="F6806" s="1">
        <v>44685</v>
      </c>
      <c r="G6806" t="s">
        <v>21</v>
      </c>
      <c r="H6806" t="s">
        <v>22</v>
      </c>
      <c r="I6806" t="s">
        <v>3768</v>
      </c>
      <c r="J6806" t="s">
        <v>54</v>
      </c>
      <c r="K6806" t="s">
        <v>66</v>
      </c>
      <c r="L6806">
        <v>1</v>
      </c>
      <c r="M6806" t="s">
        <v>26</v>
      </c>
      <c r="N6806">
        <v>725</v>
      </c>
      <c r="O6806" s="72">
        <f>SUM($N$2:N6806)</f>
        <v>4640495</v>
      </c>
      <c r="P6806" t="s">
        <v>2928</v>
      </c>
      <c r="Q6806" t="s">
        <v>145</v>
      </c>
      <c r="R6806">
        <v>360005</v>
      </c>
      <c r="S6806" t="s">
        <v>29</v>
      </c>
      <c r="T6806" t="b">
        <v>0</v>
      </c>
      <c r="AF6806" s="11" t="s">
        <v>2928</v>
      </c>
      <c r="AG6806" s="12" t="str">
        <f t="shared" si="106"/>
        <v>GUJARAT</v>
      </c>
      <c r="AH6806" s="11" t="s">
        <v>2928</v>
      </c>
      <c r="AI6806" s="12" t="str">
        <f>_xlfn.XLOOKUP(AH6806,P:P,Q:Q)</f>
        <v>GUJARAT</v>
      </c>
    </row>
    <row r="6807" spans="1:35" x14ac:dyDescent="0.3">
      <c r="A6807">
        <v>6806</v>
      </c>
      <c r="B6807" t="s">
        <v>10379</v>
      </c>
      <c r="C6807">
        <v>7969700</v>
      </c>
      <c r="D6807" t="s">
        <v>51</v>
      </c>
      <c r="E6807">
        <v>34</v>
      </c>
      <c r="F6807" s="1">
        <v>44685</v>
      </c>
      <c r="G6807" t="s">
        <v>21</v>
      </c>
      <c r="H6807" t="s">
        <v>22</v>
      </c>
      <c r="I6807" t="s">
        <v>53</v>
      </c>
      <c r="J6807" t="s">
        <v>54</v>
      </c>
      <c r="K6807" t="s">
        <v>25</v>
      </c>
      <c r="L6807">
        <v>1</v>
      </c>
      <c r="M6807" t="s">
        <v>26</v>
      </c>
      <c r="N6807">
        <v>735</v>
      </c>
      <c r="O6807" s="72">
        <f>SUM($N$2:N6807)</f>
        <v>4641230</v>
      </c>
      <c r="P6807" t="s">
        <v>570</v>
      </c>
      <c r="Q6807" t="s">
        <v>47</v>
      </c>
      <c r="R6807">
        <v>600078</v>
      </c>
      <c r="S6807" t="s">
        <v>29</v>
      </c>
      <c r="T6807" t="b">
        <v>0</v>
      </c>
      <c r="AF6807" s="11" t="s">
        <v>570</v>
      </c>
      <c r="AG6807" s="12" t="str">
        <f t="shared" si="106"/>
        <v>TAMIL NADU</v>
      </c>
      <c r="AH6807" s="11" t="s">
        <v>570</v>
      </c>
      <c r="AI6807" s="12" t="str">
        <f>_xlfn.XLOOKUP(AH6807,P:P,Q:Q)</f>
        <v>TAMIL NADU</v>
      </c>
    </row>
    <row r="6808" spans="1:35" x14ac:dyDescent="0.3">
      <c r="A6808">
        <v>6807</v>
      </c>
      <c r="B6808" t="s">
        <v>10380</v>
      </c>
      <c r="C6808">
        <v>3167730</v>
      </c>
      <c r="D6808" t="s">
        <v>20</v>
      </c>
      <c r="E6808">
        <v>34</v>
      </c>
      <c r="F6808" s="1">
        <v>44685</v>
      </c>
      <c r="G6808" t="s">
        <v>21</v>
      </c>
      <c r="H6808" t="s">
        <v>43</v>
      </c>
      <c r="I6808" t="s">
        <v>1677</v>
      </c>
      <c r="J6808" t="s">
        <v>33</v>
      </c>
      <c r="K6808" t="s">
        <v>45</v>
      </c>
      <c r="L6808">
        <v>1</v>
      </c>
      <c r="M6808" t="s">
        <v>26</v>
      </c>
      <c r="N6808">
        <v>563</v>
      </c>
      <c r="O6808" s="72">
        <f>SUM($N$2:N6808)</f>
        <v>4641793</v>
      </c>
      <c r="P6808" t="s">
        <v>10381</v>
      </c>
      <c r="Q6808" t="s">
        <v>133</v>
      </c>
      <c r="R6808">
        <v>263642</v>
      </c>
      <c r="S6808" t="s">
        <v>29</v>
      </c>
      <c r="T6808" t="b">
        <v>0</v>
      </c>
      <c r="AF6808" s="11" t="s">
        <v>10381</v>
      </c>
      <c r="AG6808" s="12" t="str">
        <f t="shared" si="106"/>
        <v>UTTARAKHAND</v>
      </c>
      <c r="AH6808" s="11" t="s">
        <v>10381</v>
      </c>
      <c r="AI6808" s="12" t="str">
        <f>_xlfn.XLOOKUP(AH6808,P:P,Q:Q)</f>
        <v>UTTARAKHAND</v>
      </c>
    </row>
    <row r="6809" spans="1:35" x14ac:dyDescent="0.3">
      <c r="A6809">
        <v>6808</v>
      </c>
      <c r="B6809" t="s">
        <v>10382</v>
      </c>
      <c r="C6809">
        <v>6483853</v>
      </c>
      <c r="D6809" t="s">
        <v>20</v>
      </c>
      <c r="E6809">
        <v>45</v>
      </c>
      <c r="F6809" s="1">
        <v>44685</v>
      </c>
      <c r="G6809" t="s">
        <v>21</v>
      </c>
      <c r="H6809" t="s">
        <v>43</v>
      </c>
      <c r="I6809" t="s">
        <v>2214</v>
      </c>
      <c r="J6809" t="s">
        <v>24</v>
      </c>
      <c r="K6809" t="s">
        <v>25</v>
      </c>
      <c r="L6809">
        <v>1</v>
      </c>
      <c r="M6809" t="s">
        <v>26</v>
      </c>
      <c r="N6809">
        <v>459</v>
      </c>
      <c r="O6809" s="72">
        <f>SUM($N$2:N6809)</f>
        <v>4642252</v>
      </c>
      <c r="P6809" t="s">
        <v>329</v>
      </c>
      <c r="Q6809" t="s">
        <v>100</v>
      </c>
      <c r="R6809">
        <v>313002</v>
      </c>
      <c r="S6809" t="s">
        <v>29</v>
      </c>
      <c r="T6809" t="b">
        <v>0</v>
      </c>
      <c r="AF6809" s="11" t="s">
        <v>329</v>
      </c>
      <c r="AG6809" s="12" t="str">
        <f t="shared" si="106"/>
        <v>RAJASTHAN</v>
      </c>
      <c r="AH6809" s="11" t="s">
        <v>329</v>
      </c>
      <c r="AI6809" s="12" t="str">
        <f>_xlfn.XLOOKUP(AH6809,P:P,Q:Q)</f>
        <v>RAJASTHAN</v>
      </c>
    </row>
    <row r="6810" spans="1:35" x14ac:dyDescent="0.3">
      <c r="A6810">
        <v>6809</v>
      </c>
      <c r="B6810" t="s">
        <v>10382</v>
      </c>
      <c r="C6810">
        <v>6483853</v>
      </c>
      <c r="D6810" t="s">
        <v>51</v>
      </c>
      <c r="E6810">
        <v>50</v>
      </c>
      <c r="F6810" s="1">
        <v>44685</v>
      </c>
      <c r="G6810" t="s">
        <v>21</v>
      </c>
      <c r="H6810" t="s">
        <v>22</v>
      </c>
      <c r="I6810" t="s">
        <v>10383</v>
      </c>
      <c r="J6810" t="s">
        <v>54</v>
      </c>
      <c r="K6810" t="s">
        <v>34</v>
      </c>
      <c r="L6810">
        <v>1</v>
      </c>
      <c r="M6810" t="s">
        <v>26</v>
      </c>
      <c r="N6810">
        <v>721</v>
      </c>
      <c r="O6810" s="72">
        <f>SUM($N$2:N6810)</f>
        <v>4642973</v>
      </c>
      <c r="P6810" t="s">
        <v>257</v>
      </c>
      <c r="Q6810" t="s">
        <v>56</v>
      </c>
      <c r="R6810">
        <v>400705</v>
      </c>
      <c r="S6810" t="s">
        <v>29</v>
      </c>
      <c r="T6810" t="b">
        <v>0</v>
      </c>
      <c r="AF6810" s="11" t="s">
        <v>257</v>
      </c>
      <c r="AG6810" s="12" t="str">
        <f t="shared" si="106"/>
        <v>MAHARASHTRA</v>
      </c>
      <c r="AH6810" s="11" t="s">
        <v>257</v>
      </c>
      <c r="AI6810" s="12" t="str">
        <f>_xlfn.XLOOKUP(AH6810,P:P,Q:Q)</f>
        <v>MAHARASHTRA</v>
      </c>
    </row>
    <row r="6811" spans="1:35" x14ac:dyDescent="0.3">
      <c r="A6811">
        <v>6810</v>
      </c>
      <c r="B6811" t="s">
        <v>10384</v>
      </c>
      <c r="C6811">
        <v>2652762</v>
      </c>
      <c r="D6811" t="s">
        <v>20</v>
      </c>
      <c r="E6811">
        <v>20</v>
      </c>
      <c r="F6811" s="1">
        <v>44685</v>
      </c>
      <c r="G6811" t="s">
        <v>21</v>
      </c>
      <c r="H6811" t="s">
        <v>43</v>
      </c>
      <c r="I6811" t="s">
        <v>10385</v>
      </c>
      <c r="J6811" t="s">
        <v>24</v>
      </c>
      <c r="K6811" t="s">
        <v>555</v>
      </c>
      <c r="L6811">
        <v>1</v>
      </c>
      <c r="M6811" t="s">
        <v>26</v>
      </c>
      <c r="N6811">
        <v>505</v>
      </c>
      <c r="O6811" s="72">
        <f>SUM($N$2:N6811)</f>
        <v>4643478</v>
      </c>
      <c r="P6811" t="s">
        <v>59</v>
      </c>
      <c r="Q6811" t="s">
        <v>60</v>
      </c>
      <c r="R6811">
        <v>560043</v>
      </c>
      <c r="S6811" t="s">
        <v>29</v>
      </c>
      <c r="T6811" t="b">
        <v>0</v>
      </c>
      <c r="AF6811" s="11" t="s">
        <v>59</v>
      </c>
      <c r="AG6811" s="12" t="str">
        <f t="shared" si="106"/>
        <v>KARNATAKA</v>
      </c>
      <c r="AH6811" s="11" t="s">
        <v>59</v>
      </c>
      <c r="AI6811" s="12" t="str">
        <f>_xlfn.XLOOKUP(AH6811,P:P,Q:Q)</f>
        <v>KARNATAKA</v>
      </c>
    </row>
    <row r="6812" spans="1:35" x14ac:dyDescent="0.3">
      <c r="A6812">
        <v>6811</v>
      </c>
      <c r="B6812" t="s">
        <v>10386</v>
      </c>
      <c r="C6812">
        <v>1745228</v>
      </c>
      <c r="D6812" t="s">
        <v>20</v>
      </c>
      <c r="E6812">
        <v>27</v>
      </c>
      <c r="F6812" s="1">
        <v>44685</v>
      </c>
      <c r="G6812" t="s">
        <v>21</v>
      </c>
      <c r="H6812" t="s">
        <v>22</v>
      </c>
      <c r="I6812" t="s">
        <v>679</v>
      </c>
      <c r="J6812" t="s">
        <v>75</v>
      </c>
      <c r="K6812" t="s">
        <v>98</v>
      </c>
      <c r="L6812">
        <v>1</v>
      </c>
      <c r="M6812" t="s">
        <v>26</v>
      </c>
      <c r="N6812">
        <v>563</v>
      </c>
      <c r="O6812" s="72">
        <f>SUM($N$2:N6812)</f>
        <v>4644041</v>
      </c>
      <c r="P6812" t="s">
        <v>10387</v>
      </c>
      <c r="Q6812" t="s">
        <v>111</v>
      </c>
      <c r="R6812">
        <v>209732</v>
      </c>
      <c r="S6812" t="s">
        <v>29</v>
      </c>
      <c r="T6812" t="b">
        <v>0</v>
      </c>
      <c r="AF6812" s="11" t="s">
        <v>10387</v>
      </c>
      <c r="AG6812" s="12" t="str">
        <f t="shared" si="106"/>
        <v>UTTAR PRADESH</v>
      </c>
      <c r="AH6812" s="11" t="s">
        <v>10387</v>
      </c>
      <c r="AI6812" s="12" t="str">
        <f>_xlfn.XLOOKUP(AH6812,P:P,Q:Q)</f>
        <v>UTTAR PRADESH</v>
      </c>
    </row>
    <row r="6813" spans="1:35" x14ac:dyDescent="0.3">
      <c r="A6813">
        <v>6812</v>
      </c>
      <c r="B6813" t="s">
        <v>10388</v>
      </c>
      <c r="C6813">
        <v>8641263</v>
      </c>
      <c r="D6813" t="s">
        <v>20</v>
      </c>
      <c r="E6813">
        <v>48</v>
      </c>
      <c r="F6813" s="1">
        <v>44685</v>
      </c>
      <c r="G6813" t="s">
        <v>21</v>
      </c>
      <c r="H6813" t="s">
        <v>43</v>
      </c>
      <c r="I6813" t="s">
        <v>192</v>
      </c>
      <c r="J6813" t="s">
        <v>33</v>
      </c>
      <c r="K6813" t="s">
        <v>45</v>
      </c>
      <c r="L6813">
        <v>1</v>
      </c>
      <c r="M6813" t="s">
        <v>26</v>
      </c>
      <c r="N6813">
        <v>654</v>
      </c>
      <c r="O6813" s="72">
        <f>SUM($N$2:N6813)</f>
        <v>4644695</v>
      </c>
      <c r="P6813" t="s">
        <v>10389</v>
      </c>
      <c r="Q6813" t="s">
        <v>111</v>
      </c>
      <c r="R6813">
        <v>211006</v>
      </c>
      <c r="S6813" t="s">
        <v>29</v>
      </c>
      <c r="T6813" t="b">
        <v>0</v>
      </c>
      <c r="AF6813" s="11" t="s">
        <v>10389</v>
      </c>
      <c r="AG6813" s="12" t="str">
        <f t="shared" si="106"/>
        <v>UTTAR PRADESH</v>
      </c>
      <c r="AH6813" s="11" t="s">
        <v>10389</v>
      </c>
      <c r="AI6813" s="12" t="str">
        <f>_xlfn.XLOOKUP(AH6813,P:P,Q:Q)</f>
        <v>UTTAR PRADESH</v>
      </c>
    </row>
    <row r="6814" spans="1:35" x14ac:dyDescent="0.3">
      <c r="A6814">
        <v>6813</v>
      </c>
      <c r="B6814" t="s">
        <v>10390</v>
      </c>
      <c r="C6814">
        <v>1214954</v>
      </c>
      <c r="D6814" t="s">
        <v>20</v>
      </c>
      <c r="E6814">
        <v>71</v>
      </c>
      <c r="F6814" s="1">
        <v>44685</v>
      </c>
      <c r="G6814" t="s">
        <v>21</v>
      </c>
      <c r="H6814" t="s">
        <v>31</v>
      </c>
      <c r="I6814" t="s">
        <v>1900</v>
      </c>
      <c r="J6814" t="s">
        <v>33</v>
      </c>
      <c r="K6814" t="s">
        <v>66</v>
      </c>
      <c r="L6814">
        <v>1</v>
      </c>
      <c r="M6814" t="s">
        <v>26</v>
      </c>
      <c r="N6814">
        <v>1125</v>
      </c>
      <c r="O6814" s="72">
        <f>SUM($N$2:N6814)</f>
        <v>4645820</v>
      </c>
      <c r="P6814" t="s">
        <v>2030</v>
      </c>
      <c r="Q6814" t="s">
        <v>716</v>
      </c>
      <c r="R6814">
        <v>190012</v>
      </c>
      <c r="S6814" t="s">
        <v>29</v>
      </c>
      <c r="T6814" t="b">
        <v>0</v>
      </c>
      <c r="AF6814" s="11" t="s">
        <v>2030</v>
      </c>
      <c r="AG6814" s="12" t="str">
        <f t="shared" si="106"/>
        <v>JAMMU &amp; KASHMIR</v>
      </c>
      <c r="AH6814" s="11" t="s">
        <v>2030</v>
      </c>
      <c r="AI6814" s="12" t="str">
        <f>_xlfn.XLOOKUP(AH6814,P:P,Q:Q)</f>
        <v>JAMMU &amp; KASHMIR</v>
      </c>
    </row>
    <row r="6815" spans="1:35" x14ac:dyDescent="0.3">
      <c r="A6815">
        <v>6814</v>
      </c>
      <c r="B6815" t="s">
        <v>10391</v>
      </c>
      <c r="C6815">
        <v>1760693</v>
      </c>
      <c r="D6815" t="s">
        <v>20</v>
      </c>
      <c r="E6815">
        <v>43</v>
      </c>
      <c r="F6815" s="1">
        <v>44685</v>
      </c>
      <c r="G6815" t="s">
        <v>21</v>
      </c>
      <c r="H6815" t="s">
        <v>43</v>
      </c>
      <c r="I6815" t="s">
        <v>10392</v>
      </c>
      <c r="J6815" t="s">
        <v>24</v>
      </c>
      <c r="K6815" t="s">
        <v>39</v>
      </c>
      <c r="L6815">
        <v>1</v>
      </c>
      <c r="M6815" t="s">
        <v>26</v>
      </c>
      <c r="N6815">
        <v>442</v>
      </c>
      <c r="O6815" s="72">
        <f>SUM($N$2:N6815)</f>
        <v>4646262</v>
      </c>
      <c r="P6815" t="s">
        <v>103</v>
      </c>
      <c r="Q6815" t="s">
        <v>56</v>
      </c>
      <c r="R6815">
        <v>400078</v>
      </c>
      <c r="S6815" t="s">
        <v>29</v>
      </c>
      <c r="T6815" t="b">
        <v>0</v>
      </c>
      <c r="AF6815" s="11" t="s">
        <v>103</v>
      </c>
      <c r="AG6815" s="12" t="str">
        <f t="shared" si="106"/>
        <v>MAHARASHTRA</v>
      </c>
      <c r="AH6815" s="11" t="s">
        <v>103</v>
      </c>
      <c r="AI6815" s="12" t="str">
        <f>_xlfn.XLOOKUP(AH6815,P:P,Q:Q)</f>
        <v>MAHARASHTRA</v>
      </c>
    </row>
    <row r="6816" spans="1:35" x14ac:dyDescent="0.3">
      <c r="A6816">
        <v>6815</v>
      </c>
      <c r="B6816" t="s">
        <v>10393</v>
      </c>
      <c r="C6816">
        <v>4460882</v>
      </c>
      <c r="D6816" t="s">
        <v>20</v>
      </c>
      <c r="E6816">
        <v>34</v>
      </c>
      <c r="F6816" s="1">
        <v>44685</v>
      </c>
      <c r="G6816" t="s">
        <v>21</v>
      </c>
      <c r="H6816" t="s">
        <v>22</v>
      </c>
      <c r="I6816" t="s">
        <v>2142</v>
      </c>
      <c r="J6816" t="s">
        <v>33</v>
      </c>
      <c r="K6816" t="s">
        <v>45</v>
      </c>
      <c r="L6816">
        <v>1</v>
      </c>
      <c r="M6816" t="s">
        <v>26</v>
      </c>
      <c r="N6816">
        <v>521</v>
      </c>
      <c r="O6816" s="72">
        <f>SUM($N$2:N6816)</f>
        <v>4646783</v>
      </c>
      <c r="P6816" t="s">
        <v>495</v>
      </c>
      <c r="Q6816" t="s">
        <v>111</v>
      </c>
      <c r="R6816">
        <v>208017</v>
      </c>
      <c r="S6816" t="s">
        <v>29</v>
      </c>
      <c r="T6816" t="b">
        <v>0</v>
      </c>
      <c r="AF6816" s="11" t="s">
        <v>495</v>
      </c>
      <c r="AG6816" s="12" t="str">
        <f t="shared" si="106"/>
        <v>UTTAR PRADESH</v>
      </c>
      <c r="AH6816" s="11" t="s">
        <v>495</v>
      </c>
      <c r="AI6816" s="12" t="str">
        <f>_xlfn.XLOOKUP(AH6816,P:P,Q:Q)</f>
        <v>UTTAR PRADESH</v>
      </c>
    </row>
    <row r="6817" spans="1:35" x14ac:dyDescent="0.3">
      <c r="A6817">
        <v>6816</v>
      </c>
      <c r="B6817" t="s">
        <v>10394</v>
      </c>
      <c r="C6817">
        <v>2256577</v>
      </c>
      <c r="D6817" t="s">
        <v>20</v>
      </c>
      <c r="E6817">
        <v>22</v>
      </c>
      <c r="F6817" s="1">
        <v>44685</v>
      </c>
      <c r="G6817" t="s">
        <v>21</v>
      </c>
      <c r="H6817" t="s">
        <v>43</v>
      </c>
      <c r="I6817" t="s">
        <v>396</v>
      </c>
      <c r="J6817" t="s">
        <v>33</v>
      </c>
      <c r="K6817" t="s">
        <v>34</v>
      </c>
      <c r="L6817">
        <v>1</v>
      </c>
      <c r="M6817" t="s">
        <v>26</v>
      </c>
      <c r="N6817">
        <v>788</v>
      </c>
      <c r="O6817" s="72">
        <f>SUM($N$2:N6817)</f>
        <v>4647571</v>
      </c>
      <c r="P6817" t="s">
        <v>3471</v>
      </c>
      <c r="Q6817" t="s">
        <v>56</v>
      </c>
      <c r="R6817">
        <v>442401</v>
      </c>
      <c r="S6817" t="s">
        <v>29</v>
      </c>
      <c r="T6817" t="b">
        <v>0</v>
      </c>
      <c r="AF6817" s="11" t="s">
        <v>3471</v>
      </c>
      <c r="AG6817" s="12" t="str">
        <f t="shared" si="106"/>
        <v>MAHARASHTRA</v>
      </c>
      <c r="AH6817" s="11" t="s">
        <v>3471</v>
      </c>
      <c r="AI6817" s="12" t="str">
        <f>_xlfn.XLOOKUP(AH6817,P:P,Q:Q)</f>
        <v>MAHARASHTRA</v>
      </c>
    </row>
    <row r="6818" spans="1:35" x14ac:dyDescent="0.3">
      <c r="A6818">
        <v>6817</v>
      </c>
      <c r="B6818" t="s">
        <v>10395</v>
      </c>
      <c r="C6818">
        <v>5275815</v>
      </c>
      <c r="D6818" t="s">
        <v>20</v>
      </c>
      <c r="E6818">
        <v>47</v>
      </c>
      <c r="F6818" s="1">
        <v>44685</v>
      </c>
      <c r="G6818" t="s">
        <v>21</v>
      </c>
      <c r="H6818" t="s">
        <v>22</v>
      </c>
      <c r="I6818" t="s">
        <v>9767</v>
      </c>
      <c r="J6818" t="s">
        <v>24</v>
      </c>
      <c r="K6818" t="s">
        <v>109</v>
      </c>
      <c r="L6818">
        <v>1</v>
      </c>
      <c r="M6818" t="s">
        <v>26</v>
      </c>
      <c r="N6818">
        <v>432</v>
      </c>
      <c r="O6818" s="72">
        <f>SUM($N$2:N6818)</f>
        <v>4648003</v>
      </c>
      <c r="P6818" t="s">
        <v>6251</v>
      </c>
      <c r="Q6818" t="s">
        <v>91</v>
      </c>
      <c r="R6818">
        <v>110092</v>
      </c>
      <c r="S6818" t="s">
        <v>29</v>
      </c>
      <c r="T6818" t="b">
        <v>0</v>
      </c>
      <c r="AF6818" s="11" t="s">
        <v>6251</v>
      </c>
      <c r="AG6818" s="12" t="str">
        <f t="shared" si="106"/>
        <v>DELHI</v>
      </c>
      <c r="AH6818" s="11" t="s">
        <v>6251</v>
      </c>
      <c r="AI6818" s="12" t="str">
        <f>_xlfn.XLOOKUP(AH6818,P:P,Q:Q)</f>
        <v>DELHI</v>
      </c>
    </row>
    <row r="6819" spans="1:35" x14ac:dyDescent="0.3">
      <c r="A6819">
        <v>6818</v>
      </c>
      <c r="B6819" t="s">
        <v>10396</v>
      </c>
      <c r="C6819">
        <v>1993650</v>
      </c>
      <c r="D6819" t="s">
        <v>20</v>
      </c>
      <c r="E6819">
        <v>28</v>
      </c>
      <c r="F6819" s="1">
        <v>44685</v>
      </c>
      <c r="G6819" t="s">
        <v>21</v>
      </c>
      <c r="H6819" t="s">
        <v>52</v>
      </c>
      <c r="I6819" t="s">
        <v>412</v>
      </c>
      <c r="J6819" t="s">
        <v>33</v>
      </c>
      <c r="K6819" t="s">
        <v>39</v>
      </c>
      <c r="L6819">
        <v>1</v>
      </c>
      <c r="M6819" t="s">
        <v>26</v>
      </c>
      <c r="N6819">
        <v>646</v>
      </c>
      <c r="O6819" s="72">
        <f>SUM($N$2:N6819)</f>
        <v>4648649</v>
      </c>
      <c r="P6819" t="s">
        <v>110</v>
      </c>
      <c r="Q6819" t="s">
        <v>111</v>
      </c>
      <c r="R6819">
        <v>226021</v>
      </c>
      <c r="S6819" t="s">
        <v>29</v>
      </c>
      <c r="T6819" t="b">
        <v>0</v>
      </c>
      <c r="AF6819" s="11" t="s">
        <v>110</v>
      </c>
      <c r="AG6819" s="12" t="str">
        <f t="shared" si="106"/>
        <v>UTTAR PRADESH</v>
      </c>
      <c r="AH6819" s="11" t="s">
        <v>110</v>
      </c>
      <c r="AI6819" s="12" t="str">
        <f>_xlfn.XLOOKUP(AH6819,P:P,Q:Q)</f>
        <v>UTTAR PRADESH</v>
      </c>
    </row>
    <row r="6820" spans="1:35" x14ac:dyDescent="0.3">
      <c r="A6820">
        <v>6819</v>
      </c>
      <c r="B6820" t="s">
        <v>10397</v>
      </c>
      <c r="C6820">
        <v>7273290</v>
      </c>
      <c r="D6820" t="s">
        <v>20</v>
      </c>
      <c r="E6820">
        <v>56</v>
      </c>
      <c r="F6820" s="1">
        <v>44685</v>
      </c>
      <c r="G6820" t="s">
        <v>21</v>
      </c>
      <c r="H6820" t="s">
        <v>88</v>
      </c>
      <c r="I6820" t="s">
        <v>843</v>
      </c>
      <c r="J6820" t="s">
        <v>33</v>
      </c>
      <c r="K6820" t="s">
        <v>25</v>
      </c>
      <c r="L6820">
        <v>1</v>
      </c>
      <c r="M6820" t="s">
        <v>26</v>
      </c>
      <c r="N6820">
        <v>529</v>
      </c>
      <c r="O6820" s="72">
        <f>SUM($N$2:N6820)</f>
        <v>4649178</v>
      </c>
      <c r="P6820" t="s">
        <v>495</v>
      </c>
      <c r="Q6820" t="s">
        <v>111</v>
      </c>
      <c r="R6820">
        <v>208017</v>
      </c>
      <c r="S6820" t="s">
        <v>29</v>
      </c>
      <c r="T6820" t="b">
        <v>0</v>
      </c>
      <c r="AF6820" s="11" t="s">
        <v>495</v>
      </c>
      <c r="AG6820" s="12" t="str">
        <f t="shared" si="106"/>
        <v>UTTAR PRADESH</v>
      </c>
      <c r="AH6820" s="11" t="s">
        <v>495</v>
      </c>
      <c r="AI6820" s="12" t="str">
        <f>_xlfn.XLOOKUP(AH6820,P:P,Q:Q)</f>
        <v>UTTAR PRADESH</v>
      </c>
    </row>
    <row r="6821" spans="1:35" x14ac:dyDescent="0.3">
      <c r="A6821">
        <v>6820</v>
      </c>
      <c r="B6821" t="s">
        <v>10398</v>
      </c>
      <c r="C6821">
        <v>6957388</v>
      </c>
      <c r="D6821" t="s">
        <v>20</v>
      </c>
      <c r="E6821">
        <v>37</v>
      </c>
      <c r="F6821" s="1">
        <v>44685</v>
      </c>
      <c r="G6821" t="s">
        <v>21</v>
      </c>
      <c r="H6821" t="s">
        <v>43</v>
      </c>
      <c r="I6821" t="s">
        <v>9828</v>
      </c>
      <c r="J6821" t="s">
        <v>33</v>
      </c>
      <c r="K6821" t="s">
        <v>98</v>
      </c>
      <c r="L6821">
        <v>1</v>
      </c>
      <c r="M6821" t="s">
        <v>26</v>
      </c>
      <c r="N6821">
        <v>895</v>
      </c>
      <c r="O6821" s="72">
        <f>SUM($N$2:N6821)</f>
        <v>4650073</v>
      </c>
      <c r="P6821" t="s">
        <v>110</v>
      </c>
      <c r="Q6821" t="s">
        <v>111</v>
      </c>
      <c r="R6821">
        <v>226010</v>
      </c>
      <c r="S6821" t="s">
        <v>29</v>
      </c>
      <c r="T6821" t="b">
        <v>0</v>
      </c>
      <c r="AF6821" s="11" t="s">
        <v>110</v>
      </c>
      <c r="AG6821" s="12" t="str">
        <f t="shared" si="106"/>
        <v>UTTAR PRADESH</v>
      </c>
      <c r="AH6821" s="11" t="s">
        <v>110</v>
      </c>
      <c r="AI6821" s="12" t="str">
        <f>_xlfn.XLOOKUP(AH6821,P:P,Q:Q)</f>
        <v>UTTAR PRADESH</v>
      </c>
    </row>
    <row r="6822" spans="1:35" x14ac:dyDescent="0.3">
      <c r="A6822">
        <v>6821</v>
      </c>
      <c r="B6822" t="s">
        <v>10399</v>
      </c>
      <c r="C6822">
        <v>8563805</v>
      </c>
      <c r="D6822" t="s">
        <v>20</v>
      </c>
      <c r="E6822">
        <v>30</v>
      </c>
      <c r="F6822" s="1">
        <v>44685</v>
      </c>
      <c r="G6822" t="s">
        <v>21</v>
      </c>
      <c r="H6822" t="s">
        <v>52</v>
      </c>
      <c r="I6822" t="s">
        <v>1609</v>
      </c>
      <c r="J6822" t="s">
        <v>33</v>
      </c>
      <c r="K6822" t="s">
        <v>39</v>
      </c>
      <c r="L6822">
        <v>1</v>
      </c>
      <c r="M6822" t="s">
        <v>26</v>
      </c>
      <c r="N6822">
        <v>788</v>
      </c>
      <c r="O6822" s="72">
        <f>SUM($N$2:N6822)</f>
        <v>4650861</v>
      </c>
      <c r="P6822" t="s">
        <v>90</v>
      </c>
      <c r="Q6822" t="s">
        <v>91</v>
      </c>
      <c r="R6822">
        <v>110024</v>
      </c>
      <c r="S6822" t="s">
        <v>29</v>
      </c>
      <c r="T6822" t="b">
        <v>0</v>
      </c>
      <c r="AF6822" s="11" t="s">
        <v>90</v>
      </c>
      <c r="AG6822" s="12" t="str">
        <f t="shared" si="106"/>
        <v>DELHI</v>
      </c>
      <c r="AH6822" s="11" t="s">
        <v>90</v>
      </c>
      <c r="AI6822" s="12" t="str">
        <f>_xlfn.XLOOKUP(AH6822,P:P,Q:Q)</f>
        <v>DELHI</v>
      </c>
    </row>
    <row r="6823" spans="1:35" x14ac:dyDescent="0.3">
      <c r="A6823">
        <v>6822</v>
      </c>
      <c r="B6823" t="s">
        <v>10400</v>
      </c>
      <c r="C6823">
        <v>1858583</v>
      </c>
      <c r="D6823" t="s">
        <v>20</v>
      </c>
      <c r="E6823">
        <v>18</v>
      </c>
      <c r="F6823" s="1">
        <v>44685</v>
      </c>
      <c r="G6823" t="s">
        <v>21</v>
      </c>
      <c r="H6823" t="s">
        <v>52</v>
      </c>
      <c r="I6823" t="s">
        <v>535</v>
      </c>
      <c r="J6823" t="s">
        <v>33</v>
      </c>
      <c r="K6823" t="s">
        <v>25</v>
      </c>
      <c r="L6823">
        <v>1</v>
      </c>
      <c r="M6823" t="s">
        <v>26</v>
      </c>
      <c r="N6823">
        <v>1163</v>
      </c>
      <c r="O6823" s="72">
        <f>SUM($N$2:N6823)</f>
        <v>4652024</v>
      </c>
      <c r="P6823" t="s">
        <v>4632</v>
      </c>
      <c r="Q6823" t="s">
        <v>111</v>
      </c>
      <c r="R6823">
        <v>246763</v>
      </c>
      <c r="S6823" t="s">
        <v>29</v>
      </c>
      <c r="T6823" t="b">
        <v>0</v>
      </c>
      <c r="AF6823" s="11" t="s">
        <v>4632</v>
      </c>
      <c r="AG6823" s="12" t="str">
        <f t="shared" si="106"/>
        <v>UTTAR PRADESH</v>
      </c>
      <c r="AH6823" s="11" t="s">
        <v>4632</v>
      </c>
      <c r="AI6823" s="12" t="str">
        <f>_xlfn.XLOOKUP(AH6823,P:P,Q:Q)</f>
        <v>UTTAR PRADESH</v>
      </c>
    </row>
    <row r="6824" spans="1:35" x14ac:dyDescent="0.3">
      <c r="A6824">
        <v>6823</v>
      </c>
      <c r="B6824" t="s">
        <v>10401</v>
      </c>
      <c r="C6824">
        <v>8150290</v>
      </c>
      <c r="D6824" t="s">
        <v>20</v>
      </c>
      <c r="E6824">
        <v>49</v>
      </c>
      <c r="F6824" s="1">
        <v>44685</v>
      </c>
      <c r="G6824" t="s">
        <v>21</v>
      </c>
      <c r="H6824" t="s">
        <v>52</v>
      </c>
      <c r="I6824" t="s">
        <v>4707</v>
      </c>
      <c r="J6824" t="s">
        <v>24</v>
      </c>
      <c r="K6824" t="s">
        <v>66</v>
      </c>
      <c r="L6824">
        <v>1</v>
      </c>
      <c r="M6824" t="s">
        <v>26</v>
      </c>
      <c r="N6824">
        <v>399</v>
      </c>
      <c r="O6824" s="72">
        <f>SUM($N$2:N6824)</f>
        <v>4652423</v>
      </c>
      <c r="P6824" t="s">
        <v>2964</v>
      </c>
      <c r="Q6824" t="s">
        <v>581</v>
      </c>
      <c r="R6824">
        <v>403202</v>
      </c>
      <c r="S6824" t="s">
        <v>29</v>
      </c>
      <c r="T6824" t="b">
        <v>0</v>
      </c>
      <c r="AF6824" s="11" t="s">
        <v>2964</v>
      </c>
      <c r="AG6824" s="12" t="str">
        <f t="shared" si="106"/>
        <v>GOA</v>
      </c>
      <c r="AH6824" s="11" t="s">
        <v>2964</v>
      </c>
      <c r="AI6824" s="12" t="str">
        <f>_xlfn.XLOOKUP(AH6824,P:P,Q:Q)</f>
        <v>GOA</v>
      </c>
    </row>
    <row r="6825" spans="1:35" x14ac:dyDescent="0.3">
      <c r="A6825">
        <v>6824</v>
      </c>
      <c r="B6825" t="s">
        <v>10402</v>
      </c>
      <c r="C6825">
        <v>5818418</v>
      </c>
      <c r="D6825" t="s">
        <v>20</v>
      </c>
      <c r="E6825">
        <v>50</v>
      </c>
      <c r="F6825" s="1">
        <v>44685</v>
      </c>
      <c r="G6825" t="s">
        <v>21</v>
      </c>
      <c r="H6825" t="s">
        <v>43</v>
      </c>
      <c r="I6825" t="s">
        <v>10403</v>
      </c>
      <c r="J6825" t="s">
        <v>24</v>
      </c>
      <c r="K6825" t="s">
        <v>45</v>
      </c>
      <c r="L6825">
        <v>1</v>
      </c>
      <c r="M6825" t="s">
        <v>26</v>
      </c>
      <c r="N6825">
        <v>666</v>
      </c>
      <c r="O6825" s="72">
        <f>SUM($N$2:N6825)</f>
        <v>4653089</v>
      </c>
      <c r="P6825" t="s">
        <v>10404</v>
      </c>
      <c r="Q6825" t="s">
        <v>47</v>
      </c>
      <c r="R6825">
        <v>632401</v>
      </c>
      <c r="S6825" t="s">
        <v>29</v>
      </c>
      <c r="T6825" t="b">
        <v>0</v>
      </c>
      <c r="AF6825" s="11" t="s">
        <v>10404</v>
      </c>
      <c r="AG6825" s="12" t="str">
        <f t="shared" si="106"/>
        <v>TAMIL NADU</v>
      </c>
      <c r="AH6825" s="11" t="s">
        <v>10404</v>
      </c>
      <c r="AI6825" s="12" t="str">
        <f>_xlfn.XLOOKUP(AH6825,P:P,Q:Q)</f>
        <v>TAMIL NADU</v>
      </c>
    </row>
    <row r="6826" spans="1:35" x14ac:dyDescent="0.3">
      <c r="A6826">
        <v>6825</v>
      </c>
      <c r="B6826" t="s">
        <v>10405</v>
      </c>
      <c r="C6826">
        <v>2850512</v>
      </c>
      <c r="D6826" t="s">
        <v>20</v>
      </c>
      <c r="E6826">
        <v>45</v>
      </c>
      <c r="F6826" s="1">
        <v>44685</v>
      </c>
      <c r="G6826" t="s">
        <v>21</v>
      </c>
      <c r="H6826" t="s">
        <v>52</v>
      </c>
      <c r="I6826" t="s">
        <v>895</v>
      </c>
      <c r="J6826" t="s">
        <v>24</v>
      </c>
      <c r="K6826" t="s">
        <v>39</v>
      </c>
      <c r="L6826">
        <v>1</v>
      </c>
      <c r="M6826" t="s">
        <v>26</v>
      </c>
      <c r="N6826">
        <v>435</v>
      </c>
      <c r="O6826" s="72">
        <f>SUM($N$2:N6826)</f>
        <v>4653524</v>
      </c>
      <c r="P6826" t="s">
        <v>90</v>
      </c>
      <c r="Q6826" t="s">
        <v>91</v>
      </c>
      <c r="R6826">
        <v>110030</v>
      </c>
      <c r="S6826" t="s">
        <v>29</v>
      </c>
      <c r="T6826" t="b">
        <v>0</v>
      </c>
      <c r="AF6826" s="11" t="s">
        <v>90</v>
      </c>
      <c r="AG6826" s="12" t="str">
        <f t="shared" si="106"/>
        <v>DELHI</v>
      </c>
      <c r="AH6826" s="11" t="s">
        <v>90</v>
      </c>
      <c r="AI6826" s="12" t="str">
        <f>_xlfn.XLOOKUP(AH6826,P:P,Q:Q)</f>
        <v>DELHI</v>
      </c>
    </row>
    <row r="6827" spans="1:35" x14ac:dyDescent="0.3">
      <c r="A6827">
        <v>6826</v>
      </c>
      <c r="B6827" t="s">
        <v>10406</v>
      </c>
      <c r="C6827">
        <v>3187253</v>
      </c>
      <c r="D6827" t="s">
        <v>20</v>
      </c>
      <c r="E6827">
        <v>20</v>
      </c>
      <c r="F6827" s="1">
        <v>44685</v>
      </c>
      <c r="G6827" t="s">
        <v>286</v>
      </c>
      <c r="H6827" t="s">
        <v>43</v>
      </c>
      <c r="I6827" t="s">
        <v>1813</v>
      </c>
      <c r="J6827" t="s">
        <v>33</v>
      </c>
      <c r="K6827" t="s">
        <v>34</v>
      </c>
      <c r="L6827">
        <v>1</v>
      </c>
      <c r="M6827" t="s">
        <v>26</v>
      </c>
      <c r="N6827">
        <v>1238</v>
      </c>
      <c r="O6827" s="72">
        <f>SUM($N$2:N6827)</f>
        <v>4654762</v>
      </c>
      <c r="P6827" t="s">
        <v>135</v>
      </c>
      <c r="Q6827" t="s">
        <v>47</v>
      </c>
      <c r="R6827">
        <v>600028</v>
      </c>
      <c r="S6827" t="s">
        <v>29</v>
      </c>
      <c r="T6827" t="b">
        <v>0</v>
      </c>
      <c r="AF6827" s="11" t="s">
        <v>135</v>
      </c>
      <c r="AG6827" s="12" t="str">
        <f t="shared" si="106"/>
        <v>TAMIL NADU</v>
      </c>
      <c r="AH6827" s="11" t="s">
        <v>135</v>
      </c>
      <c r="AI6827" s="12" t="str">
        <f>_xlfn.XLOOKUP(AH6827,P:P,Q:Q)</f>
        <v>TAMIL NADU</v>
      </c>
    </row>
    <row r="6828" spans="1:35" x14ac:dyDescent="0.3">
      <c r="A6828">
        <v>6827</v>
      </c>
      <c r="B6828" t="s">
        <v>10407</v>
      </c>
      <c r="C6828">
        <v>5451185</v>
      </c>
      <c r="D6828" t="s">
        <v>51</v>
      </c>
      <c r="E6828">
        <v>28</v>
      </c>
      <c r="F6828" s="1">
        <v>44685</v>
      </c>
      <c r="G6828" t="s">
        <v>21</v>
      </c>
      <c r="H6828" t="s">
        <v>43</v>
      </c>
      <c r="I6828" t="s">
        <v>1203</v>
      </c>
      <c r="J6828" t="s">
        <v>54</v>
      </c>
      <c r="K6828" t="s">
        <v>34</v>
      </c>
      <c r="L6828">
        <v>1</v>
      </c>
      <c r="M6828" t="s">
        <v>26</v>
      </c>
      <c r="N6828">
        <v>588</v>
      </c>
      <c r="O6828" s="72">
        <f>SUM($N$2:N6828)</f>
        <v>4655350</v>
      </c>
      <c r="P6828" t="s">
        <v>1377</v>
      </c>
      <c r="Q6828" t="s">
        <v>60</v>
      </c>
      <c r="R6828">
        <v>560037</v>
      </c>
      <c r="S6828" t="s">
        <v>29</v>
      </c>
      <c r="T6828" t="b">
        <v>0</v>
      </c>
      <c r="AF6828" s="11" t="s">
        <v>1377</v>
      </c>
      <c r="AG6828" s="12" t="str">
        <f t="shared" si="106"/>
        <v>KARNATAKA</v>
      </c>
      <c r="AH6828" s="11" t="s">
        <v>1377</v>
      </c>
      <c r="AI6828" s="12" t="str">
        <f>_xlfn.XLOOKUP(AH6828,P:P,Q:Q)</f>
        <v>KARNATAKA</v>
      </c>
    </row>
    <row r="6829" spans="1:35" x14ac:dyDescent="0.3">
      <c r="A6829">
        <v>6828</v>
      </c>
      <c r="B6829" t="s">
        <v>10408</v>
      </c>
      <c r="C6829">
        <v>6939544</v>
      </c>
      <c r="D6829" t="s">
        <v>20</v>
      </c>
      <c r="E6829">
        <v>39</v>
      </c>
      <c r="F6829" s="1">
        <v>44685</v>
      </c>
      <c r="G6829" t="s">
        <v>21</v>
      </c>
      <c r="H6829" t="s">
        <v>52</v>
      </c>
      <c r="I6829" t="s">
        <v>10409</v>
      </c>
      <c r="J6829" t="s">
        <v>33</v>
      </c>
      <c r="K6829" t="s">
        <v>25</v>
      </c>
      <c r="L6829">
        <v>1</v>
      </c>
      <c r="M6829" t="s">
        <v>26</v>
      </c>
      <c r="N6829">
        <v>1691</v>
      </c>
      <c r="O6829" s="72">
        <f>SUM($N$2:N6829)</f>
        <v>4657041</v>
      </c>
      <c r="P6829" t="s">
        <v>8976</v>
      </c>
      <c r="Q6829" t="s">
        <v>70</v>
      </c>
      <c r="R6829">
        <v>533342</v>
      </c>
      <c r="S6829" t="s">
        <v>29</v>
      </c>
      <c r="T6829" t="b">
        <v>0</v>
      </c>
      <c r="AF6829" s="11" t="s">
        <v>8976</v>
      </c>
      <c r="AG6829" s="12" t="str">
        <f t="shared" si="106"/>
        <v>ANDHRA PRADESH</v>
      </c>
      <c r="AH6829" s="11" t="s">
        <v>8976</v>
      </c>
      <c r="AI6829" s="12" t="str">
        <f>_xlfn.XLOOKUP(AH6829,P:P,Q:Q)</f>
        <v>ANDHRA PRADESH</v>
      </c>
    </row>
    <row r="6830" spans="1:35" x14ac:dyDescent="0.3">
      <c r="A6830">
        <v>6829</v>
      </c>
      <c r="B6830" t="s">
        <v>10410</v>
      </c>
      <c r="C6830">
        <v>6400349</v>
      </c>
      <c r="D6830" t="s">
        <v>20</v>
      </c>
      <c r="E6830">
        <v>32</v>
      </c>
      <c r="F6830" s="1">
        <v>44685</v>
      </c>
      <c r="G6830" t="s">
        <v>21</v>
      </c>
      <c r="H6830" t="s">
        <v>43</v>
      </c>
      <c r="I6830" t="s">
        <v>5196</v>
      </c>
      <c r="J6830" t="s">
        <v>33</v>
      </c>
      <c r="K6830" t="s">
        <v>34</v>
      </c>
      <c r="L6830">
        <v>1</v>
      </c>
      <c r="M6830" t="s">
        <v>26</v>
      </c>
      <c r="N6830">
        <v>730</v>
      </c>
      <c r="O6830" s="72">
        <f>SUM($N$2:N6830)</f>
        <v>4657771</v>
      </c>
      <c r="P6830" t="s">
        <v>928</v>
      </c>
      <c r="Q6830" t="s">
        <v>36</v>
      </c>
      <c r="R6830">
        <v>122017</v>
      </c>
      <c r="S6830" t="s">
        <v>29</v>
      </c>
      <c r="T6830" t="b">
        <v>0</v>
      </c>
      <c r="AF6830" s="11" t="s">
        <v>928</v>
      </c>
      <c r="AG6830" s="12" t="str">
        <f t="shared" si="106"/>
        <v>HARYANA</v>
      </c>
      <c r="AH6830" s="11" t="s">
        <v>928</v>
      </c>
      <c r="AI6830" s="12" t="str">
        <f>_xlfn.XLOOKUP(AH6830,P:P,Q:Q)</f>
        <v>HARYANA</v>
      </c>
    </row>
    <row r="6831" spans="1:35" x14ac:dyDescent="0.3">
      <c r="A6831">
        <v>6830</v>
      </c>
      <c r="B6831" t="s">
        <v>10411</v>
      </c>
      <c r="C6831">
        <v>6521835</v>
      </c>
      <c r="D6831" t="s">
        <v>20</v>
      </c>
      <c r="E6831">
        <v>36</v>
      </c>
      <c r="F6831" s="1">
        <v>44685</v>
      </c>
      <c r="G6831" t="s">
        <v>286</v>
      </c>
      <c r="H6831" t="s">
        <v>62</v>
      </c>
      <c r="I6831" t="s">
        <v>2223</v>
      </c>
      <c r="J6831" t="s">
        <v>24</v>
      </c>
      <c r="K6831" t="s">
        <v>45</v>
      </c>
      <c r="L6831">
        <v>3</v>
      </c>
      <c r="M6831" t="s">
        <v>26</v>
      </c>
      <c r="N6831">
        <v>1458</v>
      </c>
      <c r="O6831" s="72">
        <f>SUM($N$2:N6831)</f>
        <v>4659229</v>
      </c>
      <c r="P6831" t="s">
        <v>1334</v>
      </c>
      <c r="Q6831" t="s">
        <v>60</v>
      </c>
      <c r="R6831">
        <v>575006</v>
      </c>
      <c r="S6831" t="s">
        <v>29</v>
      </c>
      <c r="T6831" t="b">
        <v>0</v>
      </c>
      <c r="AF6831" s="11" t="s">
        <v>1334</v>
      </c>
      <c r="AG6831" s="12" t="str">
        <f t="shared" si="106"/>
        <v>KARNATAKA</v>
      </c>
      <c r="AH6831" s="11" t="s">
        <v>1334</v>
      </c>
      <c r="AI6831" s="12" t="str">
        <f>_xlfn.XLOOKUP(AH6831,P:P,Q:Q)</f>
        <v>KARNATAKA</v>
      </c>
    </row>
    <row r="6832" spans="1:35" x14ac:dyDescent="0.3">
      <c r="A6832">
        <v>6831</v>
      </c>
      <c r="B6832" t="s">
        <v>10412</v>
      </c>
      <c r="C6832">
        <v>2140788</v>
      </c>
      <c r="D6832" t="s">
        <v>20</v>
      </c>
      <c r="E6832">
        <v>30</v>
      </c>
      <c r="F6832" s="1">
        <v>44685</v>
      </c>
      <c r="G6832" t="s">
        <v>21</v>
      </c>
      <c r="H6832" t="s">
        <v>62</v>
      </c>
      <c r="I6832" t="s">
        <v>5821</v>
      </c>
      <c r="J6832" t="s">
        <v>24</v>
      </c>
      <c r="K6832" t="s">
        <v>39</v>
      </c>
      <c r="L6832">
        <v>1</v>
      </c>
      <c r="M6832" t="s">
        <v>26</v>
      </c>
      <c r="N6832">
        <v>349</v>
      </c>
      <c r="O6832" s="72">
        <f>SUM($N$2:N6832)</f>
        <v>4659578</v>
      </c>
      <c r="P6832" t="s">
        <v>59</v>
      </c>
      <c r="Q6832" t="s">
        <v>60</v>
      </c>
      <c r="R6832">
        <v>560100</v>
      </c>
      <c r="S6832" t="s">
        <v>29</v>
      </c>
      <c r="T6832" t="b">
        <v>0</v>
      </c>
      <c r="AF6832" s="11" t="s">
        <v>59</v>
      </c>
      <c r="AG6832" s="12" t="str">
        <f t="shared" si="106"/>
        <v>KARNATAKA</v>
      </c>
      <c r="AH6832" s="11" t="s">
        <v>59</v>
      </c>
      <c r="AI6832" s="12" t="str">
        <f>_xlfn.XLOOKUP(AH6832,P:P,Q:Q)</f>
        <v>KARNATAKA</v>
      </c>
    </row>
    <row r="6833" spans="1:35" x14ac:dyDescent="0.3">
      <c r="A6833">
        <v>6832</v>
      </c>
      <c r="B6833" t="s">
        <v>10413</v>
      </c>
      <c r="C6833">
        <v>7381628</v>
      </c>
      <c r="D6833" t="s">
        <v>51</v>
      </c>
      <c r="E6833">
        <v>21</v>
      </c>
      <c r="F6833" s="1">
        <v>44685</v>
      </c>
      <c r="G6833" t="s">
        <v>21</v>
      </c>
      <c r="H6833" t="s">
        <v>22</v>
      </c>
      <c r="I6833" t="s">
        <v>6456</v>
      </c>
      <c r="J6833" t="s">
        <v>54</v>
      </c>
      <c r="K6833" t="s">
        <v>25</v>
      </c>
      <c r="L6833">
        <v>1</v>
      </c>
      <c r="M6833" t="s">
        <v>26</v>
      </c>
      <c r="N6833">
        <v>735</v>
      </c>
      <c r="O6833" s="72">
        <f>SUM($N$2:N6833)</f>
        <v>4660313</v>
      </c>
      <c r="P6833" t="s">
        <v>10414</v>
      </c>
      <c r="Q6833" t="s">
        <v>111</v>
      </c>
      <c r="R6833">
        <v>225414</v>
      </c>
      <c r="S6833" t="s">
        <v>29</v>
      </c>
      <c r="T6833" t="b">
        <v>0</v>
      </c>
      <c r="AF6833" s="11" t="s">
        <v>10414</v>
      </c>
      <c r="AG6833" s="12" t="str">
        <f t="shared" si="106"/>
        <v>UTTAR PRADESH</v>
      </c>
      <c r="AH6833" s="11" t="s">
        <v>10414</v>
      </c>
      <c r="AI6833" s="12" t="str">
        <f>_xlfn.XLOOKUP(AH6833,P:P,Q:Q)</f>
        <v>UTTAR PRADESH</v>
      </c>
    </row>
    <row r="6834" spans="1:35" x14ac:dyDescent="0.3">
      <c r="A6834">
        <v>6833</v>
      </c>
      <c r="B6834" t="s">
        <v>10415</v>
      </c>
      <c r="C6834">
        <v>5201940</v>
      </c>
      <c r="D6834" t="s">
        <v>51</v>
      </c>
      <c r="E6834">
        <v>21</v>
      </c>
      <c r="F6834" s="1">
        <v>44685</v>
      </c>
      <c r="G6834" t="s">
        <v>21</v>
      </c>
      <c r="H6834" t="s">
        <v>57</v>
      </c>
      <c r="I6834" t="s">
        <v>8799</v>
      </c>
      <c r="J6834" t="s">
        <v>54</v>
      </c>
      <c r="K6834" t="s">
        <v>39</v>
      </c>
      <c r="L6834">
        <v>1</v>
      </c>
      <c r="M6834" t="s">
        <v>26</v>
      </c>
      <c r="N6834">
        <v>725</v>
      </c>
      <c r="O6834" s="72">
        <f>SUM($N$2:N6834)</f>
        <v>4661038</v>
      </c>
      <c r="P6834" t="s">
        <v>1574</v>
      </c>
      <c r="Q6834" t="s">
        <v>111</v>
      </c>
      <c r="R6834">
        <v>282001</v>
      </c>
      <c r="S6834" t="s">
        <v>29</v>
      </c>
      <c r="T6834" t="b">
        <v>0</v>
      </c>
      <c r="AF6834" s="11" t="s">
        <v>1574</v>
      </c>
      <c r="AG6834" s="12" t="str">
        <f t="shared" si="106"/>
        <v>UTTAR PRADESH</v>
      </c>
      <c r="AH6834" s="11" t="s">
        <v>1574</v>
      </c>
      <c r="AI6834" s="12" t="str">
        <f>_xlfn.XLOOKUP(AH6834,P:P,Q:Q)</f>
        <v>UTTAR PRADESH</v>
      </c>
    </row>
    <row r="6835" spans="1:35" x14ac:dyDescent="0.3">
      <c r="A6835">
        <v>6834</v>
      </c>
      <c r="B6835" t="s">
        <v>10416</v>
      </c>
      <c r="C6835">
        <v>3869664</v>
      </c>
      <c r="D6835" t="s">
        <v>20</v>
      </c>
      <c r="E6835">
        <v>23</v>
      </c>
      <c r="F6835" s="1">
        <v>44685</v>
      </c>
      <c r="G6835" t="s">
        <v>21</v>
      </c>
      <c r="H6835" t="s">
        <v>43</v>
      </c>
      <c r="I6835" t="s">
        <v>2050</v>
      </c>
      <c r="J6835" t="s">
        <v>33</v>
      </c>
      <c r="K6835" t="s">
        <v>98</v>
      </c>
      <c r="L6835">
        <v>1</v>
      </c>
      <c r="M6835" t="s">
        <v>26</v>
      </c>
      <c r="N6835">
        <v>646</v>
      </c>
      <c r="O6835" s="72">
        <f>SUM($N$2:N6835)</f>
        <v>4661684</v>
      </c>
      <c r="P6835" t="s">
        <v>10417</v>
      </c>
      <c r="Q6835" t="s">
        <v>56</v>
      </c>
      <c r="R6835">
        <v>400601</v>
      </c>
      <c r="S6835" t="s">
        <v>29</v>
      </c>
      <c r="T6835" t="b">
        <v>0</v>
      </c>
      <c r="AF6835" s="11" t="s">
        <v>10417</v>
      </c>
      <c r="AG6835" s="12" t="str">
        <f t="shared" si="106"/>
        <v>MAHARASHTRA</v>
      </c>
      <c r="AH6835" s="11" t="s">
        <v>10417</v>
      </c>
      <c r="AI6835" s="12" t="str">
        <f>_xlfn.XLOOKUP(AH6835,P:P,Q:Q)</f>
        <v>MAHARASHTRA</v>
      </c>
    </row>
    <row r="6836" spans="1:35" x14ac:dyDescent="0.3">
      <c r="A6836">
        <v>6835</v>
      </c>
      <c r="B6836" t="s">
        <v>10418</v>
      </c>
      <c r="C6836">
        <v>1579700</v>
      </c>
      <c r="D6836" t="s">
        <v>20</v>
      </c>
      <c r="E6836">
        <v>45</v>
      </c>
      <c r="F6836" s="1">
        <v>44685</v>
      </c>
      <c r="G6836" t="s">
        <v>21</v>
      </c>
      <c r="H6836" t="s">
        <v>43</v>
      </c>
      <c r="I6836" t="s">
        <v>1896</v>
      </c>
      <c r="J6836" t="s">
        <v>24</v>
      </c>
      <c r="K6836" t="s">
        <v>39</v>
      </c>
      <c r="L6836">
        <v>1</v>
      </c>
      <c r="M6836" t="s">
        <v>26</v>
      </c>
      <c r="N6836">
        <v>349</v>
      </c>
      <c r="O6836" s="72">
        <f>SUM($N$2:N6836)</f>
        <v>4662033</v>
      </c>
      <c r="P6836" t="s">
        <v>135</v>
      </c>
      <c r="Q6836" t="s">
        <v>47</v>
      </c>
      <c r="R6836">
        <v>600129</v>
      </c>
      <c r="S6836" t="s">
        <v>29</v>
      </c>
      <c r="T6836" t="b">
        <v>0</v>
      </c>
      <c r="AF6836" s="11" t="s">
        <v>135</v>
      </c>
      <c r="AG6836" s="12" t="str">
        <f t="shared" si="106"/>
        <v>TAMIL NADU</v>
      </c>
      <c r="AH6836" s="11" t="s">
        <v>135</v>
      </c>
      <c r="AI6836" s="12" t="str">
        <f>_xlfn.XLOOKUP(AH6836,P:P,Q:Q)</f>
        <v>TAMIL NADU</v>
      </c>
    </row>
    <row r="6837" spans="1:35" x14ac:dyDescent="0.3">
      <c r="A6837">
        <v>6836</v>
      </c>
      <c r="B6837" t="s">
        <v>10419</v>
      </c>
      <c r="C6837">
        <v>7179502</v>
      </c>
      <c r="D6837" t="s">
        <v>51</v>
      </c>
      <c r="E6837">
        <v>23</v>
      </c>
      <c r="F6837" s="1">
        <v>44685</v>
      </c>
      <c r="G6837" t="s">
        <v>21</v>
      </c>
      <c r="H6837" t="s">
        <v>43</v>
      </c>
      <c r="I6837" t="s">
        <v>10420</v>
      </c>
      <c r="J6837" t="s">
        <v>54</v>
      </c>
      <c r="K6837" t="s">
        <v>25</v>
      </c>
      <c r="L6837">
        <v>1</v>
      </c>
      <c r="M6837" t="s">
        <v>26</v>
      </c>
      <c r="N6837">
        <v>539</v>
      </c>
      <c r="O6837" s="72">
        <f>SUM($N$2:N6837)</f>
        <v>4662572</v>
      </c>
      <c r="P6837" t="s">
        <v>59</v>
      </c>
      <c r="Q6837" t="s">
        <v>60</v>
      </c>
      <c r="R6837">
        <v>560100</v>
      </c>
      <c r="S6837" t="s">
        <v>29</v>
      </c>
      <c r="T6837" t="b">
        <v>0</v>
      </c>
      <c r="AF6837" s="11" t="s">
        <v>59</v>
      </c>
      <c r="AG6837" s="12" t="str">
        <f t="shared" si="106"/>
        <v>KARNATAKA</v>
      </c>
      <c r="AH6837" s="11" t="s">
        <v>59</v>
      </c>
      <c r="AI6837" s="12" t="str">
        <f>_xlfn.XLOOKUP(AH6837,P:P,Q:Q)</f>
        <v>KARNATAKA</v>
      </c>
    </row>
    <row r="6838" spans="1:35" x14ac:dyDescent="0.3">
      <c r="A6838">
        <v>6837</v>
      </c>
      <c r="B6838" t="s">
        <v>10421</v>
      </c>
      <c r="C6838">
        <v>5288304</v>
      </c>
      <c r="D6838" t="s">
        <v>20</v>
      </c>
      <c r="E6838">
        <v>32</v>
      </c>
      <c r="F6838" s="1">
        <v>44685</v>
      </c>
      <c r="G6838" t="s">
        <v>21</v>
      </c>
      <c r="H6838" t="s">
        <v>31</v>
      </c>
      <c r="I6838" t="s">
        <v>1846</v>
      </c>
      <c r="J6838" t="s">
        <v>33</v>
      </c>
      <c r="K6838" t="s">
        <v>109</v>
      </c>
      <c r="L6838">
        <v>1</v>
      </c>
      <c r="M6838" t="s">
        <v>26</v>
      </c>
      <c r="N6838">
        <v>569</v>
      </c>
      <c r="O6838" s="72">
        <f>SUM($N$2:N6838)</f>
        <v>4663141</v>
      </c>
      <c r="P6838" t="s">
        <v>90</v>
      </c>
      <c r="Q6838" t="s">
        <v>91</v>
      </c>
      <c r="R6838">
        <v>110021</v>
      </c>
      <c r="S6838" t="s">
        <v>29</v>
      </c>
      <c r="T6838" t="b">
        <v>0</v>
      </c>
      <c r="AF6838" s="11" t="s">
        <v>90</v>
      </c>
      <c r="AG6838" s="12" t="str">
        <f t="shared" si="106"/>
        <v>DELHI</v>
      </c>
      <c r="AH6838" s="11" t="s">
        <v>90</v>
      </c>
      <c r="AI6838" s="12" t="str">
        <f>_xlfn.XLOOKUP(AH6838,P:P,Q:Q)</f>
        <v>DELHI</v>
      </c>
    </row>
    <row r="6839" spans="1:35" x14ac:dyDescent="0.3">
      <c r="A6839">
        <v>6838</v>
      </c>
      <c r="B6839" t="s">
        <v>10422</v>
      </c>
      <c r="C6839">
        <v>4727437</v>
      </c>
      <c r="D6839" t="s">
        <v>20</v>
      </c>
      <c r="E6839">
        <v>48</v>
      </c>
      <c r="F6839" s="1">
        <v>44685</v>
      </c>
      <c r="G6839" t="s">
        <v>21</v>
      </c>
      <c r="H6839" t="s">
        <v>43</v>
      </c>
      <c r="I6839" t="s">
        <v>824</v>
      </c>
      <c r="J6839" t="s">
        <v>33</v>
      </c>
      <c r="K6839" t="s">
        <v>45</v>
      </c>
      <c r="L6839">
        <v>1</v>
      </c>
      <c r="M6839" t="s">
        <v>26</v>
      </c>
      <c r="N6839">
        <v>666</v>
      </c>
      <c r="O6839" s="72">
        <f>SUM($N$2:N6839)</f>
        <v>4663807</v>
      </c>
      <c r="P6839" t="s">
        <v>7985</v>
      </c>
      <c r="Q6839" t="s">
        <v>581</v>
      </c>
      <c r="R6839">
        <v>403001</v>
      </c>
      <c r="S6839" t="s">
        <v>29</v>
      </c>
      <c r="T6839" t="b">
        <v>0</v>
      </c>
      <c r="AF6839" s="11" t="s">
        <v>7985</v>
      </c>
      <c r="AG6839" s="12" t="str">
        <f t="shared" si="106"/>
        <v>GOA</v>
      </c>
      <c r="AH6839" s="11" t="s">
        <v>7985</v>
      </c>
      <c r="AI6839" s="12" t="str">
        <f>_xlfn.XLOOKUP(AH6839,P:P,Q:Q)</f>
        <v>GOA</v>
      </c>
    </row>
    <row r="6840" spans="1:35" x14ac:dyDescent="0.3">
      <c r="A6840">
        <v>6839</v>
      </c>
      <c r="B6840" t="s">
        <v>10422</v>
      </c>
      <c r="C6840">
        <v>4727437</v>
      </c>
      <c r="D6840" t="s">
        <v>20</v>
      </c>
      <c r="E6840">
        <v>46</v>
      </c>
      <c r="F6840" s="1">
        <v>44685</v>
      </c>
      <c r="G6840" t="s">
        <v>228</v>
      </c>
      <c r="H6840" t="s">
        <v>22</v>
      </c>
      <c r="I6840" t="s">
        <v>10423</v>
      </c>
      <c r="J6840" t="s">
        <v>24</v>
      </c>
      <c r="K6840" t="s">
        <v>109</v>
      </c>
      <c r="L6840">
        <v>1</v>
      </c>
      <c r="M6840" t="s">
        <v>26</v>
      </c>
      <c r="N6840">
        <v>345</v>
      </c>
      <c r="O6840" s="72">
        <f>SUM($N$2:N6840)</f>
        <v>4664152</v>
      </c>
      <c r="P6840" t="s">
        <v>103</v>
      </c>
      <c r="Q6840" t="s">
        <v>56</v>
      </c>
      <c r="R6840">
        <v>400043</v>
      </c>
      <c r="S6840" t="s">
        <v>29</v>
      </c>
      <c r="T6840" t="b">
        <v>0</v>
      </c>
      <c r="AF6840" s="11" t="s">
        <v>103</v>
      </c>
      <c r="AG6840" s="12" t="str">
        <f t="shared" si="106"/>
        <v>MAHARASHTRA</v>
      </c>
      <c r="AH6840" s="11" t="s">
        <v>103</v>
      </c>
      <c r="AI6840" s="12" t="str">
        <f>_xlfn.XLOOKUP(AH6840,P:P,Q:Q)</f>
        <v>MAHARASHTRA</v>
      </c>
    </row>
    <row r="6841" spans="1:35" x14ac:dyDescent="0.3">
      <c r="A6841">
        <v>6840</v>
      </c>
      <c r="B6841" t="s">
        <v>10424</v>
      </c>
      <c r="C6841">
        <v>6174401</v>
      </c>
      <c r="D6841" t="s">
        <v>20</v>
      </c>
      <c r="E6841">
        <v>45</v>
      </c>
      <c r="F6841" s="1">
        <v>44685</v>
      </c>
      <c r="G6841" t="s">
        <v>21</v>
      </c>
      <c r="H6841" t="s">
        <v>52</v>
      </c>
      <c r="I6841" t="s">
        <v>1232</v>
      </c>
      <c r="J6841" t="s">
        <v>33</v>
      </c>
      <c r="K6841" t="s">
        <v>45</v>
      </c>
      <c r="L6841">
        <v>1</v>
      </c>
      <c r="M6841" t="s">
        <v>26</v>
      </c>
      <c r="N6841">
        <v>1442</v>
      </c>
      <c r="O6841" s="72">
        <f>SUM($N$2:N6841)</f>
        <v>4665594</v>
      </c>
      <c r="P6841" t="s">
        <v>277</v>
      </c>
      <c r="Q6841" t="s">
        <v>111</v>
      </c>
      <c r="R6841">
        <v>201301</v>
      </c>
      <c r="S6841" t="s">
        <v>29</v>
      </c>
      <c r="T6841" t="b">
        <v>0</v>
      </c>
      <c r="AF6841" s="11" t="s">
        <v>277</v>
      </c>
      <c r="AG6841" s="12" t="str">
        <f t="shared" si="106"/>
        <v>UTTAR PRADESH</v>
      </c>
      <c r="AH6841" s="11" t="s">
        <v>277</v>
      </c>
      <c r="AI6841" s="12" t="str">
        <f>_xlfn.XLOOKUP(AH6841,P:P,Q:Q)</f>
        <v>UTTAR PRADESH</v>
      </c>
    </row>
    <row r="6842" spans="1:35" x14ac:dyDescent="0.3">
      <c r="A6842">
        <v>6841</v>
      </c>
      <c r="B6842" t="s">
        <v>10425</v>
      </c>
      <c r="C6842">
        <v>1810269</v>
      </c>
      <c r="D6842" t="s">
        <v>20</v>
      </c>
      <c r="E6842">
        <v>46</v>
      </c>
      <c r="F6842" s="1">
        <v>44685</v>
      </c>
      <c r="G6842" t="s">
        <v>21</v>
      </c>
      <c r="H6842" t="s">
        <v>43</v>
      </c>
      <c r="I6842" t="s">
        <v>3485</v>
      </c>
      <c r="J6842" t="s">
        <v>24</v>
      </c>
      <c r="K6842" t="s">
        <v>66</v>
      </c>
      <c r="L6842">
        <v>1</v>
      </c>
      <c r="M6842" t="s">
        <v>26</v>
      </c>
      <c r="N6842">
        <v>888</v>
      </c>
      <c r="O6842" s="72">
        <f>SUM($N$2:N6842)</f>
        <v>4666482</v>
      </c>
      <c r="P6842" t="s">
        <v>59</v>
      </c>
      <c r="Q6842" t="s">
        <v>60</v>
      </c>
      <c r="R6842">
        <v>560104</v>
      </c>
      <c r="S6842" t="s">
        <v>29</v>
      </c>
      <c r="T6842" t="b">
        <v>0</v>
      </c>
      <c r="AF6842" s="11" t="s">
        <v>59</v>
      </c>
      <c r="AG6842" s="12" t="str">
        <f t="shared" si="106"/>
        <v>KARNATAKA</v>
      </c>
      <c r="AH6842" s="11" t="s">
        <v>59</v>
      </c>
      <c r="AI6842" s="12" t="str">
        <f>_xlfn.XLOOKUP(AH6842,P:P,Q:Q)</f>
        <v>KARNATAKA</v>
      </c>
    </row>
    <row r="6843" spans="1:35" x14ac:dyDescent="0.3">
      <c r="A6843">
        <v>6842</v>
      </c>
      <c r="B6843" t="s">
        <v>10426</v>
      </c>
      <c r="C6843">
        <v>1230932</v>
      </c>
      <c r="D6843" t="s">
        <v>20</v>
      </c>
      <c r="E6843">
        <v>19</v>
      </c>
      <c r="F6843" s="1">
        <v>44685</v>
      </c>
      <c r="G6843" t="s">
        <v>21</v>
      </c>
      <c r="H6843" t="s">
        <v>22</v>
      </c>
      <c r="I6843" t="s">
        <v>1602</v>
      </c>
      <c r="J6843" t="s">
        <v>33</v>
      </c>
      <c r="K6843" t="s">
        <v>45</v>
      </c>
      <c r="L6843">
        <v>1</v>
      </c>
      <c r="M6843" t="s">
        <v>26</v>
      </c>
      <c r="N6843">
        <v>799</v>
      </c>
      <c r="O6843" s="72">
        <f>SUM($N$2:N6843)</f>
        <v>4667281</v>
      </c>
      <c r="P6843" t="s">
        <v>1767</v>
      </c>
      <c r="Q6843" t="s">
        <v>95</v>
      </c>
      <c r="R6843">
        <v>757001</v>
      </c>
      <c r="S6843" t="s">
        <v>29</v>
      </c>
      <c r="T6843" t="b">
        <v>0</v>
      </c>
      <c r="AF6843" s="11" t="s">
        <v>1767</v>
      </c>
      <c r="AG6843" s="12" t="str">
        <f t="shared" si="106"/>
        <v>ODISHA</v>
      </c>
      <c r="AH6843" s="11" t="s">
        <v>1767</v>
      </c>
      <c r="AI6843" s="12" t="str">
        <f>_xlfn.XLOOKUP(AH6843,P:P,Q:Q)</f>
        <v>ODISHA</v>
      </c>
    </row>
    <row r="6844" spans="1:35" x14ac:dyDescent="0.3">
      <c r="A6844">
        <v>6843</v>
      </c>
      <c r="B6844" t="s">
        <v>10427</v>
      </c>
      <c r="C6844">
        <v>3964244</v>
      </c>
      <c r="D6844" t="s">
        <v>20</v>
      </c>
      <c r="E6844">
        <v>22</v>
      </c>
      <c r="F6844" s="1">
        <v>44685</v>
      </c>
      <c r="G6844" t="s">
        <v>21</v>
      </c>
      <c r="H6844" t="s">
        <v>22</v>
      </c>
      <c r="I6844" t="s">
        <v>10428</v>
      </c>
      <c r="J6844" t="s">
        <v>33</v>
      </c>
      <c r="K6844" t="s">
        <v>45</v>
      </c>
      <c r="L6844">
        <v>1</v>
      </c>
      <c r="M6844" t="s">
        <v>26</v>
      </c>
      <c r="N6844">
        <v>495</v>
      </c>
      <c r="O6844" s="72">
        <f>SUM($N$2:N6844)</f>
        <v>4667776</v>
      </c>
      <c r="P6844" t="s">
        <v>125</v>
      </c>
      <c r="Q6844" t="s">
        <v>126</v>
      </c>
      <c r="R6844">
        <v>452011</v>
      </c>
      <c r="S6844" t="s">
        <v>29</v>
      </c>
      <c r="T6844" t="b">
        <v>0</v>
      </c>
      <c r="AF6844" s="11" t="s">
        <v>125</v>
      </c>
      <c r="AG6844" s="12" t="str">
        <f t="shared" si="106"/>
        <v>MADHYA PRADESH</v>
      </c>
      <c r="AH6844" s="11" t="s">
        <v>125</v>
      </c>
      <c r="AI6844" s="12" t="str">
        <f>_xlfn.XLOOKUP(AH6844,P:P,Q:Q)</f>
        <v>MADHYA PRADESH</v>
      </c>
    </row>
    <row r="6845" spans="1:35" x14ac:dyDescent="0.3">
      <c r="A6845">
        <v>6844</v>
      </c>
      <c r="B6845" t="s">
        <v>10429</v>
      </c>
      <c r="C6845">
        <v>9280390</v>
      </c>
      <c r="D6845" t="s">
        <v>20</v>
      </c>
      <c r="E6845">
        <v>47</v>
      </c>
      <c r="F6845" s="1">
        <v>44685</v>
      </c>
      <c r="G6845" t="s">
        <v>21</v>
      </c>
      <c r="H6845" t="s">
        <v>57</v>
      </c>
      <c r="I6845" t="s">
        <v>2595</v>
      </c>
      <c r="J6845" t="s">
        <v>33</v>
      </c>
      <c r="K6845" t="s">
        <v>66</v>
      </c>
      <c r="L6845">
        <v>1</v>
      </c>
      <c r="M6845" t="s">
        <v>26</v>
      </c>
      <c r="N6845">
        <v>1033</v>
      </c>
      <c r="O6845" s="72">
        <f>SUM($N$2:N6845)</f>
        <v>4668809</v>
      </c>
      <c r="P6845" t="s">
        <v>515</v>
      </c>
      <c r="Q6845" t="s">
        <v>56</v>
      </c>
      <c r="R6845">
        <v>400054</v>
      </c>
      <c r="S6845" t="s">
        <v>29</v>
      </c>
      <c r="T6845" t="b">
        <v>0</v>
      </c>
      <c r="AF6845" s="11" t="s">
        <v>515</v>
      </c>
      <c r="AG6845" s="12" t="str">
        <f t="shared" si="106"/>
        <v>MAHARASHTRA</v>
      </c>
      <c r="AH6845" s="11" t="s">
        <v>515</v>
      </c>
      <c r="AI6845" s="12" t="str">
        <f>_xlfn.XLOOKUP(AH6845,P:P,Q:Q)</f>
        <v>MAHARASHTRA</v>
      </c>
    </row>
    <row r="6846" spans="1:35" x14ac:dyDescent="0.3">
      <c r="A6846">
        <v>6845</v>
      </c>
      <c r="B6846" t="s">
        <v>10430</v>
      </c>
      <c r="C6846">
        <v>6111938</v>
      </c>
      <c r="D6846" t="s">
        <v>20</v>
      </c>
      <c r="E6846">
        <v>64</v>
      </c>
      <c r="F6846" s="1">
        <v>44685</v>
      </c>
      <c r="G6846" t="s">
        <v>21</v>
      </c>
      <c r="H6846" t="s">
        <v>43</v>
      </c>
      <c r="I6846" t="s">
        <v>10431</v>
      </c>
      <c r="J6846" t="s">
        <v>33</v>
      </c>
      <c r="K6846" t="s">
        <v>39</v>
      </c>
      <c r="L6846">
        <v>1</v>
      </c>
      <c r="M6846" t="s">
        <v>26</v>
      </c>
      <c r="N6846">
        <v>852</v>
      </c>
      <c r="O6846" s="72">
        <f>SUM($N$2:N6846)</f>
        <v>4669661</v>
      </c>
      <c r="P6846" t="s">
        <v>103</v>
      </c>
      <c r="Q6846" t="s">
        <v>56</v>
      </c>
      <c r="R6846">
        <v>400022</v>
      </c>
      <c r="S6846" t="s">
        <v>29</v>
      </c>
      <c r="T6846" t="b">
        <v>0</v>
      </c>
      <c r="AF6846" s="11" t="s">
        <v>103</v>
      </c>
      <c r="AG6846" s="12" t="str">
        <f t="shared" si="106"/>
        <v>MAHARASHTRA</v>
      </c>
      <c r="AH6846" s="11" t="s">
        <v>103</v>
      </c>
      <c r="AI6846" s="12" t="str">
        <f>_xlfn.XLOOKUP(AH6846,P:P,Q:Q)</f>
        <v>MAHARASHTRA</v>
      </c>
    </row>
    <row r="6847" spans="1:35" x14ac:dyDescent="0.3">
      <c r="A6847">
        <v>6846</v>
      </c>
      <c r="B6847" t="s">
        <v>10432</v>
      </c>
      <c r="C6847">
        <v>8176857</v>
      </c>
      <c r="D6847" t="s">
        <v>20</v>
      </c>
      <c r="E6847">
        <v>37</v>
      </c>
      <c r="F6847" s="1">
        <v>44685</v>
      </c>
      <c r="G6847" t="s">
        <v>21</v>
      </c>
      <c r="H6847" t="s">
        <v>88</v>
      </c>
      <c r="I6847" t="s">
        <v>10433</v>
      </c>
      <c r="J6847" t="s">
        <v>24</v>
      </c>
      <c r="K6847" t="s">
        <v>25</v>
      </c>
      <c r="L6847">
        <v>1</v>
      </c>
      <c r="M6847" t="s">
        <v>26</v>
      </c>
      <c r="N6847">
        <v>329</v>
      </c>
      <c r="O6847" s="72">
        <f>SUM($N$2:N6847)</f>
        <v>4669990</v>
      </c>
      <c r="P6847" t="s">
        <v>335</v>
      </c>
      <c r="Q6847" t="s">
        <v>111</v>
      </c>
      <c r="R6847">
        <v>201308</v>
      </c>
      <c r="S6847" t="s">
        <v>29</v>
      </c>
      <c r="T6847" t="b">
        <v>0</v>
      </c>
      <c r="AF6847" s="11" t="s">
        <v>335</v>
      </c>
      <c r="AG6847" s="12" t="str">
        <f t="shared" si="106"/>
        <v>UTTAR PRADESH</v>
      </c>
      <c r="AH6847" s="11" t="s">
        <v>335</v>
      </c>
      <c r="AI6847" s="12" t="str">
        <f>_xlfn.XLOOKUP(AH6847,P:P,Q:Q)</f>
        <v>UTTAR PRADESH</v>
      </c>
    </row>
    <row r="6848" spans="1:35" x14ac:dyDescent="0.3">
      <c r="A6848">
        <v>6847</v>
      </c>
      <c r="B6848" t="s">
        <v>10434</v>
      </c>
      <c r="C6848">
        <v>7060946</v>
      </c>
      <c r="D6848" t="s">
        <v>20</v>
      </c>
      <c r="E6848">
        <v>32</v>
      </c>
      <c r="F6848" s="1">
        <v>44685</v>
      </c>
      <c r="G6848" t="s">
        <v>286</v>
      </c>
      <c r="H6848" t="s">
        <v>22</v>
      </c>
      <c r="I6848" t="s">
        <v>10435</v>
      </c>
      <c r="J6848" t="s">
        <v>33</v>
      </c>
      <c r="K6848" t="s">
        <v>34</v>
      </c>
      <c r="L6848">
        <v>1</v>
      </c>
      <c r="M6848" t="s">
        <v>26</v>
      </c>
      <c r="N6848">
        <v>563</v>
      </c>
      <c r="O6848" s="72">
        <f>SUM($N$2:N6848)</f>
        <v>4670553</v>
      </c>
      <c r="P6848" t="s">
        <v>90</v>
      </c>
      <c r="Q6848" t="s">
        <v>91</v>
      </c>
      <c r="R6848">
        <v>110005</v>
      </c>
      <c r="S6848" t="s">
        <v>29</v>
      </c>
      <c r="T6848" t="b">
        <v>0</v>
      </c>
      <c r="AF6848" s="11" t="s">
        <v>90</v>
      </c>
      <c r="AG6848" s="12" t="str">
        <f t="shared" si="106"/>
        <v>DELHI</v>
      </c>
      <c r="AH6848" s="11" t="s">
        <v>90</v>
      </c>
      <c r="AI6848" s="12" t="str">
        <f>_xlfn.XLOOKUP(AH6848,P:P,Q:Q)</f>
        <v>DELHI</v>
      </c>
    </row>
    <row r="6849" spans="1:35" x14ac:dyDescent="0.3">
      <c r="A6849">
        <v>6848</v>
      </c>
      <c r="B6849" t="s">
        <v>10436</v>
      </c>
      <c r="C6849">
        <v>4810866</v>
      </c>
      <c r="D6849" t="s">
        <v>51</v>
      </c>
      <c r="E6849">
        <v>37</v>
      </c>
      <c r="F6849" s="1">
        <v>44685</v>
      </c>
      <c r="G6849" t="s">
        <v>21</v>
      </c>
      <c r="H6849" t="s">
        <v>43</v>
      </c>
      <c r="I6849" t="s">
        <v>741</v>
      </c>
      <c r="J6849" t="s">
        <v>54</v>
      </c>
      <c r="K6849" t="s">
        <v>39</v>
      </c>
      <c r="L6849">
        <v>1</v>
      </c>
      <c r="M6849" t="s">
        <v>26</v>
      </c>
      <c r="N6849">
        <v>899</v>
      </c>
      <c r="O6849" s="72">
        <f>SUM($N$2:N6849)</f>
        <v>4671452</v>
      </c>
      <c r="P6849" t="s">
        <v>169</v>
      </c>
      <c r="Q6849" t="s">
        <v>56</v>
      </c>
      <c r="R6849">
        <v>412307</v>
      </c>
      <c r="S6849" t="s">
        <v>29</v>
      </c>
      <c r="T6849" t="b">
        <v>0</v>
      </c>
      <c r="AF6849" s="11" t="s">
        <v>169</v>
      </c>
      <c r="AG6849" s="12" t="str">
        <f t="shared" si="106"/>
        <v>MAHARASHTRA</v>
      </c>
      <c r="AH6849" s="11" t="s">
        <v>169</v>
      </c>
      <c r="AI6849" s="12" t="str">
        <f>_xlfn.XLOOKUP(AH6849,P:P,Q:Q)</f>
        <v>MAHARASHTRA</v>
      </c>
    </row>
    <row r="6850" spans="1:35" x14ac:dyDescent="0.3">
      <c r="A6850">
        <v>6849</v>
      </c>
      <c r="B6850" t="s">
        <v>10437</v>
      </c>
      <c r="C6850">
        <v>9681175</v>
      </c>
      <c r="D6850" t="s">
        <v>20</v>
      </c>
      <c r="E6850">
        <v>20</v>
      </c>
      <c r="F6850" s="1">
        <v>44685</v>
      </c>
      <c r="G6850" t="s">
        <v>286</v>
      </c>
      <c r="H6850" t="s">
        <v>43</v>
      </c>
      <c r="I6850" t="s">
        <v>1609</v>
      </c>
      <c r="J6850" t="s">
        <v>33</v>
      </c>
      <c r="K6850" t="s">
        <v>39</v>
      </c>
      <c r="L6850">
        <v>1</v>
      </c>
      <c r="M6850" t="s">
        <v>26</v>
      </c>
      <c r="N6850">
        <v>698</v>
      </c>
      <c r="O6850" s="72">
        <f>SUM($N$2:N6850)</f>
        <v>4672150</v>
      </c>
      <c r="P6850" t="s">
        <v>3746</v>
      </c>
      <c r="Q6850" t="s">
        <v>36</v>
      </c>
      <c r="R6850">
        <v>131001</v>
      </c>
      <c r="S6850" t="s">
        <v>29</v>
      </c>
      <c r="T6850" t="b">
        <v>0</v>
      </c>
      <c r="AF6850" s="11" t="s">
        <v>3746</v>
      </c>
      <c r="AG6850" s="12" t="str">
        <f t="shared" si="106"/>
        <v>HARYANA</v>
      </c>
      <c r="AH6850" s="11" t="s">
        <v>3746</v>
      </c>
      <c r="AI6850" s="12" t="str">
        <f>_xlfn.XLOOKUP(AH6850,P:P,Q:Q)</f>
        <v>HARYANA</v>
      </c>
    </row>
    <row r="6851" spans="1:35" x14ac:dyDescent="0.3">
      <c r="A6851">
        <v>6850</v>
      </c>
      <c r="B6851" t="s">
        <v>10437</v>
      </c>
      <c r="C6851">
        <v>9681175</v>
      </c>
      <c r="D6851" t="s">
        <v>20</v>
      </c>
      <c r="E6851">
        <v>28</v>
      </c>
      <c r="F6851" s="1">
        <v>44685</v>
      </c>
      <c r="G6851" t="s">
        <v>286</v>
      </c>
      <c r="H6851" t="s">
        <v>52</v>
      </c>
      <c r="I6851" t="s">
        <v>3764</v>
      </c>
      <c r="J6851" t="s">
        <v>33</v>
      </c>
      <c r="K6851" t="s">
        <v>25</v>
      </c>
      <c r="L6851">
        <v>1</v>
      </c>
      <c r="M6851" t="s">
        <v>26</v>
      </c>
      <c r="N6851">
        <v>1083</v>
      </c>
      <c r="O6851" s="72">
        <f>SUM($N$2:N6851)</f>
        <v>4673233</v>
      </c>
      <c r="P6851" t="s">
        <v>443</v>
      </c>
      <c r="Q6851" t="s">
        <v>111</v>
      </c>
      <c r="R6851">
        <v>226012</v>
      </c>
      <c r="S6851" t="s">
        <v>29</v>
      </c>
      <c r="T6851" t="b">
        <v>0</v>
      </c>
      <c r="AF6851" s="11" t="s">
        <v>443</v>
      </c>
      <c r="AG6851" s="12" t="str">
        <f t="shared" ref="AG6851:AG6914" si="107">VLOOKUP(AF6851,$P:$Q,2,FALSE)</f>
        <v>UTTAR PRADESH</v>
      </c>
      <c r="AH6851" s="11" t="s">
        <v>443</v>
      </c>
      <c r="AI6851" s="12" t="str">
        <f>_xlfn.XLOOKUP(AH6851,P:P,Q:Q)</f>
        <v>UTTAR PRADESH</v>
      </c>
    </row>
    <row r="6852" spans="1:35" x14ac:dyDescent="0.3">
      <c r="A6852">
        <v>6851</v>
      </c>
      <c r="B6852" t="s">
        <v>10438</v>
      </c>
      <c r="C6852">
        <v>2688057</v>
      </c>
      <c r="D6852" t="s">
        <v>20</v>
      </c>
      <c r="E6852">
        <v>30</v>
      </c>
      <c r="F6852" s="1">
        <v>44685</v>
      </c>
      <c r="G6852" t="s">
        <v>21</v>
      </c>
      <c r="H6852" t="s">
        <v>88</v>
      </c>
      <c r="I6852" t="s">
        <v>10439</v>
      </c>
      <c r="J6852" t="s">
        <v>33</v>
      </c>
      <c r="K6852" t="s">
        <v>66</v>
      </c>
      <c r="L6852">
        <v>1</v>
      </c>
      <c r="M6852" t="s">
        <v>26</v>
      </c>
      <c r="N6852">
        <v>688</v>
      </c>
      <c r="O6852" s="72">
        <f>SUM($N$2:N6852)</f>
        <v>4673921</v>
      </c>
      <c r="P6852" t="s">
        <v>672</v>
      </c>
      <c r="Q6852" t="s">
        <v>86</v>
      </c>
      <c r="R6852">
        <v>500034</v>
      </c>
      <c r="S6852" t="s">
        <v>29</v>
      </c>
      <c r="T6852" t="b">
        <v>0</v>
      </c>
      <c r="AF6852" s="11" t="s">
        <v>672</v>
      </c>
      <c r="AG6852" s="12" t="str">
        <f t="shared" si="107"/>
        <v>TELANGANA</v>
      </c>
      <c r="AH6852" s="11" t="s">
        <v>672</v>
      </c>
      <c r="AI6852" s="12" t="str">
        <f>_xlfn.XLOOKUP(AH6852,P:P,Q:Q)</f>
        <v>TELANGANA</v>
      </c>
    </row>
    <row r="6853" spans="1:35" x14ac:dyDescent="0.3">
      <c r="A6853">
        <v>6852</v>
      </c>
      <c r="B6853" t="s">
        <v>10438</v>
      </c>
      <c r="C6853">
        <v>2688057</v>
      </c>
      <c r="D6853" t="s">
        <v>20</v>
      </c>
      <c r="E6853">
        <v>46</v>
      </c>
      <c r="F6853" s="1">
        <v>44685</v>
      </c>
      <c r="G6853" t="s">
        <v>21</v>
      </c>
      <c r="H6853" t="s">
        <v>52</v>
      </c>
      <c r="I6853" t="s">
        <v>3644</v>
      </c>
      <c r="J6853" t="s">
        <v>33</v>
      </c>
      <c r="K6853" t="s">
        <v>25</v>
      </c>
      <c r="L6853">
        <v>1</v>
      </c>
      <c r="M6853" t="s">
        <v>26</v>
      </c>
      <c r="N6853">
        <v>995</v>
      </c>
      <c r="O6853" s="72">
        <f>SUM($N$2:N6853)</f>
        <v>4674916</v>
      </c>
      <c r="P6853" t="s">
        <v>110</v>
      </c>
      <c r="Q6853" t="s">
        <v>111</v>
      </c>
      <c r="R6853">
        <v>226001</v>
      </c>
      <c r="S6853" t="s">
        <v>29</v>
      </c>
      <c r="T6853" t="b">
        <v>0</v>
      </c>
      <c r="AF6853" s="11" t="s">
        <v>110</v>
      </c>
      <c r="AG6853" s="12" t="str">
        <f t="shared" si="107"/>
        <v>UTTAR PRADESH</v>
      </c>
      <c r="AH6853" s="11" t="s">
        <v>110</v>
      </c>
      <c r="AI6853" s="12" t="str">
        <f>_xlfn.XLOOKUP(AH6853,P:P,Q:Q)</f>
        <v>UTTAR PRADESH</v>
      </c>
    </row>
    <row r="6854" spans="1:35" x14ac:dyDescent="0.3">
      <c r="A6854">
        <v>6853</v>
      </c>
      <c r="B6854" t="s">
        <v>10440</v>
      </c>
      <c r="C6854">
        <v>3704649</v>
      </c>
      <c r="D6854" t="s">
        <v>20</v>
      </c>
      <c r="E6854">
        <v>21</v>
      </c>
      <c r="F6854" s="1">
        <v>44685</v>
      </c>
      <c r="G6854" t="s">
        <v>21</v>
      </c>
      <c r="H6854" t="s">
        <v>52</v>
      </c>
      <c r="I6854" t="s">
        <v>2567</v>
      </c>
      <c r="J6854" t="s">
        <v>33</v>
      </c>
      <c r="K6854" t="s">
        <v>109</v>
      </c>
      <c r="L6854">
        <v>1</v>
      </c>
      <c r="M6854" t="s">
        <v>26</v>
      </c>
      <c r="N6854">
        <v>824</v>
      </c>
      <c r="O6854" s="72">
        <f>SUM($N$2:N6854)</f>
        <v>4675740</v>
      </c>
      <c r="P6854" t="s">
        <v>90</v>
      </c>
      <c r="Q6854" t="s">
        <v>91</v>
      </c>
      <c r="R6854">
        <v>110077</v>
      </c>
      <c r="S6854" t="s">
        <v>29</v>
      </c>
      <c r="T6854" t="b">
        <v>0</v>
      </c>
      <c r="AF6854" s="11" t="s">
        <v>90</v>
      </c>
      <c r="AG6854" s="12" t="str">
        <f t="shared" si="107"/>
        <v>DELHI</v>
      </c>
      <c r="AH6854" s="11" t="s">
        <v>90</v>
      </c>
      <c r="AI6854" s="12" t="str">
        <f>_xlfn.XLOOKUP(AH6854,P:P,Q:Q)</f>
        <v>DELHI</v>
      </c>
    </row>
    <row r="6855" spans="1:35" x14ac:dyDescent="0.3">
      <c r="A6855">
        <v>6854</v>
      </c>
      <c r="B6855" t="s">
        <v>10441</v>
      </c>
      <c r="C6855">
        <v>6979489</v>
      </c>
      <c r="D6855" t="s">
        <v>20</v>
      </c>
      <c r="E6855">
        <v>21</v>
      </c>
      <c r="F6855" s="1">
        <v>44685</v>
      </c>
      <c r="G6855" t="s">
        <v>21</v>
      </c>
      <c r="H6855" t="s">
        <v>22</v>
      </c>
      <c r="I6855" t="s">
        <v>8622</v>
      </c>
      <c r="J6855" t="s">
        <v>33</v>
      </c>
      <c r="K6855" t="s">
        <v>98</v>
      </c>
      <c r="L6855">
        <v>1</v>
      </c>
      <c r="M6855" t="s">
        <v>26</v>
      </c>
      <c r="N6855">
        <v>999</v>
      </c>
      <c r="O6855" s="72">
        <f>SUM($N$2:N6855)</f>
        <v>4676739</v>
      </c>
      <c r="P6855" t="s">
        <v>4076</v>
      </c>
      <c r="Q6855" t="s">
        <v>311</v>
      </c>
      <c r="R6855">
        <v>173025</v>
      </c>
      <c r="S6855" t="s">
        <v>29</v>
      </c>
      <c r="T6855" t="b">
        <v>0</v>
      </c>
      <c r="AF6855" s="11" t="s">
        <v>4076</v>
      </c>
      <c r="AG6855" s="12" t="str">
        <f t="shared" si="107"/>
        <v>HIMACHAL PRADESH</v>
      </c>
      <c r="AH6855" s="11" t="s">
        <v>4076</v>
      </c>
      <c r="AI6855" s="12" t="str">
        <f>_xlfn.XLOOKUP(AH6855,P:P,Q:Q)</f>
        <v>HIMACHAL PRADESH</v>
      </c>
    </row>
    <row r="6856" spans="1:35" x14ac:dyDescent="0.3">
      <c r="A6856">
        <v>6855</v>
      </c>
      <c r="B6856" t="s">
        <v>10442</v>
      </c>
      <c r="C6856">
        <v>6778825</v>
      </c>
      <c r="D6856" t="s">
        <v>20</v>
      </c>
      <c r="E6856">
        <v>24</v>
      </c>
      <c r="F6856" s="1">
        <v>44685</v>
      </c>
      <c r="G6856" t="s">
        <v>21</v>
      </c>
      <c r="H6856" t="s">
        <v>43</v>
      </c>
      <c r="I6856" t="s">
        <v>3202</v>
      </c>
      <c r="J6856" t="s">
        <v>33</v>
      </c>
      <c r="K6856" t="s">
        <v>45</v>
      </c>
      <c r="L6856">
        <v>1</v>
      </c>
      <c r="M6856" t="s">
        <v>26</v>
      </c>
      <c r="N6856">
        <v>563</v>
      </c>
      <c r="O6856" s="72">
        <f>SUM($N$2:N6856)</f>
        <v>4677302</v>
      </c>
      <c r="P6856" t="s">
        <v>10443</v>
      </c>
      <c r="Q6856" t="s">
        <v>41</v>
      </c>
      <c r="R6856">
        <v>734102</v>
      </c>
      <c r="S6856" t="s">
        <v>29</v>
      </c>
      <c r="T6856" t="b">
        <v>0</v>
      </c>
      <c r="AF6856" s="11" t="s">
        <v>10443</v>
      </c>
      <c r="AG6856" s="12" t="str">
        <f t="shared" si="107"/>
        <v>WEST BENGAL</v>
      </c>
      <c r="AH6856" s="11" t="s">
        <v>10443</v>
      </c>
      <c r="AI6856" s="12" t="str">
        <f>_xlfn.XLOOKUP(AH6856,P:P,Q:Q)</f>
        <v>WEST BENGAL</v>
      </c>
    </row>
    <row r="6857" spans="1:35" x14ac:dyDescent="0.3">
      <c r="A6857">
        <v>6856</v>
      </c>
      <c r="B6857" t="s">
        <v>10444</v>
      </c>
      <c r="C6857">
        <v>6566690</v>
      </c>
      <c r="D6857" t="s">
        <v>20</v>
      </c>
      <c r="E6857">
        <v>33</v>
      </c>
      <c r="F6857" s="1">
        <v>44685</v>
      </c>
      <c r="G6857" t="s">
        <v>21</v>
      </c>
      <c r="H6857" t="s">
        <v>22</v>
      </c>
      <c r="I6857" t="s">
        <v>2404</v>
      </c>
      <c r="J6857" t="s">
        <v>33</v>
      </c>
      <c r="K6857" t="s">
        <v>45</v>
      </c>
      <c r="L6857">
        <v>1</v>
      </c>
      <c r="M6857" t="s">
        <v>26</v>
      </c>
      <c r="N6857">
        <v>702</v>
      </c>
      <c r="O6857" s="72">
        <f>SUM($N$2:N6857)</f>
        <v>4678004</v>
      </c>
      <c r="P6857" t="s">
        <v>495</v>
      </c>
      <c r="Q6857" t="s">
        <v>111</v>
      </c>
      <c r="R6857">
        <v>208025</v>
      </c>
      <c r="S6857" t="s">
        <v>29</v>
      </c>
      <c r="T6857" t="b">
        <v>0</v>
      </c>
      <c r="AF6857" s="11" t="s">
        <v>495</v>
      </c>
      <c r="AG6857" s="12" t="str">
        <f t="shared" si="107"/>
        <v>UTTAR PRADESH</v>
      </c>
      <c r="AH6857" s="11" t="s">
        <v>495</v>
      </c>
      <c r="AI6857" s="12" t="str">
        <f>_xlfn.XLOOKUP(AH6857,P:P,Q:Q)</f>
        <v>UTTAR PRADESH</v>
      </c>
    </row>
    <row r="6858" spans="1:35" x14ac:dyDescent="0.3">
      <c r="A6858">
        <v>6857</v>
      </c>
      <c r="B6858" t="s">
        <v>10445</v>
      </c>
      <c r="C6858">
        <v>5386319</v>
      </c>
      <c r="D6858" t="s">
        <v>20</v>
      </c>
      <c r="E6858">
        <v>18</v>
      </c>
      <c r="F6858" s="1">
        <v>44685</v>
      </c>
      <c r="G6858" t="s">
        <v>21</v>
      </c>
      <c r="H6858" t="s">
        <v>52</v>
      </c>
      <c r="I6858" t="s">
        <v>63</v>
      </c>
      <c r="J6858" t="s">
        <v>24</v>
      </c>
      <c r="K6858" t="s">
        <v>45</v>
      </c>
      <c r="L6858">
        <v>1</v>
      </c>
      <c r="M6858" t="s">
        <v>26</v>
      </c>
      <c r="N6858">
        <v>399</v>
      </c>
      <c r="O6858" s="72">
        <f>SUM($N$2:N6858)</f>
        <v>4678403</v>
      </c>
      <c r="P6858" t="s">
        <v>40</v>
      </c>
      <c r="Q6858" t="s">
        <v>41</v>
      </c>
      <c r="R6858">
        <v>700085</v>
      </c>
      <c r="S6858" t="s">
        <v>29</v>
      </c>
      <c r="T6858" t="b">
        <v>0</v>
      </c>
      <c r="AF6858" s="11" t="s">
        <v>40</v>
      </c>
      <c r="AG6858" s="12" t="str">
        <f t="shared" si="107"/>
        <v>WEST BENGAL</v>
      </c>
      <c r="AH6858" s="11" t="s">
        <v>40</v>
      </c>
      <c r="AI6858" s="12" t="str">
        <f>_xlfn.XLOOKUP(AH6858,P:P,Q:Q)</f>
        <v>WEST BENGAL</v>
      </c>
    </row>
    <row r="6859" spans="1:35" x14ac:dyDescent="0.3">
      <c r="A6859">
        <v>6858</v>
      </c>
      <c r="B6859" t="s">
        <v>10446</v>
      </c>
      <c r="C6859">
        <v>5155455</v>
      </c>
      <c r="D6859" t="s">
        <v>51</v>
      </c>
      <c r="E6859">
        <v>25</v>
      </c>
      <c r="F6859" s="1">
        <v>44685</v>
      </c>
      <c r="G6859" t="s">
        <v>21</v>
      </c>
      <c r="H6859" t="s">
        <v>62</v>
      </c>
      <c r="I6859" t="s">
        <v>1952</v>
      </c>
      <c r="J6859" t="s">
        <v>54</v>
      </c>
      <c r="K6859" t="s">
        <v>34</v>
      </c>
      <c r="L6859">
        <v>1</v>
      </c>
      <c r="M6859" t="s">
        <v>26</v>
      </c>
      <c r="N6859">
        <v>725</v>
      </c>
      <c r="O6859" s="72">
        <f>SUM($N$2:N6859)</f>
        <v>4679128</v>
      </c>
      <c r="P6859" t="s">
        <v>8998</v>
      </c>
      <c r="Q6859" t="s">
        <v>56</v>
      </c>
      <c r="R6859">
        <v>401501</v>
      </c>
      <c r="S6859" t="s">
        <v>29</v>
      </c>
      <c r="T6859" t="b">
        <v>0</v>
      </c>
      <c r="AF6859" s="11" t="s">
        <v>8998</v>
      </c>
      <c r="AG6859" s="12" t="str">
        <f t="shared" si="107"/>
        <v>MAHARASHTRA</v>
      </c>
      <c r="AH6859" s="11" t="s">
        <v>8998</v>
      </c>
      <c r="AI6859" s="12" t="str">
        <f>_xlfn.XLOOKUP(AH6859,P:P,Q:Q)</f>
        <v>MAHARASHTRA</v>
      </c>
    </row>
    <row r="6860" spans="1:35" x14ac:dyDescent="0.3">
      <c r="A6860">
        <v>6859</v>
      </c>
      <c r="B6860" t="s">
        <v>10447</v>
      </c>
      <c r="C6860">
        <v>6012127</v>
      </c>
      <c r="D6860" t="s">
        <v>20</v>
      </c>
      <c r="E6860">
        <v>22</v>
      </c>
      <c r="F6860" s="1">
        <v>44685</v>
      </c>
      <c r="G6860" t="s">
        <v>21</v>
      </c>
      <c r="H6860" t="s">
        <v>31</v>
      </c>
      <c r="I6860" t="s">
        <v>2350</v>
      </c>
      <c r="J6860" t="s">
        <v>33</v>
      </c>
      <c r="K6860" t="s">
        <v>98</v>
      </c>
      <c r="L6860">
        <v>1</v>
      </c>
      <c r="M6860" t="s">
        <v>26</v>
      </c>
      <c r="N6860">
        <v>969</v>
      </c>
      <c r="O6860" s="72">
        <f>SUM($N$2:N6860)</f>
        <v>4680097</v>
      </c>
      <c r="P6860" t="s">
        <v>8276</v>
      </c>
      <c r="Q6860" t="s">
        <v>133</v>
      </c>
      <c r="R6860">
        <v>246149</v>
      </c>
      <c r="S6860" t="s">
        <v>29</v>
      </c>
      <c r="T6860" t="b">
        <v>0</v>
      </c>
      <c r="AF6860" s="11" t="s">
        <v>8276</v>
      </c>
      <c r="AG6860" s="12" t="str">
        <f t="shared" si="107"/>
        <v>UTTARAKHAND</v>
      </c>
      <c r="AH6860" s="11" t="s">
        <v>8276</v>
      </c>
      <c r="AI6860" s="12" t="str">
        <f>_xlfn.XLOOKUP(AH6860,P:P,Q:Q)</f>
        <v>UTTARAKHAND</v>
      </c>
    </row>
    <row r="6861" spans="1:35" x14ac:dyDescent="0.3">
      <c r="A6861">
        <v>6860</v>
      </c>
      <c r="B6861" t="s">
        <v>10448</v>
      </c>
      <c r="C6861">
        <v>8446811</v>
      </c>
      <c r="D6861" t="s">
        <v>20</v>
      </c>
      <c r="E6861">
        <v>30</v>
      </c>
      <c r="F6861" s="1">
        <v>44685</v>
      </c>
      <c r="G6861" t="s">
        <v>21</v>
      </c>
      <c r="H6861" t="s">
        <v>22</v>
      </c>
      <c r="I6861" t="s">
        <v>10449</v>
      </c>
      <c r="J6861" t="s">
        <v>24</v>
      </c>
      <c r="K6861" t="s">
        <v>34</v>
      </c>
      <c r="L6861">
        <v>1</v>
      </c>
      <c r="M6861" t="s">
        <v>26</v>
      </c>
      <c r="N6861">
        <v>517</v>
      </c>
      <c r="O6861" s="72">
        <f>SUM($N$2:N6861)</f>
        <v>4680614</v>
      </c>
      <c r="P6861" t="s">
        <v>207</v>
      </c>
      <c r="Q6861" t="s">
        <v>111</v>
      </c>
      <c r="R6861">
        <v>228001</v>
      </c>
      <c r="S6861" t="s">
        <v>29</v>
      </c>
      <c r="T6861" t="b">
        <v>0</v>
      </c>
      <c r="AF6861" s="11" t="s">
        <v>207</v>
      </c>
      <c r="AG6861" s="12" t="str">
        <f t="shared" si="107"/>
        <v>UTTAR PRADESH</v>
      </c>
      <c r="AH6861" s="11" t="s">
        <v>207</v>
      </c>
      <c r="AI6861" s="12" t="str">
        <f>_xlfn.XLOOKUP(AH6861,P:P,Q:Q)</f>
        <v>UTTAR PRADESH</v>
      </c>
    </row>
    <row r="6862" spans="1:35" x14ac:dyDescent="0.3">
      <c r="A6862">
        <v>6861</v>
      </c>
      <c r="B6862" t="s">
        <v>10450</v>
      </c>
      <c r="C6862">
        <v>5029049</v>
      </c>
      <c r="D6862" t="s">
        <v>51</v>
      </c>
      <c r="E6862">
        <v>52</v>
      </c>
      <c r="F6862" s="1">
        <v>44685</v>
      </c>
      <c r="G6862" t="s">
        <v>21</v>
      </c>
      <c r="H6862" t="s">
        <v>43</v>
      </c>
      <c r="I6862" t="s">
        <v>10451</v>
      </c>
      <c r="J6862" t="s">
        <v>33</v>
      </c>
      <c r="K6862" t="s">
        <v>98</v>
      </c>
      <c r="L6862">
        <v>1</v>
      </c>
      <c r="M6862" t="s">
        <v>26</v>
      </c>
      <c r="N6862">
        <v>560</v>
      </c>
      <c r="O6862" s="72">
        <f>SUM($N$2:N6862)</f>
        <v>4681174</v>
      </c>
      <c r="P6862" t="s">
        <v>10452</v>
      </c>
      <c r="Q6862" t="s">
        <v>100</v>
      </c>
      <c r="R6862">
        <v>303002</v>
      </c>
      <c r="S6862" t="s">
        <v>29</v>
      </c>
      <c r="T6862" t="b">
        <v>0</v>
      </c>
      <c r="AF6862" s="11" t="s">
        <v>10452</v>
      </c>
      <c r="AG6862" s="12" t="str">
        <f t="shared" si="107"/>
        <v>RAJASTHAN</v>
      </c>
      <c r="AH6862" s="11" t="s">
        <v>10452</v>
      </c>
      <c r="AI6862" s="12" t="str">
        <f>_xlfn.XLOOKUP(AH6862,P:P,Q:Q)</f>
        <v>RAJASTHAN</v>
      </c>
    </row>
    <row r="6863" spans="1:35" x14ac:dyDescent="0.3">
      <c r="A6863">
        <v>6862</v>
      </c>
      <c r="B6863" t="s">
        <v>10453</v>
      </c>
      <c r="C6863">
        <v>1466076</v>
      </c>
      <c r="D6863" t="s">
        <v>20</v>
      </c>
      <c r="E6863">
        <v>23</v>
      </c>
      <c r="F6863" s="1">
        <v>44685</v>
      </c>
      <c r="G6863" t="s">
        <v>21</v>
      </c>
      <c r="H6863" t="s">
        <v>43</v>
      </c>
      <c r="I6863" t="s">
        <v>2078</v>
      </c>
      <c r="J6863" t="s">
        <v>75</v>
      </c>
      <c r="K6863" t="s">
        <v>98</v>
      </c>
      <c r="L6863">
        <v>1</v>
      </c>
      <c r="M6863" t="s">
        <v>26</v>
      </c>
      <c r="N6863">
        <v>354</v>
      </c>
      <c r="O6863" s="72">
        <f>SUM($N$2:N6863)</f>
        <v>4681528</v>
      </c>
      <c r="P6863" t="s">
        <v>3001</v>
      </c>
      <c r="Q6863" t="s">
        <v>145</v>
      </c>
      <c r="R6863">
        <v>388620</v>
      </c>
      <c r="S6863" t="s">
        <v>29</v>
      </c>
      <c r="T6863" t="b">
        <v>0</v>
      </c>
      <c r="AF6863" s="11" t="s">
        <v>3001</v>
      </c>
      <c r="AG6863" s="12" t="str">
        <f t="shared" si="107"/>
        <v>GUJARAT</v>
      </c>
      <c r="AH6863" s="11" t="s">
        <v>3001</v>
      </c>
      <c r="AI6863" s="12" t="str">
        <f>_xlfn.XLOOKUP(AH6863,P:P,Q:Q)</f>
        <v>GUJARAT</v>
      </c>
    </row>
    <row r="6864" spans="1:35" x14ac:dyDescent="0.3">
      <c r="A6864">
        <v>6863</v>
      </c>
      <c r="B6864" t="s">
        <v>10454</v>
      </c>
      <c r="C6864">
        <v>7044920</v>
      </c>
      <c r="D6864" t="s">
        <v>20</v>
      </c>
      <c r="E6864">
        <v>42</v>
      </c>
      <c r="F6864" s="1">
        <v>44685</v>
      </c>
      <c r="G6864" t="s">
        <v>21</v>
      </c>
      <c r="H6864" t="s">
        <v>43</v>
      </c>
      <c r="I6864" t="s">
        <v>10455</v>
      </c>
      <c r="J6864" t="s">
        <v>24</v>
      </c>
      <c r="K6864" t="s">
        <v>98</v>
      </c>
      <c r="L6864">
        <v>1</v>
      </c>
      <c r="M6864" t="s">
        <v>26</v>
      </c>
      <c r="N6864">
        <v>487</v>
      </c>
      <c r="O6864" s="72">
        <f>SUM($N$2:N6864)</f>
        <v>4682015</v>
      </c>
      <c r="P6864" t="s">
        <v>10456</v>
      </c>
      <c r="Q6864" t="s">
        <v>41</v>
      </c>
      <c r="R6864">
        <v>723101</v>
      </c>
      <c r="S6864" t="s">
        <v>29</v>
      </c>
      <c r="T6864" t="b">
        <v>0</v>
      </c>
      <c r="AF6864" s="11" t="s">
        <v>10456</v>
      </c>
      <c r="AG6864" s="12" t="str">
        <f t="shared" si="107"/>
        <v>WEST BENGAL</v>
      </c>
      <c r="AH6864" s="11" t="s">
        <v>10456</v>
      </c>
      <c r="AI6864" s="12" t="str">
        <f>_xlfn.XLOOKUP(AH6864,P:P,Q:Q)</f>
        <v>WEST BENGAL</v>
      </c>
    </row>
    <row r="6865" spans="1:35" x14ac:dyDescent="0.3">
      <c r="A6865">
        <v>6864</v>
      </c>
      <c r="B6865" t="s">
        <v>10457</v>
      </c>
      <c r="C6865">
        <v>1207031</v>
      </c>
      <c r="D6865" t="s">
        <v>51</v>
      </c>
      <c r="E6865">
        <v>28</v>
      </c>
      <c r="F6865" s="1">
        <v>44685</v>
      </c>
      <c r="G6865" t="s">
        <v>21</v>
      </c>
      <c r="H6865" t="s">
        <v>22</v>
      </c>
      <c r="I6865" t="s">
        <v>7578</v>
      </c>
      <c r="J6865" t="s">
        <v>54</v>
      </c>
      <c r="K6865" t="s">
        <v>34</v>
      </c>
      <c r="L6865">
        <v>1</v>
      </c>
      <c r="M6865" t="s">
        <v>26</v>
      </c>
      <c r="N6865">
        <v>1249</v>
      </c>
      <c r="O6865" s="72">
        <f>SUM($N$2:N6865)</f>
        <v>4683264</v>
      </c>
      <c r="P6865" t="s">
        <v>1314</v>
      </c>
      <c r="Q6865" t="s">
        <v>36</v>
      </c>
      <c r="R6865">
        <v>121006</v>
      </c>
      <c r="S6865" t="s">
        <v>29</v>
      </c>
      <c r="T6865" t="b">
        <v>0</v>
      </c>
      <c r="AF6865" s="11" t="s">
        <v>1314</v>
      </c>
      <c r="AG6865" s="12" t="str">
        <f t="shared" si="107"/>
        <v>HARYANA</v>
      </c>
      <c r="AH6865" s="11" t="s">
        <v>1314</v>
      </c>
      <c r="AI6865" s="12" t="str">
        <f>_xlfn.XLOOKUP(AH6865,P:P,Q:Q)</f>
        <v>HARYANA</v>
      </c>
    </row>
    <row r="6866" spans="1:35" x14ac:dyDescent="0.3">
      <c r="A6866">
        <v>6865</v>
      </c>
      <c r="B6866" t="s">
        <v>10458</v>
      </c>
      <c r="C6866">
        <v>2102177</v>
      </c>
      <c r="D6866" t="s">
        <v>20</v>
      </c>
      <c r="E6866">
        <v>24</v>
      </c>
      <c r="F6866" s="1">
        <v>44685</v>
      </c>
      <c r="G6866" t="s">
        <v>21</v>
      </c>
      <c r="H6866" t="s">
        <v>52</v>
      </c>
      <c r="I6866" t="s">
        <v>813</v>
      </c>
      <c r="J6866" t="s">
        <v>33</v>
      </c>
      <c r="K6866" t="s">
        <v>66</v>
      </c>
      <c r="L6866">
        <v>1</v>
      </c>
      <c r="M6866" t="s">
        <v>26</v>
      </c>
      <c r="N6866">
        <v>1115</v>
      </c>
      <c r="O6866" s="72">
        <f>SUM($N$2:N6866)</f>
        <v>4684379</v>
      </c>
      <c r="P6866" t="s">
        <v>10459</v>
      </c>
      <c r="Q6866" t="s">
        <v>56</v>
      </c>
      <c r="R6866">
        <v>422306</v>
      </c>
      <c r="S6866" t="s">
        <v>29</v>
      </c>
      <c r="T6866" t="b">
        <v>0</v>
      </c>
      <c r="AF6866" s="11" t="s">
        <v>10459</v>
      </c>
      <c r="AG6866" s="12" t="str">
        <f t="shared" si="107"/>
        <v>MAHARASHTRA</v>
      </c>
      <c r="AH6866" s="11" t="s">
        <v>10459</v>
      </c>
      <c r="AI6866" s="12" t="str">
        <f>_xlfn.XLOOKUP(AH6866,P:P,Q:Q)</f>
        <v>MAHARASHTRA</v>
      </c>
    </row>
    <row r="6867" spans="1:35" x14ac:dyDescent="0.3">
      <c r="A6867">
        <v>6866</v>
      </c>
      <c r="B6867" t="s">
        <v>10460</v>
      </c>
      <c r="C6867">
        <v>6737704</v>
      </c>
      <c r="D6867" t="s">
        <v>20</v>
      </c>
      <c r="E6867">
        <v>29</v>
      </c>
      <c r="F6867" s="1">
        <v>44685</v>
      </c>
      <c r="G6867" t="s">
        <v>21</v>
      </c>
      <c r="H6867" t="s">
        <v>43</v>
      </c>
      <c r="I6867" t="s">
        <v>1815</v>
      </c>
      <c r="J6867" t="s">
        <v>33</v>
      </c>
      <c r="K6867" t="s">
        <v>39</v>
      </c>
      <c r="L6867">
        <v>1</v>
      </c>
      <c r="M6867" t="s">
        <v>26</v>
      </c>
      <c r="N6867">
        <v>1112</v>
      </c>
      <c r="O6867" s="72">
        <f>SUM($N$2:N6867)</f>
        <v>4685491</v>
      </c>
      <c r="P6867" t="s">
        <v>2810</v>
      </c>
      <c r="Q6867" t="s">
        <v>111</v>
      </c>
      <c r="R6867">
        <v>208027</v>
      </c>
      <c r="S6867" t="s">
        <v>29</v>
      </c>
      <c r="T6867" t="b">
        <v>0</v>
      </c>
      <c r="AF6867" s="11" t="s">
        <v>2810</v>
      </c>
      <c r="AG6867" s="12" t="str">
        <f t="shared" si="107"/>
        <v>UTTAR PRADESH</v>
      </c>
      <c r="AH6867" s="11" t="s">
        <v>2810</v>
      </c>
      <c r="AI6867" s="12" t="str">
        <f>_xlfn.XLOOKUP(AH6867,P:P,Q:Q)</f>
        <v>UTTAR PRADESH</v>
      </c>
    </row>
    <row r="6868" spans="1:35" x14ac:dyDescent="0.3">
      <c r="A6868">
        <v>6867</v>
      </c>
      <c r="B6868" t="s">
        <v>10461</v>
      </c>
      <c r="C6868">
        <v>8272288</v>
      </c>
      <c r="D6868" t="s">
        <v>20</v>
      </c>
      <c r="E6868">
        <v>18</v>
      </c>
      <c r="F6868" s="1">
        <v>44685</v>
      </c>
      <c r="G6868" t="s">
        <v>21</v>
      </c>
      <c r="H6868" t="s">
        <v>22</v>
      </c>
      <c r="I6868" t="s">
        <v>476</v>
      </c>
      <c r="J6868" t="s">
        <v>24</v>
      </c>
      <c r="K6868" t="s">
        <v>34</v>
      </c>
      <c r="L6868">
        <v>1</v>
      </c>
      <c r="M6868" t="s">
        <v>26</v>
      </c>
      <c r="N6868">
        <v>399</v>
      </c>
      <c r="O6868" s="72">
        <f>SUM($N$2:N6868)</f>
        <v>4685890</v>
      </c>
      <c r="P6868" t="s">
        <v>59</v>
      </c>
      <c r="Q6868" t="s">
        <v>60</v>
      </c>
      <c r="R6868">
        <v>560035</v>
      </c>
      <c r="S6868" t="s">
        <v>29</v>
      </c>
      <c r="T6868" t="b">
        <v>0</v>
      </c>
      <c r="AF6868" s="11" t="s">
        <v>59</v>
      </c>
      <c r="AG6868" s="12" t="str">
        <f t="shared" si="107"/>
        <v>KARNATAKA</v>
      </c>
      <c r="AH6868" s="11" t="s">
        <v>59</v>
      </c>
      <c r="AI6868" s="12" t="str">
        <f>_xlfn.XLOOKUP(AH6868,P:P,Q:Q)</f>
        <v>KARNATAKA</v>
      </c>
    </row>
    <row r="6869" spans="1:35" x14ac:dyDescent="0.3">
      <c r="A6869">
        <v>6868</v>
      </c>
      <c r="B6869" t="s">
        <v>10462</v>
      </c>
      <c r="C6869">
        <v>2157284</v>
      </c>
      <c r="D6869" t="s">
        <v>51</v>
      </c>
      <c r="E6869">
        <v>61</v>
      </c>
      <c r="F6869" s="1">
        <v>44685</v>
      </c>
      <c r="G6869" t="s">
        <v>21</v>
      </c>
      <c r="H6869" t="s">
        <v>31</v>
      </c>
      <c r="I6869" t="s">
        <v>10463</v>
      </c>
      <c r="J6869" t="s">
        <v>33</v>
      </c>
      <c r="K6869" t="s">
        <v>109</v>
      </c>
      <c r="L6869">
        <v>1</v>
      </c>
      <c r="M6869" t="s">
        <v>26</v>
      </c>
      <c r="N6869">
        <v>499</v>
      </c>
      <c r="O6869" s="72">
        <f>SUM($N$2:N6869)</f>
        <v>4686389</v>
      </c>
      <c r="P6869" t="s">
        <v>10464</v>
      </c>
      <c r="Q6869" t="s">
        <v>47</v>
      </c>
      <c r="R6869">
        <v>641031</v>
      </c>
      <c r="S6869" t="s">
        <v>29</v>
      </c>
      <c r="T6869" t="b">
        <v>0</v>
      </c>
      <c r="AF6869" s="11" t="s">
        <v>10464</v>
      </c>
      <c r="AG6869" s="12" t="str">
        <f t="shared" si="107"/>
        <v>TAMIL NADU</v>
      </c>
      <c r="AH6869" s="11" t="s">
        <v>10464</v>
      </c>
      <c r="AI6869" s="12" t="str">
        <f>_xlfn.XLOOKUP(AH6869,P:P,Q:Q)</f>
        <v>TAMIL NADU</v>
      </c>
    </row>
    <row r="6870" spans="1:35" x14ac:dyDescent="0.3">
      <c r="A6870">
        <v>6869</v>
      </c>
      <c r="B6870" t="s">
        <v>10465</v>
      </c>
      <c r="C6870">
        <v>9140105</v>
      </c>
      <c r="D6870" t="s">
        <v>20</v>
      </c>
      <c r="E6870">
        <v>40</v>
      </c>
      <c r="F6870" s="1">
        <v>44685</v>
      </c>
      <c r="G6870" t="s">
        <v>21</v>
      </c>
      <c r="H6870" t="s">
        <v>22</v>
      </c>
      <c r="I6870" t="s">
        <v>10466</v>
      </c>
      <c r="J6870" t="s">
        <v>24</v>
      </c>
      <c r="K6870" t="s">
        <v>45</v>
      </c>
      <c r="L6870">
        <v>1</v>
      </c>
      <c r="M6870" t="s">
        <v>26</v>
      </c>
      <c r="N6870">
        <v>399</v>
      </c>
      <c r="O6870" s="72">
        <f>SUM($N$2:N6870)</f>
        <v>4686788</v>
      </c>
      <c r="P6870" t="s">
        <v>85</v>
      </c>
      <c r="Q6870" t="s">
        <v>86</v>
      </c>
      <c r="R6870">
        <v>500050</v>
      </c>
      <c r="S6870" t="s">
        <v>29</v>
      </c>
      <c r="T6870" t="b">
        <v>0</v>
      </c>
      <c r="AF6870" s="11" t="s">
        <v>85</v>
      </c>
      <c r="AG6870" s="12" t="str">
        <f t="shared" si="107"/>
        <v>TELANGANA</v>
      </c>
      <c r="AH6870" s="11" t="s">
        <v>85</v>
      </c>
      <c r="AI6870" s="12" t="str">
        <f>_xlfn.XLOOKUP(AH6870,P:P,Q:Q)</f>
        <v>TELANGANA</v>
      </c>
    </row>
    <row r="6871" spans="1:35" x14ac:dyDescent="0.3">
      <c r="A6871">
        <v>6870</v>
      </c>
      <c r="B6871" t="s">
        <v>10467</v>
      </c>
      <c r="C6871">
        <v>6634178</v>
      </c>
      <c r="D6871" t="s">
        <v>20</v>
      </c>
      <c r="E6871">
        <v>76</v>
      </c>
      <c r="F6871" s="1">
        <v>44685</v>
      </c>
      <c r="G6871" t="s">
        <v>21</v>
      </c>
      <c r="H6871" t="s">
        <v>31</v>
      </c>
      <c r="I6871" t="s">
        <v>1496</v>
      </c>
      <c r="J6871" t="s">
        <v>24</v>
      </c>
      <c r="K6871" t="s">
        <v>66</v>
      </c>
      <c r="L6871">
        <v>1</v>
      </c>
      <c r="M6871" t="s">
        <v>26</v>
      </c>
      <c r="N6871">
        <v>491</v>
      </c>
      <c r="O6871" s="72">
        <f>SUM($N$2:N6871)</f>
        <v>4687279</v>
      </c>
      <c r="P6871" t="s">
        <v>969</v>
      </c>
      <c r="Q6871" t="s">
        <v>56</v>
      </c>
      <c r="R6871">
        <v>413002</v>
      </c>
      <c r="S6871" t="s">
        <v>29</v>
      </c>
      <c r="T6871" t="b">
        <v>0</v>
      </c>
      <c r="AF6871" s="11" t="s">
        <v>969</v>
      </c>
      <c r="AG6871" s="12" t="str">
        <f t="shared" si="107"/>
        <v>MAHARASHTRA</v>
      </c>
      <c r="AH6871" s="11" t="s">
        <v>969</v>
      </c>
      <c r="AI6871" s="12" t="str">
        <f>_xlfn.XLOOKUP(AH6871,P:P,Q:Q)</f>
        <v>MAHARASHTRA</v>
      </c>
    </row>
    <row r="6872" spans="1:35" x14ac:dyDescent="0.3">
      <c r="A6872">
        <v>6871</v>
      </c>
      <c r="B6872" t="s">
        <v>10468</v>
      </c>
      <c r="C6872">
        <v>9483091</v>
      </c>
      <c r="D6872" t="s">
        <v>51</v>
      </c>
      <c r="E6872">
        <v>34</v>
      </c>
      <c r="F6872" s="1">
        <v>44685</v>
      </c>
      <c r="G6872" t="s">
        <v>21</v>
      </c>
      <c r="H6872" t="s">
        <v>52</v>
      </c>
      <c r="I6872" t="s">
        <v>10469</v>
      </c>
      <c r="J6872" t="s">
        <v>33</v>
      </c>
      <c r="K6872" t="s">
        <v>66</v>
      </c>
      <c r="L6872">
        <v>1</v>
      </c>
      <c r="M6872" t="s">
        <v>26</v>
      </c>
      <c r="N6872">
        <v>760</v>
      </c>
      <c r="O6872" s="72">
        <f>SUM($N$2:N6872)</f>
        <v>4688039</v>
      </c>
      <c r="P6872" t="s">
        <v>10470</v>
      </c>
      <c r="Q6872" t="s">
        <v>60</v>
      </c>
      <c r="R6872">
        <v>581110</v>
      </c>
      <c r="S6872" t="s">
        <v>29</v>
      </c>
      <c r="T6872" t="b">
        <v>0</v>
      </c>
      <c r="AF6872" s="11" t="s">
        <v>10470</v>
      </c>
      <c r="AG6872" s="12" t="str">
        <f t="shared" si="107"/>
        <v>KARNATAKA</v>
      </c>
      <c r="AH6872" s="11" t="s">
        <v>10470</v>
      </c>
      <c r="AI6872" s="12" t="str">
        <f>_xlfn.XLOOKUP(AH6872,P:P,Q:Q)</f>
        <v>KARNATAKA</v>
      </c>
    </row>
    <row r="6873" spans="1:35" x14ac:dyDescent="0.3">
      <c r="A6873">
        <v>6872</v>
      </c>
      <c r="B6873" t="s">
        <v>10471</v>
      </c>
      <c r="C6873">
        <v>6620139</v>
      </c>
      <c r="D6873" t="s">
        <v>20</v>
      </c>
      <c r="E6873">
        <v>36</v>
      </c>
      <c r="F6873" s="1">
        <v>44685</v>
      </c>
      <c r="G6873" t="s">
        <v>21</v>
      </c>
      <c r="H6873" t="s">
        <v>52</v>
      </c>
      <c r="I6873" t="s">
        <v>6710</v>
      </c>
      <c r="J6873" t="s">
        <v>24</v>
      </c>
      <c r="K6873" t="s">
        <v>34</v>
      </c>
      <c r="L6873">
        <v>1</v>
      </c>
      <c r="M6873" t="s">
        <v>26</v>
      </c>
      <c r="N6873">
        <v>487</v>
      </c>
      <c r="O6873" s="72">
        <f>SUM($N$2:N6873)</f>
        <v>4688526</v>
      </c>
      <c r="P6873" t="s">
        <v>187</v>
      </c>
      <c r="Q6873" t="s">
        <v>111</v>
      </c>
      <c r="R6873">
        <v>221011</v>
      </c>
      <c r="S6873" t="s">
        <v>29</v>
      </c>
      <c r="T6873" t="b">
        <v>0</v>
      </c>
      <c r="AF6873" s="11" t="s">
        <v>187</v>
      </c>
      <c r="AG6873" s="12" t="str">
        <f t="shared" si="107"/>
        <v>UTTAR PRADESH</v>
      </c>
      <c r="AH6873" s="11" t="s">
        <v>187</v>
      </c>
      <c r="AI6873" s="12" t="str">
        <f>_xlfn.XLOOKUP(AH6873,P:P,Q:Q)</f>
        <v>UTTAR PRADESH</v>
      </c>
    </row>
    <row r="6874" spans="1:35" x14ac:dyDescent="0.3">
      <c r="A6874">
        <v>6873</v>
      </c>
      <c r="B6874" t="s">
        <v>10472</v>
      </c>
      <c r="C6874">
        <v>2778663</v>
      </c>
      <c r="D6874" t="s">
        <v>20</v>
      </c>
      <c r="E6874">
        <v>35</v>
      </c>
      <c r="F6874" s="1">
        <v>44685</v>
      </c>
      <c r="G6874" t="s">
        <v>21</v>
      </c>
      <c r="H6874" t="s">
        <v>43</v>
      </c>
      <c r="I6874" t="s">
        <v>10473</v>
      </c>
      <c r="J6874" t="s">
        <v>33</v>
      </c>
      <c r="K6874" t="s">
        <v>66</v>
      </c>
      <c r="L6874">
        <v>1</v>
      </c>
      <c r="M6874" t="s">
        <v>26</v>
      </c>
      <c r="N6874">
        <v>877</v>
      </c>
      <c r="O6874" s="72">
        <f>SUM($N$2:N6874)</f>
        <v>4689403</v>
      </c>
      <c r="P6874" t="s">
        <v>59</v>
      </c>
      <c r="Q6874" t="s">
        <v>60</v>
      </c>
      <c r="R6874">
        <v>560024</v>
      </c>
      <c r="S6874" t="s">
        <v>29</v>
      </c>
      <c r="T6874" t="b">
        <v>0</v>
      </c>
      <c r="AF6874" s="11" t="s">
        <v>59</v>
      </c>
      <c r="AG6874" s="12" t="str">
        <f t="shared" si="107"/>
        <v>KARNATAKA</v>
      </c>
      <c r="AH6874" s="11" t="s">
        <v>59</v>
      </c>
      <c r="AI6874" s="12" t="str">
        <f>_xlfn.XLOOKUP(AH6874,P:P,Q:Q)</f>
        <v>KARNATAKA</v>
      </c>
    </row>
    <row r="6875" spans="1:35" x14ac:dyDescent="0.3">
      <c r="A6875">
        <v>6874</v>
      </c>
      <c r="B6875" t="s">
        <v>10474</v>
      </c>
      <c r="C6875">
        <v>1280822</v>
      </c>
      <c r="D6875" t="s">
        <v>20</v>
      </c>
      <c r="E6875">
        <v>22</v>
      </c>
      <c r="F6875" s="1">
        <v>44685</v>
      </c>
      <c r="G6875" t="s">
        <v>21</v>
      </c>
      <c r="H6875" t="s">
        <v>22</v>
      </c>
      <c r="I6875" t="s">
        <v>10475</v>
      </c>
      <c r="J6875" t="s">
        <v>24</v>
      </c>
      <c r="K6875" t="s">
        <v>39</v>
      </c>
      <c r="L6875">
        <v>1</v>
      </c>
      <c r="M6875" t="s">
        <v>26</v>
      </c>
      <c r="N6875">
        <v>575</v>
      </c>
      <c r="O6875" s="72">
        <f>SUM($N$2:N6875)</f>
        <v>4689978</v>
      </c>
      <c r="P6875" t="s">
        <v>4128</v>
      </c>
      <c r="Q6875" t="s">
        <v>73</v>
      </c>
      <c r="R6875">
        <v>682006</v>
      </c>
      <c r="S6875" t="s">
        <v>29</v>
      </c>
      <c r="T6875" t="b">
        <v>0</v>
      </c>
      <c r="AF6875" s="11" t="s">
        <v>4128</v>
      </c>
      <c r="AG6875" s="12" t="str">
        <f t="shared" si="107"/>
        <v>KERALA</v>
      </c>
      <c r="AH6875" s="11" t="s">
        <v>4128</v>
      </c>
      <c r="AI6875" s="12" t="str">
        <f>_xlfn.XLOOKUP(AH6875,P:P,Q:Q)</f>
        <v>KERALA</v>
      </c>
    </row>
    <row r="6876" spans="1:35" x14ac:dyDescent="0.3">
      <c r="A6876">
        <v>6875</v>
      </c>
      <c r="B6876" t="s">
        <v>10476</v>
      </c>
      <c r="C6876">
        <v>1681156</v>
      </c>
      <c r="D6876" t="s">
        <v>20</v>
      </c>
      <c r="E6876">
        <v>33</v>
      </c>
      <c r="F6876" s="1">
        <v>44685</v>
      </c>
      <c r="G6876" t="s">
        <v>21</v>
      </c>
      <c r="H6876" t="s">
        <v>43</v>
      </c>
      <c r="I6876" t="s">
        <v>7377</v>
      </c>
      <c r="J6876" t="s">
        <v>75</v>
      </c>
      <c r="K6876" t="s">
        <v>34</v>
      </c>
      <c r="L6876">
        <v>1</v>
      </c>
      <c r="M6876" t="s">
        <v>26</v>
      </c>
      <c r="N6876">
        <v>758</v>
      </c>
      <c r="O6876" s="72">
        <f>SUM($N$2:N6876)</f>
        <v>4690736</v>
      </c>
      <c r="P6876" t="s">
        <v>10477</v>
      </c>
      <c r="Q6876" t="s">
        <v>95</v>
      </c>
      <c r="R6876">
        <v>759128</v>
      </c>
      <c r="S6876" t="s">
        <v>29</v>
      </c>
      <c r="T6876" t="b">
        <v>0</v>
      </c>
      <c r="AF6876" s="11" t="s">
        <v>10477</v>
      </c>
      <c r="AG6876" s="12" t="str">
        <f t="shared" si="107"/>
        <v>ODISHA</v>
      </c>
      <c r="AH6876" s="11" t="s">
        <v>10477</v>
      </c>
      <c r="AI6876" s="12" t="str">
        <f>_xlfn.XLOOKUP(AH6876,P:P,Q:Q)</f>
        <v>ODISHA</v>
      </c>
    </row>
    <row r="6877" spans="1:35" x14ac:dyDescent="0.3">
      <c r="A6877">
        <v>6876</v>
      </c>
      <c r="B6877" t="s">
        <v>10478</v>
      </c>
      <c r="C6877">
        <v>4752565</v>
      </c>
      <c r="D6877" t="s">
        <v>20</v>
      </c>
      <c r="E6877">
        <v>21</v>
      </c>
      <c r="F6877" s="1">
        <v>44685</v>
      </c>
      <c r="G6877" t="s">
        <v>21</v>
      </c>
      <c r="H6877" t="s">
        <v>52</v>
      </c>
      <c r="I6877" t="s">
        <v>1112</v>
      </c>
      <c r="J6877" t="s">
        <v>24</v>
      </c>
      <c r="K6877" t="s">
        <v>98</v>
      </c>
      <c r="L6877">
        <v>1</v>
      </c>
      <c r="M6877" t="s">
        <v>26</v>
      </c>
      <c r="N6877">
        <v>499</v>
      </c>
      <c r="O6877" s="72">
        <f>SUM($N$2:N6877)</f>
        <v>4691235</v>
      </c>
      <c r="P6877" t="s">
        <v>90</v>
      </c>
      <c r="Q6877" t="s">
        <v>91</v>
      </c>
      <c r="R6877">
        <v>110062</v>
      </c>
      <c r="S6877" t="s">
        <v>29</v>
      </c>
      <c r="T6877" t="b">
        <v>0</v>
      </c>
      <c r="AF6877" s="11" t="s">
        <v>90</v>
      </c>
      <c r="AG6877" s="12" t="str">
        <f t="shared" si="107"/>
        <v>DELHI</v>
      </c>
      <c r="AH6877" s="11" t="s">
        <v>90</v>
      </c>
      <c r="AI6877" s="12" t="str">
        <f>_xlfn.XLOOKUP(AH6877,P:P,Q:Q)</f>
        <v>DELHI</v>
      </c>
    </row>
    <row r="6878" spans="1:35" x14ac:dyDescent="0.3">
      <c r="A6878">
        <v>6877</v>
      </c>
      <c r="B6878" t="s">
        <v>10479</v>
      </c>
      <c r="C6878">
        <v>8804082</v>
      </c>
      <c r="D6878" t="s">
        <v>20</v>
      </c>
      <c r="E6878">
        <v>25</v>
      </c>
      <c r="F6878" s="1">
        <v>44685</v>
      </c>
      <c r="G6878" t="s">
        <v>21</v>
      </c>
      <c r="H6878" t="s">
        <v>43</v>
      </c>
      <c r="I6878" t="s">
        <v>3200</v>
      </c>
      <c r="J6878" t="s">
        <v>75</v>
      </c>
      <c r="K6878" t="s">
        <v>45</v>
      </c>
      <c r="L6878">
        <v>1</v>
      </c>
      <c r="M6878" t="s">
        <v>26</v>
      </c>
      <c r="N6878">
        <v>360</v>
      </c>
      <c r="O6878" s="72">
        <f>SUM($N$2:N6878)</f>
        <v>4691595</v>
      </c>
      <c r="P6878" t="s">
        <v>103</v>
      </c>
      <c r="Q6878" t="s">
        <v>56</v>
      </c>
      <c r="R6878">
        <v>400067</v>
      </c>
      <c r="S6878" t="s">
        <v>29</v>
      </c>
      <c r="T6878" t="b">
        <v>0</v>
      </c>
      <c r="AF6878" s="11" t="s">
        <v>103</v>
      </c>
      <c r="AG6878" s="12" t="str">
        <f t="shared" si="107"/>
        <v>MAHARASHTRA</v>
      </c>
      <c r="AH6878" s="11" t="s">
        <v>103</v>
      </c>
      <c r="AI6878" s="12" t="str">
        <f>_xlfn.XLOOKUP(AH6878,P:P,Q:Q)</f>
        <v>MAHARASHTRA</v>
      </c>
    </row>
    <row r="6879" spans="1:35" x14ac:dyDescent="0.3">
      <c r="A6879">
        <v>6878</v>
      </c>
      <c r="B6879" t="s">
        <v>10480</v>
      </c>
      <c r="C6879">
        <v>8312059</v>
      </c>
      <c r="D6879" t="s">
        <v>20</v>
      </c>
      <c r="E6879">
        <v>23</v>
      </c>
      <c r="F6879" s="1">
        <v>44685</v>
      </c>
      <c r="G6879" t="s">
        <v>21</v>
      </c>
      <c r="H6879" t="s">
        <v>62</v>
      </c>
      <c r="I6879" t="s">
        <v>4000</v>
      </c>
      <c r="J6879" t="s">
        <v>24</v>
      </c>
      <c r="K6879" t="s">
        <v>66</v>
      </c>
      <c r="L6879">
        <v>1</v>
      </c>
      <c r="M6879" t="s">
        <v>26</v>
      </c>
      <c r="N6879">
        <v>725</v>
      </c>
      <c r="O6879" s="72">
        <f>SUM($N$2:N6879)</f>
        <v>4692320</v>
      </c>
      <c r="P6879" t="s">
        <v>59</v>
      </c>
      <c r="Q6879" t="s">
        <v>60</v>
      </c>
      <c r="R6879">
        <v>560087</v>
      </c>
      <c r="S6879" t="s">
        <v>29</v>
      </c>
      <c r="T6879" t="b">
        <v>0</v>
      </c>
      <c r="AF6879" s="11" t="s">
        <v>59</v>
      </c>
      <c r="AG6879" s="12" t="str">
        <f t="shared" si="107"/>
        <v>KARNATAKA</v>
      </c>
      <c r="AH6879" s="11" t="s">
        <v>59</v>
      </c>
      <c r="AI6879" s="12" t="str">
        <f>_xlfn.XLOOKUP(AH6879,P:P,Q:Q)</f>
        <v>KARNATAKA</v>
      </c>
    </row>
    <row r="6880" spans="1:35" x14ac:dyDescent="0.3">
      <c r="A6880">
        <v>6879</v>
      </c>
      <c r="B6880" t="s">
        <v>10481</v>
      </c>
      <c r="C6880">
        <v>1773906</v>
      </c>
      <c r="D6880" t="s">
        <v>51</v>
      </c>
      <c r="E6880">
        <v>47</v>
      </c>
      <c r="F6880" s="1">
        <v>44685</v>
      </c>
      <c r="G6880" t="s">
        <v>21</v>
      </c>
      <c r="H6880" t="s">
        <v>43</v>
      </c>
      <c r="I6880" t="s">
        <v>2718</v>
      </c>
      <c r="J6880" t="s">
        <v>54</v>
      </c>
      <c r="K6880" t="s">
        <v>34</v>
      </c>
      <c r="L6880">
        <v>1</v>
      </c>
      <c r="M6880" t="s">
        <v>26</v>
      </c>
      <c r="N6880">
        <v>735</v>
      </c>
      <c r="O6880" s="72">
        <f>SUM($N$2:N6880)</f>
        <v>4693055</v>
      </c>
      <c r="P6880" t="s">
        <v>85</v>
      </c>
      <c r="Q6880" t="s">
        <v>86</v>
      </c>
      <c r="R6880">
        <v>500043</v>
      </c>
      <c r="S6880" t="s">
        <v>29</v>
      </c>
      <c r="T6880" t="b">
        <v>0</v>
      </c>
      <c r="AF6880" s="11" t="s">
        <v>85</v>
      </c>
      <c r="AG6880" s="12" t="str">
        <f t="shared" si="107"/>
        <v>TELANGANA</v>
      </c>
      <c r="AH6880" s="11" t="s">
        <v>85</v>
      </c>
      <c r="AI6880" s="12" t="str">
        <f>_xlfn.XLOOKUP(AH6880,P:P,Q:Q)</f>
        <v>TELANGANA</v>
      </c>
    </row>
    <row r="6881" spans="1:35" x14ac:dyDescent="0.3">
      <c r="A6881">
        <v>6880</v>
      </c>
      <c r="B6881" t="s">
        <v>10482</v>
      </c>
      <c r="C6881">
        <v>4335695</v>
      </c>
      <c r="D6881" t="s">
        <v>20</v>
      </c>
      <c r="E6881">
        <v>36</v>
      </c>
      <c r="F6881" s="1">
        <v>44685</v>
      </c>
      <c r="G6881" t="s">
        <v>228</v>
      </c>
      <c r="H6881" t="s">
        <v>62</v>
      </c>
      <c r="I6881" t="s">
        <v>6307</v>
      </c>
      <c r="J6881" t="s">
        <v>75</v>
      </c>
      <c r="K6881" t="s">
        <v>25</v>
      </c>
      <c r="L6881">
        <v>1</v>
      </c>
      <c r="M6881" t="s">
        <v>26</v>
      </c>
      <c r="N6881">
        <v>297</v>
      </c>
      <c r="O6881" s="72">
        <f>SUM($N$2:N6881)</f>
        <v>4693352</v>
      </c>
      <c r="P6881" t="s">
        <v>1486</v>
      </c>
      <c r="Q6881" t="s">
        <v>56</v>
      </c>
      <c r="R6881">
        <v>400010</v>
      </c>
      <c r="S6881" t="s">
        <v>29</v>
      </c>
      <c r="T6881" t="b">
        <v>0</v>
      </c>
      <c r="AF6881" s="11" t="s">
        <v>1486</v>
      </c>
      <c r="AG6881" s="12" t="str">
        <f t="shared" si="107"/>
        <v>MAHARASHTRA</v>
      </c>
      <c r="AH6881" s="11" t="s">
        <v>1486</v>
      </c>
      <c r="AI6881" s="12" t="str">
        <f>_xlfn.XLOOKUP(AH6881,P:P,Q:Q)</f>
        <v>MAHARASHTRA</v>
      </c>
    </row>
    <row r="6882" spans="1:35" x14ac:dyDescent="0.3">
      <c r="A6882">
        <v>6881</v>
      </c>
      <c r="B6882" t="s">
        <v>10483</v>
      </c>
      <c r="C6882">
        <v>7740700</v>
      </c>
      <c r="D6882" t="s">
        <v>51</v>
      </c>
      <c r="E6882">
        <v>46</v>
      </c>
      <c r="F6882" s="1">
        <v>44685</v>
      </c>
      <c r="G6882" t="s">
        <v>21</v>
      </c>
      <c r="H6882" t="s">
        <v>22</v>
      </c>
      <c r="I6882" t="s">
        <v>5427</v>
      </c>
      <c r="J6882" t="s">
        <v>54</v>
      </c>
      <c r="K6882" t="s">
        <v>45</v>
      </c>
      <c r="L6882">
        <v>1</v>
      </c>
      <c r="M6882" t="s">
        <v>26</v>
      </c>
      <c r="N6882">
        <v>699</v>
      </c>
      <c r="O6882" s="72">
        <f>SUM($N$2:N6882)</f>
        <v>4694051</v>
      </c>
      <c r="P6882" t="s">
        <v>3956</v>
      </c>
      <c r="Q6882" t="s">
        <v>56</v>
      </c>
      <c r="R6882">
        <v>422214</v>
      </c>
      <c r="S6882" t="s">
        <v>29</v>
      </c>
      <c r="T6882" t="b">
        <v>0</v>
      </c>
      <c r="AF6882" s="11" t="s">
        <v>3956</v>
      </c>
      <c r="AG6882" s="12" t="str">
        <f t="shared" si="107"/>
        <v>MAHARASHTRA</v>
      </c>
      <c r="AH6882" s="11" t="s">
        <v>3956</v>
      </c>
      <c r="AI6882" s="12" t="str">
        <f>_xlfn.XLOOKUP(AH6882,P:P,Q:Q)</f>
        <v>MAHARASHTRA</v>
      </c>
    </row>
    <row r="6883" spans="1:35" x14ac:dyDescent="0.3">
      <c r="A6883">
        <v>6882</v>
      </c>
      <c r="B6883" t="s">
        <v>10483</v>
      </c>
      <c r="C6883">
        <v>7740700</v>
      </c>
      <c r="D6883" t="s">
        <v>20</v>
      </c>
      <c r="E6883">
        <v>23</v>
      </c>
      <c r="F6883" s="1">
        <v>44685</v>
      </c>
      <c r="G6883" t="s">
        <v>21</v>
      </c>
      <c r="H6883" t="s">
        <v>43</v>
      </c>
      <c r="I6883" t="s">
        <v>3751</v>
      </c>
      <c r="J6883" t="s">
        <v>75</v>
      </c>
      <c r="K6883" t="s">
        <v>39</v>
      </c>
      <c r="L6883">
        <v>1</v>
      </c>
      <c r="M6883" t="s">
        <v>26</v>
      </c>
      <c r="N6883">
        <v>678</v>
      </c>
      <c r="O6883" s="72">
        <f>SUM($N$2:N6883)</f>
        <v>4694729</v>
      </c>
      <c r="P6883" t="s">
        <v>422</v>
      </c>
      <c r="Q6883" t="s">
        <v>111</v>
      </c>
      <c r="R6883">
        <v>251001</v>
      </c>
      <c r="S6883" t="s">
        <v>29</v>
      </c>
      <c r="T6883" t="b">
        <v>0</v>
      </c>
      <c r="AF6883" s="11" t="s">
        <v>422</v>
      </c>
      <c r="AG6883" s="12" t="str">
        <f t="shared" si="107"/>
        <v>UTTAR PRADESH</v>
      </c>
      <c r="AH6883" s="11" t="s">
        <v>422</v>
      </c>
      <c r="AI6883" s="12" t="str">
        <f>_xlfn.XLOOKUP(AH6883,P:P,Q:Q)</f>
        <v>UTTAR PRADESH</v>
      </c>
    </row>
    <row r="6884" spans="1:35" x14ac:dyDescent="0.3">
      <c r="A6884">
        <v>6883</v>
      </c>
      <c r="B6884" t="s">
        <v>10484</v>
      </c>
      <c r="C6884">
        <v>7032546</v>
      </c>
      <c r="D6884" t="s">
        <v>20</v>
      </c>
      <c r="E6884">
        <v>41</v>
      </c>
      <c r="F6884" s="1">
        <v>44685</v>
      </c>
      <c r="G6884" t="s">
        <v>21</v>
      </c>
      <c r="H6884" t="s">
        <v>22</v>
      </c>
      <c r="I6884" t="s">
        <v>7956</v>
      </c>
      <c r="J6884" t="s">
        <v>24</v>
      </c>
      <c r="K6884" t="s">
        <v>25</v>
      </c>
      <c r="L6884">
        <v>1</v>
      </c>
      <c r="M6884" t="s">
        <v>26</v>
      </c>
      <c r="N6884">
        <v>357</v>
      </c>
      <c r="O6884" s="72">
        <f>SUM($N$2:N6884)</f>
        <v>4695086</v>
      </c>
      <c r="P6884" t="s">
        <v>79</v>
      </c>
      <c r="Q6884" t="s">
        <v>80</v>
      </c>
      <c r="R6884">
        <v>781001</v>
      </c>
      <c r="S6884" t="s">
        <v>29</v>
      </c>
      <c r="T6884" t="b">
        <v>0</v>
      </c>
      <c r="AF6884" s="11" t="s">
        <v>79</v>
      </c>
      <c r="AG6884" s="12" t="str">
        <f t="shared" si="107"/>
        <v>ASSAM</v>
      </c>
      <c r="AH6884" s="11" t="s">
        <v>79</v>
      </c>
      <c r="AI6884" s="12" t="str">
        <f>_xlfn.XLOOKUP(AH6884,P:P,Q:Q)</f>
        <v>ASSAM</v>
      </c>
    </row>
    <row r="6885" spans="1:35" x14ac:dyDescent="0.3">
      <c r="A6885">
        <v>6884</v>
      </c>
      <c r="B6885" t="s">
        <v>10485</v>
      </c>
      <c r="C6885">
        <v>1719309</v>
      </c>
      <c r="D6885" t="s">
        <v>20</v>
      </c>
      <c r="E6885">
        <v>18</v>
      </c>
      <c r="F6885" s="1">
        <v>44685</v>
      </c>
      <c r="G6885" t="s">
        <v>286</v>
      </c>
      <c r="H6885" t="s">
        <v>52</v>
      </c>
      <c r="I6885" t="s">
        <v>818</v>
      </c>
      <c r="J6885" t="s">
        <v>209</v>
      </c>
      <c r="K6885" t="s">
        <v>210</v>
      </c>
      <c r="L6885">
        <v>1</v>
      </c>
      <c r="M6885" t="s">
        <v>26</v>
      </c>
      <c r="N6885">
        <v>357</v>
      </c>
      <c r="O6885" s="72">
        <f>SUM($N$2:N6885)</f>
        <v>4695443</v>
      </c>
      <c r="P6885" t="s">
        <v>4222</v>
      </c>
      <c r="Q6885" t="s">
        <v>60</v>
      </c>
      <c r="R6885">
        <v>560016</v>
      </c>
      <c r="S6885" t="s">
        <v>29</v>
      </c>
      <c r="T6885" t="b">
        <v>0</v>
      </c>
      <c r="AF6885" s="11" t="s">
        <v>4222</v>
      </c>
      <c r="AG6885" s="12" t="str">
        <f t="shared" si="107"/>
        <v>KARNATAKA</v>
      </c>
      <c r="AH6885" s="11" t="s">
        <v>4222</v>
      </c>
      <c r="AI6885" s="12" t="str">
        <f>_xlfn.XLOOKUP(AH6885,P:P,Q:Q)</f>
        <v>KARNATAKA</v>
      </c>
    </row>
    <row r="6886" spans="1:35" x14ac:dyDescent="0.3">
      <c r="A6886">
        <v>6885</v>
      </c>
      <c r="B6886" t="s">
        <v>10486</v>
      </c>
      <c r="C6886">
        <v>2025014</v>
      </c>
      <c r="D6886" t="s">
        <v>20</v>
      </c>
      <c r="E6886">
        <v>32</v>
      </c>
      <c r="F6886" s="1">
        <v>44685</v>
      </c>
      <c r="G6886" t="s">
        <v>21</v>
      </c>
      <c r="H6886" t="s">
        <v>43</v>
      </c>
      <c r="I6886" t="s">
        <v>10280</v>
      </c>
      <c r="J6886" t="s">
        <v>24</v>
      </c>
      <c r="K6886" t="s">
        <v>25</v>
      </c>
      <c r="L6886">
        <v>1</v>
      </c>
      <c r="M6886" t="s">
        <v>26</v>
      </c>
      <c r="N6886">
        <v>534</v>
      </c>
      <c r="O6886" s="72">
        <f>SUM($N$2:N6886)</f>
        <v>4695977</v>
      </c>
      <c r="P6886" t="s">
        <v>4128</v>
      </c>
      <c r="Q6886" t="s">
        <v>73</v>
      </c>
      <c r="R6886">
        <v>682006</v>
      </c>
      <c r="S6886" t="s">
        <v>29</v>
      </c>
      <c r="T6886" t="b">
        <v>0</v>
      </c>
      <c r="AF6886" s="11" t="s">
        <v>4128</v>
      </c>
      <c r="AG6886" s="12" t="str">
        <f t="shared" si="107"/>
        <v>KERALA</v>
      </c>
      <c r="AH6886" s="11" t="s">
        <v>4128</v>
      </c>
      <c r="AI6886" s="12" t="str">
        <f>_xlfn.XLOOKUP(AH6886,P:P,Q:Q)</f>
        <v>KERALA</v>
      </c>
    </row>
    <row r="6887" spans="1:35" x14ac:dyDescent="0.3">
      <c r="A6887">
        <v>6886</v>
      </c>
      <c r="B6887" t="s">
        <v>10487</v>
      </c>
      <c r="C6887">
        <v>4124279</v>
      </c>
      <c r="D6887" t="s">
        <v>20</v>
      </c>
      <c r="E6887">
        <v>22</v>
      </c>
      <c r="F6887" s="1">
        <v>44685</v>
      </c>
      <c r="G6887" t="s">
        <v>21</v>
      </c>
      <c r="H6887" t="s">
        <v>22</v>
      </c>
      <c r="I6887" t="s">
        <v>3036</v>
      </c>
      <c r="J6887" t="s">
        <v>24</v>
      </c>
      <c r="K6887" t="s">
        <v>34</v>
      </c>
      <c r="L6887">
        <v>1</v>
      </c>
      <c r="M6887" t="s">
        <v>26</v>
      </c>
      <c r="N6887">
        <v>499</v>
      </c>
      <c r="O6887" s="72">
        <f>SUM($N$2:N6887)</f>
        <v>4696476</v>
      </c>
      <c r="P6887" t="s">
        <v>1036</v>
      </c>
      <c r="Q6887" t="s">
        <v>56</v>
      </c>
      <c r="R6887">
        <v>401404</v>
      </c>
      <c r="S6887" t="s">
        <v>29</v>
      </c>
      <c r="T6887" t="b">
        <v>0</v>
      </c>
      <c r="AF6887" s="11" t="s">
        <v>1036</v>
      </c>
      <c r="AG6887" s="12" t="str">
        <f t="shared" si="107"/>
        <v>MAHARASHTRA</v>
      </c>
      <c r="AH6887" s="11" t="s">
        <v>1036</v>
      </c>
      <c r="AI6887" s="12" t="str">
        <f>_xlfn.XLOOKUP(AH6887,P:P,Q:Q)</f>
        <v>MAHARASHTRA</v>
      </c>
    </row>
    <row r="6888" spans="1:35" x14ac:dyDescent="0.3">
      <c r="A6888">
        <v>6887</v>
      </c>
      <c r="B6888" t="s">
        <v>10488</v>
      </c>
      <c r="C6888">
        <v>3058192</v>
      </c>
      <c r="D6888" t="s">
        <v>20</v>
      </c>
      <c r="E6888">
        <v>60</v>
      </c>
      <c r="F6888" s="1">
        <v>44685</v>
      </c>
      <c r="G6888" t="s">
        <v>21</v>
      </c>
      <c r="H6888" t="s">
        <v>31</v>
      </c>
      <c r="I6888" t="s">
        <v>6218</v>
      </c>
      <c r="J6888" t="s">
        <v>24</v>
      </c>
      <c r="K6888" t="s">
        <v>45</v>
      </c>
      <c r="L6888">
        <v>1</v>
      </c>
      <c r="M6888" t="s">
        <v>26</v>
      </c>
      <c r="N6888">
        <v>475</v>
      </c>
      <c r="O6888" s="72">
        <f>SUM($N$2:N6888)</f>
        <v>4696951</v>
      </c>
      <c r="P6888" t="s">
        <v>10489</v>
      </c>
      <c r="Q6888" t="s">
        <v>73</v>
      </c>
      <c r="R6888">
        <v>670007</v>
      </c>
      <c r="S6888" t="s">
        <v>29</v>
      </c>
      <c r="T6888" t="b">
        <v>0</v>
      </c>
      <c r="AF6888" s="11" t="s">
        <v>10489</v>
      </c>
      <c r="AG6888" s="12" t="str">
        <f t="shared" si="107"/>
        <v>KERALA</v>
      </c>
      <c r="AH6888" s="11" t="s">
        <v>10489</v>
      </c>
      <c r="AI6888" s="12" t="str">
        <f>_xlfn.XLOOKUP(AH6888,P:P,Q:Q)</f>
        <v>KERALA</v>
      </c>
    </row>
    <row r="6889" spans="1:35" x14ac:dyDescent="0.3">
      <c r="A6889">
        <v>6888</v>
      </c>
      <c r="B6889" t="s">
        <v>10488</v>
      </c>
      <c r="C6889">
        <v>3058192</v>
      </c>
      <c r="D6889" t="s">
        <v>20</v>
      </c>
      <c r="E6889">
        <v>42</v>
      </c>
      <c r="F6889" s="1">
        <v>44685</v>
      </c>
      <c r="G6889" t="s">
        <v>21</v>
      </c>
      <c r="H6889" t="s">
        <v>57</v>
      </c>
      <c r="I6889" t="s">
        <v>4308</v>
      </c>
      <c r="J6889" t="s">
        <v>24</v>
      </c>
      <c r="K6889" t="s">
        <v>25</v>
      </c>
      <c r="L6889">
        <v>1</v>
      </c>
      <c r="M6889" t="s">
        <v>26</v>
      </c>
      <c r="N6889">
        <v>499</v>
      </c>
      <c r="O6889" s="72">
        <f>SUM($N$2:N6889)</f>
        <v>4697450</v>
      </c>
      <c r="P6889" t="s">
        <v>841</v>
      </c>
      <c r="Q6889" t="s">
        <v>28</v>
      </c>
      <c r="R6889">
        <v>140603</v>
      </c>
      <c r="S6889" t="s">
        <v>29</v>
      </c>
      <c r="T6889" t="b">
        <v>0</v>
      </c>
      <c r="AF6889" s="11" t="s">
        <v>841</v>
      </c>
      <c r="AG6889" s="12" t="str">
        <f t="shared" si="107"/>
        <v>PUNJAB</v>
      </c>
      <c r="AH6889" s="11" t="s">
        <v>841</v>
      </c>
      <c r="AI6889" s="12" t="str">
        <f>_xlfn.XLOOKUP(AH6889,P:P,Q:Q)</f>
        <v>PUNJAB</v>
      </c>
    </row>
    <row r="6890" spans="1:35" x14ac:dyDescent="0.3">
      <c r="A6890">
        <v>6889</v>
      </c>
      <c r="B6890" t="s">
        <v>10488</v>
      </c>
      <c r="C6890">
        <v>3058192</v>
      </c>
      <c r="D6890" t="s">
        <v>20</v>
      </c>
      <c r="E6890">
        <v>59</v>
      </c>
      <c r="F6890" s="1">
        <v>44685</v>
      </c>
      <c r="G6890" t="s">
        <v>21</v>
      </c>
      <c r="H6890" t="s">
        <v>88</v>
      </c>
      <c r="I6890" t="s">
        <v>10490</v>
      </c>
      <c r="J6890" t="s">
        <v>24</v>
      </c>
      <c r="K6890" t="s">
        <v>34</v>
      </c>
      <c r="L6890">
        <v>1</v>
      </c>
      <c r="M6890" t="s">
        <v>26</v>
      </c>
      <c r="N6890">
        <v>754</v>
      </c>
      <c r="O6890" s="72">
        <f>SUM($N$2:N6890)</f>
        <v>4698204</v>
      </c>
      <c r="P6890" t="s">
        <v>155</v>
      </c>
      <c r="Q6890" t="s">
        <v>145</v>
      </c>
      <c r="R6890">
        <v>390002</v>
      </c>
      <c r="S6890" t="s">
        <v>29</v>
      </c>
      <c r="T6890" t="b">
        <v>0</v>
      </c>
      <c r="AF6890" s="11" t="s">
        <v>155</v>
      </c>
      <c r="AG6890" s="12" t="str">
        <f t="shared" si="107"/>
        <v>GUJARAT</v>
      </c>
      <c r="AH6890" s="11" t="s">
        <v>155</v>
      </c>
      <c r="AI6890" s="12" t="str">
        <f>_xlfn.XLOOKUP(AH6890,P:P,Q:Q)</f>
        <v>GUJARAT</v>
      </c>
    </row>
    <row r="6891" spans="1:35" x14ac:dyDescent="0.3">
      <c r="A6891">
        <v>6890</v>
      </c>
      <c r="B6891" t="s">
        <v>10491</v>
      </c>
      <c r="C6891">
        <v>2364228</v>
      </c>
      <c r="D6891" t="s">
        <v>20</v>
      </c>
      <c r="E6891">
        <v>50</v>
      </c>
      <c r="F6891" s="1">
        <v>44685</v>
      </c>
      <c r="G6891" t="s">
        <v>21</v>
      </c>
      <c r="H6891" t="s">
        <v>52</v>
      </c>
      <c r="I6891" t="s">
        <v>10473</v>
      </c>
      <c r="J6891" t="s">
        <v>33</v>
      </c>
      <c r="K6891" t="s">
        <v>66</v>
      </c>
      <c r="L6891">
        <v>1</v>
      </c>
      <c r="M6891" t="s">
        <v>26</v>
      </c>
      <c r="N6891">
        <v>835</v>
      </c>
      <c r="O6891" s="72">
        <f>SUM($N$2:N6891)</f>
        <v>4699039</v>
      </c>
      <c r="P6891" t="s">
        <v>1314</v>
      </c>
      <c r="Q6891" t="s">
        <v>36</v>
      </c>
      <c r="R6891">
        <v>121008</v>
      </c>
      <c r="S6891" t="s">
        <v>29</v>
      </c>
      <c r="T6891" t="b">
        <v>0</v>
      </c>
      <c r="AF6891" s="11" t="s">
        <v>1314</v>
      </c>
      <c r="AG6891" s="12" t="str">
        <f t="shared" si="107"/>
        <v>HARYANA</v>
      </c>
      <c r="AH6891" s="11" t="s">
        <v>1314</v>
      </c>
      <c r="AI6891" s="12" t="str">
        <f>_xlfn.XLOOKUP(AH6891,P:P,Q:Q)</f>
        <v>HARYANA</v>
      </c>
    </row>
    <row r="6892" spans="1:35" x14ac:dyDescent="0.3">
      <c r="A6892">
        <v>6891</v>
      </c>
      <c r="B6892" t="s">
        <v>10492</v>
      </c>
      <c r="C6892">
        <v>4800858</v>
      </c>
      <c r="D6892" t="s">
        <v>20</v>
      </c>
      <c r="E6892">
        <v>45</v>
      </c>
      <c r="F6892" s="1">
        <v>44685</v>
      </c>
      <c r="G6892" t="s">
        <v>21</v>
      </c>
      <c r="H6892" t="s">
        <v>43</v>
      </c>
      <c r="I6892" t="s">
        <v>781</v>
      </c>
      <c r="J6892" t="s">
        <v>33</v>
      </c>
      <c r="K6892" t="s">
        <v>66</v>
      </c>
      <c r="L6892">
        <v>1</v>
      </c>
      <c r="M6892" t="s">
        <v>26</v>
      </c>
      <c r="N6892">
        <v>835</v>
      </c>
      <c r="O6892" s="72">
        <f>SUM($N$2:N6892)</f>
        <v>4699874</v>
      </c>
      <c r="P6892" t="s">
        <v>1869</v>
      </c>
      <c r="Q6892" t="s">
        <v>716</v>
      </c>
      <c r="R6892">
        <v>180010</v>
      </c>
      <c r="S6892" t="s">
        <v>29</v>
      </c>
      <c r="T6892" t="b">
        <v>0</v>
      </c>
      <c r="AF6892" s="11" t="s">
        <v>1869</v>
      </c>
      <c r="AG6892" s="12" t="str">
        <f t="shared" si="107"/>
        <v>JAMMU &amp; KASHMIR</v>
      </c>
      <c r="AH6892" s="11" t="s">
        <v>1869</v>
      </c>
      <c r="AI6892" s="12" t="str">
        <f>_xlfn.XLOOKUP(AH6892,P:P,Q:Q)</f>
        <v>JAMMU &amp; KASHMIR</v>
      </c>
    </row>
    <row r="6893" spans="1:35" x14ac:dyDescent="0.3">
      <c r="A6893">
        <v>6892</v>
      </c>
      <c r="B6893" t="s">
        <v>10493</v>
      </c>
      <c r="C6893">
        <v>6730221</v>
      </c>
      <c r="D6893" t="s">
        <v>20</v>
      </c>
      <c r="E6893">
        <v>45</v>
      </c>
      <c r="F6893" s="1">
        <v>44685</v>
      </c>
      <c r="G6893" t="s">
        <v>21</v>
      </c>
      <c r="H6893" t="s">
        <v>22</v>
      </c>
      <c r="I6893" t="s">
        <v>10494</v>
      </c>
      <c r="J6893" t="s">
        <v>24</v>
      </c>
      <c r="K6893" t="s">
        <v>66</v>
      </c>
      <c r="L6893">
        <v>1</v>
      </c>
      <c r="M6893" t="s">
        <v>26</v>
      </c>
      <c r="N6893">
        <v>565</v>
      </c>
      <c r="O6893" s="72">
        <f>SUM($N$2:N6893)</f>
        <v>4700439</v>
      </c>
      <c r="P6893" t="s">
        <v>346</v>
      </c>
      <c r="Q6893" t="s">
        <v>60</v>
      </c>
      <c r="R6893">
        <v>570016</v>
      </c>
      <c r="S6893" t="s">
        <v>29</v>
      </c>
      <c r="T6893" t="b">
        <v>0</v>
      </c>
      <c r="AF6893" s="11" t="s">
        <v>346</v>
      </c>
      <c r="AG6893" s="12" t="str">
        <f t="shared" si="107"/>
        <v>KARNATAKA</v>
      </c>
      <c r="AH6893" s="11" t="s">
        <v>346</v>
      </c>
      <c r="AI6893" s="12" t="str">
        <f>_xlfn.XLOOKUP(AH6893,P:P,Q:Q)</f>
        <v>KARNATAKA</v>
      </c>
    </row>
    <row r="6894" spans="1:35" x14ac:dyDescent="0.3">
      <c r="A6894">
        <v>6893</v>
      </c>
      <c r="B6894" t="s">
        <v>10495</v>
      </c>
      <c r="C6894">
        <v>3257961</v>
      </c>
      <c r="D6894" t="s">
        <v>51</v>
      </c>
      <c r="E6894">
        <v>25</v>
      </c>
      <c r="F6894" s="1">
        <v>44685</v>
      </c>
      <c r="G6894" t="s">
        <v>21</v>
      </c>
      <c r="H6894" t="s">
        <v>22</v>
      </c>
      <c r="I6894" t="s">
        <v>9695</v>
      </c>
      <c r="J6894" t="s">
        <v>33</v>
      </c>
      <c r="K6894" t="s">
        <v>34</v>
      </c>
      <c r="L6894">
        <v>1</v>
      </c>
      <c r="M6894" t="s">
        <v>26</v>
      </c>
      <c r="N6894">
        <v>666</v>
      </c>
      <c r="O6894" s="72">
        <f>SUM($N$2:N6894)</f>
        <v>4701105</v>
      </c>
      <c r="P6894" t="s">
        <v>10496</v>
      </c>
      <c r="Q6894" t="s">
        <v>47</v>
      </c>
      <c r="R6894">
        <v>625016</v>
      </c>
      <c r="S6894" t="s">
        <v>29</v>
      </c>
      <c r="T6894" t="b">
        <v>0</v>
      </c>
      <c r="AF6894" s="11" t="s">
        <v>10496</v>
      </c>
      <c r="AG6894" s="12" t="str">
        <f t="shared" si="107"/>
        <v>TAMIL NADU</v>
      </c>
      <c r="AH6894" s="11" t="s">
        <v>10496</v>
      </c>
      <c r="AI6894" s="12" t="str">
        <f>_xlfn.XLOOKUP(AH6894,P:P,Q:Q)</f>
        <v>TAMIL NADU</v>
      </c>
    </row>
    <row r="6895" spans="1:35" x14ac:dyDescent="0.3">
      <c r="A6895">
        <v>6894</v>
      </c>
      <c r="B6895" t="s">
        <v>10497</v>
      </c>
      <c r="C6895">
        <v>5651752</v>
      </c>
      <c r="D6895" t="s">
        <v>51</v>
      </c>
      <c r="E6895">
        <v>40</v>
      </c>
      <c r="F6895" s="1">
        <v>44685</v>
      </c>
      <c r="G6895" t="s">
        <v>21</v>
      </c>
      <c r="H6895" t="s">
        <v>52</v>
      </c>
      <c r="I6895" t="s">
        <v>2449</v>
      </c>
      <c r="J6895" t="s">
        <v>33</v>
      </c>
      <c r="K6895" t="s">
        <v>45</v>
      </c>
      <c r="L6895">
        <v>1</v>
      </c>
      <c r="M6895" t="s">
        <v>26</v>
      </c>
      <c r="N6895">
        <v>835</v>
      </c>
      <c r="O6895" s="72">
        <f>SUM($N$2:N6895)</f>
        <v>4701940</v>
      </c>
      <c r="P6895" t="s">
        <v>847</v>
      </c>
      <c r="Q6895" t="s">
        <v>574</v>
      </c>
      <c r="R6895">
        <v>737101</v>
      </c>
      <c r="S6895" t="s">
        <v>29</v>
      </c>
      <c r="T6895" t="b">
        <v>0</v>
      </c>
      <c r="AF6895" s="11" t="s">
        <v>847</v>
      </c>
      <c r="AG6895" s="12" t="str">
        <f t="shared" si="107"/>
        <v>SIKKIM</v>
      </c>
      <c r="AH6895" s="11" t="s">
        <v>847</v>
      </c>
      <c r="AI6895" s="12" t="str">
        <f>_xlfn.XLOOKUP(AH6895,P:P,Q:Q)</f>
        <v>SIKKIM</v>
      </c>
    </row>
    <row r="6896" spans="1:35" x14ac:dyDescent="0.3">
      <c r="A6896">
        <v>6895</v>
      </c>
      <c r="B6896" t="s">
        <v>10498</v>
      </c>
      <c r="C6896">
        <v>8022799</v>
      </c>
      <c r="D6896" t="s">
        <v>20</v>
      </c>
      <c r="E6896">
        <v>30</v>
      </c>
      <c r="F6896" s="1">
        <v>44685</v>
      </c>
      <c r="G6896" t="s">
        <v>21</v>
      </c>
      <c r="H6896" t="s">
        <v>52</v>
      </c>
      <c r="I6896" t="s">
        <v>2167</v>
      </c>
      <c r="J6896" t="s">
        <v>33</v>
      </c>
      <c r="K6896" t="s">
        <v>34</v>
      </c>
      <c r="L6896">
        <v>1</v>
      </c>
      <c r="M6896" t="s">
        <v>26</v>
      </c>
      <c r="N6896">
        <v>799</v>
      </c>
      <c r="O6896" s="72">
        <f>SUM($N$2:N6896)</f>
        <v>4702739</v>
      </c>
      <c r="P6896" t="s">
        <v>90</v>
      </c>
      <c r="Q6896" t="s">
        <v>91</v>
      </c>
      <c r="R6896">
        <v>110010</v>
      </c>
      <c r="S6896" t="s">
        <v>29</v>
      </c>
      <c r="T6896" t="b">
        <v>0</v>
      </c>
      <c r="AF6896" s="11" t="s">
        <v>90</v>
      </c>
      <c r="AG6896" s="12" t="str">
        <f t="shared" si="107"/>
        <v>DELHI</v>
      </c>
      <c r="AH6896" s="11" t="s">
        <v>90</v>
      </c>
      <c r="AI6896" s="12" t="str">
        <f>_xlfn.XLOOKUP(AH6896,P:P,Q:Q)</f>
        <v>DELHI</v>
      </c>
    </row>
    <row r="6897" spans="1:35" x14ac:dyDescent="0.3">
      <c r="A6897">
        <v>6896</v>
      </c>
      <c r="B6897" t="s">
        <v>10499</v>
      </c>
      <c r="C6897">
        <v>2117143</v>
      </c>
      <c r="D6897" t="s">
        <v>20</v>
      </c>
      <c r="E6897">
        <v>28</v>
      </c>
      <c r="F6897" s="1">
        <v>44685</v>
      </c>
      <c r="G6897" t="s">
        <v>21</v>
      </c>
      <c r="H6897" t="s">
        <v>52</v>
      </c>
      <c r="I6897" t="s">
        <v>811</v>
      </c>
      <c r="J6897" t="s">
        <v>24</v>
      </c>
      <c r="K6897" t="s">
        <v>34</v>
      </c>
      <c r="L6897">
        <v>1</v>
      </c>
      <c r="M6897" t="s">
        <v>26</v>
      </c>
      <c r="N6897">
        <v>399</v>
      </c>
      <c r="O6897" s="72">
        <f>SUM($N$2:N6897)</f>
        <v>4703138</v>
      </c>
      <c r="P6897" t="s">
        <v>515</v>
      </c>
      <c r="Q6897" t="s">
        <v>56</v>
      </c>
      <c r="R6897">
        <v>400076</v>
      </c>
      <c r="S6897" t="s">
        <v>29</v>
      </c>
      <c r="T6897" t="b">
        <v>0</v>
      </c>
      <c r="AF6897" s="11" t="s">
        <v>515</v>
      </c>
      <c r="AG6897" s="12" t="str">
        <f t="shared" si="107"/>
        <v>MAHARASHTRA</v>
      </c>
      <c r="AH6897" s="11" t="s">
        <v>515</v>
      </c>
      <c r="AI6897" s="12" t="str">
        <f>_xlfn.XLOOKUP(AH6897,P:P,Q:Q)</f>
        <v>MAHARASHTRA</v>
      </c>
    </row>
    <row r="6898" spans="1:35" x14ac:dyDescent="0.3">
      <c r="A6898">
        <v>6897</v>
      </c>
      <c r="B6898" t="s">
        <v>10500</v>
      </c>
      <c r="C6898">
        <v>7631084</v>
      </c>
      <c r="D6898" t="s">
        <v>20</v>
      </c>
      <c r="E6898">
        <v>44</v>
      </c>
      <c r="F6898" s="1">
        <v>44685</v>
      </c>
      <c r="G6898" t="s">
        <v>21</v>
      </c>
      <c r="H6898" t="s">
        <v>22</v>
      </c>
      <c r="I6898" t="s">
        <v>10439</v>
      </c>
      <c r="J6898" t="s">
        <v>33</v>
      </c>
      <c r="K6898" t="s">
        <v>66</v>
      </c>
      <c r="L6898">
        <v>1</v>
      </c>
      <c r="M6898" t="s">
        <v>26</v>
      </c>
      <c r="N6898">
        <v>655</v>
      </c>
      <c r="O6898" s="72">
        <f>SUM($N$2:N6898)</f>
        <v>4703793</v>
      </c>
      <c r="P6898" t="s">
        <v>59</v>
      </c>
      <c r="Q6898" t="s">
        <v>60</v>
      </c>
      <c r="R6898">
        <v>560102</v>
      </c>
      <c r="S6898" t="s">
        <v>29</v>
      </c>
      <c r="T6898" t="b">
        <v>0</v>
      </c>
      <c r="AF6898" s="11" t="s">
        <v>59</v>
      </c>
      <c r="AG6898" s="12" t="str">
        <f t="shared" si="107"/>
        <v>KARNATAKA</v>
      </c>
      <c r="AH6898" s="11" t="s">
        <v>59</v>
      </c>
      <c r="AI6898" s="12" t="str">
        <f>_xlfn.XLOOKUP(AH6898,P:P,Q:Q)</f>
        <v>KARNATAKA</v>
      </c>
    </row>
    <row r="6899" spans="1:35" x14ac:dyDescent="0.3">
      <c r="A6899">
        <v>6898</v>
      </c>
      <c r="B6899" t="s">
        <v>10501</v>
      </c>
      <c r="C6899">
        <v>8076189</v>
      </c>
      <c r="D6899" t="s">
        <v>20</v>
      </c>
      <c r="E6899">
        <v>73</v>
      </c>
      <c r="F6899" s="1">
        <v>44685</v>
      </c>
      <c r="G6899" t="s">
        <v>21</v>
      </c>
      <c r="H6899" t="s">
        <v>62</v>
      </c>
      <c r="I6899" t="s">
        <v>7248</v>
      </c>
      <c r="J6899" t="s">
        <v>33</v>
      </c>
      <c r="K6899" t="s">
        <v>98</v>
      </c>
      <c r="L6899">
        <v>1</v>
      </c>
      <c r="M6899" t="s">
        <v>26</v>
      </c>
      <c r="N6899">
        <v>899</v>
      </c>
      <c r="O6899" s="72">
        <f>SUM($N$2:N6899)</f>
        <v>4704692</v>
      </c>
      <c r="P6899" t="s">
        <v>35</v>
      </c>
      <c r="Q6899" t="s">
        <v>36</v>
      </c>
      <c r="R6899">
        <v>122018</v>
      </c>
      <c r="S6899" t="s">
        <v>29</v>
      </c>
      <c r="T6899" t="b">
        <v>0</v>
      </c>
      <c r="AF6899" s="11" t="s">
        <v>35</v>
      </c>
      <c r="AG6899" s="12" t="str">
        <f t="shared" si="107"/>
        <v>HARYANA</v>
      </c>
      <c r="AH6899" s="11" t="s">
        <v>35</v>
      </c>
      <c r="AI6899" s="12" t="str">
        <f>_xlfn.XLOOKUP(AH6899,P:P,Q:Q)</f>
        <v>HARYANA</v>
      </c>
    </row>
    <row r="6900" spans="1:35" x14ac:dyDescent="0.3">
      <c r="A6900">
        <v>6899</v>
      </c>
      <c r="B6900" t="s">
        <v>10502</v>
      </c>
      <c r="C6900">
        <v>1154932</v>
      </c>
      <c r="D6900" t="s">
        <v>51</v>
      </c>
      <c r="E6900">
        <v>47</v>
      </c>
      <c r="F6900" s="1">
        <v>44685</v>
      </c>
      <c r="G6900" t="s">
        <v>21</v>
      </c>
      <c r="H6900" t="s">
        <v>43</v>
      </c>
      <c r="I6900" t="s">
        <v>3962</v>
      </c>
      <c r="J6900" t="s">
        <v>33</v>
      </c>
      <c r="K6900" t="s">
        <v>39</v>
      </c>
      <c r="L6900">
        <v>1</v>
      </c>
      <c r="M6900" t="s">
        <v>26</v>
      </c>
      <c r="N6900">
        <v>1199</v>
      </c>
      <c r="O6900" s="72">
        <f>SUM($N$2:N6900)</f>
        <v>4705891</v>
      </c>
      <c r="P6900" t="s">
        <v>10503</v>
      </c>
      <c r="Q6900" t="s">
        <v>95</v>
      </c>
      <c r="R6900">
        <v>758001</v>
      </c>
      <c r="S6900" t="s">
        <v>29</v>
      </c>
      <c r="T6900" t="b">
        <v>0</v>
      </c>
      <c r="AF6900" s="11" t="s">
        <v>10503</v>
      </c>
      <c r="AG6900" s="12" t="str">
        <f t="shared" si="107"/>
        <v>ODISHA</v>
      </c>
      <c r="AH6900" s="11" t="s">
        <v>10503</v>
      </c>
      <c r="AI6900" s="12" t="str">
        <f>_xlfn.XLOOKUP(AH6900,P:P,Q:Q)</f>
        <v>ODISHA</v>
      </c>
    </row>
    <row r="6901" spans="1:35" x14ac:dyDescent="0.3">
      <c r="A6901">
        <v>6900</v>
      </c>
      <c r="B6901" t="s">
        <v>10504</v>
      </c>
      <c r="C6901">
        <v>6158792</v>
      </c>
      <c r="D6901" t="s">
        <v>20</v>
      </c>
      <c r="E6901">
        <v>37</v>
      </c>
      <c r="F6901" s="1">
        <v>44685</v>
      </c>
      <c r="G6901" t="s">
        <v>21</v>
      </c>
      <c r="H6901" t="s">
        <v>43</v>
      </c>
      <c r="I6901" t="s">
        <v>173</v>
      </c>
      <c r="J6901" t="s">
        <v>33</v>
      </c>
      <c r="K6901" t="s">
        <v>66</v>
      </c>
      <c r="L6901">
        <v>1</v>
      </c>
      <c r="M6901" t="s">
        <v>26</v>
      </c>
      <c r="N6901">
        <v>680</v>
      </c>
      <c r="O6901" s="72">
        <f>SUM($N$2:N6901)</f>
        <v>4706571</v>
      </c>
      <c r="P6901" t="s">
        <v>443</v>
      </c>
      <c r="Q6901" t="s">
        <v>111</v>
      </c>
      <c r="R6901">
        <v>226024</v>
      </c>
      <c r="S6901" t="s">
        <v>29</v>
      </c>
      <c r="T6901" t="b">
        <v>0</v>
      </c>
      <c r="AF6901" s="11" t="s">
        <v>443</v>
      </c>
      <c r="AG6901" s="12" t="str">
        <f t="shared" si="107"/>
        <v>UTTAR PRADESH</v>
      </c>
      <c r="AH6901" s="11" t="s">
        <v>443</v>
      </c>
      <c r="AI6901" s="12" t="str">
        <f>_xlfn.XLOOKUP(AH6901,P:P,Q:Q)</f>
        <v>UTTAR PRADESH</v>
      </c>
    </row>
    <row r="6902" spans="1:35" x14ac:dyDescent="0.3">
      <c r="A6902">
        <v>6901</v>
      </c>
      <c r="B6902" t="s">
        <v>10505</v>
      </c>
      <c r="C6902">
        <v>3087756</v>
      </c>
      <c r="D6902" t="s">
        <v>20</v>
      </c>
      <c r="E6902">
        <v>39</v>
      </c>
      <c r="F6902" s="1">
        <v>44685</v>
      </c>
      <c r="G6902" t="s">
        <v>21</v>
      </c>
      <c r="H6902" t="s">
        <v>22</v>
      </c>
      <c r="I6902" t="s">
        <v>5549</v>
      </c>
      <c r="J6902" t="s">
        <v>33</v>
      </c>
      <c r="K6902" t="s">
        <v>25</v>
      </c>
      <c r="L6902">
        <v>1</v>
      </c>
      <c r="M6902" t="s">
        <v>26</v>
      </c>
      <c r="N6902">
        <v>1299</v>
      </c>
      <c r="O6902" s="72">
        <f>SUM($N$2:N6902)</f>
        <v>4707870</v>
      </c>
      <c r="P6902" t="s">
        <v>335</v>
      </c>
      <c r="Q6902" t="s">
        <v>111</v>
      </c>
      <c r="R6902">
        <v>201310</v>
      </c>
      <c r="S6902" t="s">
        <v>29</v>
      </c>
      <c r="T6902" t="b">
        <v>0</v>
      </c>
      <c r="AF6902" s="11" t="s">
        <v>335</v>
      </c>
      <c r="AG6902" s="12" t="str">
        <f t="shared" si="107"/>
        <v>UTTAR PRADESH</v>
      </c>
      <c r="AH6902" s="11" t="s">
        <v>335</v>
      </c>
      <c r="AI6902" s="12" t="str">
        <f>_xlfn.XLOOKUP(AH6902,P:P,Q:Q)</f>
        <v>UTTAR PRADESH</v>
      </c>
    </row>
    <row r="6903" spans="1:35" x14ac:dyDescent="0.3">
      <c r="A6903">
        <v>6902</v>
      </c>
      <c r="B6903" t="s">
        <v>10505</v>
      </c>
      <c r="C6903">
        <v>3087756</v>
      </c>
      <c r="D6903" t="s">
        <v>51</v>
      </c>
      <c r="E6903">
        <v>63</v>
      </c>
      <c r="F6903" s="1">
        <v>44685</v>
      </c>
      <c r="G6903" t="s">
        <v>21</v>
      </c>
      <c r="H6903" t="s">
        <v>22</v>
      </c>
      <c r="I6903" t="s">
        <v>8885</v>
      </c>
      <c r="J6903" t="s">
        <v>33</v>
      </c>
      <c r="K6903" t="s">
        <v>109</v>
      </c>
      <c r="L6903">
        <v>1</v>
      </c>
      <c r="M6903" t="s">
        <v>26</v>
      </c>
      <c r="N6903">
        <v>999</v>
      </c>
      <c r="O6903" s="72">
        <f>SUM($N$2:N6903)</f>
        <v>4708869</v>
      </c>
      <c r="P6903" t="s">
        <v>103</v>
      </c>
      <c r="Q6903" t="s">
        <v>56</v>
      </c>
      <c r="R6903">
        <v>400101</v>
      </c>
      <c r="S6903" t="s">
        <v>29</v>
      </c>
      <c r="T6903" t="b">
        <v>0</v>
      </c>
      <c r="AF6903" s="11" t="s">
        <v>103</v>
      </c>
      <c r="AG6903" s="12" t="str">
        <f t="shared" si="107"/>
        <v>MAHARASHTRA</v>
      </c>
      <c r="AH6903" s="11" t="s">
        <v>103</v>
      </c>
      <c r="AI6903" s="12" t="str">
        <f>_xlfn.XLOOKUP(AH6903,P:P,Q:Q)</f>
        <v>MAHARASHTRA</v>
      </c>
    </row>
    <row r="6904" spans="1:35" x14ac:dyDescent="0.3">
      <c r="A6904">
        <v>6903</v>
      </c>
      <c r="B6904" t="s">
        <v>10506</v>
      </c>
      <c r="C6904">
        <v>7824900</v>
      </c>
      <c r="D6904" t="s">
        <v>51</v>
      </c>
      <c r="E6904">
        <v>33</v>
      </c>
      <c r="F6904" s="1">
        <v>44685</v>
      </c>
      <c r="G6904" t="s">
        <v>21</v>
      </c>
      <c r="H6904" t="s">
        <v>22</v>
      </c>
      <c r="I6904" t="s">
        <v>10507</v>
      </c>
      <c r="J6904" t="s">
        <v>33</v>
      </c>
      <c r="K6904" t="s">
        <v>98</v>
      </c>
      <c r="L6904">
        <v>1</v>
      </c>
      <c r="M6904" t="s">
        <v>26</v>
      </c>
      <c r="N6904">
        <v>387</v>
      </c>
      <c r="O6904" s="72">
        <f>SUM($N$2:N6904)</f>
        <v>4709256</v>
      </c>
      <c r="P6904" t="s">
        <v>10508</v>
      </c>
      <c r="Q6904" t="s">
        <v>60</v>
      </c>
      <c r="R6904">
        <v>571313</v>
      </c>
      <c r="S6904" t="s">
        <v>29</v>
      </c>
      <c r="T6904" t="b">
        <v>0</v>
      </c>
      <c r="AF6904" s="11" t="s">
        <v>10508</v>
      </c>
      <c r="AG6904" s="12" t="str">
        <f t="shared" si="107"/>
        <v>KARNATAKA</v>
      </c>
      <c r="AH6904" s="11" t="s">
        <v>10508</v>
      </c>
      <c r="AI6904" s="12" t="str">
        <f>_xlfn.XLOOKUP(AH6904,P:P,Q:Q)</f>
        <v>KARNATAKA</v>
      </c>
    </row>
    <row r="6905" spans="1:35" x14ac:dyDescent="0.3">
      <c r="A6905">
        <v>6904</v>
      </c>
      <c r="B6905" t="s">
        <v>10509</v>
      </c>
      <c r="C6905">
        <v>3358416</v>
      </c>
      <c r="D6905" t="s">
        <v>51</v>
      </c>
      <c r="E6905">
        <v>41</v>
      </c>
      <c r="F6905" s="1">
        <v>44685</v>
      </c>
      <c r="G6905" t="s">
        <v>21</v>
      </c>
      <c r="H6905" t="s">
        <v>43</v>
      </c>
      <c r="I6905" t="s">
        <v>1815</v>
      </c>
      <c r="J6905" t="s">
        <v>33</v>
      </c>
      <c r="K6905" t="s">
        <v>39</v>
      </c>
      <c r="L6905">
        <v>1</v>
      </c>
      <c r="M6905" t="s">
        <v>26</v>
      </c>
      <c r="N6905">
        <v>1163</v>
      </c>
      <c r="O6905" s="72">
        <f>SUM($N$2:N6905)</f>
        <v>4710419</v>
      </c>
      <c r="P6905" t="s">
        <v>405</v>
      </c>
      <c r="Q6905" t="s">
        <v>111</v>
      </c>
      <c r="R6905">
        <v>211002</v>
      </c>
      <c r="S6905" t="s">
        <v>29</v>
      </c>
      <c r="T6905" t="b">
        <v>0</v>
      </c>
      <c r="AF6905" s="11" t="s">
        <v>405</v>
      </c>
      <c r="AG6905" s="12" t="str">
        <f t="shared" si="107"/>
        <v>UTTAR PRADESH</v>
      </c>
      <c r="AH6905" s="11" t="s">
        <v>405</v>
      </c>
      <c r="AI6905" s="12" t="str">
        <f>_xlfn.XLOOKUP(AH6905,P:P,Q:Q)</f>
        <v>UTTAR PRADESH</v>
      </c>
    </row>
    <row r="6906" spans="1:35" x14ac:dyDescent="0.3">
      <c r="A6906">
        <v>6905</v>
      </c>
      <c r="B6906" t="s">
        <v>10510</v>
      </c>
      <c r="C6906">
        <v>4617242</v>
      </c>
      <c r="D6906" t="s">
        <v>20</v>
      </c>
      <c r="E6906">
        <v>65</v>
      </c>
      <c r="F6906" s="1">
        <v>44685</v>
      </c>
      <c r="G6906" t="s">
        <v>21</v>
      </c>
      <c r="H6906" t="s">
        <v>22</v>
      </c>
      <c r="I6906" t="s">
        <v>10511</v>
      </c>
      <c r="J6906" t="s">
        <v>75</v>
      </c>
      <c r="K6906" t="s">
        <v>66</v>
      </c>
      <c r="L6906">
        <v>1</v>
      </c>
      <c r="M6906" t="s">
        <v>26</v>
      </c>
      <c r="N6906">
        <v>588</v>
      </c>
      <c r="O6906" s="72">
        <f>SUM($N$2:N6906)</f>
        <v>4711007</v>
      </c>
      <c r="P6906" t="s">
        <v>144</v>
      </c>
      <c r="Q6906" t="s">
        <v>145</v>
      </c>
      <c r="R6906">
        <v>380005</v>
      </c>
      <c r="S6906" t="s">
        <v>29</v>
      </c>
      <c r="T6906" t="b">
        <v>0</v>
      </c>
      <c r="AF6906" s="11" t="s">
        <v>144</v>
      </c>
      <c r="AG6906" s="12" t="str">
        <f t="shared" si="107"/>
        <v>GUJARAT</v>
      </c>
      <c r="AH6906" s="11" t="s">
        <v>144</v>
      </c>
      <c r="AI6906" s="12" t="str">
        <f>_xlfn.XLOOKUP(AH6906,P:P,Q:Q)</f>
        <v>GUJARAT</v>
      </c>
    </row>
    <row r="6907" spans="1:35" x14ac:dyDescent="0.3">
      <c r="A6907">
        <v>6906</v>
      </c>
      <c r="B6907" t="s">
        <v>10512</v>
      </c>
      <c r="C6907">
        <v>9571664</v>
      </c>
      <c r="D6907" t="s">
        <v>20</v>
      </c>
      <c r="E6907">
        <v>42</v>
      </c>
      <c r="F6907" s="1">
        <v>44685</v>
      </c>
      <c r="G6907" t="s">
        <v>21</v>
      </c>
      <c r="H6907" t="s">
        <v>43</v>
      </c>
      <c r="I6907" t="s">
        <v>10513</v>
      </c>
      <c r="J6907" t="s">
        <v>33</v>
      </c>
      <c r="K6907" t="s">
        <v>39</v>
      </c>
      <c r="L6907">
        <v>1</v>
      </c>
      <c r="M6907" t="s">
        <v>26</v>
      </c>
      <c r="N6907">
        <v>824</v>
      </c>
      <c r="O6907" s="72">
        <f>SUM($N$2:N6907)</f>
        <v>4711831</v>
      </c>
      <c r="P6907" t="s">
        <v>59</v>
      </c>
      <c r="Q6907" t="s">
        <v>60</v>
      </c>
      <c r="R6907">
        <v>560062</v>
      </c>
      <c r="S6907" t="s">
        <v>29</v>
      </c>
      <c r="T6907" t="b">
        <v>0</v>
      </c>
      <c r="AF6907" s="11" t="s">
        <v>59</v>
      </c>
      <c r="AG6907" s="12" t="str">
        <f t="shared" si="107"/>
        <v>KARNATAKA</v>
      </c>
      <c r="AH6907" s="11" t="s">
        <v>59</v>
      </c>
      <c r="AI6907" s="12" t="str">
        <f>_xlfn.XLOOKUP(AH6907,P:P,Q:Q)</f>
        <v>KARNATAKA</v>
      </c>
    </row>
    <row r="6908" spans="1:35" x14ac:dyDescent="0.3">
      <c r="A6908">
        <v>6907</v>
      </c>
      <c r="B6908" t="s">
        <v>10514</v>
      </c>
      <c r="C6908">
        <v>4801159</v>
      </c>
      <c r="D6908" t="s">
        <v>20</v>
      </c>
      <c r="E6908">
        <v>36</v>
      </c>
      <c r="F6908" s="1">
        <v>44685</v>
      </c>
      <c r="G6908" t="s">
        <v>228</v>
      </c>
      <c r="H6908" t="s">
        <v>43</v>
      </c>
      <c r="I6908" t="s">
        <v>2299</v>
      </c>
      <c r="J6908" t="s">
        <v>33</v>
      </c>
      <c r="K6908" t="s">
        <v>66</v>
      </c>
      <c r="L6908">
        <v>1</v>
      </c>
      <c r="M6908" t="s">
        <v>26</v>
      </c>
      <c r="N6908">
        <v>626</v>
      </c>
      <c r="O6908" s="72">
        <f>SUM($N$2:N6908)</f>
        <v>4712457</v>
      </c>
      <c r="P6908" t="s">
        <v>59</v>
      </c>
      <c r="Q6908" t="s">
        <v>60</v>
      </c>
      <c r="R6908">
        <v>560066</v>
      </c>
      <c r="S6908" t="s">
        <v>29</v>
      </c>
      <c r="T6908" t="b">
        <v>0</v>
      </c>
      <c r="AF6908" s="11" t="s">
        <v>59</v>
      </c>
      <c r="AG6908" s="12" t="str">
        <f t="shared" si="107"/>
        <v>KARNATAKA</v>
      </c>
      <c r="AH6908" s="11" t="s">
        <v>59</v>
      </c>
      <c r="AI6908" s="12" t="str">
        <f>_xlfn.XLOOKUP(AH6908,P:P,Q:Q)</f>
        <v>KARNATAKA</v>
      </c>
    </row>
    <row r="6909" spans="1:35" x14ac:dyDescent="0.3">
      <c r="A6909">
        <v>6908</v>
      </c>
      <c r="B6909" t="s">
        <v>10515</v>
      </c>
      <c r="C6909">
        <v>6218082</v>
      </c>
      <c r="D6909" t="s">
        <v>20</v>
      </c>
      <c r="E6909">
        <v>45</v>
      </c>
      <c r="F6909" s="1">
        <v>44685</v>
      </c>
      <c r="G6909" t="s">
        <v>21</v>
      </c>
      <c r="H6909" t="s">
        <v>43</v>
      </c>
      <c r="I6909" t="s">
        <v>3193</v>
      </c>
      <c r="J6909" t="s">
        <v>75</v>
      </c>
      <c r="K6909" t="s">
        <v>109</v>
      </c>
      <c r="L6909">
        <v>1</v>
      </c>
      <c r="M6909" t="s">
        <v>26</v>
      </c>
      <c r="N6909">
        <v>574</v>
      </c>
      <c r="O6909" s="72">
        <f>SUM($N$2:N6909)</f>
        <v>4713031</v>
      </c>
      <c r="P6909" t="s">
        <v>85</v>
      </c>
      <c r="Q6909" t="s">
        <v>86</v>
      </c>
      <c r="R6909">
        <v>500005</v>
      </c>
      <c r="S6909" t="s">
        <v>29</v>
      </c>
      <c r="T6909" t="b">
        <v>0</v>
      </c>
      <c r="AF6909" s="11" t="s">
        <v>85</v>
      </c>
      <c r="AG6909" s="12" t="str">
        <f t="shared" si="107"/>
        <v>TELANGANA</v>
      </c>
      <c r="AH6909" s="11" t="s">
        <v>85</v>
      </c>
      <c r="AI6909" s="12" t="str">
        <f>_xlfn.XLOOKUP(AH6909,P:P,Q:Q)</f>
        <v>TELANGANA</v>
      </c>
    </row>
    <row r="6910" spans="1:35" x14ac:dyDescent="0.3">
      <c r="A6910">
        <v>6909</v>
      </c>
      <c r="B6910" t="s">
        <v>10516</v>
      </c>
      <c r="C6910">
        <v>3355614</v>
      </c>
      <c r="D6910" t="s">
        <v>20</v>
      </c>
      <c r="E6910">
        <v>30</v>
      </c>
      <c r="F6910" s="1">
        <v>44685</v>
      </c>
      <c r="G6910" t="s">
        <v>21</v>
      </c>
      <c r="H6910" t="s">
        <v>52</v>
      </c>
      <c r="I6910" t="s">
        <v>1844</v>
      </c>
      <c r="J6910" t="s">
        <v>33</v>
      </c>
      <c r="K6910" t="s">
        <v>109</v>
      </c>
      <c r="L6910">
        <v>1</v>
      </c>
      <c r="M6910" t="s">
        <v>26</v>
      </c>
      <c r="N6910">
        <v>1099</v>
      </c>
      <c r="O6910" s="72">
        <f>SUM($N$2:N6910)</f>
        <v>4714130</v>
      </c>
      <c r="P6910" t="s">
        <v>90</v>
      </c>
      <c r="Q6910" t="s">
        <v>91</v>
      </c>
      <c r="R6910">
        <v>110046</v>
      </c>
      <c r="S6910" t="s">
        <v>29</v>
      </c>
      <c r="T6910" t="b">
        <v>0</v>
      </c>
      <c r="AF6910" s="11" t="s">
        <v>90</v>
      </c>
      <c r="AG6910" s="12" t="str">
        <f t="shared" si="107"/>
        <v>DELHI</v>
      </c>
      <c r="AH6910" s="11" t="s">
        <v>90</v>
      </c>
      <c r="AI6910" s="12" t="str">
        <f>_xlfn.XLOOKUP(AH6910,P:P,Q:Q)</f>
        <v>DELHI</v>
      </c>
    </row>
    <row r="6911" spans="1:35" x14ac:dyDescent="0.3">
      <c r="A6911">
        <v>6910</v>
      </c>
      <c r="B6911" t="s">
        <v>10517</v>
      </c>
      <c r="C6911">
        <v>941530</v>
      </c>
      <c r="D6911" t="s">
        <v>20</v>
      </c>
      <c r="E6911">
        <v>29</v>
      </c>
      <c r="F6911" s="1">
        <v>44685</v>
      </c>
      <c r="G6911" t="s">
        <v>21</v>
      </c>
      <c r="H6911" t="s">
        <v>88</v>
      </c>
      <c r="I6911" t="s">
        <v>10518</v>
      </c>
      <c r="J6911" t="s">
        <v>75</v>
      </c>
      <c r="K6911" t="s">
        <v>39</v>
      </c>
      <c r="L6911">
        <v>1</v>
      </c>
      <c r="M6911" t="s">
        <v>26</v>
      </c>
      <c r="N6911">
        <v>399</v>
      </c>
      <c r="O6911" s="72">
        <f>SUM($N$2:N6911)</f>
        <v>4714529</v>
      </c>
      <c r="P6911" t="s">
        <v>103</v>
      </c>
      <c r="Q6911" t="s">
        <v>56</v>
      </c>
      <c r="R6911">
        <v>400080</v>
      </c>
      <c r="S6911" t="s">
        <v>29</v>
      </c>
      <c r="T6911" t="b">
        <v>0</v>
      </c>
      <c r="AF6911" s="11" t="s">
        <v>103</v>
      </c>
      <c r="AG6911" s="12" t="str">
        <f t="shared" si="107"/>
        <v>MAHARASHTRA</v>
      </c>
      <c r="AH6911" s="11" t="s">
        <v>103</v>
      </c>
      <c r="AI6911" s="12" t="str">
        <f>_xlfn.XLOOKUP(AH6911,P:P,Q:Q)</f>
        <v>MAHARASHTRA</v>
      </c>
    </row>
    <row r="6912" spans="1:35" x14ac:dyDescent="0.3">
      <c r="A6912">
        <v>6911</v>
      </c>
      <c r="B6912" t="s">
        <v>10517</v>
      </c>
      <c r="C6912">
        <v>941530</v>
      </c>
      <c r="D6912" t="s">
        <v>20</v>
      </c>
      <c r="E6912">
        <v>62</v>
      </c>
      <c r="F6912" s="1">
        <v>44685</v>
      </c>
      <c r="G6912" t="s">
        <v>21</v>
      </c>
      <c r="H6912" t="s">
        <v>22</v>
      </c>
      <c r="I6912" t="s">
        <v>1201</v>
      </c>
      <c r="J6912" t="s">
        <v>75</v>
      </c>
      <c r="K6912" t="s">
        <v>25</v>
      </c>
      <c r="L6912">
        <v>1</v>
      </c>
      <c r="M6912" t="s">
        <v>26</v>
      </c>
      <c r="N6912">
        <v>399</v>
      </c>
      <c r="O6912" s="72">
        <f>SUM($N$2:N6912)</f>
        <v>4714928</v>
      </c>
      <c r="P6912" t="s">
        <v>169</v>
      </c>
      <c r="Q6912" t="s">
        <v>56</v>
      </c>
      <c r="R6912">
        <v>411028</v>
      </c>
      <c r="S6912" t="s">
        <v>29</v>
      </c>
      <c r="T6912" t="b">
        <v>0</v>
      </c>
      <c r="AF6912" s="11" t="s">
        <v>169</v>
      </c>
      <c r="AG6912" s="12" t="str">
        <f t="shared" si="107"/>
        <v>MAHARASHTRA</v>
      </c>
      <c r="AH6912" s="11" t="s">
        <v>169</v>
      </c>
      <c r="AI6912" s="12" t="str">
        <f>_xlfn.XLOOKUP(AH6912,P:P,Q:Q)</f>
        <v>MAHARASHTRA</v>
      </c>
    </row>
    <row r="6913" spans="1:35" x14ac:dyDescent="0.3">
      <c r="A6913">
        <v>6912</v>
      </c>
      <c r="B6913" t="s">
        <v>10519</v>
      </c>
      <c r="C6913">
        <v>6948818</v>
      </c>
      <c r="D6913" t="s">
        <v>20</v>
      </c>
      <c r="E6913">
        <v>38</v>
      </c>
      <c r="F6913" s="1">
        <v>44685</v>
      </c>
      <c r="G6913" t="s">
        <v>21</v>
      </c>
      <c r="H6913" t="s">
        <v>43</v>
      </c>
      <c r="I6913" t="s">
        <v>8455</v>
      </c>
      <c r="J6913" t="s">
        <v>24</v>
      </c>
      <c r="K6913" t="s">
        <v>98</v>
      </c>
      <c r="L6913">
        <v>1</v>
      </c>
      <c r="M6913" t="s">
        <v>26</v>
      </c>
      <c r="N6913">
        <v>432</v>
      </c>
      <c r="O6913" s="72">
        <f>SUM($N$2:N6913)</f>
        <v>4715360</v>
      </c>
      <c r="P6913" t="s">
        <v>10520</v>
      </c>
      <c r="Q6913" t="s">
        <v>73</v>
      </c>
      <c r="R6913">
        <v>680590</v>
      </c>
      <c r="S6913" t="s">
        <v>29</v>
      </c>
      <c r="T6913" t="b">
        <v>0</v>
      </c>
      <c r="AF6913" s="11" t="s">
        <v>10520</v>
      </c>
      <c r="AG6913" s="12" t="str">
        <f t="shared" si="107"/>
        <v>KERALA</v>
      </c>
      <c r="AH6913" s="11" t="s">
        <v>10520</v>
      </c>
      <c r="AI6913" s="12" t="str">
        <f>_xlfn.XLOOKUP(AH6913,P:P,Q:Q)</f>
        <v>KERALA</v>
      </c>
    </row>
    <row r="6914" spans="1:35" x14ac:dyDescent="0.3">
      <c r="A6914">
        <v>6913</v>
      </c>
      <c r="B6914" t="s">
        <v>10519</v>
      </c>
      <c r="C6914">
        <v>6948818</v>
      </c>
      <c r="D6914" t="s">
        <v>20</v>
      </c>
      <c r="E6914">
        <v>34</v>
      </c>
      <c r="F6914" s="1">
        <v>44685</v>
      </c>
      <c r="G6914" t="s">
        <v>21</v>
      </c>
      <c r="H6914" t="s">
        <v>57</v>
      </c>
      <c r="I6914" t="s">
        <v>10521</v>
      </c>
      <c r="J6914" t="s">
        <v>24</v>
      </c>
      <c r="K6914" t="s">
        <v>45</v>
      </c>
      <c r="L6914">
        <v>1</v>
      </c>
      <c r="M6914" t="s">
        <v>26</v>
      </c>
      <c r="N6914">
        <v>345</v>
      </c>
      <c r="O6914" s="72">
        <f>SUM($N$2:N6914)</f>
        <v>4715705</v>
      </c>
      <c r="P6914" t="s">
        <v>59</v>
      </c>
      <c r="Q6914" t="s">
        <v>60</v>
      </c>
      <c r="R6914">
        <v>560097</v>
      </c>
      <c r="S6914" t="s">
        <v>29</v>
      </c>
      <c r="T6914" t="b">
        <v>0</v>
      </c>
      <c r="AF6914" s="11" t="s">
        <v>59</v>
      </c>
      <c r="AG6914" s="12" t="str">
        <f t="shared" si="107"/>
        <v>KARNATAKA</v>
      </c>
      <c r="AH6914" s="11" t="s">
        <v>59</v>
      </c>
      <c r="AI6914" s="12" t="str">
        <f>_xlfn.XLOOKUP(AH6914,P:P,Q:Q)</f>
        <v>KARNATAKA</v>
      </c>
    </row>
    <row r="6915" spans="1:35" x14ac:dyDescent="0.3">
      <c r="A6915">
        <v>6914</v>
      </c>
      <c r="B6915" t="s">
        <v>10519</v>
      </c>
      <c r="C6915">
        <v>6948818</v>
      </c>
      <c r="D6915" t="s">
        <v>20</v>
      </c>
      <c r="E6915">
        <v>31</v>
      </c>
      <c r="F6915" s="1">
        <v>44685</v>
      </c>
      <c r="G6915" t="s">
        <v>21</v>
      </c>
      <c r="H6915" t="s">
        <v>57</v>
      </c>
      <c r="I6915" t="s">
        <v>6853</v>
      </c>
      <c r="J6915" t="s">
        <v>24</v>
      </c>
      <c r="K6915" t="s">
        <v>66</v>
      </c>
      <c r="L6915">
        <v>1</v>
      </c>
      <c r="M6915" t="s">
        <v>26</v>
      </c>
      <c r="N6915">
        <v>517</v>
      </c>
      <c r="O6915" s="72">
        <f>SUM($N$2:N6915)</f>
        <v>4716222</v>
      </c>
      <c r="P6915" t="s">
        <v>5362</v>
      </c>
      <c r="Q6915" t="s">
        <v>86</v>
      </c>
      <c r="R6915">
        <v>500015</v>
      </c>
      <c r="S6915" t="s">
        <v>29</v>
      </c>
      <c r="T6915" t="b">
        <v>0</v>
      </c>
      <c r="AF6915" s="11" t="s">
        <v>5362</v>
      </c>
      <c r="AG6915" s="12" t="str">
        <f t="shared" ref="AG6915:AG6978" si="108">VLOOKUP(AF6915,$P:$Q,2,FALSE)</f>
        <v>TELANGANA</v>
      </c>
      <c r="AH6915" s="11" t="s">
        <v>5362</v>
      </c>
      <c r="AI6915" s="12" t="str">
        <f>_xlfn.XLOOKUP(AH6915,P:P,Q:Q)</f>
        <v>TELANGANA</v>
      </c>
    </row>
    <row r="6916" spans="1:35" x14ac:dyDescent="0.3">
      <c r="A6916">
        <v>6915</v>
      </c>
      <c r="B6916" t="s">
        <v>10522</v>
      </c>
      <c r="C6916">
        <v>514962</v>
      </c>
      <c r="D6916" t="s">
        <v>20</v>
      </c>
      <c r="E6916">
        <v>63</v>
      </c>
      <c r="F6916" s="1">
        <v>44685</v>
      </c>
      <c r="G6916" t="s">
        <v>21</v>
      </c>
      <c r="H6916" t="s">
        <v>52</v>
      </c>
      <c r="I6916" t="s">
        <v>3553</v>
      </c>
      <c r="J6916" t="s">
        <v>24</v>
      </c>
      <c r="K6916" t="s">
        <v>39</v>
      </c>
      <c r="L6916">
        <v>1</v>
      </c>
      <c r="M6916" t="s">
        <v>26</v>
      </c>
      <c r="N6916">
        <v>299</v>
      </c>
      <c r="O6916" s="72">
        <f>SUM($N$2:N6916)</f>
        <v>4716521</v>
      </c>
      <c r="P6916" t="s">
        <v>10523</v>
      </c>
      <c r="Q6916" t="s">
        <v>41</v>
      </c>
      <c r="R6916">
        <v>700119</v>
      </c>
      <c r="S6916" t="s">
        <v>29</v>
      </c>
      <c r="T6916" t="b">
        <v>0</v>
      </c>
      <c r="AF6916" s="11" t="s">
        <v>10523</v>
      </c>
      <c r="AG6916" s="12" t="str">
        <f t="shared" si="108"/>
        <v>WEST BENGAL</v>
      </c>
      <c r="AH6916" s="11" t="s">
        <v>10523</v>
      </c>
      <c r="AI6916" s="12" t="str">
        <f>_xlfn.XLOOKUP(AH6916,P:P,Q:Q)</f>
        <v>WEST BENGAL</v>
      </c>
    </row>
    <row r="6917" spans="1:35" x14ac:dyDescent="0.3">
      <c r="A6917">
        <v>6916</v>
      </c>
      <c r="B6917" t="s">
        <v>10524</v>
      </c>
      <c r="C6917">
        <v>1933494</v>
      </c>
      <c r="D6917" t="s">
        <v>20</v>
      </c>
      <c r="E6917">
        <v>42</v>
      </c>
      <c r="F6917" s="1">
        <v>44685</v>
      </c>
      <c r="G6917" t="s">
        <v>21</v>
      </c>
      <c r="H6917" t="s">
        <v>43</v>
      </c>
      <c r="I6917" t="s">
        <v>7393</v>
      </c>
      <c r="J6917" t="s">
        <v>33</v>
      </c>
      <c r="K6917" t="s">
        <v>34</v>
      </c>
      <c r="L6917">
        <v>1</v>
      </c>
      <c r="M6917" t="s">
        <v>26</v>
      </c>
      <c r="N6917">
        <v>847</v>
      </c>
      <c r="O6917" s="72">
        <f>SUM($N$2:N6917)</f>
        <v>4717368</v>
      </c>
      <c r="P6917" t="s">
        <v>144</v>
      </c>
      <c r="Q6917" t="s">
        <v>145</v>
      </c>
      <c r="R6917">
        <v>380008</v>
      </c>
      <c r="S6917" t="s">
        <v>29</v>
      </c>
      <c r="T6917" t="b">
        <v>0</v>
      </c>
      <c r="AF6917" s="11" t="s">
        <v>144</v>
      </c>
      <c r="AG6917" s="12" t="str">
        <f t="shared" si="108"/>
        <v>GUJARAT</v>
      </c>
      <c r="AH6917" s="11" t="s">
        <v>144</v>
      </c>
      <c r="AI6917" s="12" t="str">
        <f>_xlfn.XLOOKUP(AH6917,P:P,Q:Q)</f>
        <v>GUJARAT</v>
      </c>
    </row>
    <row r="6918" spans="1:35" x14ac:dyDescent="0.3">
      <c r="A6918">
        <v>6917</v>
      </c>
      <c r="B6918" t="s">
        <v>10525</v>
      </c>
      <c r="C6918">
        <v>2651907</v>
      </c>
      <c r="D6918" t="s">
        <v>51</v>
      </c>
      <c r="E6918">
        <v>23</v>
      </c>
      <c r="F6918" s="1">
        <v>44685</v>
      </c>
      <c r="G6918" t="s">
        <v>21</v>
      </c>
      <c r="H6918" t="s">
        <v>31</v>
      </c>
      <c r="I6918" t="s">
        <v>7269</v>
      </c>
      <c r="J6918" t="s">
        <v>33</v>
      </c>
      <c r="K6918" t="s">
        <v>25</v>
      </c>
      <c r="L6918">
        <v>1</v>
      </c>
      <c r="M6918" t="s">
        <v>26</v>
      </c>
      <c r="N6918">
        <v>699</v>
      </c>
      <c r="O6918" s="72">
        <f>SUM($N$2:N6918)</f>
        <v>4718067</v>
      </c>
      <c r="P6918" t="s">
        <v>85</v>
      </c>
      <c r="Q6918" t="s">
        <v>86</v>
      </c>
      <c r="R6918">
        <v>500054</v>
      </c>
      <c r="S6918" t="s">
        <v>29</v>
      </c>
      <c r="T6918" t="b">
        <v>0</v>
      </c>
      <c r="AF6918" s="11" t="s">
        <v>85</v>
      </c>
      <c r="AG6918" s="12" t="str">
        <f t="shared" si="108"/>
        <v>TELANGANA</v>
      </c>
      <c r="AH6918" s="11" t="s">
        <v>85</v>
      </c>
      <c r="AI6918" s="12" t="str">
        <f>_xlfn.XLOOKUP(AH6918,P:P,Q:Q)</f>
        <v>TELANGANA</v>
      </c>
    </row>
    <row r="6919" spans="1:35" x14ac:dyDescent="0.3">
      <c r="A6919">
        <v>6918</v>
      </c>
      <c r="B6919" t="s">
        <v>10526</v>
      </c>
      <c r="C6919">
        <v>4070597</v>
      </c>
      <c r="D6919" t="s">
        <v>20</v>
      </c>
      <c r="E6919">
        <v>40</v>
      </c>
      <c r="F6919" s="1">
        <v>44685</v>
      </c>
      <c r="G6919" t="s">
        <v>21</v>
      </c>
      <c r="H6919" t="s">
        <v>22</v>
      </c>
      <c r="I6919" t="s">
        <v>10527</v>
      </c>
      <c r="J6919" t="s">
        <v>75</v>
      </c>
      <c r="K6919" t="s">
        <v>25</v>
      </c>
      <c r="L6919">
        <v>1</v>
      </c>
      <c r="M6919" t="s">
        <v>26</v>
      </c>
      <c r="N6919">
        <v>625</v>
      </c>
      <c r="O6919" s="72">
        <f>SUM($N$2:N6919)</f>
        <v>4718692</v>
      </c>
      <c r="P6919" t="s">
        <v>85</v>
      </c>
      <c r="Q6919" t="s">
        <v>86</v>
      </c>
      <c r="R6919">
        <v>500019</v>
      </c>
      <c r="S6919" t="s">
        <v>29</v>
      </c>
      <c r="T6919" t="b">
        <v>0</v>
      </c>
      <c r="AF6919" s="11" t="s">
        <v>85</v>
      </c>
      <c r="AG6919" s="12" t="str">
        <f t="shared" si="108"/>
        <v>TELANGANA</v>
      </c>
      <c r="AH6919" s="11" t="s">
        <v>85</v>
      </c>
      <c r="AI6919" s="12" t="str">
        <f>_xlfn.XLOOKUP(AH6919,P:P,Q:Q)</f>
        <v>TELANGANA</v>
      </c>
    </row>
    <row r="6920" spans="1:35" x14ac:dyDescent="0.3">
      <c r="A6920">
        <v>6919</v>
      </c>
      <c r="B6920" t="s">
        <v>10528</v>
      </c>
      <c r="C6920">
        <v>7525345</v>
      </c>
      <c r="D6920" t="s">
        <v>20</v>
      </c>
      <c r="E6920">
        <v>49</v>
      </c>
      <c r="F6920" s="1">
        <v>44685</v>
      </c>
      <c r="G6920" t="s">
        <v>21</v>
      </c>
      <c r="H6920" t="s">
        <v>22</v>
      </c>
      <c r="I6920" t="s">
        <v>4711</v>
      </c>
      <c r="J6920" t="s">
        <v>33</v>
      </c>
      <c r="K6920" t="s">
        <v>34</v>
      </c>
      <c r="L6920">
        <v>1</v>
      </c>
      <c r="M6920" t="s">
        <v>26</v>
      </c>
      <c r="N6920">
        <v>1066</v>
      </c>
      <c r="O6920" s="72">
        <f>SUM($N$2:N6920)</f>
        <v>4719758</v>
      </c>
      <c r="P6920" t="s">
        <v>110</v>
      </c>
      <c r="Q6920" t="s">
        <v>111</v>
      </c>
      <c r="R6920">
        <v>226003</v>
      </c>
      <c r="S6920" t="s">
        <v>29</v>
      </c>
      <c r="T6920" t="b">
        <v>0</v>
      </c>
      <c r="AF6920" s="11" t="s">
        <v>110</v>
      </c>
      <c r="AG6920" s="12" t="str">
        <f t="shared" si="108"/>
        <v>UTTAR PRADESH</v>
      </c>
      <c r="AH6920" s="11" t="s">
        <v>110</v>
      </c>
      <c r="AI6920" s="12" t="str">
        <f>_xlfn.XLOOKUP(AH6920,P:P,Q:Q)</f>
        <v>UTTAR PRADESH</v>
      </c>
    </row>
    <row r="6921" spans="1:35" x14ac:dyDescent="0.3">
      <c r="A6921">
        <v>6920</v>
      </c>
      <c r="B6921" t="s">
        <v>10529</v>
      </c>
      <c r="C6921">
        <v>3018611</v>
      </c>
      <c r="D6921" t="s">
        <v>51</v>
      </c>
      <c r="E6921">
        <v>76</v>
      </c>
      <c r="F6921" s="1">
        <v>44685</v>
      </c>
      <c r="G6921" t="s">
        <v>21</v>
      </c>
      <c r="H6921" t="s">
        <v>43</v>
      </c>
      <c r="I6921" t="s">
        <v>10530</v>
      </c>
      <c r="J6921" t="s">
        <v>2006</v>
      </c>
      <c r="K6921" t="s">
        <v>109</v>
      </c>
      <c r="L6921">
        <v>1</v>
      </c>
      <c r="M6921" t="s">
        <v>26</v>
      </c>
      <c r="N6921">
        <v>360</v>
      </c>
      <c r="O6921" s="72">
        <f>SUM($N$2:N6921)</f>
        <v>4720118</v>
      </c>
      <c r="P6921" t="s">
        <v>570</v>
      </c>
      <c r="Q6921" t="s">
        <v>47</v>
      </c>
      <c r="R6921">
        <v>600006</v>
      </c>
      <c r="S6921" t="s">
        <v>29</v>
      </c>
      <c r="T6921" t="b">
        <v>0</v>
      </c>
      <c r="AF6921" s="11" t="s">
        <v>570</v>
      </c>
      <c r="AG6921" s="12" t="str">
        <f t="shared" si="108"/>
        <v>TAMIL NADU</v>
      </c>
      <c r="AH6921" s="11" t="s">
        <v>570</v>
      </c>
      <c r="AI6921" s="12" t="str">
        <f>_xlfn.XLOOKUP(AH6921,P:P,Q:Q)</f>
        <v>TAMIL NADU</v>
      </c>
    </row>
    <row r="6922" spans="1:35" x14ac:dyDescent="0.3">
      <c r="A6922">
        <v>6921</v>
      </c>
      <c r="B6922" t="s">
        <v>10531</v>
      </c>
      <c r="C6922">
        <v>9394103</v>
      </c>
      <c r="D6922" t="s">
        <v>51</v>
      </c>
      <c r="E6922">
        <v>34</v>
      </c>
      <c r="F6922" s="1">
        <v>44685</v>
      </c>
      <c r="G6922" t="s">
        <v>21</v>
      </c>
      <c r="H6922" t="s">
        <v>31</v>
      </c>
      <c r="I6922" t="s">
        <v>2009</v>
      </c>
      <c r="J6922" t="s">
        <v>33</v>
      </c>
      <c r="K6922" t="s">
        <v>34</v>
      </c>
      <c r="L6922">
        <v>1</v>
      </c>
      <c r="M6922" t="s">
        <v>26</v>
      </c>
      <c r="N6922">
        <v>899</v>
      </c>
      <c r="O6922" s="72">
        <f>SUM($N$2:N6922)</f>
        <v>4721017</v>
      </c>
      <c r="P6922" t="s">
        <v>169</v>
      </c>
      <c r="Q6922" t="s">
        <v>56</v>
      </c>
      <c r="R6922">
        <v>411047</v>
      </c>
      <c r="S6922" t="s">
        <v>29</v>
      </c>
      <c r="T6922" t="b">
        <v>0</v>
      </c>
      <c r="AF6922" s="11" t="s">
        <v>169</v>
      </c>
      <c r="AG6922" s="12" t="str">
        <f t="shared" si="108"/>
        <v>MAHARASHTRA</v>
      </c>
      <c r="AH6922" s="11" t="s">
        <v>169</v>
      </c>
      <c r="AI6922" s="12" t="str">
        <f>_xlfn.XLOOKUP(AH6922,P:P,Q:Q)</f>
        <v>MAHARASHTRA</v>
      </c>
    </row>
    <row r="6923" spans="1:35" x14ac:dyDescent="0.3">
      <c r="A6923">
        <v>6922</v>
      </c>
      <c r="B6923" t="s">
        <v>10532</v>
      </c>
      <c r="C6923">
        <v>7951810</v>
      </c>
      <c r="D6923" t="s">
        <v>51</v>
      </c>
      <c r="E6923">
        <v>30</v>
      </c>
      <c r="F6923" s="1">
        <v>44685</v>
      </c>
      <c r="G6923" t="s">
        <v>21</v>
      </c>
      <c r="H6923" t="s">
        <v>43</v>
      </c>
      <c r="I6923" t="s">
        <v>613</v>
      </c>
      <c r="J6923" t="s">
        <v>33</v>
      </c>
      <c r="K6923" t="s">
        <v>45</v>
      </c>
      <c r="L6923">
        <v>1</v>
      </c>
      <c r="M6923" t="s">
        <v>26</v>
      </c>
      <c r="N6923">
        <v>730</v>
      </c>
      <c r="O6923" s="72">
        <f>SUM($N$2:N6923)</f>
        <v>4721747</v>
      </c>
      <c r="P6923" t="s">
        <v>85</v>
      </c>
      <c r="Q6923" t="s">
        <v>86</v>
      </c>
      <c r="R6923">
        <v>500010</v>
      </c>
      <c r="S6923" t="s">
        <v>29</v>
      </c>
      <c r="T6923" t="b">
        <v>0</v>
      </c>
      <c r="AF6923" s="11" t="s">
        <v>85</v>
      </c>
      <c r="AG6923" s="12" t="str">
        <f t="shared" si="108"/>
        <v>TELANGANA</v>
      </c>
      <c r="AH6923" s="11" t="s">
        <v>85</v>
      </c>
      <c r="AI6923" s="12" t="str">
        <f>_xlfn.XLOOKUP(AH6923,P:P,Q:Q)</f>
        <v>TELANGANA</v>
      </c>
    </row>
    <row r="6924" spans="1:35" x14ac:dyDescent="0.3">
      <c r="A6924">
        <v>6923</v>
      </c>
      <c r="B6924" t="s">
        <v>10532</v>
      </c>
      <c r="C6924">
        <v>7951810</v>
      </c>
      <c r="D6924" t="s">
        <v>51</v>
      </c>
      <c r="E6924">
        <v>57</v>
      </c>
      <c r="F6924" s="1">
        <v>44685</v>
      </c>
      <c r="G6924" t="s">
        <v>21</v>
      </c>
      <c r="H6924" t="s">
        <v>43</v>
      </c>
      <c r="I6924" t="s">
        <v>2527</v>
      </c>
      <c r="J6924" t="s">
        <v>33</v>
      </c>
      <c r="K6924" t="s">
        <v>109</v>
      </c>
      <c r="L6924">
        <v>1</v>
      </c>
      <c r="M6924" t="s">
        <v>26</v>
      </c>
      <c r="N6924">
        <v>715</v>
      </c>
      <c r="O6924" s="72">
        <f>SUM($N$2:N6924)</f>
        <v>4722462</v>
      </c>
      <c r="P6924" t="s">
        <v>169</v>
      </c>
      <c r="Q6924" t="s">
        <v>56</v>
      </c>
      <c r="R6924">
        <v>411003</v>
      </c>
      <c r="S6924" t="s">
        <v>29</v>
      </c>
      <c r="T6924" t="b">
        <v>0</v>
      </c>
      <c r="AF6924" s="11" t="s">
        <v>169</v>
      </c>
      <c r="AG6924" s="12" t="str">
        <f t="shared" si="108"/>
        <v>MAHARASHTRA</v>
      </c>
      <c r="AH6924" s="11" t="s">
        <v>169</v>
      </c>
      <c r="AI6924" s="12" t="str">
        <f>_xlfn.XLOOKUP(AH6924,P:P,Q:Q)</f>
        <v>MAHARASHTRA</v>
      </c>
    </row>
    <row r="6925" spans="1:35" x14ac:dyDescent="0.3">
      <c r="A6925">
        <v>6924</v>
      </c>
      <c r="B6925" t="s">
        <v>10533</v>
      </c>
      <c r="C6925">
        <v>1764281</v>
      </c>
      <c r="D6925" t="s">
        <v>20</v>
      </c>
      <c r="E6925">
        <v>54</v>
      </c>
      <c r="F6925" s="1">
        <v>44685</v>
      </c>
      <c r="G6925" t="s">
        <v>21</v>
      </c>
      <c r="H6925" t="s">
        <v>43</v>
      </c>
      <c r="I6925" t="s">
        <v>8754</v>
      </c>
      <c r="J6925" t="s">
        <v>24</v>
      </c>
      <c r="K6925" t="s">
        <v>45</v>
      </c>
      <c r="L6925">
        <v>1</v>
      </c>
      <c r="M6925" t="s">
        <v>26</v>
      </c>
      <c r="N6925">
        <v>627</v>
      </c>
      <c r="O6925" s="72">
        <f>SUM($N$2:N6925)</f>
        <v>4723089</v>
      </c>
      <c r="P6925" t="s">
        <v>728</v>
      </c>
      <c r="Q6925" t="s">
        <v>111</v>
      </c>
      <c r="R6925">
        <v>201009</v>
      </c>
      <c r="S6925" t="s">
        <v>29</v>
      </c>
      <c r="T6925" t="b">
        <v>0</v>
      </c>
      <c r="AF6925" s="11" t="s">
        <v>728</v>
      </c>
      <c r="AG6925" s="12" t="str">
        <f t="shared" si="108"/>
        <v>UTTAR PRADESH</v>
      </c>
      <c r="AH6925" s="11" t="s">
        <v>728</v>
      </c>
      <c r="AI6925" s="12" t="str">
        <f>_xlfn.XLOOKUP(AH6925,P:P,Q:Q)</f>
        <v>UTTAR PRADESH</v>
      </c>
    </row>
    <row r="6926" spans="1:35" x14ac:dyDescent="0.3">
      <c r="A6926">
        <v>6925</v>
      </c>
      <c r="B6926" t="s">
        <v>10534</v>
      </c>
      <c r="C6926">
        <v>306246</v>
      </c>
      <c r="D6926" t="s">
        <v>20</v>
      </c>
      <c r="E6926">
        <v>27</v>
      </c>
      <c r="F6926" s="1">
        <v>44685</v>
      </c>
      <c r="G6926" t="s">
        <v>21</v>
      </c>
      <c r="H6926" t="s">
        <v>43</v>
      </c>
      <c r="I6926" t="s">
        <v>1815</v>
      </c>
      <c r="J6926" t="s">
        <v>33</v>
      </c>
      <c r="K6926" t="s">
        <v>39</v>
      </c>
      <c r="L6926">
        <v>1</v>
      </c>
      <c r="M6926" t="s">
        <v>26</v>
      </c>
      <c r="N6926">
        <v>1111</v>
      </c>
      <c r="O6926" s="72">
        <f>SUM($N$2:N6926)</f>
        <v>4724200</v>
      </c>
      <c r="P6926" t="s">
        <v>246</v>
      </c>
      <c r="Q6926" t="s">
        <v>247</v>
      </c>
      <c r="R6926">
        <v>800008</v>
      </c>
      <c r="S6926" t="s">
        <v>29</v>
      </c>
      <c r="T6926" t="b">
        <v>0</v>
      </c>
      <c r="AF6926" s="11" t="s">
        <v>246</v>
      </c>
      <c r="AG6926" s="12" t="str">
        <f t="shared" si="108"/>
        <v>BIHAR</v>
      </c>
      <c r="AH6926" s="11" t="s">
        <v>246</v>
      </c>
      <c r="AI6926" s="12" t="str">
        <f>_xlfn.XLOOKUP(AH6926,P:P,Q:Q)</f>
        <v>BIHAR</v>
      </c>
    </row>
    <row r="6927" spans="1:35" x14ac:dyDescent="0.3">
      <c r="A6927">
        <v>6926</v>
      </c>
      <c r="B6927" t="s">
        <v>10535</v>
      </c>
      <c r="C6927">
        <v>8413254</v>
      </c>
      <c r="D6927" t="s">
        <v>20</v>
      </c>
      <c r="E6927">
        <v>70</v>
      </c>
      <c r="F6927" s="1">
        <v>44685</v>
      </c>
      <c r="G6927" t="s">
        <v>21</v>
      </c>
      <c r="H6927" t="s">
        <v>43</v>
      </c>
      <c r="I6927" t="s">
        <v>2167</v>
      </c>
      <c r="J6927" t="s">
        <v>33</v>
      </c>
      <c r="K6927" t="s">
        <v>34</v>
      </c>
      <c r="L6927">
        <v>1</v>
      </c>
      <c r="M6927" t="s">
        <v>26</v>
      </c>
      <c r="N6927">
        <v>799</v>
      </c>
      <c r="O6927" s="72">
        <f>SUM($N$2:N6927)</f>
        <v>4724999</v>
      </c>
      <c r="P6927" t="s">
        <v>135</v>
      </c>
      <c r="Q6927" t="s">
        <v>47</v>
      </c>
      <c r="R6927">
        <v>600073</v>
      </c>
      <c r="S6927" t="s">
        <v>29</v>
      </c>
      <c r="T6927" t="b">
        <v>0</v>
      </c>
      <c r="AF6927" s="11" t="s">
        <v>135</v>
      </c>
      <c r="AG6927" s="12" t="str">
        <f t="shared" si="108"/>
        <v>TAMIL NADU</v>
      </c>
      <c r="AH6927" s="11" t="s">
        <v>135</v>
      </c>
      <c r="AI6927" s="12" t="str">
        <f>_xlfn.XLOOKUP(AH6927,P:P,Q:Q)</f>
        <v>TAMIL NADU</v>
      </c>
    </row>
    <row r="6928" spans="1:35" x14ac:dyDescent="0.3">
      <c r="A6928">
        <v>6927</v>
      </c>
      <c r="B6928" t="s">
        <v>10536</v>
      </c>
      <c r="C6928">
        <v>8229308</v>
      </c>
      <c r="D6928" t="s">
        <v>20</v>
      </c>
      <c r="E6928">
        <v>38</v>
      </c>
      <c r="F6928" s="1">
        <v>44685</v>
      </c>
      <c r="G6928" t="s">
        <v>21</v>
      </c>
      <c r="H6928" t="s">
        <v>43</v>
      </c>
      <c r="I6928" t="s">
        <v>993</v>
      </c>
      <c r="J6928" t="s">
        <v>24</v>
      </c>
      <c r="K6928" t="s">
        <v>66</v>
      </c>
      <c r="L6928">
        <v>1</v>
      </c>
      <c r="M6928" t="s">
        <v>26</v>
      </c>
      <c r="N6928">
        <v>459</v>
      </c>
      <c r="O6928" s="72">
        <f>SUM($N$2:N6928)</f>
        <v>4725458</v>
      </c>
      <c r="P6928" t="s">
        <v>117</v>
      </c>
      <c r="Q6928" t="s">
        <v>47</v>
      </c>
      <c r="R6928">
        <v>625003</v>
      </c>
      <c r="S6928" t="s">
        <v>29</v>
      </c>
      <c r="T6928" t="b">
        <v>0</v>
      </c>
      <c r="AF6928" s="11" t="s">
        <v>117</v>
      </c>
      <c r="AG6928" s="12" t="str">
        <f t="shared" si="108"/>
        <v>TAMIL NADU</v>
      </c>
      <c r="AH6928" s="11" t="s">
        <v>117</v>
      </c>
      <c r="AI6928" s="12" t="str">
        <f>_xlfn.XLOOKUP(AH6928,P:P,Q:Q)</f>
        <v>TAMIL NADU</v>
      </c>
    </row>
    <row r="6929" spans="1:35" x14ac:dyDescent="0.3">
      <c r="A6929">
        <v>6928</v>
      </c>
      <c r="B6929" t="s">
        <v>10537</v>
      </c>
      <c r="C6929">
        <v>4325033</v>
      </c>
      <c r="D6929" t="s">
        <v>20</v>
      </c>
      <c r="E6929">
        <v>36</v>
      </c>
      <c r="F6929" s="1">
        <v>44685</v>
      </c>
      <c r="G6929" t="s">
        <v>21</v>
      </c>
      <c r="H6929" t="s">
        <v>52</v>
      </c>
      <c r="I6929" t="s">
        <v>10538</v>
      </c>
      <c r="J6929" t="s">
        <v>24</v>
      </c>
      <c r="K6929" t="s">
        <v>66</v>
      </c>
      <c r="L6929">
        <v>1</v>
      </c>
      <c r="M6929" t="s">
        <v>26</v>
      </c>
      <c r="N6929">
        <v>582</v>
      </c>
      <c r="O6929" s="72">
        <f>SUM($N$2:N6929)</f>
        <v>4726040</v>
      </c>
      <c r="P6929" t="s">
        <v>1096</v>
      </c>
      <c r="Q6929" t="s">
        <v>145</v>
      </c>
      <c r="R6929">
        <v>395007</v>
      </c>
      <c r="S6929" t="s">
        <v>29</v>
      </c>
      <c r="T6929" t="b">
        <v>0</v>
      </c>
      <c r="AF6929" s="11" t="s">
        <v>1096</v>
      </c>
      <c r="AG6929" s="12" t="str">
        <f t="shared" si="108"/>
        <v>GUJARAT</v>
      </c>
      <c r="AH6929" s="11" t="s">
        <v>1096</v>
      </c>
      <c r="AI6929" s="12" t="str">
        <f>_xlfn.XLOOKUP(AH6929,P:P,Q:Q)</f>
        <v>GUJARAT</v>
      </c>
    </row>
    <row r="6930" spans="1:35" x14ac:dyDescent="0.3">
      <c r="A6930">
        <v>6929</v>
      </c>
      <c r="B6930" t="s">
        <v>10539</v>
      </c>
      <c r="C6930">
        <v>1503259</v>
      </c>
      <c r="D6930" t="s">
        <v>20</v>
      </c>
      <c r="E6930">
        <v>25</v>
      </c>
      <c r="F6930" s="1">
        <v>44685</v>
      </c>
      <c r="G6930" t="s">
        <v>21</v>
      </c>
      <c r="H6930" t="s">
        <v>43</v>
      </c>
      <c r="I6930" t="s">
        <v>9768</v>
      </c>
      <c r="J6930" t="s">
        <v>33</v>
      </c>
      <c r="K6930" t="s">
        <v>25</v>
      </c>
      <c r="L6930">
        <v>1</v>
      </c>
      <c r="M6930" t="s">
        <v>26</v>
      </c>
      <c r="N6930">
        <v>847</v>
      </c>
      <c r="O6930" s="72">
        <f>SUM($N$2:N6930)</f>
        <v>4726887</v>
      </c>
      <c r="P6930" t="s">
        <v>106</v>
      </c>
      <c r="Q6930" t="s">
        <v>28</v>
      </c>
      <c r="R6930">
        <v>143001</v>
      </c>
      <c r="S6930" t="s">
        <v>29</v>
      </c>
      <c r="T6930" t="b">
        <v>0</v>
      </c>
      <c r="AF6930" s="11" t="s">
        <v>106</v>
      </c>
      <c r="AG6930" s="12" t="str">
        <f t="shared" si="108"/>
        <v>PUNJAB</v>
      </c>
      <c r="AH6930" s="11" t="s">
        <v>106</v>
      </c>
      <c r="AI6930" s="12" t="str">
        <f>_xlfn.XLOOKUP(AH6930,P:P,Q:Q)</f>
        <v>PUNJAB</v>
      </c>
    </row>
    <row r="6931" spans="1:35" x14ac:dyDescent="0.3">
      <c r="A6931">
        <v>6930</v>
      </c>
      <c r="B6931" t="s">
        <v>10540</v>
      </c>
      <c r="C6931">
        <v>8361303</v>
      </c>
      <c r="D6931" t="s">
        <v>20</v>
      </c>
      <c r="E6931">
        <v>32</v>
      </c>
      <c r="F6931" s="1">
        <v>44685</v>
      </c>
      <c r="G6931" t="s">
        <v>21</v>
      </c>
      <c r="H6931" t="s">
        <v>22</v>
      </c>
      <c r="I6931" t="s">
        <v>792</v>
      </c>
      <c r="J6931" t="s">
        <v>33</v>
      </c>
      <c r="K6931" t="s">
        <v>66</v>
      </c>
      <c r="L6931">
        <v>1</v>
      </c>
      <c r="M6931" t="s">
        <v>26</v>
      </c>
      <c r="N6931">
        <v>751</v>
      </c>
      <c r="O6931" s="72">
        <f>SUM($N$2:N6931)</f>
        <v>4727638</v>
      </c>
      <c r="P6931" t="s">
        <v>660</v>
      </c>
      <c r="Q6931" t="s">
        <v>56</v>
      </c>
      <c r="R6931">
        <v>440024</v>
      </c>
      <c r="S6931" t="s">
        <v>29</v>
      </c>
      <c r="T6931" t="b">
        <v>0</v>
      </c>
      <c r="AF6931" s="11" t="s">
        <v>660</v>
      </c>
      <c r="AG6931" s="12" t="str">
        <f t="shared" si="108"/>
        <v>MAHARASHTRA</v>
      </c>
      <c r="AH6931" s="11" t="s">
        <v>660</v>
      </c>
      <c r="AI6931" s="12" t="str">
        <f>_xlfn.XLOOKUP(AH6931,P:P,Q:Q)</f>
        <v>MAHARASHTRA</v>
      </c>
    </row>
    <row r="6932" spans="1:35" x14ac:dyDescent="0.3">
      <c r="A6932">
        <v>6931</v>
      </c>
      <c r="B6932" t="s">
        <v>10541</v>
      </c>
      <c r="C6932">
        <v>2486775</v>
      </c>
      <c r="D6932" t="s">
        <v>20</v>
      </c>
      <c r="E6932">
        <v>78</v>
      </c>
      <c r="F6932" s="1">
        <v>44685</v>
      </c>
      <c r="G6932" t="s">
        <v>286</v>
      </c>
      <c r="H6932" t="s">
        <v>43</v>
      </c>
      <c r="I6932" t="s">
        <v>5451</v>
      </c>
      <c r="J6932" t="s">
        <v>33</v>
      </c>
      <c r="K6932" t="s">
        <v>45</v>
      </c>
      <c r="L6932">
        <v>1</v>
      </c>
      <c r="M6932" t="s">
        <v>26</v>
      </c>
      <c r="N6932">
        <v>1088</v>
      </c>
      <c r="O6932" s="72">
        <f>SUM($N$2:N6932)</f>
        <v>4728726</v>
      </c>
      <c r="P6932" t="s">
        <v>5810</v>
      </c>
      <c r="Q6932" t="s">
        <v>100</v>
      </c>
      <c r="R6932">
        <v>302019</v>
      </c>
      <c r="S6932" t="s">
        <v>29</v>
      </c>
      <c r="T6932" t="b">
        <v>0</v>
      </c>
      <c r="AF6932" s="11" t="s">
        <v>5810</v>
      </c>
      <c r="AG6932" s="12" t="str">
        <f t="shared" si="108"/>
        <v>RAJASTHAN</v>
      </c>
      <c r="AH6932" s="11" t="s">
        <v>5810</v>
      </c>
      <c r="AI6932" s="12" t="str">
        <f>_xlfn.XLOOKUP(AH6932,P:P,Q:Q)</f>
        <v>RAJASTHAN</v>
      </c>
    </row>
    <row r="6933" spans="1:35" x14ac:dyDescent="0.3">
      <c r="A6933">
        <v>6932</v>
      </c>
      <c r="B6933" t="s">
        <v>10542</v>
      </c>
      <c r="C6933">
        <v>527330</v>
      </c>
      <c r="D6933" t="s">
        <v>51</v>
      </c>
      <c r="E6933">
        <v>69</v>
      </c>
      <c r="F6933" s="1">
        <v>44685</v>
      </c>
      <c r="G6933" t="s">
        <v>21</v>
      </c>
      <c r="H6933" t="s">
        <v>62</v>
      </c>
      <c r="I6933" t="s">
        <v>2551</v>
      </c>
      <c r="J6933" t="s">
        <v>54</v>
      </c>
      <c r="K6933" t="s">
        <v>39</v>
      </c>
      <c r="L6933">
        <v>1</v>
      </c>
      <c r="M6933" t="s">
        <v>26</v>
      </c>
      <c r="N6933">
        <v>690</v>
      </c>
      <c r="O6933" s="72">
        <f>SUM($N$2:N6933)</f>
        <v>4729416</v>
      </c>
      <c r="P6933" t="s">
        <v>85</v>
      </c>
      <c r="Q6933" t="s">
        <v>86</v>
      </c>
      <c r="R6933">
        <v>500010</v>
      </c>
      <c r="S6933" t="s">
        <v>29</v>
      </c>
      <c r="T6933" t="b">
        <v>0</v>
      </c>
      <c r="AF6933" s="11" t="s">
        <v>85</v>
      </c>
      <c r="AG6933" s="12" t="str">
        <f t="shared" si="108"/>
        <v>TELANGANA</v>
      </c>
      <c r="AH6933" s="11" t="s">
        <v>85</v>
      </c>
      <c r="AI6933" s="12" t="str">
        <f>_xlfn.XLOOKUP(AH6933,P:P,Q:Q)</f>
        <v>TELANGANA</v>
      </c>
    </row>
    <row r="6934" spans="1:35" x14ac:dyDescent="0.3">
      <c r="A6934">
        <v>6933</v>
      </c>
      <c r="B6934" t="s">
        <v>10543</v>
      </c>
      <c r="C6934">
        <v>1888541</v>
      </c>
      <c r="D6934" t="s">
        <v>51</v>
      </c>
      <c r="E6934">
        <v>45</v>
      </c>
      <c r="F6934" s="1">
        <v>44685</v>
      </c>
      <c r="G6934" t="s">
        <v>21</v>
      </c>
      <c r="H6934" t="s">
        <v>43</v>
      </c>
      <c r="I6934" t="s">
        <v>4192</v>
      </c>
      <c r="J6934" t="s">
        <v>33</v>
      </c>
      <c r="K6934" t="s">
        <v>25</v>
      </c>
      <c r="L6934">
        <v>1</v>
      </c>
      <c r="M6934" t="s">
        <v>26</v>
      </c>
      <c r="N6934">
        <v>949</v>
      </c>
      <c r="O6934" s="72">
        <f>SUM($N$2:N6934)</f>
        <v>4730365</v>
      </c>
      <c r="P6934" t="s">
        <v>103</v>
      </c>
      <c r="Q6934" t="s">
        <v>56</v>
      </c>
      <c r="R6934">
        <v>400050</v>
      </c>
      <c r="S6934" t="s">
        <v>29</v>
      </c>
      <c r="T6934" t="b">
        <v>0</v>
      </c>
      <c r="AF6934" s="11" t="s">
        <v>103</v>
      </c>
      <c r="AG6934" s="12" t="str">
        <f t="shared" si="108"/>
        <v>MAHARASHTRA</v>
      </c>
      <c r="AH6934" s="11" t="s">
        <v>103</v>
      </c>
      <c r="AI6934" s="12" t="str">
        <f>_xlfn.XLOOKUP(AH6934,P:P,Q:Q)</f>
        <v>MAHARASHTRA</v>
      </c>
    </row>
    <row r="6935" spans="1:35" x14ac:dyDescent="0.3">
      <c r="A6935">
        <v>6934</v>
      </c>
      <c r="B6935" t="s">
        <v>10544</v>
      </c>
      <c r="C6935">
        <v>1586748</v>
      </c>
      <c r="D6935" t="s">
        <v>20</v>
      </c>
      <c r="E6935">
        <v>43</v>
      </c>
      <c r="F6935" s="1">
        <v>44685</v>
      </c>
      <c r="G6935" t="s">
        <v>21</v>
      </c>
      <c r="H6935" t="s">
        <v>31</v>
      </c>
      <c r="I6935" t="s">
        <v>10545</v>
      </c>
      <c r="J6935" t="s">
        <v>24</v>
      </c>
      <c r="K6935" t="s">
        <v>39</v>
      </c>
      <c r="L6935">
        <v>1</v>
      </c>
      <c r="M6935" t="s">
        <v>26</v>
      </c>
      <c r="N6935">
        <v>542</v>
      </c>
      <c r="O6935" s="72">
        <f>SUM($N$2:N6935)</f>
        <v>4730907</v>
      </c>
      <c r="P6935" t="s">
        <v>654</v>
      </c>
      <c r="Q6935" t="s">
        <v>73</v>
      </c>
      <c r="R6935">
        <v>670631</v>
      </c>
      <c r="S6935" t="s">
        <v>29</v>
      </c>
      <c r="T6935" t="b">
        <v>0</v>
      </c>
      <c r="AF6935" s="11" t="s">
        <v>654</v>
      </c>
      <c r="AG6935" s="12" t="str">
        <f t="shared" si="108"/>
        <v>KERALA</v>
      </c>
      <c r="AH6935" s="11" t="s">
        <v>654</v>
      </c>
      <c r="AI6935" s="12" t="str">
        <f>_xlfn.XLOOKUP(AH6935,P:P,Q:Q)</f>
        <v>KERALA</v>
      </c>
    </row>
    <row r="6936" spans="1:35" x14ac:dyDescent="0.3">
      <c r="A6936">
        <v>6935</v>
      </c>
      <c r="B6936" t="s">
        <v>10546</v>
      </c>
      <c r="C6936">
        <v>9081189</v>
      </c>
      <c r="D6936" t="s">
        <v>20</v>
      </c>
      <c r="E6936">
        <v>29</v>
      </c>
      <c r="F6936" s="1">
        <v>44685</v>
      </c>
      <c r="G6936" t="s">
        <v>21</v>
      </c>
      <c r="H6936" t="s">
        <v>43</v>
      </c>
      <c r="I6936" t="s">
        <v>122</v>
      </c>
      <c r="J6936" t="s">
        <v>33</v>
      </c>
      <c r="K6936" t="s">
        <v>45</v>
      </c>
      <c r="L6936">
        <v>1</v>
      </c>
      <c r="M6936" t="s">
        <v>26</v>
      </c>
      <c r="N6936">
        <v>612</v>
      </c>
      <c r="O6936" s="72">
        <f>SUM($N$2:N6936)</f>
        <v>4731519</v>
      </c>
      <c r="P6936" t="s">
        <v>3724</v>
      </c>
      <c r="Q6936" t="s">
        <v>100</v>
      </c>
      <c r="R6936">
        <v>302019</v>
      </c>
      <c r="S6936" t="s">
        <v>29</v>
      </c>
      <c r="T6936" t="b">
        <v>0</v>
      </c>
      <c r="AF6936" s="11" t="s">
        <v>3724</v>
      </c>
      <c r="AG6936" s="12" t="str">
        <f t="shared" si="108"/>
        <v>RAJASTHAN</v>
      </c>
      <c r="AH6936" s="11" t="s">
        <v>3724</v>
      </c>
      <c r="AI6936" s="12" t="str">
        <f>_xlfn.XLOOKUP(AH6936,P:P,Q:Q)</f>
        <v>RAJASTHAN</v>
      </c>
    </row>
    <row r="6937" spans="1:35" x14ac:dyDescent="0.3">
      <c r="A6937">
        <v>6936</v>
      </c>
      <c r="B6937" t="s">
        <v>10547</v>
      </c>
      <c r="C6937">
        <v>4150415</v>
      </c>
      <c r="D6937" t="s">
        <v>20</v>
      </c>
      <c r="E6937">
        <v>37</v>
      </c>
      <c r="F6937" s="1">
        <v>44685</v>
      </c>
      <c r="G6937" t="s">
        <v>21</v>
      </c>
      <c r="H6937" t="s">
        <v>43</v>
      </c>
      <c r="I6937" t="s">
        <v>4299</v>
      </c>
      <c r="J6937" t="s">
        <v>24</v>
      </c>
      <c r="K6937" t="s">
        <v>34</v>
      </c>
      <c r="L6937">
        <v>1</v>
      </c>
      <c r="M6937" t="s">
        <v>26</v>
      </c>
      <c r="N6937">
        <v>635</v>
      </c>
      <c r="O6937" s="72">
        <f>SUM($N$2:N6937)</f>
        <v>4732154</v>
      </c>
      <c r="P6937" t="s">
        <v>1869</v>
      </c>
      <c r="Q6937" t="s">
        <v>716</v>
      </c>
      <c r="R6937">
        <v>180011</v>
      </c>
      <c r="S6937" t="s">
        <v>29</v>
      </c>
      <c r="T6937" t="b">
        <v>0</v>
      </c>
      <c r="AF6937" s="11" t="s">
        <v>1869</v>
      </c>
      <c r="AG6937" s="12" t="str">
        <f t="shared" si="108"/>
        <v>JAMMU &amp; KASHMIR</v>
      </c>
      <c r="AH6937" s="11" t="s">
        <v>1869</v>
      </c>
      <c r="AI6937" s="12" t="str">
        <f>_xlfn.XLOOKUP(AH6937,P:P,Q:Q)</f>
        <v>JAMMU &amp; KASHMIR</v>
      </c>
    </row>
    <row r="6938" spans="1:35" x14ac:dyDescent="0.3">
      <c r="A6938">
        <v>6937</v>
      </c>
      <c r="B6938" t="s">
        <v>10548</v>
      </c>
      <c r="C6938">
        <v>4605570</v>
      </c>
      <c r="D6938" t="s">
        <v>20</v>
      </c>
      <c r="E6938">
        <v>18</v>
      </c>
      <c r="F6938" s="1">
        <v>44685</v>
      </c>
      <c r="G6938" t="s">
        <v>21</v>
      </c>
      <c r="H6938" t="s">
        <v>43</v>
      </c>
      <c r="I6938" t="s">
        <v>1398</v>
      </c>
      <c r="J6938" t="s">
        <v>24</v>
      </c>
      <c r="K6938" t="s">
        <v>98</v>
      </c>
      <c r="L6938">
        <v>2</v>
      </c>
      <c r="M6938" t="s">
        <v>26</v>
      </c>
      <c r="N6938">
        <v>798</v>
      </c>
      <c r="O6938" s="72">
        <f>SUM($N$2:N6938)</f>
        <v>4732952</v>
      </c>
      <c r="P6938" t="s">
        <v>59</v>
      </c>
      <c r="Q6938" t="s">
        <v>60</v>
      </c>
      <c r="R6938">
        <v>560039</v>
      </c>
      <c r="S6938" t="s">
        <v>29</v>
      </c>
      <c r="T6938" t="b">
        <v>0</v>
      </c>
      <c r="AF6938" s="11" t="s">
        <v>59</v>
      </c>
      <c r="AG6938" s="12" t="str">
        <f t="shared" si="108"/>
        <v>KARNATAKA</v>
      </c>
      <c r="AH6938" s="11" t="s">
        <v>59</v>
      </c>
      <c r="AI6938" s="12" t="str">
        <f>_xlfn.XLOOKUP(AH6938,P:P,Q:Q)</f>
        <v>KARNATAKA</v>
      </c>
    </row>
    <row r="6939" spans="1:35" x14ac:dyDescent="0.3">
      <c r="A6939">
        <v>6938</v>
      </c>
      <c r="B6939" t="s">
        <v>10549</v>
      </c>
      <c r="C6939">
        <v>2313298</v>
      </c>
      <c r="D6939" t="s">
        <v>51</v>
      </c>
      <c r="E6939">
        <v>20</v>
      </c>
      <c r="F6939" s="1">
        <v>44685</v>
      </c>
      <c r="G6939" t="s">
        <v>21</v>
      </c>
      <c r="H6939" t="s">
        <v>22</v>
      </c>
      <c r="I6939" t="s">
        <v>10550</v>
      </c>
      <c r="J6939" t="s">
        <v>54</v>
      </c>
      <c r="K6939" t="s">
        <v>34</v>
      </c>
      <c r="L6939">
        <v>1</v>
      </c>
      <c r="M6939" t="s">
        <v>26</v>
      </c>
      <c r="N6939">
        <v>377</v>
      </c>
      <c r="O6939" s="72">
        <f>SUM($N$2:N6939)</f>
        <v>4733329</v>
      </c>
      <c r="P6939" t="s">
        <v>35</v>
      </c>
      <c r="Q6939" t="s">
        <v>36</v>
      </c>
      <c r="R6939">
        <v>122002</v>
      </c>
      <c r="S6939" t="s">
        <v>29</v>
      </c>
      <c r="T6939" t="b">
        <v>0</v>
      </c>
      <c r="AF6939" s="11" t="s">
        <v>35</v>
      </c>
      <c r="AG6939" s="12" t="str">
        <f t="shared" si="108"/>
        <v>HARYANA</v>
      </c>
      <c r="AH6939" s="11" t="s">
        <v>35</v>
      </c>
      <c r="AI6939" s="12" t="str">
        <f>_xlfn.XLOOKUP(AH6939,P:P,Q:Q)</f>
        <v>HARYANA</v>
      </c>
    </row>
    <row r="6940" spans="1:35" x14ac:dyDescent="0.3">
      <c r="A6940">
        <v>6939</v>
      </c>
      <c r="B6940" t="s">
        <v>10551</v>
      </c>
      <c r="C6940">
        <v>3337810</v>
      </c>
      <c r="D6940" t="s">
        <v>51</v>
      </c>
      <c r="E6940">
        <v>24</v>
      </c>
      <c r="F6940" s="1">
        <v>44685</v>
      </c>
      <c r="G6940" t="s">
        <v>21</v>
      </c>
      <c r="H6940" t="s">
        <v>43</v>
      </c>
      <c r="I6940" t="s">
        <v>656</v>
      </c>
      <c r="J6940" t="s">
        <v>33</v>
      </c>
      <c r="K6940" t="s">
        <v>45</v>
      </c>
      <c r="L6940">
        <v>1</v>
      </c>
      <c r="M6940" t="s">
        <v>26</v>
      </c>
      <c r="N6940">
        <v>636</v>
      </c>
      <c r="O6940" s="72">
        <f>SUM($N$2:N6940)</f>
        <v>4733965</v>
      </c>
      <c r="P6940" t="s">
        <v>10552</v>
      </c>
      <c r="Q6940" t="s">
        <v>86</v>
      </c>
      <c r="R6940">
        <v>503111</v>
      </c>
      <c r="S6940" t="s">
        <v>29</v>
      </c>
      <c r="T6940" t="b">
        <v>0</v>
      </c>
      <c r="AF6940" s="11" t="s">
        <v>10552</v>
      </c>
      <c r="AG6940" s="12" t="str">
        <f t="shared" si="108"/>
        <v>TELANGANA</v>
      </c>
      <c r="AH6940" s="11" t="s">
        <v>10552</v>
      </c>
      <c r="AI6940" s="12" t="str">
        <f>_xlfn.XLOOKUP(AH6940,P:P,Q:Q)</f>
        <v>TELANGANA</v>
      </c>
    </row>
    <row r="6941" spans="1:35" x14ac:dyDescent="0.3">
      <c r="A6941">
        <v>6940</v>
      </c>
      <c r="B6941" t="s">
        <v>10553</v>
      </c>
      <c r="C6941">
        <v>1319583</v>
      </c>
      <c r="D6941" t="s">
        <v>51</v>
      </c>
      <c r="E6941">
        <v>18</v>
      </c>
      <c r="F6941" s="1">
        <v>44685</v>
      </c>
      <c r="G6941" t="s">
        <v>21</v>
      </c>
      <c r="H6941" t="s">
        <v>52</v>
      </c>
      <c r="I6941" t="s">
        <v>10554</v>
      </c>
      <c r="J6941" t="s">
        <v>33</v>
      </c>
      <c r="K6941" t="s">
        <v>98</v>
      </c>
      <c r="L6941">
        <v>1</v>
      </c>
      <c r="M6941" t="s">
        <v>26</v>
      </c>
      <c r="N6941">
        <v>850</v>
      </c>
      <c r="O6941" s="72">
        <f>SUM($N$2:N6941)</f>
        <v>4734815</v>
      </c>
      <c r="P6941" t="s">
        <v>277</v>
      </c>
      <c r="Q6941" t="s">
        <v>111</v>
      </c>
      <c r="R6941">
        <v>201301</v>
      </c>
      <c r="S6941" t="s">
        <v>29</v>
      </c>
      <c r="T6941" t="b">
        <v>0</v>
      </c>
      <c r="AF6941" s="11" t="s">
        <v>277</v>
      </c>
      <c r="AG6941" s="12" t="str">
        <f t="shared" si="108"/>
        <v>UTTAR PRADESH</v>
      </c>
      <c r="AH6941" s="11" t="s">
        <v>277</v>
      </c>
      <c r="AI6941" s="12" t="str">
        <f>_xlfn.XLOOKUP(AH6941,P:P,Q:Q)</f>
        <v>UTTAR PRADESH</v>
      </c>
    </row>
    <row r="6942" spans="1:35" x14ac:dyDescent="0.3">
      <c r="A6942">
        <v>6941</v>
      </c>
      <c r="B6942" t="s">
        <v>10553</v>
      </c>
      <c r="C6942">
        <v>1319583</v>
      </c>
      <c r="D6942" t="s">
        <v>20</v>
      </c>
      <c r="E6942">
        <v>19</v>
      </c>
      <c r="F6942" s="1">
        <v>44685</v>
      </c>
      <c r="G6942" t="s">
        <v>21</v>
      </c>
      <c r="H6942" t="s">
        <v>43</v>
      </c>
      <c r="I6942" t="s">
        <v>1159</v>
      </c>
      <c r="J6942" t="s">
        <v>33</v>
      </c>
      <c r="K6942" t="s">
        <v>34</v>
      </c>
      <c r="L6942">
        <v>1</v>
      </c>
      <c r="M6942" t="s">
        <v>26</v>
      </c>
      <c r="N6942">
        <v>569</v>
      </c>
      <c r="O6942" s="72">
        <f>SUM($N$2:N6942)</f>
        <v>4735384</v>
      </c>
      <c r="P6942" t="s">
        <v>3062</v>
      </c>
      <c r="Q6942" t="s">
        <v>922</v>
      </c>
      <c r="R6942">
        <v>495001</v>
      </c>
      <c r="S6942" t="s">
        <v>29</v>
      </c>
      <c r="T6942" t="b">
        <v>0</v>
      </c>
      <c r="AF6942" s="11" t="s">
        <v>3062</v>
      </c>
      <c r="AG6942" s="12" t="str">
        <f t="shared" si="108"/>
        <v>CHHATTISGARH</v>
      </c>
      <c r="AH6942" s="11" t="s">
        <v>3062</v>
      </c>
      <c r="AI6942" s="12" t="str">
        <f>_xlfn.XLOOKUP(AH6942,P:P,Q:Q)</f>
        <v>CHHATTISGARH</v>
      </c>
    </row>
    <row r="6943" spans="1:35" x14ac:dyDescent="0.3">
      <c r="A6943">
        <v>6942</v>
      </c>
      <c r="B6943" t="s">
        <v>10555</v>
      </c>
      <c r="C6943">
        <v>7429227</v>
      </c>
      <c r="D6943" t="s">
        <v>20</v>
      </c>
      <c r="E6943">
        <v>47</v>
      </c>
      <c r="F6943" s="1">
        <v>44685</v>
      </c>
      <c r="G6943" t="s">
        <v>21</v>
      </c>
      <c r="H6943" t="s">
        <v>43</v>
      </c>
      <c r="I6943" t="s">
        <v>165</v>
      </c>
      <c r="J6943" t="s">
        <v>33</v>
      </c>
      <c r="K6943" t="s">
        <v>45</v>
      </c>
      <c r="L6943">
        <v>1</v>
      </c>
      <c r="M6943" t="s">
        <v>26</v>
      </c>
      <c r="N6943">
        <v>1319</v>
      </c>
      <c r="O6943" s="72">
        <f>SUM($N$2:N6943)</f>
        <v>4736703</v>
      </c>
      <c r="P6943" t="s">
        <v>103</v>
      </c>
      <c r="Q6943" t="s">
        <v>56</v>
      </c>
      <c r="R6943">
        <v>400010</v>
      </c>
      <c r="S6943" t="s">
        <v>29</v>
      </c>
      <c r="T6943" t="b">
        <v>0</v>
      </c>
      <c r="AF6943" s="11" t="s">
        <v>103</v>
      </c>
      <c r="AG6943" s="12" t="str">
        <f t="shared" si="108"/>
        <v>MAHARASHTRA</v>
      </c>
      <c r="AH6943" s="11" t="s">
        <v>103</v>
      </c>
      <c r="AI6943" s="12" t="str">
        <f>_xlfn.XLOOKUP(AH6943,P:P,Q:Q)</f>
        <v>MAHARASHTRA</v>
      </c>
    </row>
    <row r="6944" spans="1:35" x14ac:dyDescent="0.3">
      <c r="A6944">
        <v>6943</v>
      </c>
      <c r="B6944" t="s">
        <v>10556</v>
      </c>
      <c r="C6944">
        <v>4022991</v>
      </c>
      <c r="D6944" t="s">
        <v>20</v>
      </c>
      <c r="E6944">
        <v>35</v>
      </c>
      <c r="F6944" s="1">
        <v>44685</v>
      </c>
      <c r="G6944" t="s">
        <v>21</v>
      </c>
      <c r="H6944" t="s">
        <v>43</v>
      </c>
      <c r="I6944" t="s">
        <v>10557</v>
      </c>
      <c r="J6944" t="s">
        <v>33</v>
      </c>
      <c r="K6944" t="s">
        <v>98</v>
      </c>
      <c r="L6944">
        <v>1</v>
      </c>
      <c r="M6944" t="s">
        <v>26</v>
      </c>
      <c r="N6944">
        <v>733</v>
      </c>
      <c r="O6944" s="72">
        <f>SUM($N$2:N6944)</f>
        <v>4737436</v>
      </c>
      <c r="P6944" t="s">
        <v>103</v>
      </c>
      <c r="Q6944" t="s">
        <v>56</v>
      </c>
      <c r="R6944">
        <v>400013</v>
      </c>
      <c r="S6944" t="s">
        <v>29</v>
      </c>
      <c r="T6944" t="b">
        <v>0</v>
      </c>
      <c r="AF6944" s="11" t="s">
        <v>103</v>
      </c>
      <c r="AG6944" s="12" t="str">
        <f t="shared" si="108"/>
        <v>MAHARASHTRA</v>
      </c>
      <c r="AH6944" s="11" t="s">
        <v>103</v>
      </c>
      <c r="AI6944" s="12" t="str">
        <f>_xlfn.XLOOKUP(AH6944,P:P,Q:Q)</f>
        <v>MAHARASHTRA</v>
      </c>
    </row>
    <row r="6945" spans="1:35" x14ac:dyDescent="0.3">
      <c r="A6945">
        <v>6944</v>
      </c>
      <c r="B6945" t="s">
        <v>10558</v>
      </c>
      <c r="C6945">
        <v>1578056</v>
      </c>
      <c r="D6945" t="s">
        <v>20</v>
      </c>
      <c r="E6945">
        <v>38</v>
      </c>
      <c r="F6945" s="1">
        <v>44685</v>
      </c>
      <c r="G6945" t="s">
        <v>21</v>
      </c>
      <c r="H6945" t="s">
        <v>52</v>
      </c>
      <c r="I6945" t="s">
        <v>1992</v>
      </c>
      <c r="J6945" t="s">
        <v>24</v>
      </c>
      <c r="K6945" t="s">
        <v>109</v>
      </c>
      <c r="L6945">
        <v>1</v>
      </c>
      <c r="M6945" t="s">
        <v>26</v>
      </c>
      <c r="N6945">
        <v>448</v>
      </c>
      <c r="O6945" s="72">
        <f>SUM($N$2:N6945)</f>
        <v>4737884</v>
      </c>
      <c r="P6945" t="s">
        <v>433</v>
      </c>
      <c r="Q6945" t="s">
        <v>56</v>
      </c>
      <c r="R6945">
        <v>411033</v>
      </c>
      <c r="S6945" t="s">
        <v>29</v>
      </c>
      <c r="T6945" t="b">
        <v>0</v>
      </c>
      <c r="AF6945" s="11" t="s">
        <v>433</v>
      </c>
      <c r="AG6945" s="12" t="str">
        <f t="shared" si="108"/>
        <v>MAHARASHTRA</v>
      </c>
      <c r="AH6945" s="11" t="s">
        <v>433</v>
      </c>
      <c r="AI6945" s="12" t="str">
        <f>_xlfn.XLOOKUP(AH6945,P:P,Q:Q)</f>
        <v>MAHARASHTRA</v>
      </c>
    </row>
    <row r="6946" spans="1:35" x14ac:dyDescent="0.3">
      <c r="A6946">
        <v>6945</v>
      </c>
      <c r="B6946" t="s">
        <v>10559</v>
      </c>
      <c r="C6946">
        <v>360722</v>
      </c>
      <c r="D6946" t="s">
        <v>20</v>
      </c>
      <c r="E6946">
        <v>63</v>
      </c>
      <c r="F6946" s="1">
        <v>44685</v>
      </c>
      <c r="G6946" t="s">
        <v>21</v>
      </c>
      <c r="H6946" t="s">
        <v>62</v>
      </c>
      <c r="I6946" t="s">
        <v>10560</v>
      </c>
      <c r="J6946" t="s">
        <v>33</v>
      </c>
      <c r="K6946" t="s">
        <v>45</v>
      </c>
      <c r="L6946">
        <v>1</v>
      </c>
      <c r="M6946" t="s">
        <v>26</v>
      </c>
      <c r="N6946">
        <v>525</v>
      </c>
      <c r="O6946" s="72">
        <f>SUM($N$2:N6946)</f>
        <v>4738409</v>
      </c>
      <c r="P6946" t="s">
        <v>110</v>
      </c>
      <c r="Q6946" t="s">
        <v>111</v>
      </c>
      <c r="R6946">
        <v>226002</v>
      </c>
      <c r="S6946" t="s">
        <v>29</v>
      </c>
      <c r="T6946" t="b">
        <v>0</v>
      </c>
      <c r="AF6946" s="11" t="s">
        <v>110</v>
      </c>
      <c r="AG6946" s="12" t="str">
        <f t="shared" si="108"/>
        <v>UTTAR PRADESH</v>
      </c>
      <c r="AH6946" s="11" t="s">
        <v>110</v>
      </c>
      <c r="AI6946" s="12" t="str">
        <f>_xlfn.XLOOKUP(AH6946,P:P,Q:Q)</f>
        <v>UTTAR PRADESH</v>
      </c>
    </row>
    <row r="6947" spans="1:35" x14ac:dyDescent="0.3">
      <c r="A6947">
        <v>6946</v>
      </c>
      <c r="B6947" t="s">
        <v>10561</v>
      </c>
      <c r="C6947">
        <v>5630269</v>
      </c>
      <c r="D6947" t="s">
        <v>20</v>
      </c>
      <c r="E6947">
        <v>37</v>
      </c>
      <c r="F6947" s="1">
        <v>44685</v>
      </c>
      <c r="G6947" t="s">
        <v>21</v>
      </c>
      <c r="H6947" t="s">
        <v>43</v>
      </c>
      <c r="I6947" t="s">
        <v>1808</v>
      </c>
      <c r="J6947" t="s">
        <v>24</v>
      </c>
      <c r="K6947" t="s">
        <v>34</v>
      </c>
      <c r="L6947">
        <v>1</v>
      </c>
      <c r="M6947" t="s">
        <v>26</v>
      </c>
      <c r="N6947">
        <v>625</v>
      </c>
      <c r="O6947" s="72">
        <f>SUM($N$2:N6947)</f>
        <v>4739034</v>
      </c>
      <c r="P6947" t="s">
        <v>85</v>
      </c>
      <c r="Q6947" t="s">
        <v>86</v>
      </c>
      <c r="R6947">
        <v>500068</v>
      </c>
      <c r="S6947" t="s">
        <v>29</v>
      </c>
      <c r="T6947" t="b">
        <v>0</v>
      </c>
      <c r="AF6947" s="11" t="s">
        <v>85</v>
      </c>
      <c r="AG6947" s="12" t="str">
        <f t="shared" si="108"/>
        <v>TELANGANA</v>
      </c>
      <c r="AH6947" s="11" t="s">
        <v>85</v>
      </c>
      <c r="AI6947" s="12" t="str">
        <f>_xlfn.XLOOKUP(AH6947,P:P,Q:Q)</f>
        <v>TELANGANA</v>
      </c>
    </row>
    <row r="6948" spans="1:35" x14ac:dyDescent="0.3">
      <c r="A6948">
        <v>6947</v>
      </c>
      <c r="B6948" t="s">
        <v>10562</v>
      </c>
      <c r="C6948">
        <v>9216321</v>
      </c>
      <c r="D6948" t="s">
        <v>20</v>
      </c>
      <c r="E6948">
        <v>72</v>
      </c>
      <c r="F6948" s="1">
        <v>44685</v>
      </c>
      <c r="G6948" t="s">
        <v>21</v>
      </c>
      <c r="H6948" t="s">
        <v>22</v>
      </c>
      <c r="I6948" t="s">
        <v>815</v>
      </c>
      <c r="J6948" t="s">
        <v>209</v>
      </c>
      <c r="K6948" t="s">
        <v>210</v>
      </c>
      <c r="L6948">
        <v>1</v>
      </c>
      <c r="M6948" t="s">
        <v>26</v>
      </c>
      <c r="N6948">
        <v>1112</v>
      </c>
      <c r="O6948" s="72">
        <f>SUM($N$2:N6948)</f>
        <v>4740146</v>
      </c>
      <c r="P6948" t="s">
        <v>5972</v>
      </c>
      <c r="Q6948" t="s">
        <v>126</v>
      </c>
      <c r="R6948">
        <v>476001</v>
      </c>
      <c r="S6948" t="s">
        <v>29</v>
      </c>
      <c r="T6948" t="b">
        <v>0</v>
      </c>
      <c r="AF6948" s="11" t="s">
        <v>5972</v>
      </c>
      <c r="AG6948" s="12" t="str">
        <f t="shared" si="108"/>
        <v>MADHYA PRADESH</v>
      </c>
      <c r="AH6948" s="11" t="s">
        <v>5972</v>
      </c>
      <c r="AI6948" s="12" t="str">
        <f>_xlfn.XLOOKUP(AH6948,P:P,Q:Q)</f>
        <v>MADHYA PRADESH</v>
      </c>
    </row>
    <row r="6949" spans="1:35" x14ac:dyDescent="0.3">
      <c r="A6949">
        <v>6948</v>
      </c>
      <c r="B6949" t="s">
        <v>10563</v>
      </c>
      <c r="C6949">
        <v>8952149</v>
      </c>
      <c r="D6949" t="s">
        <v>51</v>
      </c>
      <c r="E6949">
        <v>29</v>
      </c>
      <c r="F6949" s="1">
        <v>44685</v>
      </c>
      <c r="G6949" t="s">
        <v>21</v>
      </c>
      <c r="H6949" t="s">
        <v>43</v>
      </c>
      <c r="I6949" t="s">
        <v>199</v>
      </c>
      <c r="J6949" t="s">
        <v>33</v>
      </c>
      <c r="K6949" t="s">
        <v>98</v>
      </c>
      <c r="L6949">
        <v>1</v>
      </c>
      <c r="M6949" t="s">
        <v>26</v>
      </c>
      <c r="N6949">
        <v>788</v>
      </c>
      <c r="O6949" s="72">
        <f>SUM($N$2:N6949)</f>
        <v>4740934</v>
      </c>
      <c r="P6949" t="s">
        <v>2843</v>
      </c>
      <c r="Q6949" t="s">
        <v>60</v>
      </c>
      <c r="R6949">
        <v>574104</v>
      </c>
      <c r="S6949" t="s">
        <v>29</v>
      </c>
      <c r="T6949" t="b">
        <v>0</v>
      </c>
      <c r="AF6949" s="11" t="s">
        <v>2843</v>
      </c>
      <c r="AG6949" s="12" t="str">
        <f t="shared" si="108"/>
        <v>KARNATAKA</v>
      </c>
      <c r="AH6949" s="11" t="s">
        <v>2843</v>
      </c>
      <c r="AI6949" s="12" t="str">
        <f>_xlfn.XLOOKUP(AH6949,P:P,Q:Q)</f>
        <v>KARNATAKA</v>
      </c>
    </row>
    <row r="6950" spans="1:35" x14ac:dyDescent="0.3">
      <c r="A6950">
        <v>6949</v>
      </c>
      <c r="B6950" t="s">
        <v>10564</v>
      </c>
      <c r="C6950">
        <v>8317734</v>
      </c>
      <c r="D6950" t="s">
        <v>20</v>
      </c>
      <c r="E6950">
        <v>75</v>
      </c>
      <c r="F6950" s="1">
        <v>44685</v>
      </c>
      <c r="G6950" t="s">
        <v>21</v>
      </c>
      <c r="H6950" t="s">
        <v>43</v>
      </c>
      <c r="I6950" t="s">
        <v>396</v>
      </c>
      <c r="J6950" t="s">
        <v>33</v>
      </c>
      <c r="K6950" t="s">
        <v>34</v>
      </c>
      <c r="L6950">
        <v>1</v>
      </c>
      <c r="M6950" t="s">
        <v>26</v>
      </c>
      <c r="N6950">
        <v>788</v>
      </c>
      <c r="O6950" s="72">
        <f>SUM($N$2:N6950)</f>
        <v>4741722</v>
      </c>
      <c r="P6950" t="s">
        <v>387</v>
      </c>
      <c r="Q6950" t="s">
        <v>47</v>
      </c>
      <c r="R6950">
        <v>641046</v>
      </c>
      <c r="S6950" t="s">
        <v>29</v>
      </c>
      <c r="T6950" t="b">
        <v>0</v>
      </c>
      <c r="AF6950" s="11" t="s">
        <v>387</v>
      </c>
      <c r="AG6950" s="12" t="str">
        <f t="shared" si="108"/>
        <v>TAMIL NADU</v>
      </c>
      <c r="AH6950" s="11" t="s">
        <v>387</v>
      </c>
      <c r="AI6950" s="12" t="str">
        <f>_xlfn.XLOOKUP(AH6950,P:P,Q:Q)</f>
        <v>TAMIL NADU</v>
      </c>
    </row>
    <row r="6951" spans="1:35" x14ac:dyDescent="0.3">
      <c r="A6951">
        <v>6950</v>
      </c>
      <c r="B6951" t="s">
        <v>10565</v>
      </c>
      <c r="C6951">
        <v>5157871</v>
      </c>
      <c r="D6951" t="s">
        <v>20</v>
      </c>
      <c r="E6951">
        <v>23</v>
      </c>
      <c r="F6951" s="1">
        <v>44685</v>
      </c>
      <c r="G6951" t="s">
        <v>21</v>
      </c>
      <c r="H6951" t="s">
        <v>43</v>
      </c>
      <c r="I6951" t="s">
        <v>1001</v>
      </c>
      <c r="J6951" t="s">
        <v>24</v>
      </c>
      <c r="K6951" t="s">
        <v>45</v>
      </c>
      <c r="L6951">
        <v>1</v>
      </c>
      <c r="M6951" t="s">
        <v>26</v>
      </c>
      <c r="N6951">
        <v>301</v>
      </c>
      <c r="O6951" s="72">
        <f>SUM($N$2:N6951)</f>
        <v>4742023</v>
      </c>
      <c r="P6951" t="s">
        <v>4649</v>
      </c>
      <c r="Q6951" t="s">
        <v>56</v>
      </c>
      <c r="R6951">
        <v>421302</v>
      </c>
      <c r="S6951" t="s">
        <v>29</v>
      </c>
      <c r="T6951" t="b">
        <v>0</v>
      </c>
      <c r="AF6951" s="11" t="s">
        <v>4649</v>
      </c>
      <c r="AG6951" s="12" t="str">
        <f t="shared" si="108"/>
        <v>MAHARASHTRA</v>
      </c>
      <c r="AH6951" s="11" t="s">
        <v>4649</v>
      </c>
      <c r="AI6951" s="12" t="str">
        <f>_xlfn.XLOOKUP(AH6951,P:P,Q:Q)</f>
        <v>MAHARASHTRA</v>
      </c>
    </row>
    <row r="6952" spans="1:35" x14ac:dyDescent="0.3">
      <c r="A6952">
        <v>6951</v>
      </c>
      <c r="B6952" t="s">
        <v>10566</v>
      </c>
      <c r="C6952">
        <v>8370841</v>
      </c>
      <c r="D6952" t="s">
        <v>20</v>
      </c>
      <c r="E6952">
        <v>43</v>
      </c>
      <c r="F6952" s="1">
        <v>44685</v>
      </c>
      <c r="G6952" t="s">
        <v>21</v>
      </c>
      <c r="H6952" t="s">
        <v>43</v>
      </c>
      <c r="I6952" t="s">
        <v>1844</v>
      </c>
      <c r="J6952" t="s">
        <v>33</v>
      </c>
      <c r="K6952" t="s">
        <v>109</v>
      </c>
      <c r="L6952">
        <v>1</v>
      </c>
      <c r="M6952" t="s">
        <v>26</v>
      </c>
      <c r="N6952">
        <v>1072</v>
      </c>
      <c r="O6952" s="72">
        <f>SUM($N$2:N6952)</f>
        <v>4743095</v>
      </c>
      <c r="P6952" t="s">
        <v>1501</v>
      </c>
      <c r="Q6952" t="s">
        <v>111</v>
      </c>
      <c r="R6952">
        <v>243001</v>
      </c>
      <c r="S6952" t="s">
        <v>29</v>
      </c>
      <c r="T6952" t="b">
        <v>0</v>
      </c>
      <c r="AF6952" s="11" t="s">
        <v>1501</v>
      </c>
      <c r="AG6952" s="12" t="str">
        <f t="shared" si="108"/>
        <v>UTTAR PRADESH</v>
      </c>
      <c r="AH6952" s="11" t="s">
        <v>1501</v>
      </c>
      <c r="AI6952" s="12" t="str">
        <f>_xlfn.XLOOKUP(AH6952,P:P,Q:Q)</f>
        <v>UTTAR PRADESH</v>
      </c>
    </row>
    <row r="6953" spans="1:35" x14ac:dyDescent="0.3">
      <c r="A6953">
        <v>6952</v>
      </c>
      <c r="B6953" t="s">
        <v>10567</v>
      </c>
      <c r="C6953">
        <v>9296113</v>
      </c>
      <c r="D6953" t="s">
        <v>20</v>
      </c>
      <c r="E6953">
        <v>45</v>
      </c>
      <c r="F6953" s="1">
        <v>44685</v>
      </c>
      <c r="G6953" t="s">
        <v>21</v>
      </c>
      <c r="H6953" t="s">
        <v>52</v>
      </c>
      <c r="I6953" t="s">
        <v>8254</v>
      </c>
      <c r="J6953" t="s">
        <v>24</v>
      </c>
      <c r="K6953" t="s">
        <v>109</v>
      </c>
      <c r="L6953">
        <v>1</v>
      </c>
      <c r="M6953" t="s">
        <v>26</v>
      </c>
      <c r="N6953">
        <v>345</v>
      </c>
      <c r="O6953" s="72">
        <f>SUM($N$2:N6953)</f>
        <v>4743440</v>
      </c>
      <c r="P6953" t="s">
        <v>1953</v>
      </c>
      <c r="Q6953" t="s">
        <v>73</v>
      </c>
      <c r="R6953">
        <v>682035</v>
      </c>
      <c r="S6953" t="s">
        <v>29</v>
      </c>
      <c r="T6953" t="b">
        <v>0</v>
      </c>
      <c r="AF6953" s="11" t="s">
        <v>1953</v>
      </c>
      <c r="AG6953" s="12" t="str">
        <f t="shared" si="108"/>
        <v>KERALA</v>
      </c>
      <c r="AH6953" s="11" t="s">
        <v>1953</v>
      </c>
      <c r="AI6953" s="12" t="str">
        <f>_xlfn.XLOOKUP(AH6953,P:P,Q:Q)</f>
        <v>KERALA</v>
      </c>
    </row>
    <row r="6954" spans="1:35" x14ac:dyDescent="0.3">
      <c r="A6954">
        <v>6953</v>
      </c>
      <c r="B6954" t="s">
        <v>10568</v>
      </c>
      <c r="C6954">
        <v>6329555</v>
      </c>
      <c r="D6954" t="s">
        <v>20</v>
      </c>
      <c r="E6954">
        <v>40</v>
      </c>
      <c r="F6954" s="1">
        <v>44685</v>
      </c>
      <c r="G6954" t="s">
        <v>21</v>
      </c>
      <c r="H6954" t="s">
        <v>43</v>
      </c>
      <c r="I6954" t="s">
        <v>8742</v>
      </c>
      <c r="J6954" t="s">
        <v>75</v>
      </c>
      <c r="K6954" t="s">
        <v>34</v>
      </c>
      <c r="L6954">
        <v>1</v>
      </c>
      <c r="M6954" t="s">
        <v>26</v>
      </c>
      <c r="N6954">
        <v>493</v>
      </c>
      <c r="O6954" s="72">
        <f>SUM($N$2:N6954)</f>
        <v>4743933</v>
      </c>
      <c r="P6954" t="s">
        <v>110</v>
      </c>
      <c r="Q6954" t="s">
        <v>111</v>
      </c>
      <c r="R6954">
        <v>226003</v>
      </c>
      <c r="S6954" t="s">
        <v>29</v>
      </c>
      <c r="T6954" t="b">
        <v>0</v>
      </c>
      <c r="AF6954" s="11" t="s">
        <v>110</v>
      </c>
      <c r="AG6954" s="12" t="str">
        <f t="shared" si="108"/>
        <v>UTTAR PRADESH</v>
      </c>
      <c r="AH6954" s="11" t="s">
        <v>110</v>
      </c>
      <c r="AI6954" s="12" t="str">
        <f>_xlfn.XLOOKUP(AH6954,P:P,Q:Q)</f>
        <v>UTTAR PRADESH</v>
      </c>
    </row>
    <row r="6955" spans="1:35" x14ac:dyDescent="0.3">
      <c r="A6955">
        <v>6954</v>
      </c>
      <c r="B6955" t="s">
        <v>10569</v>
      </c>
      <c r="C6955">
        <v>1395959</v>
      </c>
      <c r="D6955" t="s">
        <v>51</v>
      </c>
      <c r="E6955">
        <v>34</v>
      </c>
      <c r="F6955" s="1">
        <v>44685</v>
      </c>
      <c r="G6955" t="s">
        <v>21</v>
      </c>
      <c r="H6955" t="s">
        <v>62</v>
      </c>
      <c r="I6955" t="s">
        <v>2378</v>
      </c>
      <c r="J6955" t="s">
        <v>33</v>
      </c>
      <c r="K6955" t="s">
        <v>109</v>
      </c>
      <c r="L6955">
        <v>1</v>
      </c>
      <c r="M6955" t="s">
        <v>26</v>
      </c>
      <c r="N6955">
        <v>788</v>
      </c>
      <c r="O6955" s="72">
        <f>SUM($N$2:N6955)</f>
        <v>4744721</v>
      </c>
      <c r="P6955" t="s">
        <v>35</v>
      </c>
      <c r="Q6955" t="s">
        <v>36</v>
      </c>
      <c r="R6955">
        <v>122001</v>
      </c>
      <c r="S6955" t="s">
        <v>29</v>
      </c>
      <c r="T6955" t="b">
        <v>0</v>
      </c>
      <c r="AF6955" s="11" t="s">
        <v>35</v>
      </c>
      <c r="AG6955" s="12" t="str">
        <f t="shared" si="108"/>
        <v>HARYANA</v>
      </c>
      <c r="AH6955" s="11" t="s">
        <v>35</v>
      </c>
      <c r="AI6955" s="12" t="str">
        <f>_xlfn.XLOOKUP(AH6955,P:P,Q:Q)</f>
        <v>HARYANA</v>
      </c>
    </row>
    <row r="6956" spans="1:35" x14ac:dyDescent="0.3">
      <c r="A6956">
        <v>6955</v>
      </c>
      <c r="B6956" t="s">
        <v>10569</v>
      </c>
      <c r="C6956">
        <v>1395959</v>
      </c>
      <c r="D6956" t="s">
        <v>51</v>
      </c>
      <c r="E6956">
        <v>22</v>
      </c>
      <c r="F6956" s="1">
        <v>44685</v>
      </c>
      <c r="G6956" t="s">
        <v>21</v>
      </c>
      <c r="H6956" t="s">
        <v>31</v>
      </c>
      <c r="I6956" t="s">
        <v>2112</v>
      </c>
      <c r="J6956" t="s">
        <v>33</v>
      </c>
      <c r="K6956" t="s">
        <v>39</v>
      </c>
      <c r="L6956">
        <v>1</v>
      </c>
      <c r="M6956" t="s">
        <v>26</v>
      </c>
      <c r="N6956">
        <v>672</v>
      </c>
      <c r="O6956" s="72">
        <f>SUM($N$2:N6956)</f>
        <v>4745393</v>
      </c>
      <c r="P6956" t="s">
        <v>474</v>
      </c>
      <c r="Q6956" t="s">
        <v>60</v>
      </c>
      <c r="R6956">
        <v>590010</v>
      </c>
      <c r="S6956" t="s">
        <v>29</v>
      </c>
      <c r="T6956" t="b">
        <v>0</v>
      </c>
      <c r="AF6956" s="11" t="s">
        <v>474</v>
      </c>
      <c r="AG6956" s="12" t="str">
        <f t="shared" si="108"/>
        <v>KARNATAKA</v>
      </c>
      <c r="AH6956" s="11" t="s">
        <v>474</v>
      </c>
      <c r="AI6956" s="12" t="str">
        <f>_xlfn.XLOOKUP(AH6956,P:P,Q:Q)</f>
        <v>KARNATAKA</v>
      </c>
    </row>
    <row r="6957" spans="1:35" x14ac:dyDescent="0.3">
      <c r="A6957">
        <v>6956</v>
      </c>
      <c r="B6957" t="s">
        <v>10569</v>
      </c>
      <c r="C6957">
        <v>1395959</v>
      </c>
      <c r="D6957" t="s">
        <v>51</v>
      </c>
      <c r="E6957">
        <v>33</v>
      </c>
      <c r="F6957" s="1">
        <v>44685</v>
      </c>
      <c r="G6957" t="s">
        <v>21</v>
      </c>
      <c r="H6957" t="s">
        <v>22</v>
      </c>
      <c r="I6957" t="s">
        <v>613</v>
      </c>
      <c r="J6957" t="s">
        <v>33</v>
      </c>
      <c r="K6957" t="s">
        <v>45</v>
      </c>
      <c r="L6957">
        <v>1</v>
      </c>
      <c r="M6957" t="s">
        <v>26</v>
      </c>
      <c r="N6957">
        <v>730</v>
      </c>
      <c r="O6957" s="72">
        <f>SUM($N$2:N6957)</f>
        <v>4746123</v>
      </c>
      <c r="P6957" t="s">
        <v>90</v>
      </c>
      <c r="Q6957" t="s">
        <v>91</v>
      </c>
      <c r="R6957">
        <v>110063</v>
      </c>
      <c r="S6957" t="s">
        <v>29</v>
      </c>
      <c r="T6957" t="b">
        <v>0</v>
      </c>
      <c r="AF6957" s="11" t="s">
        <v>90</v>
      </c>
      <c r="AG6957" s="12" t="str">
        <f t="shared" si="108"/>
        <v>DELHI</v>
      </c>
      <c r="AH6957" s="11" t="s">
        <v>90</v>
      </c>
      <c r="AI6957" s="12" t="str">
        <f>_xlfn.XLOOKUP(AH6957,P:P,Q:Q)</f>
        <v>DELHI</v>
      </c>
    </row>
    <row r="6958" spans="1:35" x14ac:dyDescent="0.3">
      <c r="A6958">
        <v>6957</v>
      </c>
      <c r="B6958" t="s">
        <v>10570</v>
      </c>
      <c r="C6958">
        <v>5957406</v>
      </c>
      <c r="D6958" t="s">
        <v>51</v>
      </c>
      <c r="E6958">
        <v>43</v>
      </c>
      <c r="F6958" s="1">
        <v>44685</v>
      </c>
      <c r="G6958" t="s">
        <v>21</v>
      </c>
      <c r="H6958" t="s">
        <v>22</v>
      </c>
      <c r="I6958" t="s">
        <v>748</v>
      </c>
      <c r="J6958" t="s">
        <v>33</v>
      </c>
      <c r="K6958" t="s">
        <v>109</v>
      </c>
      <c r="L6958">
        <v>1</v>
      </c>
      <c r="M6958" t="s">
        <v>26</v>
      </c>
      <c r="N6958">
        <v>635</v>
      </c>
      <c r="O6958" s="72">
        <f>SUM($N$2:N6958)</f>
        <v>4746758</v>
      </c>
      <c r="P6958" t="s">
        <v>135</v>
      </c>
      <c r="Q6958" t="s">
        <v>47</v>
      </c>
      <c r="R6958">
        <v>600099</v>
      </c>
      <c r="S6958" t="s">
        <v>29</v>
      </c>
      <c r="T6958" t="b">
        <v>0</v>
      </c>
      <c r="AF6958" s="11" t="s">
        <v>135</v>
      </c>
      <c r="AG6958" s="12" t="str">
        <f t="shared" si="108"/>
        <v>TAMIL NADU</v>
      </c>
      <c r="AH6958" s="11" t="s">
        <v>135</v>
      </c>
      <c r="AI6958" s="12" t="str">
        <f>_xlfn.XLOOKUP(AH6958,P:P,Q:Q)</f>
        <v>TAMIL NADU</v>
      </c>
    </row>
    <row r="6959" spans="1:35" x14ac:dyDescent="0.3">
      <c r="A6959">
        <v>6958</v>
      </c>
      <c r="B6959" t="s">
        <v>10571</v>
      </c>
      <c r="C6959">
        <v>9153877</v>
      </c>
      <c r="D6959" t="s">
        <v>51</v>
      </c>
      <c r="E6959">
        <v>41</v>
      </c>
      <c r="F6959" s="1">
        <v>44685</v>
      </c>
      <c r="G6959" t="s">
        <v>228</v>
      </c>
      <c r="H6959" t="s">
        <v>22</v>
      </c>
      <c r="I6959" t="s">
        <v>396</v>
      </c>
      <c r="J6959" t="s">
        <v>33</v>
      </c>
      <c r="K6959" t="s">
        <v>34</v>
      </c>
      <c r="L6959">
        <v>1</v>
      </c>
      <c r="M6959" t="s">
        <v>26</v>
      </c>
      <c r="N6959">
        <v>698</v>
      </c>
      <c r="O6959" s="72">
        <f>SUM($N$2:N6959)</f>
        <v>4747456</v>
      </c>
      <c r="P6959" t="s">
        <v>6121</v>
      </c>
      <c r="Q6959" t="s">
        <v>80</v>
      </c>
      <c r="R6959">
        <v>781020</v>
      </c>
      <c r="S6959" t="s">
        <v>29</v>
      </c>
      <c r="T6959" t="b">
        <v>0</v>
      </c>
      <c r="AF6959" s="11" t="s">
        <v>6121</v>
      </c>
      <c r="AG6959" s="12" t="str">
        <f t="shared" si="108"/>
        <v>ASSAM</v>
      </c>
      <c r="AH6959" s="11" t="s">
        <v>6121</v>
      </c>
      <c r="AI6959" s="12" t="str">
        <f>_xlfn.XLOOKUP(AH6959,P:P,Q:Q)</f>
        <v>ASSAM</v>
      </c>
    </row>
    <row r="6960" spans="1:35" x14ac:dyDescent="0.3">
      <c r="A6960">
        <v>6959</v>
      </c>
      <c r="B6960" t="s">
        <v>10572</v>
      </c>
      <c r="C6960">
        <v>173516</v>
      </c>
      <c r="D6960" t="s">
        <v>20</v>
      </c>
      <c r="E6960">
        <v>46</v>
      </c>
      <c r="F6960" s="1">
        <v>44685</v>
      </c>
      <c r="G6960" t="s">
        <v>21</v>
      </c>
      <c r="H6960" t="s">
        <v>43</v>
      </c>
      <c r="I6960" t="s">
        <v>10573</v>
      </c>
      <c r="J6960" t="s">
        <v>33</v>
      </c>
      <c r="K6960" t="s">
        <v>25</v>
      </c>
      <c r="L6960">
        <v>1</v>
      </c>
      <c r="M6960" t="s">
        <v>26</v>
      </c>
      <c r="N6960">
        <v>771</v>
      </c>
      <c r="O6960" s="72">
        <f>SUM($N$2:N6960)</f>
        <v>4748227</v>
      </c>
      <c r="P6960" t="s">
        <v>8976</v>
      </c>
      <c r="Q6960" t="s">
        <v>70</v>
      </c>
      <c r="R6960">
        <v>533342</v>
      </c>
      <c r="S6960" t="s">
        <v>29</v>
      </c>
      <c r="T6960" t="b">
        <v>0</v>
      </c>
      <c r="AF6960" s="11" t="s">
        <v>8976</v>
      </c>
      <c r="AG6960" s="12" t="str">
        <f t="shared" si="108"/>
        <v>ANDHRA PRADESH</v>
      </c>
      <c r="AH6960" s="11" t="s">
        <v>8976</v>
      </c>
      <c r="AI6960" s="12" t="str">
        <f>_xlfn.XLOOKUP(AH6960,P:P,Q:Q)</f>
        <v>ANDHRA PRADESH</v>
      </c>
    </row>
    <row r="6961" spans="1:35" x14ac:dyDescent="0.3">
      <c r="A6961">
        <v>6960</v>
      </c>
      <c r="B6961" t="s">
        <v>10574</v>
      </c>
      <c r="C6961">
        <v>923819</v>
      </c>
      <c r="D6961" t="s">
        <v>20</v>
      </c>
      <c r="E6961">
        <v>27</v>
      </c>
      <c r="F6961" s="1">
        <v>44685</v>
      </c>
      <c r="G6961" t="s">
        <v>21</v>
      </c>
      <c r="H6961" t="s">
        <v>22</v>
      </c>
      <c r="I6961" t="s">
        <v>10575</v>
      </c>
      <c r="J6961" t="s">
        <v>33</v>
      </c>
      <c r="K6961" t="s">
        <v>109</v>
      </c>
      <c r="L6961">
        <v>1</v>
      </c>
      <c r="M6961" t="s">
        <v>26</v>
      </c>
      <c r="N6961">
        <v>1438</v>
      </c>
      <c r="O6961" s="72">
        <f>SUM($N$2:N6961)</f>
        <v>4749665</v>
      </c>
      <c r="P6961" t="s">
        <v>90</v>
      </c>
      <c r="Q6961" t="s">
        <v>91</v>
      </c>
      <c r="R6961">
        <v>110018</v>
      </c>
      <c r="S6961" t="s">
        <v>29</v>
      </c>
      <c r="T6961" t="b">
        <v>0</v>
      </c>
      <c r="AF6961" s="11" t="s">
        <v>90</v>
      </c>
      <c r="AG6961" s="12" t="str">
        <f t="shared" si="108"/>
        <v>DELHI</v>
      </c>
      <c r="AH6961" s="11" t="s">
        <v>90</v>
      </c>
      <c r="AI6961" s="12" t="str">
        <f>_xlfn.XLOOKUP(AH6961,P:P,Q:Q)</f>
        <v>DELHI</v>
      </c>
    </row>
    <row r="6962" spans="1:35" x14ac:dyDescent="0.3">
      <c r="A6962">
        <v>6961</v>
      </c>
      <c r="B6962" t="s">
        <v>10576</v>
      </c>
      <c r="C6962">
        <v>4528308</v>
      </c>
      <c r="D6962" t="s">
        <v>20</v>
      </c>
      <c r="E6962">
        <v>32</v>
      </c>
      <c r="F6962" s="1">
        <v>44685</v>
      </c>
      <c r="G6962" t="s">
        <v>21</v>
      </c>
      <c r="H6962" t="s">
        <v>52</v>
      </c>
      <c r="I6962" t="s">
        <v>4377</v>
      </c>
      <c r="J6962" t="s">
        <v>75</v>
      </c>
      <c r="K6962" t="s">
        <v>66</v>
      </c>
      <c r="L6962">
        <v>1</v>
      </c>
      <c r="M6962" t="s">
        <v>26</v>
      </c>
      <c r="N6962">
        <v>550</v>
      </c>
      <c r="O6962" s="72">
        <f>SUM($N$2:N6962)</f>
        <v>4750215</v>
      </c>
      <c r="P6962" t="s">
        <v>10577</v>
      </c>
      <c r="Q6962" t="s">
        <v>73</v>
      </c>
      <c r="R6962">
        <v>680563</v>
      </c>
      <c r="S6962" t="s">
        <v>29</v>
      </c>
      <c r="T6962" t="b">
        <v>0</v>
      </c>
      <c r="AF6962" s="11" t="s">
        <v>10577</v>
      </c>
      <c r="AG6962" s="12" t="str">
        <f t="shared" si="108"/>
        <v>KERALA</v>
      </c>
      <c r="AH6962" s="11" t="s">
        <v>10577</v>
      </c>
      <c r="AI6962" s="12" t="str">
        <f>_xlfn.XLOOKUP(AH6962,P:P,Q:Q)</f>
        <v>KERALA</v>
      </c>
    </row>
    <row r="6963" spans="1:35" x14ac:dyDescent="0.3">
      <c r="A6963">
        <v>6962</v>
      </c>
      <c r="B6963" t="s">
        <v>10578</v>
      </c>
      <c r="C6963">
        <v>4310756</v>
      </c>
      <c r="D6963" t="s">
        <v>20</v>
      </c>
      <c r="E6963">
        <v>22</v>
      </c>
      <c r="F6963" s="1">
        <v>44685</v>
      </c>
      <c r="G6963" t="s">
        <v>21</v>
      </c>
      <c r="H6963" t="s">
        <v>22</v>
      </c>
      <c r="I6963" t="s">
        <v>10579</v>
      </c>
      <c r="J6963" t="s">
        <v>24</v>
      </c>
      <c r="K6963" t="s">
        <v>25</v>
      </c>
      <c r="L6963">
        <v>1</v>
      </c>
      <c r="M6963" t="s">
        <v>26</v>
      </c>
      <c r="N6963">
        <v>626</v>
      </c>
      <c r="O6963" s="72">
        <f>SUM($N$2:N6963)</f>
        <v>4750841</v>
      </c>
      <c r="P6963" t="s">
        <v>90</v>
      </c>
      <c r="Q6963" t="s">
        <v>91</v>
      </c>
      <c r="R6963">
        <v>110051</v>
      </c>
      <c r="S6963" t="s">
        <v>29</v>
      </c>
      <c r="T6963" t="b">
        <v>0</v>
      </c>
      <c r="AF6963" s="11" t="s">
        <v>90</v>
      </c>
      <c r="AG6963" s="12" t="str">
        <f t="shared" si="108"/>
        <v>DELHI</v>
      </c>
      <c r="AH6963" s="11" t="s">
        <v>90</v>
      </c>
      <c r="AI6963" s="12" t="str">
        <f>_xlfn.XLOOKUP(AH6963,P:P,Q:Q)</f>
        <v>DELHI</v>
      </c>
    </row>
    <row r="6964" spans="1:35" x14ac:dyDescent="0.3">
      <c r="A6964">
        <v>6963</v>
      </c>
      <c r="B6964" t="s">
        <v>10580</v>
      </c>
      <c r="C6964">
        <v>8592845</v>
      </c>
      <c r="D6964" t="s">
        <v>20</v>
      </c>
      <c r="E6964">
        <v>28</v>
      </c>
      <c r="F6964" s="1">
        <v>44685</v>
      </c>
      <c r="G6964" t="s">
        <v>21</v>
      </c>
      <c r="H6964" t="s">
        <v>43</v>
      </c>
      <c r="I6964" t="s">
        <v>1687</v>
      </c>
      <c r="J6964" t="s">
        <v>24</v>
      </c>
      <c r="K6964" t="s">
        <v>25</v>
      </c>
      <c r="L6964">
        <v>1</v>
      </c>
      <c r="M6964" t="s">
        <v>26</v>
      </c>
      <c r="N6964">
        <v>457</v>
      </c>
      <c r="O6964" s="72">
        <f>SUM($N$2:N6964)</f>
        <v>4751298</v>
      </c>
      <c r="P6964" t="s">
        <v>85</v>
      </c>
      <c r="Q6964" t="s">
        <v>86</v>
      </c>
      <c r="R6964">
        <v>500044</v>
      </c>
      <c r="S6964" t="s">
        <v>29</v>
      </c>
      <c r="T6964" t="b">
        <v>0</v>
      </c>
      <c r="AF6964" s="11" t="s">
        <v>85</v>
      </c>
      <c r="AG6964" s="12" t="str">
        <f t="shared" si="108"/>
        <v>TELANGANA</v>
      </c>
      <c r="AH6964" s="11" t="s">
        <v>85</v>
      </c>
      <c r="AI6964" s="12" t="str">
        <f>_xlfn.XLOOKUP(AH6964,P:P,Q:Q)</f>
        <v>TELANGANA</v>
      </c>
    </row>
    <row r="6965" spans="1:35" x14ac:dyDescent="0.3">
      <c r="A6965">
        <v>6964</v>
      </c>
      <c r="B6965" t="s">
        <v>10581</v>
      </c>
      <c r="C6965">
        <v>1962982</v>
      </c>
      <c r="D6965" t="s">
        <v>20</v>
      </c>
      <c r="E6965">
        <v>18</v>
      </c>
      <c r="F6965" s="1">
        <v>44685</v>
      </c>
      <c r="G6965" t="s">
        <v>21</v>
      </c>
      <c r="H6965" t="s">
        <v>22</v>
      </c>
      <c r="I6965" t="s">
        <v>3432</v>
      </c>
      <c r="J6965" t="s">
        <v>24</v>
      </c>
      <c r="K6965" t="s">
        <v>109</v>
      </c>
      <c r="L6965">
        <v>1</v>
      </c>
      <c r="M6965" t="s">
        <v>26</v>
      </c>
      <c r="N6965">
        <v>349</v>
      </c>
      <c r="O6965" s="72">
        <f>SUM($N$2:N6965)</f>
        <v>4751647</v>
      </c>
      <c r="P6965" t="s">
        <v>10443</v>
      </c>
      <c r="Q6965" t="s">
        <v>41</v>
      </c>
      <c r="R6965">
        <v>734101</v>
      </c>
      <c r="S6965" t="s">
        <v>29</v>
      </c>
      <c r="T6965" t="b">
        <v>0</v>
      </c>
      <c r="AF6965" s="11" t="s">
        <v>10443</v>
      </c>
      <c r="AG6965" s="12" t="str">
        <f t="shared" si="108"/>
        <v>WEST BENGAL</v>
      </c>
      <c r="AH6965" s="11" t="s">
        <v>10443</v>
      </c>
      <c r="AI6965" s="12" t="str">
        <f>_xlfn.XLOOKUP(AH6965,P:P,Q:Q)</f>
        <v>WEST BENGAL</v>
      </c>
    </row>
    <row r="6966" spans="1:35" x14ac:dyDescent="0.3">
      <c r="A6966">
        <v>6965</v>
      </c>
      <c r="B6966" t="s">
        <v>10582</v>
      </c>
      <c r="C6966">
        <v>8578330</v>
      </c>
      <c r="D6966" t="s">
        <v>20</v>
      </c>
      <c r="E6966">
        <v>34</v>
      </c>
      <c r="F6966" s="1">
        <v>44685</v>
      </c>
      <c r="G6966" t="s">
        <v>21</v>
      </c>
      <c r="H6966" t="s">
        <v>43</v>
      </c>
      <c r="I6966" t="s">
        <v>5923</v>
      </c>
      <c r="J6966" t="s">
        <v>24</v>
      </c>
      <c r="K6966" t="s">
        <v>39</v>
      </c>
      <c r="L6966">
        <v>1</v>
      </c>
      <c r="M6966" t="s">
        <v>26</v>
      </c>
      <c r="N6966">
        <v>362</v>
      </c>
      <c r="O6966" s="72">
        <f>SUM($N$2:N6966)</f>
        <v>4752009</v>
      </c>
      <c r="P6966" t="s">
        <v>72</v>
      </c>
      <c r="Q6966" t="s">
        <v>73</v>
      </c>
      <c r="R6966">
        <v>695011</v>
      </c>
      <c r="S6966" t="s">
        <v>29</v>
      </c>
      <c r="T6966" t="b">
        <v>0</v>
      </c>
      <c r="AF6966" s="11" t="s">
        <v>72</v>
      </c>
      <c r="AG6966" s="12" t="str">
        <f t="shared" si="108"/>
        <v>KERALA</v>
      </c>
      <c r="AH6966" s="11" t="s">
        <v>72</v>
      </c>
      <c r="AI6966" s="12" t="str">
        <f>_xlfn.XLOOKUP(AH6966,P:P,Q:Q)</f>
        <v>KERALA</v>
      </c>
    </row>
    <row r="6967" spans="1:35" x14ac:dyDescent="0.3">
      <c r="A6967">
        <v>6966</v>
      </c>
      <c r="B6967" t="s">
        <v>10583</v>
      </c>
      <c r="C6967">
        <v>5682402</v>
      </c>
      <c r="D6967" t="s">
        <v>20</v>
      </c>
      <c r="E6967">
        <v>33</v>
      </c>
      <c r="F6967" s="1">
        <v>44685</v>
      </c>
      <c r="G6967" t="s">
        <v>21</v>
      </c>
      <c r="H6967" t="s">
        <v>43</v>
      </c>
      <c r="I6967" t="s">
        <v>404</v>
      </c>
      <c r="J6967" t="s">
        <v>33</v>
      </c>
      <c r="K6967" t="s">
        <v>45</v>
      </c>
      <c r="L6967">
        <v>1</v>
      </c>
      <c r="M6967" t="s">
        <v>26</v>
      </c>
      <c r="N6967">
        <v>969</v>
      </c>
      <c r="O6967" s="72">
        <f>SUM($N$2:N6967)</f>
        <v>4752978</v>
      </c>
      <c r="P6967" t="s">
        <v>257</v>
      </c>
      <c r="Q6967" t="s">
        <v>56</v>
      </c>
      <c r="R6967">
        <v>410206</v>
      </c>
      <c r="S6967" t="s">
        <v>29</v>
      </c>
      <c r="T6967" t="b">
        <v>0</v>
      </c>
      <c r="AF6967" s="11" t="s">
        <v>257</v>
      </c>
      <c r="AG6967" s="12" t="str">
        <f t="shared" si="108"/>
        <v>MAHARASHTRA</v>
      </c>
      <c r="AH6967" s="11" t="s">
        <v>257</v>
      </c>
      <c r="AI6967" s="12" t="str">
        <f>_xlfn.XLOOKUP(AH6967,P:P,Q:Q)</f>
        <v>MAHARASHTRA</v>
      </c>
    </row>
    <row r="6968" spans="1:35" x14ac:dyDescent="0.3">
      <c r="A6968">
        <v>6967</v>
      </c>
      <c r="B6968" t="s">
        <v>10584</v>
      </c>
      <c r="C6968">
        <v>6726455</v>
      </c>
      <c r="D6968" t="s">
        <v>20</v>
      </c>
      <c r="E6968">
        <v>42</v>
      </c>
      <c r="F6968" s="1">
        <v>44685</v>
      </c>
      <c r="G6968" t="s">
        <v>21</v>
      </c>
      <c r="H6968" t="s">
        <v>43</v>
      </c>
      <c r="I6968" t="s">
        <v>192</v>
      </c>
      <c r="J6968" t="s">
        <v>33</v>
      </c>
      <c r="K6968" t="s">
        <v>45</v>
      </c>
      <c r="L6968">
        <v>1</v>
      </c>
      <c r="M6968" t="s">
        <v>26</v>
      </c>
      <c r="N6968">
        <v>664</v>
      </c>
      <c r="O6968" s="72">
        <f>SUM($N$2:N6968)</f>
        <v>4753642</v>
      </c>
      <c r="P6968" t="s">
        <v>495</v>
      </c>
      <c r="Q6968" t="s">
        <v>111</v>
      </c>
      <c r="R6968">
        <v>208011</v>
      </c>
      <c r="S6968" t="s">
        <v>29</v>
      </c>
      <c r="T6968" t="b">
        <v>0</v>
      </c>
      <c r="AF6968" s="11" t="s">
        <v>495</v>
      </c>
      <c r="AG6968" s="12" t="str">
        <f t="shared" si="108"/>
        <v>UTTAR PRADESH</v>
      </c>
      <c r="AH6968" s="11" t="s">
        <v>495</v>
      </c>
      <c r="AI6968" s="12" t="str">
        <f>_xlfn.XLOOKUP(AH6968,P:P,Q:Q)</f>
        <v>UTTAR PRADESH</v>
      </c>
    </row>
    <row r="6969" spans="1:35" x14ac:dyDescent="0.3">
      <c r="A6969">
        <v>6968</v>
      </c>
      <c r="B6969" t="s">
        <v>10585</v>
      </c>
      <c r="C6969">
        <v>8531667</v>
      </c>
      <c r="D6969" t="s">
        <v>20</v>
      </c>
      <c r="E6969">
        <v>73</v>
      </c>
      <c r="F6969" s="1">
        <v>44685</v>
      </c>
      <c r="G6969" t="s">
        <v>21</v>
      </c>
      <c r="H6969" t="s">
        <v>43</v>
      </c>
      <c r="I6969" t="s">
        <v>9566</v>
      </c>
      <c r="J6969" t="s">
        <v>33</v>
      </c>
      <c r="K6969" t="s">
        <v>98</v>
      </c>
      <c r="L6969">
        <v>1</v>
      </c>
      <c r="M6969" t="s">
        <v>26</v>
      </c>
      <c r="N6969">
        <v>666</v>
      </c>
      <c r="O6969" s="72">
        <f>SUM($N$2:N6969)</f>
        <v>4754308</v>
      </c>
      <c r="P6969" t="s">
        <v>59</v>
      </c>
      <c r="Q6969" t="s">
        <v>60</v>
      </c>
      <c r="R6969">
        <v>560019</v>
      </c>
      <c r="S6969" t="s">
        <v>29</v>
      </c>
      <c r="T6969" t="b">
        <v>0</v>
      </c>
      <c r="AF6969" s="11" t="s">
        <v>59</v>
      </c>
      <c r="AG6969" s="12" t="str">
        <f t="shared" si="108"/>
        <v>KARNATAKA</v>
      </c>
      <c r="AH6969" s="11" t="s">
        <v>59</v>
      </c>
      <c r="AI6969" s="12" t="str">
        <f>_xlfn.XLOOKUP(AH6969,P:P,Q:Q)</f>
        <v>KARNATAKA</v>
      </c>
    </row>
    <row r="6970" spans="1:35" x14ac:dyDescent="0.3">
      <c r="A6970">
        <v>6969</v>
      </c>
      <c r="B6970" t="s">
        <v>10586</v>
      </c>
      <c r="C6970">
        <v>6675897</v>
      </c>
      <c r="D6970" t="s">
        <v>51</v>
      </c>
      <c r="E6970">
        <v>39</v>
      </c>
      <c r="F6970" s="1">
        <v>44685</v>
      </c>
      <c r="G6970" t="s">
        <v>21</v>
      </c>
      <c r="H6970" t="s">
        <v>43</v>
      </c>
      <c r="I6970" t="s">
        <v>8356</v>
      </c>
      <c r="J6970" t="s">
        <v>54</v>
      </c>
      <c r="K6970" t="s">
        <v>109</v>
      </c>
      <c r="L6970">
        <v>1</v>
      </c>
      <c r="M6970" t="s">
        <v>26</v>
      </c>
      <c r="N6970">
        <v>625</v>
      </c>
      <c r="O6970" s="72">
        <f>SUM($N$2:N6970)</f>
        <v>4754933</v>
      </c>
      <c r="P6970" t="s">
        <v>510</v>
      </c>
      <c r="Q6970" t="s">
        <v>41</v>
      </c>
      <c r="R6970">
        <v>700070</v>
      </c>
      <c r="S6970" t="s">
        <v>29</v>
      </c>
      <c r="T6970" t="b">
        <v>0</v>
      </c>
      <c r="AF6970" s="11" t="s">
        <v>510</v>
      </c>
      <c r="AG6970" s="12" t="str">
        <f t="shared" si="108"/>
        <v>WEST BENGAL</v>
      </c>
      <c r="AH6970" s="11" t="s">
        <v>510</v>
      </c>
      <c r="AI6970" s="12" t="str">
        <f>_xlfn.XLOOKUP(AH6970,P:P,Q:Q)</f>
        <v>WEST BENGAL</v>
      </c>
    </row>
    <row r="6971" spans="1:35" x14ac:dyDescent="0.3">
      <c r="A6971">
        <v>6970</v>
      </c>
      <c r="B6971" t="s">
        <v>10587</v>
      </c>
      <c r="C6971">
        <v>8413687</v>
      </c>
      <c r="D6971" t="s">
        <v>20</v>
      </c>
      <c r="E6971">
        <v>45</v>
      </c>
      <c r="F6971" s="1">
        <v>44685</v>
      </c>
      <c r="G6971" t="s">
        <v>21</v>
      </c>
      <c r="H6971" t="s">
        <v>22</v>
      </c>
      <c r="I6971" t="s">
        <v>2201</v>
      </c>
      <c r="J6971" t="s">
        <v>75</v>
      </c>
      <c r="K6971" t="s">
        <v>39</v>
      </c>
      <c r="L6971">
        <v>1</v>
      </c>
      <c r="M6971" t="s">
        <v>26</v>
      </c>
      <c r="N6971">
        <v>499</v>
      </c>
      <c r="O6971" s="72">
        <f>SUM($N$2:N6971)</f>
        <v>4755432</v>
      </c>
      <c r="P6971" t="s">
        <v>2616</v>
      </c>
      <c r="Q6971" t="s">
        <v>95</v>
      </c>
      <c r="R6971">
        <v>754142</v>
      </c>
      <c r="S6971" t="s">
        <v>29</v>
      </c>
      <c r="T6971" t="b">
        <v>0</v>
      </c>
      <c r="AF6971" s="11" t="s">
        <v>2616</v>
      </c>
      <c r="AG6971" s="12" t="str">
        <f t="shared" si="108"/>
        <v>ODISHA</v>
      </c>
      <c r="AH6971" s="11" t="s">
        <v>2616</v>
      </c>
      <c r="AI6971" s="12" t="str">
        <f>_xlfn.XLOOKUP(AH6971,P:P,Q:Q)</f>
        <v>ODISHA</v>
      </c>
    </row>
    <row r="6972" spans="1:35" x14ac:dyDescent="0.3">
      <c r="A6972">
        <v>6971</v>
      </c>
      <c r="B6972" t="s">
        <v>10587</v>
      </c>
      <c r="C6972">
        <v>8413687</v>
      </c>
      <c r="D6972" t="s">
        <v>20</v>
      </c>
      <c r="E6972">
        <v>77</v>
      </c>
      <c r="F6972" s="1">
        <v>44685</v>
      </c>
      <c r="G6972" t="s">
        <v>21</v>
      </c>
      <c r="H6972" t="s">
        <v>43</v>
      </c>
      <c r="I6972" t="s">
        <v>1921</v>
      </c>
      <c r="J6972" t="s">
        <v>75</v>
      </c>
      <c r="K6972" t="s">
        <v>34</v>
      </c>
      <c r="L6972">
        <v>1</v>
      </c>
      <c r="M6972" t="s">
        <v>26</v>
      </c>
      <c r="N6972">
        <v>663</v>
      </c>
      <c r="O6972" s="72">
        <f>SUM($N$2:N6972)</f>
        <v>4756095</v>
      </c>
      <c r="P6972" t="s">
        <v>103</v>
      </c>
      <c r="Q6972" t="s">
        <v>56</v>
      </c>
      <c r="R6972">
        <v>400071</v>
      </c>
      <c r="S6972" t="s">
        <v>29</v>
      </c>
      <c r="T6972" t="b">
        <v>0</v>
      </c>
      <c r="AF6972" s="11" t="s">
        <v>103</v>
      </c>
      <c r="AG6972" s="12" t="str">
        <f t="shared" si="108"/>
        <v>MAHARASHTRA</v>
      </c>
      <c r="AH6972" s="11" t="s">
        <v>103</v>
      </c>
      <c r="AI6972" s="12" t="str">
        <f>_xlfn.XLOOKUP(AH6972,P:P,Q:Q)</f>
        <v>MAHARASHTRA</v>
      </c>
    </row>
    <row r="6973" spans="1:35" x14ac:dyDescent="0.3">
      <c r="A6973">
        <v>6972</v>
      </c>
      <c r="B6973" t="s">
        <v>10588</v>
      </c>
      <c r="C6973">
        <v>176764</v>
      </c>
      <c r="D6973" t="s">
        <v>51</v>
      </c>
      <c r="E6973">
        <v>31</v>
      </c>
      <c r="F6973" s="1">
        <v>44685</v>
      </c>
      <c r="G6973" t="s">
        <v>21</v>
      </c>
      <c r="H6973" t="s">
        <v>22</v>
      </c>
      <c r="I6973" t="s">
        <v>2446</v>
      </c>
      <c r="J6973" t="s">
        <v>33</v>
      </c>
      <c r="K6973" t="s">
        <v>66</v>
      </c>
      <c r="L6973">
        <v>1</v>
      </c>
      <c r="M6973" t="s">
        <v>26</v>
      </c>
      <c r="N6973">
        <v>1258</v>
      </c>
      <c r="O6973" s="72">
        <f>SUM($N$2:N6973)</f>
        <v>4757353</v>
      </c>
      <c r="P6973" t="s">
        <v>10589</v>
      </c>
      <c r="Q6973" t="s">
        <v>95</v>
      </c>
      <c r="R6973">
        <v>761052</v>
      </c>
      <c r="S6973" t="s">
        <v>29</v>
      </c>
      <c r="T6973" t="b">
        <v>0</v>
      </c>
      <c r="AF6973" s="11" t="s">
        <v>10589</v>
      </c>
      <c r="AG6973" s="12" t="str">
        <f t="shared" si="108"/>
        <v>ODISHA</v>
      </c>
      <c r="AH6973" s="11" t="s">
        <v>10589</v>
      </c>
      <c r="AI6973" s="12" t="str">
        <f>_xlfn.XLOOKUP(AH6973,P:P,Q:Q)</f>
        <v>ODISHA</v>
      </c>
    </row>
    <row r="6974" spans="1:35" x14ac:dyDescent="0.3">
      <c r="A6974">
        <v>6973</v>
      </c>
      <c r="B6974" t="s">
        <v>10590</v>
      </c>
      <c r="C6974">
        <v>2273051</v>
      </c>
      <c r="D6974" t="s">
        <v>51</v>
      </c>
      <c r="E6974">
        <v>53</v>
      </c>
      <c r="F6974" s="1">
        <v>44685</v>
      </c>
      <c r="G6974" t="s">
        <v>286</v>
      </c>
      <c r="H6974" t="s">
        <v>52</v>
      </c>
      <c r="I6974" t="s">
        <v>5129</v>
      </c>
      <c r="J6974" t="s">
        <v>33</v>
      </c>
      <c r="K6974" t="s">
        <v>66</v>
      </c>
      <c r="L6974">
        <v>1</v>
      </c>
      <c r="M6974" t="s">
        <v>26</v>
      </c>
      <c r="N6974">
        <v>1149</v>
      </c>
      <c r="O6974" s="72">
        <f>SUM($N$2:N6974)</f>
        <v>4758502</v>
      </c>
      <c r="P6974" t="s">
        <v>1334</v>
      </c>
      <c r="Q6974" t="s">
        <v>60</v>
      </c>
      <c r="R6974">
        <v>575008</v>
      </c>
      <c r="S6974" t="s">
        <v>29</v>
      </c>
      <c r="T6974" t="b">
        <v>0</v>
      </c>
      <c r="AF6974" s="11" t="s">
        <v>1334</v>
      </c>
      <c r="AG6974" s="12" t="str">
        <f t="shared" si="108"/>
        <v>KARNATAKA</v>
      </c>
      <c r="AH6974" s="11" t="s">
        <v>1334</v>
      </c>
      <c r="AI6974" s="12" t="str">
        <f>_xlfn.XLOOKUP(AH6974,P:P,Q:Q)</f>
        <v>KARNATAKA</v>
      </c>
    </row>
    <row r="6975" spans="1:35" x14ac:dyDescent="0.3">
      <c r="A6975">
        <v>6974</v>
      </c>
      <c r="B6975" t="s">
        <v>10591</v>
      </c>
      <c r="C6975">
        <v>986637</v>
      </c>
      <c r="D6975" t="s">
        <v>20</v>
      </c>
      <c r="E6975">
        <v>20</v>
      </c>
      <c r="F6975" s="1">
        <v>44685</v>
      </c>
      <c r="G6975" t="s">
        <v>21</v>
      </c>
      <c r="H6975" t="s">
        <v>88</v>
      </c>
      <c r="I6975" t="s">
        <v>10592</v>
      </c>
      <c r="J6975" t="s">
        <v>33</v>
      </c>
      <c r="K6975" t="s">
        <v>66</v>
      </c>
      <c r="L6975">
        <v>1</v>
      </c>
      <c r="M6975" t="s">
        <v>26</v>
      </c>
      <c r="N6975">
        <v>631</v>
      </c>
      <c r="O6975" s="72">
        <f>SUM($N$2:N6975)</f>
        <v>4759133</v>
      </c>
      <c r="P6975" t="s">
        <v>90</v>
      </c>
      <c r="Q6975" t="s">
        <v>91</v>
      </c>
      <c r="R6975">
        <v>110014</v>
      </c>
      <c r="S6975" t="s">
        <v>29</v>
      </c>
      <c r="T6975" t="b">
        <v>0</v>
      </c>
      <c r="AF6975" s="11" t="s">
        <v>90</v>
      </c>
      <c r="AG6975" s="12" t="str">
        <f t="shared" si="108"/>
        <v>DELHI</v>
      </c>
      <c r="AH6975" s="11" t="s">
        <v>90</v>
      </c>
      <c r="AI6975" s="12" t="str">
        <f>_xlfn.XLOOKUP(AH6975,P:P,Q:Q)</f>
        <v>DELHI</v>
      </c>
    </row>
    <row r="6976" spans="1:35" x14ac:dyDescent="0.3">
      <c r="A6976">
        <v>6975</v>
      </c>
      <c r="B6976" t="s">
        <v>10593</v>
      </c>
      <c r="C6976">
        <v>8914974</v>
      </c>
      <c r="D6976" t="s">
        <v>20</v>
      </c>
      <c r="E6976">
        <v>43</v>
      </c>
      <c r="F6976" s="1">
        <v>44685</v>
      </c>
      <c r="G6976" t="s">
        <v>21</v>
      </c>
      <c r="H6976" t="s">
        <v>31</v>
      </c>
      <c r="I6976" t="s">
        <v>9134</v>
      </c>
      <c r="J6976" t="s">
        <v>24</v>
      </c>
      <c r="K6976" t="s">
        <v>25</v>
      </c>
      <c r="L6976">
        <v>1</v>
      </c>
      <c r="M6976" t="s">
        <v>26</v>
      </c>
      <c r="N6976">
        <v>499</v>
      </c>
      <c r="O6976" s="72">
        <f>SUM($N$2:N6976)</f>
        <v>4759632</v>
      </c>
      <c r="P6976" t="s">
        <v>59</v>
      </c>
      <c r="Q6976" t="s">
        <v>60</v>
      </c>
      <c r="R6976">
        <v>560029</v>
      </c>
      <c r="S6976" t="s">
        <v>29</v>
      </c>
      <c r="T6976" t="b">
        <v>0</v>
      </c>
      <c r="AF6976" s="11" t="s">
        <v>59</v>
      </c>
      <c r="AG6976" s="12" t="str">
        <f t="shared" si="108"/>
        <v>KARNATAKA</v>
      </c>
      <c r="AH6976" s="11" t="s">
        <v>59</v>
      </c>
      <c r="AI6976" s="12" t="str">
        <f>_xlfn.XLOOKUP(AH6976,P:P,Q:Q)</f>
        <v>KARNATAKA</v>
      </c>
    </row>
    <row r="6977" spans="1:35" x14ac:dyDescent="0.3">
      <c r="A6977">
        <v>6976</v>
      </c>
      <c r="B6977" t="s">
        <v>10594</v>
      </c>
      <c r="C6977">
        <v>4242188</v>
      </c>
      <c r="D6977" t="s">
        <v>51</v>
      </c>
      <c r="E6977">
        <v>46</v>
      </c>
      <c r="F6977" s="1">
        <v>44685</v>
      </c>
      <c r="G6977" t="s">
        <v>21</v>
      </c>
      <c r="H6977" t="s">
        <v>43</v>
      </c>
      <c r="I6977" t="s">
        <v>1059</v>
      </c>
      <c r="J6977" t="s">
        <v>33</v>
      </c>
      <c r="K6977" t="s">
        <v>39</v>
      </c>
      <c r="L6977">
        <v>1</v>
      </c>
      <c r="M6977" t="s">
        <v>26</v>
      </c>
      <c r="N6977">
        <v>597</v>
      </c>
      <c r="O6977" s="72">
        <f>SUM($N$2:N6977)</f>
        <v>4760229</v>
      </c>
      <c r="P6977" t="s">
        <v>10595</v>
      </c>
      <c r="Q6977" t="s">
        <v>111</v>
      </c>
      <c r="R6977">
        <v>282004</v>
      </c>
      <c r="S6977" t="s">
        <v>29</v>
      </c>
      <c r="T6977" t="b">
        <v>0</v>
      </c>
      <c r="AF6977" s="11" t="s">
        <v>10595</v>
      </c>
      <c r="AG6977" s="12" t="str">
        <f t="shared" si="108"/>
        <v>UTTAR PRADESH</v>
      </c>
      <c r="AH6977" s="11" t="s">
        <v>10595</v>
      </c>
      <c r="AI6977" s="12" t="str">
        <f>_xlfn.XLOOKUP(AH6977,P:P,Q:Q)</f>
        <v>UTTAR PRADESH</v>
      </c>
    </row>
    <row r="6978" spans="1:35" x14ac:dyDescent="0.3">
      <c r="A6978">
        <v>6977</v>
      </c>
      <c r="B6978" t="s">
        <v>10596</v>
      </c>
      <c r="C6978">
        <v>3785579</v>
      </c>
      <c r="D6978" t="s">
        <v>20</v>
      </c>
      <c r="E6978">
        <v>36</v>
      </c>
      <c r="F6978" s="1">
        <v>44685</v>
      </c>
      <c r="G6978" t="s">
        <v>21</v>
      </c>
      <c r="H6978" t="s">
        <v>43</v>
      </c>
      <c r="I6978" t="s">
        <v>10597</v>
      </c>
      <c r="J6978" t="s">
        <v>33</v>
      </c>
      <c r="K6978" t="s">
        <v>98</v>
      </c>
      <c r="L6978">
        <v>1</v>
      </c>
      <c r="M6978" t="s">
        <v>26</v>
      </c>
      <c r="N6978">
        <v>849</v>
      </c>
      <c r="O6978" s="72">
        <f>SUM($N$2:N6978)</f>
        <v>4761078</v>
      </c>
      <c r="P6978" t="s">
        <v>90</v>
      </c>
      <c r="Q6978" t="s">
        <v>91</v>
      </c>
      <c r="R6978">
        <v>110008</v>
      </c>
      <c r="S6978" t="s">
        <v>29</v>
      </c>
      <c r="T6978" t="b">
        <v>0</v>
      </c>
      <c r="AF6978" s="11" t="s">
        <v>90</v>
      </c>
      <c r="AG6978" s="12" t="str">
        <f t="shared" si="108"/>
        <v>DELHI</v>
      </c>
      <c r="AH6978" s="11" t="s">
        <v>90</v>
      </c>
      <c r="AI6978" s="12" t="str">
        <f>_xlfn.XLOOKUP(AH6978,P:P,Q:Q)</f>
        <v>DELHI</v>
      </c>
    </row>
    <row r="6979" spans="1:35" x14ac:dyDescent="0.3">
      <c r="A6979">
        <v>6978</v>
      </c>
      <c r="B6979" t="s">
        <v>10598</v>
      </c>
      <c r="C6979">
        <v>861202</v>
      </c>
      <c r="D6979" t="s">
        <v>51</v>
      </c>
      <c r="E6979">
        <v>23</v>
      </c>
      <c r="F6979" s="1">
        <v>44685</v>
      </c>
      <c r="G6979" t="s">
        <v>21</v>
      </c>
      <c r="H6979" t="s">
        <v>52</v>
      </c>
      <c r="I6979" t="s">
        <v>843</v>
      </c>
      <c r="J6979" t="s">
        <v>33</v>
      </c>
      <c r="K6979" t="s">
        <v>25</v>
      </c>
      <c r="L6979">
        <v>1</v>
      </c>
      <c r="M6979" t="s">
        <v>26</v>
      </c>
      <c r="N6979">
        <v>529</v>
      </c>
      <c r="O6979" s="72">
        <f>SUM($N$2:N6979)</f>
        <v>4761607</v>
      </c>
      <c r="P6979" t="s">
        <v>617</v>
      </c>
      <c r="Q6979" t="s">
        <v>73</v>
      </c>
      <c r="R6979">
        <v>680002</v>
      </c>
      <c r="S6979" t="s">
        <v>29</v>
      </c>
      <c r="T6979" t="b">
        <v>0</v>
      </c>
      <c r="AF6979" s="11" t="s">
        <v>617</v>
      </c>
      <c r="AG6979" s="12" t="str">
        <f t="shared" ref="AG6979:AG7042" si="109">VLOOKUP(AF6979,$P:$Q,2,FALSE)</f>
        <v>KERALA</v>
      </c>
      <c r="AH6979" s="11" t="s">
        <v>617</v>
      </c>
      <c r="AI6979" s="12" t="str">
        <f>_xlfn.XLOOKUP(AH6979,P:P,Q:Q)</f>
        <v>KERALA</v>
      </c>
    </row>
    <row r="6980" spans="1:35" x14ac:dyDescent="0.3">
      <c r="A6980">
        <v>6979</v>
      </c>
      <c r="B6980" t="s">
        <v>10598</v>
      </c>
      <c r="C6980">
        <v>861202</v>
      </c>
      <c r="D6980" t="s">
        <v>51</v>
      </c>
      <c r="E6980">
        <v>75</v>
      </c>
      <c r="F6980" s="1">
        <v>44685</v>
      </c>
      <c r="G6980" t="s">
        <v>21</v>
      </c>
      <c r="H6980" t="s">
        <v>22</v>
      </c>
      <c r="I6980" t="s">
        <v>2446</v>
      </c>
      <c r="J6980" t="s">
        <v>33</v>
      </c>
      <c r="K6980" t="s">
        <v>66</v>
      </c>
      <c r="L6980">
        <v>1</v>
      </c>
      <c r="M6980" t="s">
        <v>26</v>
      </c>
      <c r="N6980">
        <v>1126</v>
      </c>
      <c r="O6980" s="72">
        <f>SUM($N$2:N6980)</f>
        <v>4762733</v>
      </c>
      <c r="P6980" t="s">
        <v>3305</v>
      </c>
      <c r="Q6980" t="s">
        <v>36</v>
      </c>
      <c r="R6980">
        <v>124001</v>
      </c>
      <c r="S6980" t="s">
        <v>29</v>
      </c>
      <c r="T6980" t="b">
        <v>0</v>
      </c>
      <c r="AF6980" s="11" t="s">
        <v>3305</v>
      </c>
      <c r="AG6980" s="12" t="str">
        <f t="shared" si="109"/>
        <v>HARYANA</v>
      </c>
      <c r="AH6980" s="11" t="s">
        <v>3305</v>
      </c>
      <c r="AI6980" s="12" t="str">
        <f>_xlfn.XLOOKUP(AH6980,P:P,Q:Q)</f>
        <v>HARYANA</v>
      </c>
    </row>
    <row r="6981" spans="1:35" x14ac:dyDescent="0.3">
      <c r="A6981">
        <v>6980</v>
      </c>
      <c r="B6981" t="s">
        <v>10599</v>
      </c>
      <c r="C6981">
        <v>4242065</v>
      </c>
      <c r="D6981" t="s">
        <v>20</v>
      </c>
      <c r="E6981">
        <v>35</v>
      </c>
      <c r="F6981" s="1">
        <v>44685</v>
      </c>
      <c r="G6981" t="s">
        <v>21</v>
      </c>
      <c r="H6981" t="s">
        <v>43</v>
      </c>
      <c r="I6981" t="s">
        <v>1871</v>
      </c>
      <c r="J6981" t="s">
        <v>33</v>
      </c>
      <c r="K6981" t="s">
        <v>25</v>
      </c>
      <c r="L6981">
        <v>1</v>
      </c>
      <c r="M6981" t="s">
        <v>26</v>
      </c>
      <c r="N6981">
        <v>589</v>
      </c>
      <c r="O6981" s="72">
        <f>SUM($N$2:N6981)</f>
        <v>4763322</v>
      </c>
      <c r="P6981" t="s">
        <v>10600</v>
      </c>
      <c r="Q6981" t="s">
        <v>56</v>
      </c>
      <c r="R6981">
        <v>431517</v>
      </c>
      <c r="S6981" t="s">
        <v>29</v>
      </c>
      <c r="T6981" t="b">
        <v>0</v>
      </c>
      <c r="AF6981" s="11" t="s">
        <v>10600</v>
      </c>
      <c r="AG6981" s="12" t="str">
        <f t="shared" si="109"/>
        <v>MAHARASHTRA</v>
      </c>
      <c r="AH6981" s="11" t="s">
        <v>10600</v>
      </c>
      <c r="AI6981" s="12" t="str">
        <f>_xlfn.XLOOKUP(AH6981,P:P,Q:Q)</f>
        <v>MAHARASHTRA</v>
      </c>
    </row>
    <row r="6982" spans="1:35" x14ac:dyDescent="0.3">
      <c r="A6982">
        <v>6981</v>
      </c>
      <c r="B6982" t="s">
        <v>10601</v>
      </c>
      <c r="C6982">
        <v>6310016</v>
      </c>
      <c r="D6982" t="s">
        <v>20</v>
      </c>
      <c r="E6982">
        <v>21</v>
      </c>
      <c r="F6982" s="1">
        <v>44685</v>
      </c>
      <c r="G6982" t="s">
        <v>21</v>
      </c>
      <c r="H6982" t="s">
        <v>43</v>
      </c>
      <c r="I6982" t="s">
        <v>697</v>
      </c>
      <c r="J6982" t="s">
        <v>33</v>
      </c>
      <c r="K6982" t="s">
        <v>66</v>
      </c>
      <c r="L6982">
        <v>1</v>
      </c>
      <c r="M6982" t="s">
        <v>26</v>
      </c>
      <c r="N6982">
        <v>563</v>
      </c>
      <c r="O6982" s="72">
        <f>SUM($N$2:N6982)</f>
        <v>4763885</v>
      </c>
      <c r="P6982" t="s">
        <v>5256</v>
      </c>
      <c r="Q6982" t="s">
        <v>409</v>
      </c>
      <c r="R6982">
        <v>396240</v>
      </c>
      <c r="S6982" t="s">
        <v>29</v>
      </c>
      <c r="T6982" t="b">
        <v>0</v>
      </c>
      <c r="AF6982" s="11" t="s">
        <v>5256</v>
      </c>
      <c r="AG6982" s="12" t="str">
        <f t="shared" si="109"/>
        <v>DADRA AND NAGAR</v>
      </c>
      <c r="AH6982" s="11" t="s">
        <v>5256</v>
      </c>
      <c r="AI6982" s="12" t="str">
        <f>_xlfn.XLOOKUP(AH6982,P:P,Q:Q)</f>
        <v>DADRA AND NAGAR</v>
      </c>
    </row>
    <row r="6983" spans="1:35" x14ac:dyDescent="0.3">
      <c r="A6983">
        <v>6982</v>
      </c>
      <c r="B6983" t="s">
        <v>10602</v>
      </c>
      <c r="C6983">
        <v>4789518</v>
      </c>
      <c r="D6983" t="s">
        <v>51</v>
      </c>
      <c r="E6983">
        <v>19</v>
      </c>
      <c r="F6983" s="1">
        <v>44685</v>
      </c>
      <c r="G6983" t="s">
        <v>21</v>
      </c>
      <c r="H6983" t="s">
        <v>31</v>
      </c>
      <c r="I6983" t="s">
        <v>1003</v>
      </c>
      <c r="J6983" t="s">
        <v>33</v>
      </c>
      <c r="K6983" t="s">
        <v>66</v>
      </c>
      <c r="L6983">
        <v>1</v>
      </c>
      <c r="M6983" t="s">
        <v>26</v>
      </c>
      <c r="N6983">
        <v>627</v>
      </c>
      <c r="O6983" s="72">
        <f>SUM($N$2:N6983)</f>
        <v>4764512</v>
      </c>
      <c r="P6983" t="s">
        <v>5810</v>
      </c>
      <c r="Q6983" t="s">
        <v>100</v>
      </c>
      <c r="R6983">
        <v>302004</v>
      </c>
      <c r="S6983" t="s">
        <v>29</v>
      </c>
      <c r="T6983" t="b">
        <v>0</v>
      </c>
      <c r="AF6983" s="11" t="s">
        <v>5810</v>
      </c>
      <c r="AG6983" s="12" t="str">
        <f t="shared" si="109"/>
        <v>RAJASTHAN</v>
      </c>
      <c r="AH6983" s="11" t="s">
        <v>5810</v>
      </c>
      <c r="AI6983" s="12" t="str">
        <f>_xlfn.XLOOKUP(AH6983,P:P,Q:Q)</f>
        <v>RAJASTHAN</v>
      </c>
    </row>
    <row r="6984" spans="1:35" x14ac:dyDescent="0.3">
      <c r="A6984">
        <v>6983</v>
      </c>
      <c r="B6984" t="s">
        <v>10603</v>
      </c>
      <c r="C6984">
        <v>5625158</v>
      </c>
      <c r="D6984" t="s">
        <v>20</v>
      </c>
      <c r="E6984">
        <v>46</v>
      </c>
      <c r="F6984" s="1">
        <v>44685</v>
      </c>
      <c r="G6984" t="s">
        <v>21</v>
      </c>
      <c r="H6984" t="s">
        <v>43</v>
      </c>
      <c r="I6984" t="s">
        <v>6401</v>
      </c>
      <c r="J6984" t="s">
        <v>24</v>
      </c>
      <c r="K6984" t="s">
        <v>25</v>
      </c>
      <c r="L6984">
        <v>1</v>
      </c>
      <c r="M6984" t="s">
        <v>26</v>
      </c>
      <c r="N6984">
        <v>405</v>
      </c>
      <c r="O6984" s="72">
        <f>SUM($N$2:N6984)</f>
        <v>4764917</v>
      </c>
      <c r="P6984" t="s">
        <v>103</v>
      </c>
      <c r="Q6984" t="s">
        <v>56</v>
      </c>
      <c r="R6984">
        <v>400011</v>
      </c>
      <c r="S6984" t="s">
        <v>29</v>
      </c>
      <c r="T6984" t="b">
        <v>0</v>
      </c>
      <c r="AF6984" s="11" t="s">
        <v>103</v>
      </c>
      <c r="AG6984" s="12" t="str">
        <f t="shared" si="109"/>
        <v>MAHARASHTRA</v>
      </c>
      <c r="AH6984" s="11" t="s">
        <v>103</v>
      </c>
      <c r="AI6984" s="12" t="str">
        <f>_xlfn.XLOOKUP(AH6984,P:P,Q:Q)</f>
        <v>MAHARASHTRA</v>
      </c>
    </row>
    <row r="6985" spans="1:35" x14ac:dyDescent="0.3">
      <c r="A6985">
        <v>6984</v>
      </c>
      <c r="B6985" t="s">
        <v>10603</v>
      </c>
      <c r="C6985">
        <v>5625158</v>
      </c>
      <c r="D6985" t="s">
        <v>51</v>
      </c>
      <c r="E6985">
        <v>24</v>
      </c>
      <c r="F6985" s="1">
        <v>44685</v>
      </c>
      <c r="G6985" t="s">
        <v>21</v>
      </c>
      <c r="H6985" t="s">
        <v>22</v>
      </c>
      <c r="I6985" t="s">
        <v>10604</v>
      </c>
      <c r="J6985" t="s">
        <v>54</v>
      </c>
      <c r="K6985" t="s">
        <v>34</v>
      </c>
      <c r="L6985">
        <v>1</v>
      </c>
      <c r="M6985" t="s">
        <v>26</v>
      </c>
      <c r="N6985">
        <v>690</v>
      </c>
      <c r="O6985" s="72">
        <f>SUM($N$2:N6985)</f>
        <v>4765607</v>
      </c>
      <c r="P6985" t="s">
        <v>226</v>
      </c>
      <c r="Q6985" t="s">
        <v>60</v>
      </c>
      <c r="R6985">
        <v>560078</v>
      </c>
      <c r="S6985" t="s">
        <v>29</v>
      </c>
      <c r="T6985" t="b">
        <v>0</v>
      </c>
      <c r="AF6985" s="11" t="s">
        <v>226</v>
      </c>
      <c r="AG6985" s="12" t="str">
        <f t="shared" si="109"/>
        <v>KARNATAKA</v>
      </c>
      <c r="AH6985" s="11" t="s">
        <v>226</v>
      </c>
      <c r="AI6985" s="12" t="str">
        <f>_xlfn.XLOOKUP(AH6985,P:P,Q:Q)</f>
        <v>KARNATAKA</v>
      </c>
    </row>
    <row r="6986" spans="1:35" x14ac:dyDescent="0.3">
      <c r="A6986">
        <v>6985</v>
      </c>
      <c r="B6986" t="s">
        <v>10605</v>
      </c>
      <c r="C6986">
        <v>7173401</v>
      </c>
      <c r="D6986" t="s">
        <v>20</v>
      </c>
      <c r="E6986">
        <v>55</v>
      </c>
      <c r="F6986" s="1">
        <v>44685</v>
      </c>
      <c r="G6986" t="s">
        <v>21</v>
      </c>
      <c r="H6986" t="s">
        <v>22</v>
      </c>
      <c r="I6986" t="s">
        <v>10606</v>
      </c>
      <c r="J6986" t="s">
        <v>33</v>
      </c>
      <c r="K6986" t="s">
        <v>39</v>
      </c>
      <c r="L6986">
        <v>1</v>
      </c>
      <c r="M6986" t="s">
        <v>26</v>
      </c>
      <c r="N6986">
        <v>495</v>
      </c>
      <c r="O6986" s="72">
        <f>SUM($N$2:N6986)</f>
        <v>4766102</v>
      </c>
      <c r="P6986" t="s">
        <v>59</v>
      </c>
      <c r="Q6986" t="s">
        <v>60</v>
      </c>
      <c r="R6986">
        <v>560037</v>
      </c>
      <c r="S6986" t="s">
        <v>29</v>
      </c>
      <c r="T6986" t="b">
        <v>0</v>
      </c>
      <c r="AF6986" s="11" t="s">
        <v>59</v>
      </c>
      <c r="AG6986" s="12" t="str">
        <f t="shared" si="109"/>
        <v>KARNATAKA</v>
      </c>
      <c r="AH6986" s="11" t="s">
        <v>59</v>
      </c>
      <c r="AI6986" s="12" t="str">
        <f>_xlfn.XLOOKUP(AH6986,P:P,Q:Q)</f>
        <v>KARNATAKA</v>
      </c>
    </row>
    <row r="6987" spans="1:35" x14ac:dyDescent="0.3">
      <c r="A6987">
        <v>6986</v>
      </c>
      <c r="B6987" t="s">
        <v>10607</v>
      </c>
      <c r="C6987">
        <v>3630092</v>
      </c>
      <c r="D6987" t="s">
        <v>20</v>
      </c>
      <c r="E6987">
        <v>26</v>
      </c>
      <c r="F6987" s="1">
        <v>44685</v>
      </c>
      <c r="G6987" t="s">
        <v>21</v>
      </c>
      <c r="H6987" t="s">
        <v>22</v>
      </c>
      <c r="I6987" t="s">
        <v>1648</v>
      </c>
      <c r="J6987" t="s">
        <v>33</v>
      </c>
      <c r="K6987" t="s">
        <v>45</v>
      </c>
      <c r="L6987">
        <v>1</v>
      </c>
      <c r="M6987" t="s">
        <v>26</v>
      </c>
      <c r="N6987">
        <v>1442</v>
      </c>
      <c r="O6987" s="72">
        <f>SUM($N$2:N6987)</f>
        <v>4767544</v>
      </c>
      <c r="P6987" t="s">
        <v>10608</v>
      </c>
      <c r="Q6987" t="s">
        <v>922</v>
      </c>
      <c r="R6987">
        <v>495113</v>
      </c>
      <c r="S6987" t="s">
        <v>29</v>
      </c>
      <c r="T6987" t="b">
        <v>0</v>
      </c>
      <c r="AF6987" s="11" t="s">
        <v>10608</v>
      </c>
      <c r="AG6987" s="12" t="str">
        <f t="shared" si="109"/>
        <v>CHHATTISGARH</v>
      </c>
      <c r="AH6987" s="11" t="s">
        <v>10608</v>
      </c>
      <c r="AI6987" s="12" t="str">
        <f>_xlfn.XLOOKUP(AH6987,P:P,Q:Q)</f>
        <v>CHHATTISGARH</v>
      </c>
    </row>
    <row r="6988" spans="1:35" x14ac:dyDescent="0.3">
      <c r="A6988">
        <v>6987</v>
      </c>
      <c r="B6988" t="s">
        <v>10609</v>
      </c>
      <c r="C6988">
        <v>8309301</v>
      </c>
      <c r="D6988" t="s">
        <v>51</v>
      </c>
      <c r="E6988">
        <v>18</v>
      </c>
      <c r="F6988" s="1">
        <v>44685</v>
      </c>
      <c r="G6988" t="s">
        <v>21</v>
      </c>
      <c r="H6988" t="s">
        <v>22</v>
      </c>
      <c r="I6988" t="s">
        <v>137</v>
      </c>
      <c r="J6988" t="s">
        <v>33</v>
      </c>
      <c r="K6988" t="s">
        <v>98</v>
      </c>
      <c r="L6988">
        <v>1</v>
      </c>
      <c r="M6988" t="s">
        <v>26</v>
      </c>
      <c r="N6988">
        <v>759</v>
      </c>
      <c r="O6988" s="72">
        <f>SUM($N$2:N6988)</f>
        <v>4768303</v>
      </c>
      <c r="P6988" t="s">
        <v>7455</v>
      </c>
      <c r="Q6988" t="s">
        <v>111</v>
      </c>
      <c r="R6988">
        <v>262701</v>
      </c>
      <c r="S6988" t="s">
        <v>29</v>
      </c>
      <c r="T6988" t="b">
        <v>0</v>
      </c>
      <c r="AF6988" s="11" t="s">
        <v>7455</v>
      </c>
      <c r="AG6988" s="12" t="str">
        <f t="shared" si="109"/>
        <v>UTTAR PRADESH</v>
      </c>
      <c r="AH6988" s="11" t="s">
        <v>7455</v>
      </c>
      <c r="AI6988" s="12" t="str">
        <f>_xlfn.XLOOKUP(AH6988,P:P,Q:Q)</f>
        <v>UTTAR PRADESH</v>
      </c>
    </row>
    <row r="6989" spans="1:35" x14ac:dyDescent="0.3">
      <c r="A6989">
        <v>6988</v>
      </c>
      <c r="B6989" t="s">
        <v>10610</v>
      </c>
      <c r="C6989">
        <v>5128666</v>
      </c>
      <c r="D6989" t="s">
        <v>20</v>
      </c>
      <c r="E6989">
        <v>64</v>
      </c>
      <c r="F6989" s="1">
        <v>44685</v>
      </c>
      <c r="G6989" t="s">
        <v>21</v>
      </c>
      <c r="H6989" t="s">
        <v>22</v>
      </c>
      <c r="I6989" t="s">
        <v>9004</v>
      </c>
      <c r="J6989" t="s">
        <v>24</v>
      </c>
      <c r="K6989" t="s">
        <v>45</v>
      </c>
      <c r="L6989">
        <v>1</v>
      </c>
      <c r="M6989" t="s">
        <v>26</v>
      </c>
      <c r="N6989">
        <v>301</v>
      </c>
      <c r="O6989" s="72">
        <f>SUM($N$2:N6989)</f>
        <v>4768604</v>
      </c>
      <c r="P6989" t="s">
        <v>103</v>
      </c>
      <c r="Q6989" t="s">
        <v>56</v>
      </c>
      <c r="R6989">
        <v>400002</v>
      </c>
      <c r="S6989" t="s">
        <v>29</v>
      </c>
      <c r="T6989" t="b">
        <v>0</v>
      </c>
      <c r="AF6989" s="11" t="s">
        <v>103</v>
      </c>
      <c r="AG6989" s="12" t="str">
        <f t="shared" si="109"/>
        <v>MAHARASHTRA</v>
      </c>
      <c r="AH6989" s="11" t="s">
        <v>103</v>
      </c>
      <c r="AI6989" s="12" t="str">
        <f>_xlfn.XLOOKUP(AH6989,P:P,Q:Q)</f>
        <v>MAHARASHTRA</v>
      </c>
    </row>
    <row r="6990" spans="1:35" x14ac:dyDescent="0.3">
      <c r="A6990">
        <v>6989</v>
      </c>
      <c r="B6990" t="s">
        <v>10611</v>
      </c>
      <c r="C6990">
        <v>7661123</v>
      </c>
      <c r="D6990" t="s">
        <v>51</v>
      </c>
      <c r="E6990">
        <v>20</v>
      </c>
      <c r="F6990" s="1">
        <v>44685</v>
      </c>
      <c r="G6990" t="s">
        <v>21</v>
      </c>
      <c r="H6990" t="s">
        <v>43</v>
      </c>
      <c r="I6990" t="s">
        <v>6351</v>
      </c>
      <c r="J6990" t="s">
        <v>54</v>
      </c>
      <c r="K6990" t="s">
        <v>39</v>
      </c>
      <c r="L6990">
        <v>1</v>
      </c>
      <c r="M6990" t="s">
        <v>26</v>
      </c>
      <c r="N6990">
        <v>721</v>
      </c>
      <c r="O6990" s="72">
        <f>SUM($N$2:N6990)</f>
        <v>4769325</v>
      </c>
      <c r="P6990" t="s">
        <v>2268</v>
      </c>
      <c r="Q6990" t="s">
        <v>56</v>
      </c>
      <c r="R6990">
        <v>415001</v>
      </c>
      <c r="S6990" t="s">
        <v>29</v>
      </c>
      <c r="T6990" t="b">
        <v>0</v>
      </c>
      <c r="AF6990" s="11" t="s">
        <v>2268</v>
      </c>
      <c r="AG6990" s="12" t="str">
        <f t="shared" si="109"/>
        <v>MAHARASHTRA</v>
      </c>
      <c r="AH6990" s="11" t="s">
        <v>2268</v>
      </c>
      <c r="AI6990" s="12" t="str">
        <f>_xlfn.XLOOKUP(AH6990,P:P,Q:Q)</f>
        <v>MAHARASHTRA</v>
      </c>
    </row>
    <row r="6991" spans="1:35" x14ac:dyDescent="0.3">
      <c r="A6991">
        <v>6990</v>
      </c>
      <c r="B6991" t="s">
        <v>10612</v>
      </c>
      <c r="C6991">
        <v>1717594</v>
      </c>
      <c r="D6991" t="s">
        <v>20</v>
      </c>
      <c r="E6991">
        <v>73</v>
      </c>
      <c r="F6991" s="1">
        <v>44685</v>
      </c>
      <c r="G6991" t="s">
        <v>21</v>
      </c>
      <c r="H6991" t="s">
        <v>88</v>
      </c>
      <c r="I6991" t="s">
        <v>10613</v>
      </c>
      <c r="J6991" t="s">
        <v>24</v>
      </c>
      <c r="K6991" t="s">
        <v>34</v>
      </c>
      <c r="L6991">
        <v>1</v>
      </c>
      <c r="M6991" t="s">
        <v>26</v>
      </c>
      <c r="N6991">
        <v>277</v>
      </c>
      <c r="O6991" s="72">
        <f>SUM($N$2:N6991)</f>
        <v>4769602</v>
      </c>
      <c r="P6991" t="s">
        <v>580</v>
      </c>
      <c r="Q6991" t="s">
        <v>581</v>
      </c>
      <c r="R6991">
        <v>403726</v>
      </c>
      <c r="S6991" t="s">
        <v>29</v>
      </c>
      <c r="T6991" t="b">
        <v>0</v>
      </c>
      <c r="AF6991" s="11" t="s">
        <v>580</v>
      </c>
      <c r="AG6991" s="12" t="str">
        <f t="shared" si="109"/>
        <v>GOA</v>
      </c>
      <c r="AH6991" s="11" t="s">
        <v>580</v>
      </c>
      <c r="AI6991" s="12" t="str">
        <f>_xlfn.XLOOKUP(AH6991,P:P,Q:Q)</f>
        <v>GOA</v>
      </c>
    </row>
    <row r="6992" spans="1:35" x14ac:dyDescent="0.3">
      <c r="A6992">
        <v>6991</v>
      </c>
      <c r="B6992" t="s">
        <v>10614</v>
      </c>
      <c r="C6992">
        <v>4624876</v>
      </c>
      <c r="D6992" t="s">
        <v>20</v>
      </c>
      <c r="E6992">
        <v>22</v>
      </c>
      <c r="F6992" s="1">
        <v>44685</v>
      </c>
      <c r="G6992" t="s">
        <v>21</v>
      </c>
      <c r="H6992" t="s">
        <v>43</v>
      </c>
      <c r="I6992" t="s">
        <v>7891</v>
      </c>
      <c r="J6992" t="s">
        <v>24</v>
      </c>
      <c r="K6992" t="s">
        <v>45</v>
      </c>
      <c r="L6992">
        <v>1</v>
      </c>
      <c r="M6992" t="s">
        <v>26</v>
      </c>
      <c r="N6992">
        <v>376</v>
      </c>
      <c r="O6992" s="72">
        <f>SUM($N$2:N6992)</f>
        <v>4769978</v>
      </c>
      <c r="P6992" t="s">
        <v>531</v>
      </c>
      <c r="Q6992" t="s">
        <v>73</v>
      </c>
      <c r="R6992">
        <v>673011</v>
      </c>
      <c r="S6992" t="s">
        <v>29</v>
      </c>
      <c r="T6992" t="b">
        <v>0</v>
      </c>
      <c r="AF6992" s="11" t="s">
        <v>531</v>
      </c>
      <c r="AG6992" s="12" t="str">
        <f t="shared" si="109"/>
        <v>KERALA</v>
      </c>
      <c r="AH6992" s="11" t="s">
        <v>531</v>
      </c>
      <c r="AI6992" s="12" t="str">
        <f>_xlfn.XLOOKUP(AH6992,P:P,Q:Q)</f>
        <v>KERALA</v>
      </c>
    </row>
    <row r="6993" spans="1:35" x14ac:dyDescent="0.3">
      <c r="A6993">
        <v>6992</v>
      </c>
      <c r="B6993" t="s">
        <v>10615</v>
      </c>
      <c r="C6993">
        <v>8200611</v>
      </c>
      <c r="D6993" t="s">
        <v>20</v>
      </c>
      <c r="E6993">
        <v>29</v>
      </c>
      <c r="F6993" s="1">
        <v>44685</v>
      </c>
      <c r="G6993" t="s">
        <v>21</v>
      </c>
      <c r="H6993" t="s">
        <v>43</v>
      </c>
      <c r="I6993" t="s">
        <v>10616</v>
      </c>
      <c r="J6993" t="s">
        <v>33</v>
      </c>
      <c r="K6993" t="s">
        <v>66</v>
      </c>
      <c r="L6993">
        <v>1</v>
      </c>
      <c r="M6993" t="s">
        <v>26</v>
      </c>
      <c r="N6993">
        <v>758</v>
      </c>
      <c r="O6993" s="72">
        <f>SUM($N$2:N6993)</f>
        <v>4770736</v>
      </c>
      <c r="P6993" t="s">
        <v>10617</v>
      </c>
      <c r="Q6993" t="s">
        <v>100</v>
      </c>
      <c r="R6993">
        <v>344001</v>
      </c>
      <c r="S6993" t="s">
        <v>29</v>
      </c>
      <c r="T6993" t="b">
        <v>0</v>
      </c>
      <c r="AF6993" s="11" t="s">
        <v>10617</v>
      </c>
      <c r="AG6993" s="12" t="str">
        <f t="shared" si="109"/>
        <v>RAJASTHAN</v>
      </c>
      <c r="AH6993" s="11" t="s">
        <v>10617</v>
      </c>
      <c r="AI6993" s="12" t="str">
        <f>_xlfn.XLOOKUP(AH6993,P:P,Q:Q)</f>
        <v>RAJASTHAN</v>
      </c>
    </row>
    <row r="6994" spans="1:35" x14ac:dyDescent="0.3">
      <c r="A6994">
        <v>6993</v>
      </c>
      <c r="B6994" t="s">
        <v>10618</v>
      </c>
      <c r="C6994">
        <v>4133987</v>
      </c>
      <c r="D6994" t="s">
        <v>51</v>
      </c>
      <c r="E6994">
        <v>18</v>
      </c>
      <c r="F6994" s="1">
        <v>44685</v>
      </c>
      <c r="G6994" t="s">
        <v>21</v>
      </c>
      <c r="H6994" t="s">
        <v>43</v>
      </c>
      <c r="I6994" t="s">
        <v>6349</v>
      </c>
      <c r="J6994" t="s">
        <v>33</v>
      </c>
      <c r="K6994" t="s">
        <v>34</v>
      </c>
      <c r="L6994">
        <v>1</v>
      </c>
      <c r="M6994" t="s">
        <v>26</v>
      </c>
      <c r="N6994">
        <v>919</v>
      </c>
      <c r="O6994" s="72">
        <f>SUM($N$2:N6994)</f>
        <v>4771655</v>
      </c>
      <c r="P6994" t="s">
        <v>660</v>
      </c>
      <c r="Q6994" t="s">
        <v>56</v>
      </c>
      <c r="R6994">
        <v>441108</v>
      </c>
      <c r="S6994" t="s">
        <v>29</v>
      </c>
      <c r="T6994" t="b">
        <v>0</v>
      </c>
      <c r="AF6994" s="11" t="s">
        <v>660</v>
      </c>
      <c r="AG6994" s="12" t="str">
        <f t="shared" si="109"/>
        <v>MAHARASHTRA</v>
      </c>
      <c r="AH6994" s="11" t="s">
        <v>660</v>
      </c>
      <c r="AI6994" s="12" t="str">
        <f>_xlfn.XLOOKUP(AH6994,P:P,Q:Q)</f>
        <v>MAHARASHTRA</v>
      </c>
    </row>
    <row r="6995" spans="1:35" x14ac:dyDescent="0.3">
      <c r="A6995">
        <v>6994</v>
      </c>
      <c r="B6995" t="s">
        <v>10619</v>
      </c>
      <c r="C6995">
        <v>7798869</v>
      </c>
      <c r="D6995" t="s">
        <v>20</v>
      </c>
      <c r="E6995">
        <v>23</v>
      </c>
      <c r="F6995" s="1">
        <v>44685</v>
      </c>
      <c r="G6995" t="s">
        <v>21</v>
      </c>
      <c r="H6995" t="s">
        <v>43</v>
      </c>
      <c r="I6995" t="s">
        <v>348</v>
      </c>
      <c r="J6995" t="s">
        <v>75</v>
      </c>
      <c r="K6995" t="s">
        <v>66</v>
      </c>
      <c r="L6995">
        <v>1</v>
      </c>
      <c r="M6995" t="s">
        <v>26</v>
      </c>
      <c r="N6995">
        <v>518</v>
      </c>
      <c r="O6995" s="72">
        <f>SUM($N$2:N6995)</f>
        <v>4772173</v>
      </c>
      <c r="P6995" t="s">
        <v>125</v>
      </c>
      <c r="Q6995" t="s">
        <v>126</v>
      </c>
      <c r="R6995">
        <v>452010</v>
      </c>
      <c r="S6995" t="s">
        <v>29</v>
      </c>
      <c r="T6995" t="b">
        <v>0</v>
      </c>
      <c r="AF6995" s="11" t="s">
        <v>125</v>
      </c>
      <c r="AG6995" s="12" t="str">
        <f t="shared" si="109"/>
        <v>MADHYA PRADESH</v>
      </c>
      <c r="AH6995" s="11" t="s">
        <v>125</v>
      </c>
      <c r="AI6995" s="12" t="str">
        <f>_xlfn.XLOOKUP(AH6995,P:P,Q:Q)</f>
        <v>MADHYA PRADESH</v>
      </c>
    </row>
    <row r="6996" spans="1:35" x14ac:dyDescent="0.3">
      <c r="A6996">
        <v>6995</v>
      </c>
      <c r="B6996" t="s">
        <v>10620</v>
      </c>
      <c r="C6996">
        <v>3376925</v>
      </c>
      <c r="D6996" t="s">
        <v>20</v>
      </c>
      <c r="E6996">
        <v>23</v>
      </c>
      <c r="F6996" s="1">
        <v>44685</v>
      </c>
      <c r="G6996" t="s">
        <v>21</v>
      </c>
      <c r="H6996" t="s">
        <v>52</v>
      </c>
      <c r="I6996" t="s">
        <v>10621</v>
      </c>
      <c r="J6996" t="s">
        <v>33</v>
      </c>
      <c r="K6996" t="s">
        <v>109</v>
      </c>
      <c r="L6996">
        <v>1</v>
      </c>
      <c r="M6996" t="s">
        <v>26</v>
      </c>
      <c r="N6996">
        <v>545</v>
      </c>
      <c r="O6996" s="72">
        <f>SUM($N$2:N6996)</f>
        <v>4772718</v>
      </c>
      <c r="P6996" t="s">
        <v>135</v>
      </c>
      <c r="Q6996" t="s">
        <v>47</v>
      </c>
      <c r="R6996">
        <v>600073</v>
      </c>
      <c r="S6996" t="s">
        <v>29</v>
      </c>
      <c r="T6996" t="b">
        <v>0</v>
      </c>
      <c r="AF6996" s="11" t="s">
        <v>135</v>
      </c>
      <c r="AG6996" s="12" t="str">
        <f t="shared" si="109"/>
        <v>TAMIL NADU</v>
      </c>
      <c r="AH6996" s="11" t="s">
        <v>135</v>
      </c>
      <c r="AI6996" s="12" t="str">
        <f>_xlfn.XLOOKUP(AH6996,P:P,Q:Q)</f>
        <v>TAMIL NADU</v>
      </c>
    </row>
    <row r="6997" spans="1:35" x14ac:dyDescent="0.3">
      <c r="A6997">
        <v>6996</v>
      </c>
      <c r="B6997" t="s">
        <v>10622</v>
      </c>
      <c r="C6997">
        <v>3563692</v>
      </c>
      <c r="D6997" t="s">
        <v>20</v>
      </c>
      <c r="E6997">
        <v>39</v>
      </c>
      <c r="F6997" s="1">
        <v>44685</v>
      </c>
      <c r="G6997" t="s">
        <v>21</v>
      </c>
      <c r="H6997" t="s">
        <v>43</v>
      </c>
      <c r="I6997" t="s">
        <v>10623</v>
      </c>
      <c r="J6997" t="s">
        <v>33</v>
      </c>
      <c r="K6997" t="s">
        <v>34</v>
      </c>
      <c r="L6997">
        <v>1</v>
      </c>
      <c r="M6997" t="s">
        <v>26</v>
      </c>
      <c r="N6997">
        <v>631</v>
      </c>
      <c r="O6997" s="72">
        <f>SUM($N$2:N6997)</f>
        <v>4773349</v>
      </c>
      <c r="P6997" t="s">
        <v>5097</v>
      </c>
      <c r="Q6997" t="s">
        <v>111</v>
      </c>
      <c r="R6997">
        <v>244001</v>
      </c>
      <c r="S6997" t="s">
        <v>29</v>
      </c>
      <c r="T6997" t="b">
        <v>0</v>
      </c>
      <c r="AF6997" s="11" t="s">
        <v>5097</v>
      </c>
      <c r="AG6997" s="12" t="str">
        <f t="shared" si="109"/>
        <v>UTTAR PRADESH</v>
      </c>
      <c r="AH6997" s="11" t="s">
        <v>5097</v>
      </c>
      <c r="AI6997" s="12" t="str">
        <f>_xlfn.XLOOKUP(AH6997,P:P,Q:Q)</f>
        <v>UTTAR PRADESH</v>
      </c>
    </row>
    <row r="6998" spans="1:35" x14ac:dyDescent="0.3">
      <c r="A6998">
        <v>6997</v>
      </c>
      <c r="B6998" t="s">
        <v>10624</v>
      </c>
      <c r="C6998">
        <v>1857658</v>
      </c>
      <c r="D6998" t="s">
        <v>51</v>
      </c>
      <c r="E6998">
        <v>65</v>
      </c>
      <c r="F6998" s="1">
        <v>44685</v>
      </c>
      <c r="G6998" t="s">
        <v>21</v>
      </c>
      <c r="H6998" t="s">
        <v>52</v>
      </c>
      <c r="I6998" t="s">
        <v>114</v>
      </c>
      <c r="J6998" t="s">
        <v>54</v>
      </c>
      <c r="K6998" t="s">
        <v>25</v>
      </c>
      <c r="L6998">
        <v>1</v>
      </c>
      <c r="M6998" t="s">
        <v>26</v>
      </c>
      <c r="N6998">
        <v>776</v>
      </c>
      <c r="O6998" s="72">
        <f>SUM($N$2:N6998)</f>
        <v>4774125</v>
      </c>
      <c r="P6998" t="s">
        <v>79</v>
      </c>
      <c r="Q6998" t="s">
        <v>80</v>
      </c>
      <c r="R6998">
        <v>781019</v>
      </c>
      <c r="S6998" t="s">
        <v>29</v>
      </c>
      <c r="T6998" t="b">
        <v>0</v>
      </c>
      <c r="AF6998" s="11" t="s">
        <v>79</v>
      </c>
      <c r="AG6998" s="12" t="str">
        <f t="shared" si="109"/>
        <v>ASSAM</v>
      </c>
      <c r="AH6998" s="11" t="s">
        <v>79</v>
      </c>
      <c r="AI6998" s="12" t="str">
        <f>_xlfn.XLOOKUP(AH6998,P:P,Q:Q)</f>
        <v>ASSAM</v>
      </c>
    </row>
    <row r="6999" spans="1:35" x14ac:dyDescent="0.3">
      <c r="A6999">
        <v>6998</v>
      </c>
      <c r="B6999" t="s">
        <v>10624</v>
      </c>
      <c r="C6999">
        <v>1857658</v>
      </c>
      <c r="D6999" t="s">
        <v>51</v>
      </c>
      <c r="E6999">
        <v>37</v>
      </c>
      <c r="F6999" s="1">
        <v>44685</v>
      </c>
      <c r="G6999" t="s">
        <v>21</v>
      </c>
      <c r="H6999" t="s">
        <v>52</v>
      </c>
      <c r="I6999" t="s">
        <v>4749</v>
      </c>
      <c r="J6999" t="s">
        <v>54</v>
      </c>
      <c r="K6999" t="s">
        <v>98</v>
      </c>
      <c r="L6999">
        <v>1</v>
      </c>
      <c r="M6999" t="s">
        <v>26</v>
      </c>
      <c r="N6999">
        <v>791</v>
      </c>
      <c r="O6999" s="72">
        <f>SUM($N$2:N6999)</f>
        <v>4774916</v>
      </c>
      <c r="P6999" t="s">
        <v>85</v>
      </c>
      <c r="Q6999" t="s">
        <v>86</v>
      </c>
      <c r="R6999">
        <v>500038</v>
      </c>
      <c r="S6999" t="s">
        <v>29</v>
      </c>
      <c r="T6999" t="b">
        <v>0</v>
      </c>
      <c r="AF6999" s="11" t="s">
        <v>85</v>
      </c>
      <c r="AG6999" s="12" t="str">
        <f t="shared" si="109"/>
        <v>TELANGANA</v>
      </c>
      <c r="AH6999" s="11" t="s">
        <v>85</v>
      </c>
      <c r="AI6999" s="12" t="str">
        <f>_xlfn.XLOOKUP(AH6999,P:P,Q:Q)</f>
        <v>TELANGANA</v>
      </c>
    </row>
    <row r="7000" spans="1:35" x14ac:dyDescent="0.3">
      <c r="A7000">
        <v>6999</v>
      </c>
      <c r="B7000" t="s">
        <v>10625</v>
      </c>
      <c r="C7000">
        <v>6418783</v>
      </c>
      <c r="D7000" t="s">
        <v>20</v>
      </c>
      <c r="E7000">
        <v>74</v>
      </c>
      <c r="F7000" s="1">
        <v>44685</v>
      </c>
      <c r="G7000" t="s">
        <v>21</v>
      </c>
      <c r="H7000" t="s">
        <v>31</v>
      </c>
      <c r="I7000" t="s">
        <v>8861</v>
      </c>
      <c r="J7000" t="s">
        <v>24</v>
      </c>
      <c r="K7000" t="s">
        <v>45</v>
      </c>
      <c r="L7000">
        <v>1</v>
      </c>
      <c r="M7000" t="s">
        <v>26</v>
      </c>
      <c r="N7000">
        <v>549</v>
      </c>
      <c r="O7000" s="72">
        <f>SUM($N$2:N7000)</f>
        <v>4775465</v>
      </c>
      <c r="P7000" t="s">
        <v>510</v>
      </c>
      <c r="Q7000" t="s">
        <v>41</v>
      </c>
      <c r="R7000">
        <v>700075</v>
      </c>
      <c r="S7000" t="s">
        <v>29</v>
      </c>
      <c r="T7000" t="b">
        <v>0</v>
      </c>
      <c r="AF7000" s="11" t="s">
        <v>510</v>
      </c>
      <c r="AG7000" s="12" t="str">
        <f t="shared" si="109"/>
        <v>WEST BENGAL</v>
      </c>
      <c r="AH7000" s="11" t="s">
        <v>510</v>
      </c>
      <c r="AI7000" s="12" t="str">
        <f>_xlfn.XLOOKUP(AH7000,P:P,Q:Q)</f>
        <v>WEST BENGAL</v>
      </c>
    </row>
    <row r="7001" spans="1:35" x14ac:dyDescent="0.3">
      <c r="A7001">
        <v>7000</v>
      </c>
      <c r="B7001" t="s">
        <v>10626</v>
      </c>
      <c r="C7001">
        <v>1301196</v>
      </c>
      <c r="D7001" t="s">
        <v>20</v>
      </c>
      <c r="E7001">
        <v>25</v>
      </c>
      <c r="F7001" s="1">
        <v>44685</v>
      </c>
      <c r="G7001" t="s">
        <v>21</v>
      </c>
      <c r="H7001" t="s">
        <v>22</v>
      </c>
      <c r="I7001" t="s">
        <v>6732</v>
      </c>
      <c r="J7001" t="s">
        <v>33</v>
      </c>
      <c r="K7001" t="s">
        <v>25</v>
      </c>
      <c r="L7001">
        <v>1</v>
      </c>
      <c r="M7001" t="s">
        <v>26</v>
      </c>
      <c r="N7001">
        <v>684</v>
      </c>
      <c r="O7001" s="72">
        <f>SUM($N$2:N7001)</f>
        <v>4776149</v>
      </c>
      <c r="P7001" t="s">
        <v>103</v>
      </c>
      <c r="Q7001" t="s">
        <v>56</v>
      </c>
      <c r="R7001">
        <v>400059</v>
      </c>
      <c r="S7001" t="s">
        <v>29</v>
      </c>
      <c r="T7001" t="b">
        <v>0</v>
      </c>
      <c r="AF7001" s="11" t="s">
        <v>103</v>
      </c>
      <c r="AG7001" s="12" t="str">
        <f t="shared" si="109"/>
        <v>MAHARASHTRA</v>
      </c>
      <c r="AH7001" s="11" t="s">
        <v>103</v>
      </c>
      <c r="AI7001" s="12" t="str">
        <f>_xlfn.XLOOKUP(AH7001,P:P,Q:Q)</f>
        <v>MAHARASHTRA</v>
      </c>
    </row>
    <row r="7002" spans="1:35" x14ac:dyDescent="0.3">
      <c r="A7002">
        <v>7001</v>
      </c>
      <c r="B7002" t="s">
        <v>10626</v>
      </c>
      <c r="C7002">
        <v>1301196</v>
      </c>
      <c r="D7002" t="s">
        <v>51</v>
      </c>
      <c r="E7002">
        <v>29</v>
      </c>
      <c r="F7002" s="1">
        <v>44685</v>
      </c>
      <c r="G7002" t="s">
        <v>21</v>
      </c>
      <c r="H7002" t="s">
        <v>52</v>
      </c>
      <c r="I7002" t="s">
        <v>3507</v>
      </c>
      <c r="J7002" t="s">
        <v>33</v>
      </c>
      <c r="K7002" t="s">
        <v>45</v>
      </c>
      <c r="L7002">
        <v>1</v>
      </c>
      <c r="M7002" t="s">
        <v>26</v>
      </c>
      <c r="N7002">
        <v>1066</v>
      </c>
      <c r="O7002" s="72">
        <f>SUM($N$2:N7002)</f>
        <v>4777215</v>
      </c>
      <c r="P7002" t="s">
        <v>4403</v>
      </c>
      <c r="Q7002" t="s">
        <v>111</v>
      </c>
      <c r="R7002">
        <v>245205</v>
      </c>
      <c r="S7002" t="s">
        <v>29</v>
      </c>
      <c r="T7002" t="b">
        <v>0</v>
      </c>
      <c r="AF7002" s="11" t="s">
        <v>4403</v>
      </c>
      <c r="AG7002" s="12" t="str">
        <f t="shared" si="109"/>
        <v>UTTAR PRADESH</v>
      </c>
      <c r="AH7002" s="11" t="s">
        <v>4403</v>
      </c>
      <c r="AI7002" s="12" t="str">
        <f>_xlfn.XLOOKUP(AH7002,P:P,Q:Q)</f>
        <v>UTTAR PRADESH</v>
      </c>
    </row>
    <row r="7003" spans="1:35" x14ac:dyDescent="0.3">
      <c r="A7003">
        <v>7002</v>
      </c>
      <c r="B7003" t="s">
        <v>10626</v>
      </c>
      <c r="C7003">
        <v>1301196</v>
      </c>
      <c r="D7003" t="s">
        <v>51</v>
      </c>
      <c r="E7003">
        <v>37</v>
      </c>
      <c r="F7003" s="1">
        <v>44685</v>
      </c>
      <c r="G7003" t="s">
        <v>21</v>
      </c>
      <c r="H7003" t="s">
        <v>52</v>
      </c>
      <c r="I7003" t="s">
        <v>1262</v>
      </c>
      <c r="J7003" t="s">
        <v>33</v>
      </c>
      <c r="K7003" t="s">
        <v>98</v>
      </c>
      <c r="L7003">
        <v>1</v>
      </c>
      <c r="M7003" t="s">
        <v>26</v>
      </c>
      <c r="N7003">
        <v>835</v>
      </c>
      <c r="O7003" s="72">
        <f>SUM($N$2:N7003)</f>
        <v>4778050</v>
      </c>
      <c r="P7003" t="s">
        <v>665</v>
      </c>
      <c r="Q7003" t="s">
        <v>666</v>
      </c>
      <c r="R7003">
        <v>795001</v>
      </c>
      <c r="S7003" t="s">
        <v>29</v>
      </c>
      <c r="T7003" t="b">
        <v>0</v>
      </c>
      <c r="AF7003" s="11" t="s">
        <v>665</v>
      </c>
      <c r="AG7003" s="12" t="str">
        <f t="shared" si="109"/>
        <v>MANIPUR</v>
      </c>
      <c r="AH7003" s="11" t="s">
        <v>665</v>
      </c>
      <c r="AI7003" s="12" t="str">
        <f>_xlfn.XLOOKUP(AH7003,P:P,Q:Q)</f>
        <v>MANIPUR</v>
      </c>
    </row>
    <row r="7004" spans="1:35" x14ac:dyDescent="0.3">
      <c r="A7004">
        <v>7003</v>
      </c>
      <c r="B7004" t="s">
        <v>10627</v>
      </c>
      <c r="C7004">
        <v>5316005</v>
      </c>
      <c r="D7004" t="s">
        <v>20</v>
      </c>
      <c r="E7004">
        <v>20</v>
      </c>
      <c r="F7004" s="1">
        <v>44685</v>
      </c>
      <c r="G7004" t="s">
        <v>21</v>
      </c>
      <c r="H7004" t="s">
        <v>52</v>
      </c>
      <c r="I7004" t="s">
        <v>486</v>
      </c>
      <c r="J7004" t="s">
        <v>24</v>
      </c>
      <c r="K7004" t="s">
        <v>25</v>
      </c>
      <c r="L7004">
        <v>1</v>
      </c>
      <c r="M7004" t="s">
        <v>26</v>
      </c>
      <c r="N7004">
        <v>582</v>
      </c>
      <c r="O7004" s="72">
        <f>SUM($N$2:N7004)</f>
        <v>4778632</v>
      </c>
      <c r="P7004" t="s">
        <v>3672</v>
      </c>
      <c r="Q7004" t="s">
        <v>70</v>
      </c>
      <c r="R7004">
        <v>523001</v>
      </c>
      <c r="S7004" t="s">
        <v>29</v>
      </c>
      <c r="T7004" t="b">
        <v>0</v>
      </c>
      <c r="AF7004" s="11" t="s">
        <v>3672</v>
      </c>
      <c r="AG7004" s="12" t="str">
        <f t="shared" si="109"/>
        <v>ANDHRA PRADESH</v>
      </c>
      <c r="AH7004" s="11" t="s">
        <v>3672</v>
      </c>
      <c r="AI7004" s="12" t="str">
        <f>_xlfn.XLOOKUP(AH7004,P:P,Q:Q)</f>
        <v>ANDHRA PRADESH</v>
      </c>
    </row>
    <row r="7005" spans="1:35" x14ac:dyDescent="0.3">
      <c r="A7005">
        <v>7004</v>
      </c>
      <c r="B7005" t="s">
        <v>10627</v>
      </c>
      <c r="C7005">
        <v>5316005</v>
      </c>
      <c r="D7005" t="s">
        <v>20</v>
      </c>
      <c r="E7005">
        <v>21</v>
      </c>
      <c r="F7005" s="1">
        <v>44685</v>
      </c>
      <c r="G7005" t="s">
        <v>21</v>
      </c>
      <c r="H7005" t="s">
        <v>43</v>
      </c>
      <c r="I7005" t="s">
        <v>2500</v>
      </c>
      <c r="J7005" t="s">
        <v>24</v>
      </c>
      <c r="K7005" t="s">
        <v>34</v>
      </c>
      <c r="L7005">
        <v>1</v>
      </c>
      <c r="M7005" t="s">
        <v>26</v>
      </c>
      <c r="N7005">
        <v>399</v>
      </c>
      <c r="O7005" s="72">
        <f>SUM($N$2:N7005)</f>
        <v>4779031</v>
      </c>
      <c r="P7005" t="s">
        <v>5116</v>
      </c>
      <c r="Q7005" t="s">
        <v>56</v>
      </c>
      <c r="R7005">
        <v>413512</v>
      </c>
      <c r="S7005" t="s">
        <v>29</v>
      </c>
      <c r="T7005" t="b">
        <v>0</v>
      </c>
      <c r="AF7005" s="11" t="s">
        <v>5116</v>
      </c>
      <c r="AG7005" s="12" t="str">
        <f t="shared" si="109"/>
        <v>MAHARASHTRA</v>
      </c>
      <c r="AH7005" s="11" t="s">
        <v>5116</v>
      </c>
      <c r="AI7005" s="12" t="str">
        <f>_xlfn.XLOOKUP(AH7005,P:P,Q:Q)</f>
        <v>MAHARASHTRA</v>
      </c>
    </row>
    <row r="7006" spans="1:35" x14ac:dyDescent="0.3">
      <c r="A7006">
        <v>7005</v>
      </c>
      <c r="B7006" t="s">
        <v>10628</v>
      </c>
      <c r="C7006">
        <v>6662708</v>
      </c>
      <c r="D7006" t="s">
        <v>51</v>
      </c>
      <c r="E7006">
        <v>48</v>
      </c>
      <c r="F7006" s="1">
        <v>44685</v>
      </c>
      <c r="G7006" t="s">
        <v>21</v>
      </c>
      <c r="H7006" t="s">
        <v>43</v>
      </c>
      <c r="I7006" t="s">
        <v>2164</v>
      </c>
      <c r="J7006" t="s">
        <v>33</v>
      </c>
      <c r="K7006" t="s">
        <v>45</v>
      </c>
      <c r="L7006">
        <v>1</v>
      </c>
      <c r="M7006" t="s">
        <v>26</v>
      </c>
      <c r="N7006">
        <v>573</v>
      </c>
      <c r="O7006" s="72">
        <f>SUM($N$2:N7006)</f>
        <v>4779604</v>
      </c>
      <c r="P7006" t="s">
        <v>660</v>
      </c>
      <c r="Q7006" t="s">
        <v>56</v>
      </c>
      <c r="R7006">
        <v>440015</v>
      </c>
      <c r="S7006" t="s">
        <v>29</v>
      </c>
      <c r="T7006" t="b">
        <v>0</v>
      </c>
      <c r="AF7006" s="11" t="s">
        <v>660</v>
      </c>
      <c r="AG7006" s="12" t="str">
        <f t="shared" si="109"/>
        <v>MAHARASHTRA</v>
      </c>
      <c r="AH7006" s="11" t="s">
        <v>660</v>
      </c>
      <c r="AI7006" s="12" t="str">
        <f>_xlfn.XLOOKUP(AH7006,P:P,Q:Q)</f>
        <v>MAHARASHTRA</v>
      </c>
    </row>
    <row r="7007" spans="1:35" x14ac:dyDescent="0.3">
      <c r="A7007">
        <v>7006</v>
      </c>
      <c r="B7007" t="s">
        <v>10629</v>
      </c>
      <c r="C7007">
        <v>8077975</v>
      </c>
      <c r="D7007" t="s">
        <v>20</v>
      </c>
      <c r="E7007">
        <v>72</v>
      </c>
      <c r="F7007" s="1">
        <v>44685</v>
      </c>
      <c r="G7007" t="s">
        <v>228</v>
      </c>
      <c r="H7007" t="s">
        <v>43</v>
      </c>
      <c r="I7007" t="s">
        <v>2571</v>
      </c>
      <c r="J7007" t="s">
        <v>33</v>
      </c>
      <c r="K7007" t="s">
        <v>39</v>
      </c>
      <c r="L7007">
        <v>1</v>
      </c>
      <c r="M7007" t="s">
        <v>26</v>
      </c>
      <c r="N7007">
        <v>1065</v>
      </c>
      <c r="O7007" s="72">
        <f>SUM($N$2:N7007)</f>
        <v>4780669</v>
      </c>
      <c r="P7007" t="s">
        <v>59</v>
      </c>
      <c r="Q7007" t="s">
        <v>60</v>
      </c>
      <c r="R7007">
        <v>560067</v>
      </c>
      <c r="S7007" t="s">
        <v>29</v>
      </c>
      <c r="T7007" t="b">
        <v>0</v>
      </c>
      <c r="AF7007" s="11" t="s">
        <v>59</v>
      </c>
      <c r="AG7007" s="12" t="str">
        <f t="shared" si="109"/>
        <v>KARNATAKA</v>
      </c>
      <c r="AH7007" s="11" t="s">
        <v>59</v>
      </c>
      <c r="AI7007" s="12" t="str">
        <f>_xlfn.XLOOKUP(AH7007,P:P,Q:Q)</f>
        <v>KARNATAKA</v>
      </c>
    </row>
    <row r="7008" spans="1:35" x14ac:dyDescent="0.3">
      <c r="A7008">
        <v>7007</v>
      </c>
      <c r="B7008" t="s">
        <v>10630</v>
      </c>
      <c r="C7008">
        <v>2644737</v>
      </c>
      <c r="D7008" t="s">
        <v>20</v>
      </c>
      <c r="E7008">
        <v>28</v>
      </c>
      <c r="F7008" s="1">
        <v>44685</v>
      </c>
      <c r="G7008" t="s">
        <v>21</v>
      </c>
      <c r="H7008" t="s">
        <v>22</v>
      </c>
      <c r="I7008" t="s">
        <v>2782</v>
      </c>
      <c r="J7008" t="s">
        <v>24</v>
      </c>
      <c r="K7008" t="s">
        <v>850</v>
      </c>
      <c r="L7008">
        <v>1</v>
      </c>
      <c r="M7008" t="s">
        <v>26</v>
      </c>
      <c r="N7008">
        <v>728</v>
      </c>
      <c r="O7008" s="72">
        <f>SUM($N$2:N7008)</f>
        <v>4781397</v>
      </c>
      <c r="P7008" t="s">
        <v>510</v>
      </c>
      <c r="Q7008" t="s">
        <v>41</v>
      </c>
      <c r="R7008">
        <v>700063</v>
      </c>
      <c r="S7008" t="s">
        <v>29</v>
      </c>
      <c r="T7008" t="b">
        <v>0</v>
      </c>
      <c r="AF7008" s="11" t="s">
        <v>510</v>
      </c>
      <c r="AG7008" s="12" t="str">
        <f t="shared" si="109"/>
        <v>WEST BENGAL</v>
      </c>
      <c r="AH7008" s="11" t="s">
        <v>510</v>
      </c>
      <c r="AI7008" s="12" t="str">
        <f>_xlfn.XLOOKUP(AH7008,P:P,Q:Q)</f>
        <v>WEST BENGAL</v>
      </c>
    </row>
    <row r="7009" spans="1:35" x14ac:dyDescent="0.3">
      <c r="A7009">
        <v>7008</v>
      </c>
      <c r="B7009" t="s">
        <v>10631</v>
      </c>
      <c r="C7009">
        <v>1274630</v>
      </c>
      <c r="D7009" t="s">
        <v>20</v>
      </c>
      <c r="E7009">
        <v>36</v>
      </c>
      <c r="F7009" s="1">
        <v>44685</v>
      </c>
      <c r="G7009" t="s">
        <v>21</v>
      </c>
      <c r="H7009" t="s">
        <v>43</v>
      </c>
      <c r="I7009" t="s">
        <v>7987</v>
      </c>
      <c r="J7009" t="s">
        <v>33</v>
      </c>
      <c r="K7009" t="s">
        <v>109</v>
      </c>
      <c r="L7009">
        <v>1</v>
      </c>
      <c r="M7009" t="s">
        <v>26</v>
      </c>
      <c r="N7009">
        <v>799</v>
      </c>
      <c r="O7009" s="72">
        <f>SUM($N$2:N7009)</f>
        <v>4782196</v>
      </c>
      <c r="P7009" t="s">
        <v>85</v>
      </c>
      <c r="Q7009" t="s">
        <v>86</v>
      </c>
      <c r="R7009">
        <v>500028</v>
      </c>
      <c r="S7009" t="s">
        <v>29</v>
      </c>
      <c r="T7009" t="b">
        <v>0</v>
      </c>
      <c r="AF7009" s="11" t="s">
        <v>85</v>
      </c>
      <c r="AG7009" s="12" t="str">
        <f t="shared" si="109"/>
        <v>TELANGANA</v>
      </c>
      <c r="AH7009" s="11" t="s">
        <v>85</v>
      </c>
      <c r="AI7009" s="12" t="str">
        <f>_xlfn.XLOOKUP(AH7009,P:P,Q:Q)</f>
        <v>TELANGANA</v>
      </c>
    </row>
    <row r="7010" spans="1:35" x14ac:dyDescent="0.3">
      <c r="A7010">
        <v>7009</v>
      </c>
      <c r="B7010" t="s">
        <v>10632</v>
      </c>
      <c r="C7010">
        <v>6657962</v>
      </c>
      <c r="D7010" t="s">
        <v>20</v>
      </c>
      <c r="E7010">
        <v>72</v>
      </c>
      <c r="F7010" s="1">
        <v>44685</v>
      </c>
      <c r="G7010" t="s">
        <v>286</v>
      </c>
      <c r="H7010" t="s">
        <v>52</v>
      </c>
      <c r="I7010" t="s">
        <v>3200</v>
      </c>
      <c r="J7010" t="s">
        <v>75</v>
      </c>
      <c r="K7010" t="s">
        <v>45</v>
      </c>
      <c r="L7010">
        <v>1</v>
      </c>
      <c r="M7010" t="s">
        <v>26</v>
      </c>
      <c r="N7010">
        <v>443</v>
      </c>
      <c r="O7010" s="72">
        <f>SUM($N$2:N7010)</f>
        <v>4782639</v>
      </c>
      <c r="P7010" t="s">
        <v>59</v>
      </c>
      <c r="Q7010" t="s">
        <v>60</v>
      </c>
      <c r="R7010">
        <v>560064</v>
      </c>
      <c r="S7010" t="s">
        <v>29</v>
      </c>
      <c r="T7010" t="b">
        <v>0</v>
      </c>
      <c r="AF7010" s="11" t="s">
        <v>59</v>
      </c>
      <c r="AG7010" s="12" t="str">
        <f t="shared" si="109"/>
        <v>KARNATAKA</v>
      </c>
      <c r="AH7010" s="11" t="s">
        <v>59</v>
      </c>
      <c r="AI7010" s="12" t="str">
        <f>_xlfn.XLOOKUP(AH7010,P:P,Q:Q)</f>
        <v>KARNATAKA</v>
      </c>
    </row>
    <row r="7011" spans="1:35" x14ac:dyDescent="0.3">
      <c r="A7011">
        <v>7010</v>
      </c>
      <c r="B7011" t="s">
        <v>10633</v>
      </c>
      <c r="C7011">
        <v>1734753</v>
      </c>
      <c r="D7011" t="s">
        <v>20</v>
      </c>
      <c r="E7011">
        <v>18</v>
      </c>
      <c r="F7011" s="1">
        <v>44685</v>
      </c>
      <c r="G7011" t="s">
        <v>21</v>
      </c>
      <c r="H7011" t="s">
        <v>22</v>
      </c>
      <c r="I7011" t="s">
        <v>10634</v>
      </c>
      <c r="J7011" t="s">
        <v>24</v>
      </c>
      <c r="K7011" t="s">
        <v>109</v>
      </c>
      <c r="L7011">
        <v>1</v>
      </c>
      <c r="M7011" t="s">
        <v>26</v>
      </c>
      <c r="N7011">
        <v>329</v>
      </c>
      <c r="O7011" s="72">
        <f>SUM($N$2:N7011)</f>
        <v>4782968</v>
      </c>
      <c r="P7011" t="s">
        <v>1096</v>
      </c>
      <c r="Q7011" t="s">
        <v>145</v>
      </c>
      <c r="R7011">
        <v>395007</v>
      </c>
      <c r="S7011" t="s">
        <v>29</v>
      </c>
      <c r="T7011" t="b">
        <v>0</v>
      </c>
      <c r="AF7011" s="11" t="s">
        <v>1096</v>
      </c>
      <c r="AG7011" s="12" t="str">
        <f t="shared" si="109"/>
        <v>GUJARAT</v>
      </c>
      <c r="AH7011" s="11" t="s">
        <v>1096</v>
      </c>
      <c r="AI7011" s="12" t="str">
        <f>_xlfn.XLOOKUP(AH7011,P:P,Q:Q)</f>
        <v>GUJARAT</v>
      </c>
    </row>
    <row r="7012" spans="1:35" x14ac:dyDescent="0.3">
      <c r="A7012">
        <v>7011</v>
      </c>
      <c r="B7012" t="s">
        <v>10635</v>
      </c>
      <c r="C7012">
        <v>5366054</v>
      </c>
      <c r="D7012" t="s">
        <v>20</v>
      </c>
      <c r="E7012">
        <v>22</v>
      </c>
      <c r="F7012" s="1">
        <v>44685</v>
      </c>
      <c r="G7012" t="s">
        <v>21</v>
      </c>
      <c r="H7012" t="s">
        <v>31</v>
      </c>
      <c r="I7012" t="s">
        <v>895</v>
      </c>
      <c r="J7012" t="s">
        <v>24</v>
      </c>
      <c r="K7012" t="s">
        <v>39</v>
      </c>
      <c r="L7012">
        <v>1</v>
      </c>
      <c r="M7012" t="s">
        <v>26</v>
      </c>
      <c r="N7012">
        <v>399</v>
      </c>
      <c r="O7012" s="72">
        <f>SUM($N$2:N7012)</f>
        <v>4783367</v>
      </c>
      <c r="P7012" t="s">
        <v>257</v>
      </c>
      <c r="Q7012" t="s">
        <v>56</v>
      </c>
      <c r="R7012">
        <v>400709</v>
      </c>
      <c r="S7012" t="s">
        <v>29</v>
      </c>
      <c r="T7012" t="b">
        <v>0</v>
      </c>
      <c r="AF7012" s="11" t="s">
        <v>257</v>
      </c>
      <c r="AG7012" s="12" t="str">
        <f t="shared" si="109"/>
        <v>MAHARASHTRA</v>
      </c>
      <c r="AH7012" s="11" t="s">
        <v>257</v>
      </c>
      <c r="AI7012" s="12" t="str">
        <f>_xlfn.XLOOKUP(AH7012,P:P,Q:Q)</f>
        <v>MAHARASHTRA</v>
      </c>
    </row>
    <row r="7013" spans="1:35" x14ac:dyDescent="0.3">
      <c r="A7013">
        <v>7012</v>
      </c>
      <c r="B7013" t="s">
        <v>10636</v>
      </c>
      <c r="C7013">
        <v>3484537</v>
      </c>
      <c r="D7013" t="s">
        <v>51</v>
      </c>
      <c r="E7013">
        <v>32</v>
      </c>
      <c r="F7013" s="1">
        <v>44685</v>
      </c>
      <c r="G7013" t="s">
        <v>21</v>
      </c>
      <c r="H7013" t="s">
        <v>43</v>
      </c>
      <c r="I7013" t="s">
        <v>10637</v>
      </c>
      <c r="J7013" t="s">
        <v>33</v>
      </c>
      <c r="K7013" t="s">
        <v>25</v>
      </c>
      <c r="L7013">
        <v>1</v>
      </c>
      <c r="M7013" t="s">
        <v>26</v>
      </c>
      <c r="N7013">
        <v>652</v>
      </c>
      <c r="O7013" s="72">
        <f>SUM($N$2:N7013)</f>
        <v>4784019</v>
      </c>
      <c r="P7013" t="s">
        <v>135</v>
      </c>
      <c r="Q7013" t="s">
        <v>47</v>
      </c>
      <c r="R7013">
        <v>600053</v>
      </c>
      <c r="S7013" t="s">
        <v>29</v>
      </c>
      <c r="T7013" t="b">
        <v>0</v>
      </c>
      <c r="AF7013" s="11" t="s">
        <v>135</v>
      </c>
      <c r="AG7013" s="12" t="str">
        <f t="shared" si="109"/>
        <v>TAMIL NADU</v>
      </c>
      <c r="AH7013" s="11" t="s">
        <v>135</v>
      </c>
      <c r="AI7013" s="12" t="str">
        <f>_xlfn.XLOOKUP(AH7013,P:P,Q:Q)</f>
        <v>TAMIL NADU</v>
      </c>
    </row>
    <row r="7014" spans="1:35" x14ac:dyDescent="0.3">
      <c r="A7014">
        <v>7013</v>
      </c>
      <c r="B7014" t="s">
        <v>10638</v>
      </c>
      <c r="C7014">
        <v>4689129</v>
      </c>
      <c r="D7014" t="s">
        <v>51</v>
      </c>
      <c r="E7014">
        <v>34</v>
      </c>
      <c r="F7014" s="1">
        <v>44685</v>
      </c>
      <c r="G7014" t="s">
        <v>21</v>
      </c>
      <c r="H7014" t="s">
        <v>88</v>
      </c>
      <c r="I7014" t="s">
        <v>497</v>
      </c>
      <c r="J7014" t="s">
        <v>33</v>
      </c>
      <c r="K7014" t="s">
        <v>66</v>
      </c>
      <c r="L7014">
        <v>1</v>
      </c>
      <c r="M7014" t="s">
        <v>26</v>
      </c>
      <c r="N7014">
        <v>788</v>
      </c>
      <c r="O7014" s="72">
        <f>SUM($N$2:N7014)</f>
        <v>4784807</v>
      </c>
      <c r="P7014" t="s">
        <v>915</v>
      </c>
      <c r="Q7014" t="s">
        <v>56</v>
      </c>
      <c r="R7014">
        <v>411028</v>
      </c>
      <c r="S7014" t="s">
        <v>29</v>
      </c>
      <c r="T7014" t="b">
        <v>0</v>
      </c>
      <c r="AF7014" s="11" t="s">
        <v>915</v>
      </c>
      <c r="AG7014" s="12" t="str">
        <f t="shared" si="109"/>
        <v>MAHARASHTRA</v>
      </c>
      <c r="AH7014" s="11" t="s">
        <v>915</v>
      </c>
      <c r="AI7014" s="12" t="str">
        <f>_xlfn.XLOOKUP(AH7014,P:P,Q:Q)</f>
        <v>MAHARASHTRA</v>
      </c>
    </row>
    <row r="7015" spans="1:35" x14ac:dyDescent="0.3">
      <c r="A7015">
        <v>7014</v>
      </c>
      <c r="B7015" t="s">
        <v>10639</v>
      </c>
      <c r="C7015">
        <v>5894813</v>
      </c>
      <c r="D7015" t="s">
        <v>51</v>
      </c>
      <c r="E7015">
        <v>64</v>
      </c>
      <c r="F7015" s="1">
        <v>44685</v>
      </c>
      <c r="G7015" t="s">
        <v>286</v>
      </c>
      <c r="H7015" t="s">
        <v>43</v>
      </c>
      <c r="I7015" t="s">
        <v>900</v>
      </c>
      <c r="J7015" t="s">
        <v>33</v>
      </c>
      <c r="K7015" t="s">
        <v>39</v>
      </c>
      <c r="L7015">
        <v>1</v>
      </c>
      <c r="M7015" t="s">
        <v>26</v>
      </c>
      <c r="N7015">
        <v>635</v>
      </c>
      <c r="O7015" s="72">
        <f>SUM($N$2:N7015)</f>
        <v>4785442</v>
      </c>
      <c r="P7015" t="s">
        <v>10640</v>
      </c>
      <c r="Q7015" t="s">
        <v>238</v>
      </c>
      <c r="R7015">
        <v>825409</v>
      </c>
      <c r="S7015" t="s">
        <v>29</v>
      </c>
      <c r="T7015" t="b">
        <v>0</v>
      </c>
      <c r="AF7015" s="11" t="s">
        <v>10640</v>
      </c>
      <c r="AG7015" s="12" t="str">
        <f t="shared" si="109"/>
        <v>JHARKHAND</v>
      </c>
      <c r="AH7015" s="11" t="s">
        <v>10640</v>
      </c>
      <c r="AI7015" s="12" t="str">
        <f>_xlfn.XLOOKUP(AH7015,P:P,Q:Q)</f>
        <v>JHARKHAND</v>
      </c>
    </row>
    <row r="7016" spans="1:35" x14ac:dyDescent="0.3">
      <c r="A7016">
        <v>7015</v>
      </c>
      <c r="B7016" t="s">
        <v>10641</v>
      </c>
      <c r="C7016">
        <v>1339044</v>
      </c>
      <c r="D7016" t="s">
        <v>20</v>
      </c>
      <c r="E7016">
        <v>30</v>
      </c>
      <c r="F7016" s="1">
        <v>44685</v>
      </c>
      <c r="G7016" t="s">
        <v>21</v>
      </c>
      <c r="H7016" t="s">
        <v>43</v>
      </c>
      <c r="I7016" t="s">
        <v>985</v>
      </c>
      <c r="J7016" t="s">
        <v>33</v>
      </c>
      <c r="K7016" t="s">
        <v>25</v>
      </c>
      <c r="L7016">
        <v>1</v>
      </c>
      <c r="M7016" t="s">
        <v>26</v>
      </c>
      <c r="N7016">
        <v>1338</v>
      </c>
      <c r="O7016" s="72">
        <f>SUM($N$2:N7016)</f>
        <v>4786780</v>
      </c>
      <c r="P7016" t="s">
        <v>277</v>
      </c>
      <c r="Q7016" t="s">
        <v>111</v>
      </c>
      <c r="R7016">
        <v>201301</v>
      </c>
      <c r="S7016" t="s">
        <v>29</v>
      </c>
      <c r="T7016" t="b">
        <v>0</v>
      </c>
      <c r="AF7016" s="11" t="s">
        <v>277</v>
      </c>
      <c r="AG7016" s="12" t="str">
        <f t="shared" si="109"/>
        <v>UTTAR PRADESH</v>
      </c>
      <c r="AH7016" s="11" t="s">
        <v>277</v>
      </c>
      <c r="AI7016" s="12" t="str">
        <f>_xlfn.XLOOKUP(AH7016,P:P,Q:Q)</f>
        <v>UTTAR PRADESH</v>
      </c>
    </row>
    <row r="7017" spans="1:35" x14ac:dyDescent="0.3">
      <c r="A7017">
        <v>7016</v>
      </c>
      <c r="B7017" t="s">
        <v>10642</v>
      </c>
      <c r="C7017">
        <v>487045</v>
      </c>
      <c r="D7017" t="s">
        <v>20</v>
      </c>
      <c r="E7017">
        <v>47</v>
      </c>
      <c r="F7017" s="1">
        <v>44685</v>
      </c>
      <c r="G7017" t="s">
        <v>21</v>
      </c>
      <c r="H7017" t="s">
        <v>43</v>
      </c>
      <c r="I7017" t="s">
        <v>2987</v>
      </c>
      <c r="J7017" t="s">
        <v>24</v>
      </c>
      <c r="K7017" t="s">
        <v>39</v>
      </c>
      <c r="L7017">
        <v>1</v>
      </c>
      <c r="M7017" t="s">
        <v>26</v>
      </c>
      <c r="N7017">
        <v>397</v>
      </c>
      <c r="O7017" s="72">
        <f>SUM($N$2:N7017)</f>
        <v>4787177</v>
      </c>
      <c r="P7017" t="s">
        <v>350</v>
      </c>
      <c r="Q7017" t="s">
        <v>100</v>
      </c>
      <c r="R7017">
        <v>302039</v>
      </c>
      <c r="S7017" t="s">
        <v>29</v>
      </c>
      <c r="T7017" t="b">
        <v>0</v>
      </c>
      <c r="AF7017" s="11" t="s">
        <v>350</v>
      </c>
      <c r="AG7017" s="12" t="str">
        <f t="shared" si="109"/>
        <v>RAJASTHAN</v>
      </c>
      <c r="AH7017" s="11" t="s">
        <v>350</v>
      </c>
      <c r="AI7017" s="12" t="str">
        <f>_xlfn.XLOOKUP(AH7017,P:P,Q:Q)</f>
        <v>RAJASTHAN</v>
      </c>
    </row>
    <row r="7018" spans="1:35" x14ac:dyDescent="0.3">
      <c r="A7018">
        <v>7017</v>
      </c>
      <c r="B7018" t="s">
        <v>10642</v>
      </c>
      <c r="C7018">
        <v>487045</v>
      </c>
      <c r="D7018" t="s">
        <v>20</v>
      </c>
      <c r="E7018">
        <v>22</v>
      </c>
      <c r="F7018" s="1">
        <v>44685</v>
      </c>
      <c r="G7018" t="s">
        <v>21</v>
      </c>
      <c r="H7018" t="s">
        <v>52</v>
      </c>
      <c r="I7018" t="s">
        <v>2398</v>
      </c>
      <c r="J7018" t="s">
        <v>24</v>
      </c>
      <c r="K7018" t="s">
        <v>45</v>
      </c>
      <c r="L7018">
        <v>1</v>
      </c>
      <c r="M7018" t="s">
        <v>26</v>
      </c>
      <c r="N7018">
        <v>339</v>
      </c>
      <c r="O7018" s="72">
        <f>SUM($N$2:N7018)</f>
        <v>4787516</v>
      </c>
      <c r="P7018" t="s">
        <v>155</v>
      </c>
      <c r="Q7018" t="s">
        <v>145</v>
      </c>
      <c r="R7018">
        <v>390010</v>
      </c>
      <c r="S7018" t="s">
        <v>29</v>
      </c>
      <c r="T7018" t="b">
        <v>0</v>
      </c>
      <c r="AF7018" s="11" t="s">
        <v>155</v>
      </c>
      <c r="AG7018" s="12" t="str">
        <f t="shared" si="109"/>
        <v>GUJARAT</v>
      </c>
      <c r="AH7018" s="11" t="s">
        <v>155</v>
      </c>
      <c r="AI7018" s="12" t="str">
        <f>_xlfn.XLOOKUP(AH7018,P:P,Q:Q)</f>
        <v>GUJARAT</v>
      </c>
    </row>
    <row r="7019" spans="1:35" x14ac:dyDescent="0.3">
      <c r="A7019">
        <v>7018</v>
      </c>
      <c r="B7019" t="s">
        <v>10643</v>
      </c>
      <c r="C7019">
        <v>7210883</v>
      </c>
      <c r="D7019" t="s">
        <v>51</v>
      </c>
      <c r="E7019">
        <v>69</v>
      </c>
      <c r="F7019" s="1">
        <v>44685</v>
      </c>
      <c r="G7019" t="s">
        <v>21</v>
      </c>
      <c r="H7019" t="s">
        <v>22</v>
      </c>
      <c r="I7019" t="s">
        <v>10644</v>
      </c>
      <c r="J7019" t="s">
        <v>33</v>
      </c>
      <c r="K7019" t="s">
        <v>98</v>
      </c>
      <c r="L7019">
        <v>1</v>
      </c>
      <c r="M7019" t="s">
        <v>26</v>
      </c>
      <c r="N7019">
        <v>635</v>
      </c>
      <c r="O7019" s="72">
        <f>SUM($N$2:N7019)</f>
        <v>4788151</v>
      </c>
      <c r="P7019" t="s">
        <v>90</v>
      </c>
      <c r="Q7019" t="s">
        <v>91</v>
      </c>
      <c r="R7019">
        <v>110059</v>
      </c>
      <c r="S7019" t="s">
        <v>29</v>
      </c>
      <c r="T7019" t="b">
        <v>0</v>
      </c>
      <c r="AF7019" s="11" t="s">
        <v>90</v>
      </c>
      <c r="AG7019" s="12" t="str">
        <f t="shared" si="109"/>
        <v>DELHI</v>
      </c>
      <c r="AH7019" s="11" t="s">
        <v>90</v>
      </c>
      <c r="AI7019" s="12" t="str">
        <f>_xlfn.XLOOKUP(AH7019,P:P,Q:Q)</f>
        <v>DELHI</v>
      </c>
    </row>
    <row r="7020" spans="1:35" x14ac:dyDescent="0.3">
      <c r="A7020">
        <v>7019</v>
      </c>
      <c r="B7020" t="s">
        <v>10645</v>
      </c>
      <c r="C7020">
        <v>6108820</v>
      </c>
      <c r="D7020" t="s">
        <v>20</v>
      </c>
      <c r="E7020">
        <v>24</v>
      </c>
      <c r="F7020" s="1">
        <v>44685</v>
      </c>
      <c r="G7020" t="s">
        <v>21</v>
      </c>
      <c r="H7020" t="s">
        <v>43</v>
      </c>
      <c r="I7020" t="s">
        <v>10646</v>
      </c>
      <c r="J7020" t="s">
        <v>75</v>
      </c>
      <c r="K7020" t="s">
        <v>39</v>
      </c>
      <c r="L7020">
        <v>1</v>
      </c>
      <c r="M7020" t="s">
        <v>26</v>
      </c>
      <c r="N7020">
        <v>665</v>
      </c>
      <c r="O7020" s="72">
        <f>SUM($N$2:N7020)</f>
        <v>4788816</v>
      </c>
      <c r="P7020" t="s">
        <v>85</v>
      </c>
      <c r="Q7020" t="s">
        <v>86</v>
      </c>
      <c r="R7020">
        <v>500047</v>
      </c>
      <c r="S7020" t="s">
        <v>29</v>
      </c>
      <c r="T7020" t="b">
        <v>0</v>
      </c>
      <c r="AF7020" s="11" t="s">
        <v>85</v>
      </c>
      <c r="AG7020" s="12" t="str">
        <f t="shared" si="109"/>
        <v>TELANGANA</v>
      </c>
      <c r="AH7020" s="11" t="s">
        <v>85</v>
      </c>
      <c r="AI7020" s="12" t="str">
        <f>_xlfn.XLOOKUP(AH7020,P:P,Q:Q)</f>
        <v>TELANGANA</v>
      </c>
    </row>
    <row r="7021" spans="1:35" x14ac:dyDescent="0.3">
      <c r="A7021">
        <v>7020</v>
      </c>
      <c r="B7021" t="s">
        <v>10647</v>
      </c>
      <c r="C7021">
        <v>6201750</v>
      </c>
      <c r="D7021" t="s">
        <v>51</v>
      </c>
      <c r="E7021">
        <v>77</v>
      </c>
      <c r="F7021" s="1">
        <v>44685</v>
      </c>
      <c r="G7021" t="s">
        <v>21</v>
      </c>
      <c r="H7021" t="s">
        <v>52</v>
      </c>
      <c r="I7021" t="s">
        <v>192</v>
      </c>
      <c r="J7021" t="s">
        <v>33</v>
      </c>
      <c r="K7021" t="s">
        <v>45</v>
      </c>
      <c r="L7021">
        <v>1</v>
      </c>
      <c r="M7021" t="s">
        <v>26</v>
      </c>
      <c r="N7021">
        <v>696</v>
      </c>
      <c r="O7021" s="72">
        <f>SUM($N$2:N7021)</f>
        <v>4789512</v>
      </c>
      <c r="P7021" t="s">
        <v>103</v>
      </c>
      <c r="Q7021" t="s">
        <v>56</v>
      </c>
      <c r="R7021">
        <v>400011</v>
      </c>
      <c r="S7021" t="s">
        <v>29</v>
      </c>
      <c r="T7021" t="b">
        <v>0</v>
      </c>
      <c r="AF7021" s="11" t="s">
        <v>103</v>
      </c>
      <c r="AG7021" s="12" t="str">
        <f t="shared" si="109"/>
        <v>MAHARASHTRA</v>
      </c>
      <c r="AH7021" s="11" t="s">
        <v>103</v>
      </c>
      <c r="AI7021" s="12" t="str">
        <f>_xlfn.XLOOKUP(AH7021,P:P,Q:Q)</f>
        <v>MAHARASHTRA</v>
      </c>
    </row>
    <row r="7022" spans="1:35" x14ac:dyDescent="0.3">
      <c r="A7022">
        <v>7021</v>
      </c>
      <c r="B7022" t="s">
        <v>10648</v>
      </c>
      <c r="C7022">
        <v>796625</v>
      </c>
      <c r="D7022" t="s">
        <v>20</v>
      </c>
      <c r="E7022">
        <v>32</v>
      </c>
      <c r="F7022" s="1">
        <v>44685</v>
      </c>
      <c r="G7022" t="s">
        <v>21</v>
      </c>
      <c r="H7022" t="s">
        <v>52</v>
      </c>
      <c r="I7022" t="s">
        <v>807</v>
      </c>
      <c r="J7022" t="s">
        <v>24</v>
      </c>
      <c r="K7022" t="s">
        <v>39</v>
      </c>
      <c r="L7022">
        <v>1</v>
      </c>
      <c r="M7022" t="s">
        <v>26</v>
      </c>
      <c r="N7022">
        <v>487</v>
      </c>
      <c r="O7022" s="72">
        <f>SUM($N$2:N7022)</f>
        <v>4789999</v>
      </c>
      <c r="P7022" t="s">
        <v>135</v>
      </c>
      <c r="Q7022" t="s">
        <v>47</v>
      </c>
      <c r="R7022">
        <v>600099</v>
      </c>
      <c r="S7022" t="s">
        <v>29</v>
      </c>
      <c r="T7022" t="b">
        <v>0</v>
      </c>
      <c r="AF7022" s="11" t="s">
        <v>135</v>
      </c>
      <c r="AG7022" s="12" t="str">
        <f t="shared" si="109"/>
        <v>TAMIL NADU</v>
      </c>
      <c r="AH7022" s="11" t="s">
        <v>135</v>
      </c>
      <c r="AI7022" s="12" t="str">
        <f>_xlfn.XLOOKUP(AH7022,P:P,Q:Q)</f>
        <v>TAMIL NADU</v>
      </c>
    </row>
    <row r="7023" spans="1:35" x14ac:dyDescent="0.3">
      <c r="A7023">
        <v>7022</v>
      </c>
      <c r="B7023" t="s">
        <v>10649</v>
      </c>
      <c r="C7023">
        <v>8487056</v>
      </c>
      <c r="D7023" t="s">
        <v>20</v>
      </c>
      <c r="E7023">
        <v>38</v>
      </c>
      <c r="F7023" s="1">
        <v>44685</v>
      </c>
      <c r="G7023" t="s">
        <v>21</v>
      </c>
      <c r="H7023" t="s">
        <v>31</v>
      </c>
      <c r="I7023" t="s">
        <v>4704</v>
      </c>
      <c r="J7023" t="s">
        <v>24</v>
      </c>
      <c r="K7023" t="s">
        <v>39</v>
      </c>
      <c r="L7023">
        <v>1</v>
      </c>
      <c r="M7023" t="s">
        <v>26</v>
      </c>
      <c r="N7023">
        <v>435</v>
      </c>
      <c r="O7023" s="72">
        <f>SUM($N$2:N7023)</f>
        <v>4790434</v>
      </c>
      <c r="P7023" t="s">
        <v>4335</v>
      </c>
      <c r="Q7023" t="s">
        <v>86</v>
      </c>
      <c r="R7023">
        <v>503185</v>
      </c>
      <c r="S7023" t="s">
        <v>29</v>
      </c>
      <c r="T7023" t="b">
        <v>0</v>
      </c>
      <c r="AF7023" s="11" t="s">
        <v>4335</v>
      </c>
      <c r="AG7023" s="12" t="str">
        <f t="shared" si="109"/>
        <v>TELANGANA</v>
      </c>
      <c r="AH7023" s="11" t="s">
        <v>4335</v>
      </c>
      <c r="AI7023" s="12" t="str">
        <f>_xlfn.XLOOKUP(AH7023,P:P,Q:Q)</f>
        <v>TELANGANA</v>
      </c>
    </row>
    <row r="7024" spans="1:35" x14ac:dyDescent="0.3">
      <c r="A7024">
        <v>7023</v>
      </c>
      <c r="B7024" t="s">
        <v>10650</v>
      </c>
      <c r="C7024">
        <v>524673</v>
      </c>
      <c r="D7024" t="s">
        <v>20</v>
      </c>
      <c r="E7024">
        <v>51</v>
      </c>
      <c r="F7024" s="1">
        <v>44685</v>
      </c>
      <c r="G7024" t="s">
        <v>21</v>
      </c>
      <c r="H7024" t="s">
        <v>43</v>
      </c>
      <c r="I7024" t="s">
        <v>412</v>
      </c>
      <c r="J7024" t="s">
        <v>33</v>
      </c>
      <c r="K7024" t="s">
        <v>39</v>
      </c>
      <c r="L7024">
        <v>1</v>
      </c>
      <c r="M7024" t="s">
        <v>26</v>
      </c>
      <c r="N7024">
        <v>655</v>
      </c>
      <c r="O7024" s="72">
        <f>SUM($N$2:N7024)</f>
        <v>4791089</v>
      </c>
      <c r="P7024" t="s">
        <v>4251</v>
      </c>
      <c r="Q7024" t="s">
        <v>238</v>
      </c>
      <c r="R7024">
        <v>815301</v>
      </c>
      <c r="S7024" t="s">
        <v>29</v>
      </c>
      <c r="T7024" t="b">
        <v>0</v>
      </c>
      <c r="AF7024" s="11" t="s">
        <v>4251</v>
      </c>
      <c r="AG7024" s="12" t="str">
        <f t="shared" si="109"/>
        <v>JHARKHAND</v>
      </c>
      <c r="AH7024" s="11" t="s">
        <v>4251</v>
      </c>
      <c r="AI7024" s="12" t="str">
        <f>_xlfn.XLOOKUP(AH7024,P:P,Q:Q)</f>
        <v>JHARKHAND</v>
      </c>
    </row>
    <row r="7025" spans="1:35" x14ac:dyDescent="0.3">
      <c r="A7025">
        <v>7024</v>
      </c>
      <c r="B7025" t="s">
        <v>10651</v>
      </c>
      <c r="C7025">
        <v>7868177</v>
      </c>
      <c r="D7025" t="s">
        <v>20</v>
      </c>
      <c r="E7025">
        <v>72</v>
      </c>
      <c r="F7025" s="1">
        <v>44685</v>
      </c>
      <c r="G7025" t="s">
        <v>21</v>
      </c>
      <c r="H7025" t="s">
        <v>22</v>
      </c>
      <c r="I7025" t="s">
        <v>391</v>
      </c>
      <c r="J7025" t="s">
        <v>24</v>
      </c>
      <c r="K7025" t="s">
        <v>45</v>
      </c>
      <c r="L7025">
        <v>1</v>
      </c>
      <c r="M7025" t="s">
        <v>26</v>
      </c>
      <c r="N7025">
        <v>469</v>
      </c>
      <c r="O7025" s="72">
        <f>SUM($N$2:N7025)</f>
        <v>4791558</v>
      </c>
      <c r="P7025" t="s">
        <v>10652</v>
      </c>
      <c r="Q7025" t="s">
        <v>247</v>
      </c>
      <c r="R7025">
        <v>847239</v>
      </c>
      <c r="S7025" t="s">
        <v>29</v>
      </c>
      <c r="T7025" t="b">
        <v>0</v>
      </c>
      <c r="AF7025" s="11" t="s">
        <v>10652</v>
      </c>
      <c r="AG7025" s="12" t="str">
        <f t="shared" si="109"/>
        <v>BIHAR</v>
      </c>
      <c r="AH7025" s="11" t="s">
        <v>10652</v>
      </c>
      <c r="AI7025" s="12" t="str">
        <f>_xlfn.XLOOKUP(AH7025,P:P,Q:Q)</f>
        <v>BIHAR</v>
      </c>
    </row>
    <row r="7026" spans="1:35" x14ac:dyDescent="0.3">
      <c r="A7026">
        <v>7025</v>
      </c>
      <c r="B7026" t="s">
        <v>10653</v>
      </c>
      <c r="C7026">
        <v>3474690</v>
      </c>
      <c r="D7026" t="s">
        <v>20</v>
      </c>
      <c r="E7026">
        <v>30</v>
      </c>
      <c r="F7026" s="1">
        <v>44685</v>
      </c>
      <c r="G7026" t="s">
        <v>21</v>
      </c>
      <c r="H7026" t="s">
        <v>43</v>
      </c>
      <c r="I7026" t="s">
        <v>157</v>
      </c>
      <c r="J7026" t="s">
        <v>24</v>
      </c>
      <c r="K7026" t="s">
        <v>66</v>
      </c>
      <c r="L7026">
        <v>1</v>
      </c>
      <c r="M7026" t="s">
        <v>26</v>
      </c>
      <c r="N7026">
        <v>471</v>
      </c>
      <c r="O7026" s="72">
        <f>SUM($N$2:N7026)</f>
        <v>4792029</v>
      </c>
      <c r="P7026" t="s">
        <v>10654</v>
      </c>
      <c r="Q7026" t="s">
        <v>73</v>
      </c>
      <c r="R7026">
        <v>685612</v>
      </c>
      <c r="S7026" t="s">
        <v>29</v>
      </c>
      <c r="T7026" t="b">
        <v>0</v>
      </c>
      <c r="AF7026" s="11" t="s">
        <v>10654</v>
      </c>
      <c r="AG7026" s="12" t="str">
        <f t="shared" si="109"/>
        <v>KERALA</v>
      </c>
      <c r="AH7026" s="11" t="s">
        <v>10654</v>
      </c>
      <c r="AI7026" s="12" t="str">
        <f>_xlfn.XLOOKUP(AH7026,P:P,Q:Q)</f>
        <v>KERALA</v>
      </c>
    </row>
    <row r="7027" spans="1:35" x14ac:dyDescent="0.3">
      <c r="A7027">
        <v>7026</v>
      </c>
      <c r="B7027" t="s">
        <v>10653</v>
      </c>
      <c r="C7027">
        <v>3474690</v>
      </c>
      <c r="D7027" t="s">
        <v>20</v>
      </c>
      <c r="E7027">
        <v>34</v>
      </c>
      <c r="F7027" s="1">
        <v>44685</v>
      </c>
      <c r="G7027" t="s">
        <v>21</v>
      </c>
      <c r="H7027" t="s">
        <v>43</v>
      </c>
      <c r="I7027" t="s">
        <v>2920</v>
      </c>
      <c r="J7027" t="s">
        <v>24</v>
      </c>
      <c r="K7027" t="s">
        <v>98</v>
      </c>
      <c r="L7027">
        <v>1</v>
      </c>
      <c r="M7027" t="s">
        <v>26</v>
      </c>
      <c r="N7027">
        <v>399</v>
      </c>
      <c r="O7027" s="72">
        <f>SUM($N$2:N7027)</f>
        <v>4792428</v>
      </c>
      <c r="P7027" t="s">
        <v>1334</v>
      </c>
      <c r="Q7027" t="s">
        <v>60</v>
      </c>
      <c r="R7027">
        <v>575013</v>
      </c>
      <c r="S7027" t="s">
        <v>29</v>
      </c>
      <c r="T7027" t="b">
        <v>0</v>
      </c>
      <c r="AF7027" s="11" t="s">
        <v>1334</v>
      </c>
      <c r="AG7027" s="12" t="str">
        <f t="shared" si="109"/>
        <v>KARNATAKA</v>
      </c>
      <c r="AH7027" s="11" t="s">
        <v>1334</v>
      </c>
      <c r="AI7027" s="12" t="str">
        <f>_xlfn.XLOOKUP(AH7027,P:P,Q:Q)</f>
        <v>KARNATAKA</v>
      </c>
    </row>
    <row r="7028" spans="1:35" x14ac:dyDescent="0.3">
      <c r="A7028">
        <v>7027</v>
      </c>
      <c r="B7028" t="s">
        <v>10655</v>
      </c>
      <c r="C7028">
        <v>2400371</v>
      </c>
      <c r="D7028" t="s">
        <v>20</v>
      </c>
      <c r="E7028">
        <v>36</v>
      </c>
      <c r="F7028" s="1">
        <v>44685</v>
      </c>
      <c r="G7028" t="s">
        <v>21</v>
      </c>
      <c r="H7028" t="s">
        <v>31</v>
      </c>
      <c r="I7028" t="s">
        <v>9239</v>
      </c>
      <c r="J7028" t="s">
        <v>24</v>
      </c>
      <c r="K7028" t="s">
        <v>25</v>
      </c>
      <c r="L7028">
        <v>1</v>
      </c>
      <c r="M7028" t="s">
        <v>26</v>
      </c>
      <c r="N7028">
        <v>549</v>
      </c>
      <c r="O7028" s="72">
        <f>SUM($N$2:N7028)</f>
        <v>4792977</v>
      </c>
      <c r="P7028" t="s">
        <v>135</v>
      </c>
      <c r="Q7028" t="s">
        <v>47</v>
      </c>
      <c r="R7028">
        <v>600023</v>
      </c>
      <c r="S7028" t="s">
        <v>29</v>
      </c>
      <c r="T7028" t="b">
        <v>0</v>
      </c>
      <c r="AF7028" s="11" t="s">
        <v>135</v>
      </c>
      <c r="AG7028" s="12" t="str">
        <f t="shared" si="109"/>
        <v>TAMIL NADU</v>
      </c>
      <c r="AH7028" s="11" t="s">
        <v>135</v>
      </c>
      <c r="AI7028" s="12" t="str">
        <f>_xlfn.XLOOKUP(AH7028,P:P,Q:Q)</f>
        <v>TAMIL NADU</v>
      </c>
    </row>
    <row r="7029" spans="1:35" x14ac:dyDescent="0.3">
      <c r="A7029">
        <v>7028</v>
      </c>
      <c r="B7029" t="s">
        <v>10655</v>
      </c>
      <c r="C7029">
        <v>2400371</v>
      </c>
      <c r="D7029" t="s">
        <v>20</v>
      </c>
      <c r="E7029">
        <v>70</v>
      </c>
      <c r="F7029" s="1">
        <v>44685</v>
      </c>
      <c r="G7029" t="s">
        <v>21</v>
      </c>
      <c r="H7029" t="s">
        <v>22</v>
      </c>
      <c r="I7029" t="s">
        <v>10656</v>
      </c>
      <c r="J7029" t="s">
        <v>24</v>
      </c>
      <c r="K7029" t="s">
        <v>45</v>
      </c>
      <c r="L7029">
        <v>1</v>
      </c>
      <c r="M7029" t="s">
        <v>26</v>
      </c>
      <c r="N7029">
        <v>549</v>
      </c>
      <c r="O7029" s="72">
        <f>SUM($N$2:N7029)</f>
        <v>4793526</v>
      </c>
      <c r="P7029" t="s">
        <v>79</v>
      </c>
      <c r="Q7029" t="s">
        <v>80</v>
      </c>
      <c r="R7029">
        <v>781005</v>
      </c>
      <c r="S7029" t="s">
        <v>29</v>
      </c>
      <c r="T7029" t="b">
        <v>0</v>
      </c>
      <c r="AF7029" s="11" t="s">
        <v>79</v>
      </c>
      <c r="AG7029" s="12" t="str">
        <f t="shared" si="109"/>
        <v>ASSAM</v>
      </c>
      <c r="AH7029" s="11" t="s">
        <v>79</v>
      </c>
      <c r="AI7029" s="12" t="str">
        <f>_xlfn.XLOOKUP(AH7029,P:P,Q:Q)</f>
        <v>ASSAM</v>
      </c>
    </row>
    <row r="7030" spans="1:35" x14ac:dyDescent="0.3">
      <c r="A7030">
        <v>7029</v>
      </c>
      <c r="B7030" t="s">
        <v>10655</v>
      </c>
      <c r="C7030">
        <v>2400371</v>
      </c>
      <c r="D7030" t="s">
        <v>20</v>
      </c>
      <c r="E7030">
        <v>30</v>
      </c>
      <c r="F7030" s="1">
        <v>44685</v>
      </c>
      <c r="G7030" t="s">
        <v>21</v>
      </c>
      <c r="H7030" t="s">
        <v>22</v>
      </c>
      <c r="I7030" t="s">
        <v>1999</v>
      </c>
      <c r="J7030" t="s">
        <v>24</v>
      </c>
      <c r="K7030" t="s">
        <v>34</v>
      </c>
      <c r="L7030">
        <v>1</v>
      </c>
      <c r="M7030" t="s">
        <v>26</v>
      </c>
      <c r="N7030">
        <v>698</v>
      </c>
      <c r="O7030" s="72">
        <f>SUM($N$2:N7030)</f>
        <v>4794224</v>
      </c>
      <c r="P7030" t="s">
        <v>110</v>
      </c>
      <c r="Q7030" t="s">
        <v>111</v>
      </c>
      <c r="R7030">
        <v>226031</v>
      </c>
      <c r="S7030" t="s">
        <v>29</v>
      </c>
      <c r="T7030" t="b">
        <v>0</v>
      </c>
      <c r="AF7030" s="11" t="s">
        <v>110</v>
      </c>
      <c r="AG7030" s="12" t="str">
        <f t="shared" si="109"/>
        <v>UTTAR PRADESH</v>
      </c>
      <c r="AH7030" s="11" t="s">
        <v>110</v>
      </c>
      <c r="AI7030" s="12" t="str">
        <f>_xlfn.XLOOKUP(AH7030,P:P,Q:Q)</f>
        <v>UTTAR PRADESH</v>
      </c>
    </row>
    <row r="7031" spans="1:35" x14ac:dyDescent="0.3">
      <c r="A7031">
        <v>7030</v>
      </c>
      <c r="B7031" t="s">
        <v>10657</v>
      </c>
      <c r="C7031">
        <v>6863536</v>
      </c>
      <c r="D7031" t="s">
        <v>20</v>
      </c>
      <c r="E7031">
        <v>22</v>
      </c>
      <c r="F7031" s="1">
        <v>44685</v>
      </c>
      <c r="G7031" t="s">
        <v>21</v>
      </c>
      <c r="H7031" t="s">
        <v>43</v>
      </c>
      <c r="I7031" t="s">
        <v>1997</v>
      </c>
      <c r="J7031" t="s">
        <v>33</v>
      </c>
      <c r="K7031" t="s">
        <v>25</v>
      </c>
      <c r="L7031">
        <v>1</v>
      </c>
      <c r="M7031" t="s">
        <v>26</v>
      </c>
      <c r="N7031">
        <v>563</v>
      </c>
      <c r="O7031" s="72">
        <f>SUM($N$2:N7031)</f>
        <v>4794787</v>
      </c>
      <c r="P7031" t="s">
        <v>10658</v>
      </c>
      <c r="Q7031" t="s">
        <v>56</v>
      </c>
      <c r="R7031">
        <v>444505</v>
      </c>
      <c r="S7031" t="s">
        <v>29</v>
      </c>
      <c r="T7031" t="b">
        <v>0</v>
      </c>
      <c r="AF7031" s="11" t="s">
        <v>10658</v>
      </c>
      <c r="AG7031" s="12" t="str">
        <f t="shared" si="109"/>
        <v>MAHARASHTRA</v>
      </c>
      <c r="AH7031" s="11" t="s">
        <v>10658</v>
      </c>
      <c r="AI7031" s="12" t="str">
        <f>_xlfn.XLOOKUP(AH7031,P:P,Q:Q)</f>
        <v>MAHARASHTRA</v>
      </c>
    </row>
    <row r="7032" spans="1:35" x14ac:dyDescent="0.3">
      <c r="A7032">
        <v>7031</v>
      </c>
      <c r="B7032" t="s">
        <v>10659</v>
      </c>
      <c r="C7032">
        <v>3595248</v>
      </c>
      <c r="D7032" t="s">
        <v>20</v>
      </c>
      <c r="E7032">
        <v>35</v>
      </c>
      <c r="F7032" s="1">
        <v>44685</v>
      </c>
      <c r="G7032" t="s">
        <v>21</v>
      </c>
      <c r="H7032" t="s">
        <v>43</v>
      </c>
      <c r="I7032" t="s">
        <v>10660</v>
      </c>
      <c r="J7032" t="s">
        <v>33</v>
      </c>
      <c r="K7032" t="s">
        <v>39</v>
      </c>
      <c r="L7032">
        <v>1</v>
      </c>
      <c r="M7032" t="s">
        <v>26</v>
      </c>
      <c r="N7032">
        <v>653</v>
      </c>
      <c r="O7032" s="72">
        <f>SUM($N$2:N7032)</f>
        <v>4795440</v>
      </c>
      <c r="P7032" t="s">
        <v>59</v>
      </c>
      <c r="Q7032" t="s">
        <v>60</v>
      </c>
      <c r="R7032">
        <v>560064</v>
      </c>
      <c r="S7032" t="s">
        <v>29</v>
      </c>
      <c r="T7032" t="b">
        <v>0</v>
      </c>
      <c r="AF7032" s="11" t="s">
        <v>59</v>
      </c>
      <c r="AG7032" s="12" t="str">
        <f t="shared" si="109"/>
        <v>KARNATAKA</v>
      </c>
      <c r="AH7032" s="11" t="s">
        <v>59</v>
      </c>
      <c r="AI7032" s="12" t="str">
        <f>_xlfn.XLOOKUP(AH7032,P:P,Q:Q)</f>
        <v>KARNATAKA</v>
      </c>
    </row>
    <row r="7033" spans="1:35" x14ac:dyDescent="0.3">
      <c r="A7033">
        <v>7032</v>
      </c>
      <c r="B7033" t="s">
        <v>10661</v>
      </c>
      <c r="C7033">
        <v>673849</v>
      </c>
      <c r="D7033" t="s">
        <v>20</v>
      </c>
      <c r="E7033">
        <v>45</v>
      </c>
      <c r="F7033" s="1">
        <v>44685</v>
      </c>
      <c r="G7033" t="s">
        <v>21</v>
      </c>
      <c r="H7033" t="s">
        <v>22</v>
      </c>
      <c r="I7033" t="s">
        <v>6555</v>
      </c>
      <c r="J7033" t="s">
        <v>33</v>
      </c>
      <c r="K7033" t="s">
        <v>109</v>
      </c>
      <c r="L7033">
        <v>1</v>
      </c>
      <c r="M7033" t="s">
        <v>26</v>
      </c>
      <c r="N7033">
        <v>613</v>
      </c>
      <c r="O7033" s="72">
        <f>SUM($N$2:N7033)</f>
        <v>4796053</v>
      </c>
      <c r="P7033" t="s">
        <v>35</v>
      </c>
      <c r="Q7033" t="s">
        <v>36</v>
      </c>
      <c r="R7033">
        <v>122004</v>
      </c>
      <c r="S7033" t="s">
        <v>29</v>
      </c>
      <c r="T7033" t="b">
        <v>0</v>
      </c>
      <c r="AF7033" s="11" t="s">
        <v>35</v>
      </c>
      <c r="AG7033" s="12" t="str">
        <f t="shared" si="109"/>
        <v>HARYANA</v>
      </c>
      <c r="AH7033" s="11" t="s">
        <v>35</v>
      </c>
      <c r="AI7033" s="12" t="str">
        <f>_xlfn.XLOOKUP(AH7033,P:P,Q:Q)</f>
        <v>HARYANA</v>
      </c>
    </row>
    <row r="7034" spans="1:35" x14ac:dyDescent="0.3">
      <c r="A7034">
        <v>7033</v>
      </c>
      <c r="B7034" t="s">
        <v>10662</v>
      </c>
      <c r="C7034">
        <v>3800325</v>
      </c>
      <c r="D7034" t="s">
        <v>51</v>
      </c>
      <c r="E7034">
        <v>23</v>
      </c>
      <c r="F7034" s="1">
        <v>44685</v>
      </c>
      <c r="G7034" t="s">
        <v>21</v>
      </c>
      <c r="H7034" t="s">
        <v>43</v>
      </c>
      <c r="I7034" t="s">
        <v>3606</v>
      </c>
      <c r="J7034" t="s">
        <v>33</v>
      </c>
      <c r="K7034" t="s">
        <v>34</v>
      </c>
      <c r="L7034">
        <v>1</v>
      </c>
      <c r="M7034" t="s">
        <v>26</v>
      </c>
      <c r="N7034">
        <v>1126</v>
      </c>
      <c r="O7034" s="72">
        <f>SUM($N$2:N7034)</f>
        <v>4797179</v>
      </c>
      <c r="P7034" t="s">
        <v>5016</v>
      </c>
      <c r="Q7034" t="s">
        <v>922</v>
      </c>
      <c r="R7034">
        <v>491001</v>
      </c>
      <c r="S7034" t="s">
        <v>29</v>
      </c>
      <c r="T7034" t="b">
        <v>0</v>
      </c>
      <c r="AF7034" s="11" t="s">
        <v>5016</v>
      </c>
      <c r="AG7034" s="12" t="str">
        <f t="shared" si="109"/>
        <v>CHHATTISGARH</v>
      </c>
      <c r="AH7034" s="11" t="s">
        <v>5016</v>
      </c>
      <c r="AI7034" s="12" t="str">
        <f>_xlfn.XLOOKUP(AH7034,P:P,Q:Q)</f>
        <v>CHHATTISGARH</v>
      </c>
    </row>
    <row r="7035" spans="1:35" x14ac:dyDescent="0.3">
      <c r="A7035">
        <v>7034</v>
      </c>
      <c r="B7035" t="s">
        <v>10663</v>
      </c>
      <c r="C7035">
        <v>6912846</v>
      </c>
      <c r="D7035" t="s">
        <v>20</v>
      </c>
      <c r="E7035">
        <v>63</v>
      </c>
      <c r="F7035" s="1">
        <v>44685</v>
      </c>
      <c r="G7035" t="s">
        <v>286</v>
      </c>
      <c r="H7035" t="s">
        <v>52</v>
      </c>
      <c r="I7035" t="s">
        <v>6078</v>
      </c>
      <c r="J7035" t="s">
        <v>75</v>
      </c>
      <c r="K7035" t="s">
        <v>98</v>
      </c>
      <c r="L7035">
        <v>1</v>
      </c>
      <c r="M7035" t="s">
        <v>26</v>
      </c>
      <c r="N7035">
        <v>497</v>
      </c>
      <c r="O7035" s="72">
        <f>SUM($N$2:N7035)</f>
        <v>4797676</v>
      </c>
      <c r="P7035" t="s">
        <v>274</v>
      </c>
      <c r="Q7035" t="s">
        <v>41</v>
      </c>
      <c r="R7035">
        <v>700016</v>
      </c>
      <c r="S7035" t="s">
        <v>29</v>
      </c>
      <c r="T7035" t="b">
        <v>0</v>
      </c>
      <c r="AF7035" s="11" t="s">
        <v>274</v>
      </c>
      <c r="AG7035" s="12" t="str">
        <f t="shared" si="109"/>
        <v>WEST BENGAL</v>
      </c>
      <c r="AH7035" s="11" t="s">
        <v>274</v>
      </c>
      <c r="AI7035" s="12" t="str">
        <f>_xlfn.XLOOKUP(AH7035,P:P,Q:Q)</f>
        <v>WEST BENGAL</v>
      </c>
    </row>
    <row r="7036" spans="1:35" x14ac:dyDescent="0.3">
      <c r="A7036">
        <v>7035</v>
      </c>
      <c r="B7036" t="s">
        <v>10664</v>
      </c>
      <c r="C7036">
        <v>3119407</v>
      </c>
      <c r="D7036" t="s">
        <v>51</v>
      </c>
      <c r="E7036">
        <v>50</v>
      </c>
      <c r="F7036" s="1">
        <v>44685</v>
      </c>
      <c r="G7036" t="s">
        <v>21</v>
      </c>
      <c r="H7036" t="s">
        <v>43</v>
      </c>
      <c r="I7036" t="s">
        <v>6777</v>
      </c>
      <c r="J7036" t="s">
        <v>33</v>
      </c>
      <c r="K7036" t="s">
        <v>39</v>
      </c>
      <c r="L7036">
        <v>1</v>
      </c>
      <c r="M7036" t="s">
        <v>26</v>
      </c>
      <c r="N7036">
        <v>1068</v>
      </c>
      <c r="O7036" s="72">
        <f>SUM($N$2:N7036)</f>
        <v>4798744</v>
      </c>
      <c r="P7036" t="s">
        <v>1667</v>
      </c>
      <c r="Q7036" t="s">
        <v>409</v>
      </c>
      <c r="R7036">
        <v>396230</v>
      </c>
      <c r="S7036" t="s">
        <v>29</v>
      </c>
      <c r="T7036" t="b">
        <v>0</v>
      </c>
      <c r="AF7036" s="11" t="s">
        <v>1667</v>
      </c>
      <c r="AG7036" s="12" t="str">
        <f t="shared" si="109"/>
        <v>DADRA AND NAGAR</v>
      </c>
      <c r="AH7036" s="11" t="s">
        <v>1667</v>
      </c>
      <c r="AI7036" s="12" t="str">
        <f>_xlfn.XLOOKUP(AH7036,P:P,Q:Q)</f>
        <v>DADRA AND NAGAR</v>
      </c>
    </row>
    <row r="7037" spans="1:35" x14ac:dyDescent="0.3">
      <c r="A7037">
        <v>7036</v>
      </c>
      <c r="B7037" t="s">
        <v>10665</v>
      </c>
      <c r="C7037">
        <v>80054</v>
      </c>
      <c r="D7037" t="s">
        <v>51</v>
      </c>
      <c r="E7037">
        <v>41</v>
      </c>
      <c r="F7037" s="1">
        <v>44685</v>
      </c>
      <c r="G7037" t="s">
        <v>21</v>
      </c>
      <c r="H7037" t="s">
        <v>43</v>
      </c>
      <c r="I7037" t="s">
        <v>8858</v>
      </c>
      <c r="J7037" t="s">
        <v>33</v>
      </c>
      <c r="K7037" t="s">
        <v>25</v>
      </c>
      <c r="L7037">
        <v>1</v>
      </c>
      <c r="M7037" t="s">
        <v>26</v>
      </c>
      <c r="N7037">
        <v>1163</v>
      </c>
      <c r="O7037" s="72">
        <f>SUM($N$2:N7037)</f>
        <v>4799907</v>
      </c>
      <c r="P7037" t="s">
        <v>8309</v>
      </c>
      <c r="Q7037" t="s">
        <v>111</v>
      </c>
      <c r="R7037">
        <v>202001</v>
      </c>
      <c r="S7037" t="s">
        <v>29</v>
      </c>
      <c r="T7037" t="b">
        <v>0</v>
      </c>
      <c r="AF7037" s="11" t="s">
        <v>8309</v>
      </c>
      <c r="AG7037" s="12" t="str">
        <f t="shared" si="109"/>
        <v>UTTAR PRADESH</v>
      </c>
      <c r="AH7037" s="11" t="s">
        <v>8309</v>
      </c>
      <c r="AI7037" s="12" t="str">
        <f>_xlfn.XLOOKUP(AH7037,P:P,Q:Q)</f>
        <v>UTTAR PRADESH</v>
      </c>
    </row>
    <row r="7038" spans="1:35" x14ac:dyDescent="0.3">
      <c r="A7038">
        <v>7037</v>
      </c>
      <c r="B7038" t="s">
        <v>10666</v>
      </c>
      <c r="C7038">
        <v>8179719</v>
      </c>
      <c r="D7038" t="s">
        <v>20</v>
      </c>
      <c r="E7038">
        <v>37</v>
      </c>
      <c r="F7038" s="1">
        <v>44685</v>
      </c>
      <c r="G7038" t="s">
        <v>21</v>
      </c>
      <c r="H7038" t="s">
        <v>52</v>
      </c>
      <c r="I7038" t="s">
        <v>8111</v>
      </c>
      <c r="J7038" t="s">
        <v>33</v>
      </c>
      <c r="K7038" t="s">
        <v>66</v>
      </c>
      <c r="L7038">
        <v>1</v>
      </c>
      <c r="M7038" t="s">
        <v>26</v>
      </c>
      <c r="N7038">
        <v>1112</v>
      </c>
      <c r="O7038" s="72">
        <f>SUM($N$2:N7038)</f>
        <v>4801019</v>
      </c>
      <c r="P7038" t="s">
        <v>187</v>
      </c>
      <c r="Q7038" t="s">
        <v>111</v>
      </c>
      <c r="R7038">
        <v>221002</v>
      </c>
      <c r="S7038" t="s">
        <v>29</v>
      </c>
      <c r="T7038" t="b">
        <v>0</v>
      </c>
      <c r="AF7038" s="11" t="s">
        <v>187</v>
      </c>
      <c r="AG7038" s="12" t="str">
        <f t="shared" si="109"/>
        <v>UTTAR PRADESH</v>
      </c>
      <c r="AH7038" s="11" t="s">
        <v>187</v>
      </c>
      <c r="AI7038" s="12" t="str">
        <f>_xlfn.XLOOKUP(AH7038,P:P,Q:Q)</f>
        <v>UTTAR PRADESH</v>
      </c>
    </row>
    <row r="7039" spans="1:35" x14ac:dyDescent="0.3">
      <c r="A7039">
        <v>7038</v>
      </c>
      <c r="B7039" t="s">
        <v>10667</v>
      </c>
      <c r="C7039">
        <v>6586245</v>
      </c>
      <c r="D7039" t="s">
        <v>20</v>
      </c>
      <c r="E7039">
        <v>43</v>
      </c>
      <c r="F7039" s="1">
        <v>44685</v>
      </c>
      <c r="G7039" t="s">
        <v>21</v>
      </c>
      <c r="H7039" t="s">
        <v>52</v>
      </c>
      <c r="I7039" t="s">
        <v>966</v>
      </c>
      <c r="J7039" t="s">
        <v>24</v>
      </c>
      <c r="K7039" t="s">
        <v>66</v>
      </c>
      <c r="L7039">
        <v>1</v>
      </c>
      <c r="M7039" t="s">
        <v>26</v>
      </c>
      <c r="N7039">
        <v>399</v>
      </c>
      <c r="O7039" s="72">
        <f>SUM($N$2:N7039)</f>
        <v>4801418</v>
      </c>
      <c r="P7039" t="s">
        <v>728</v>
      </c>
      <c r="Q7039" t="s">
        <v>111</v>
      </c>
      <c r="R7039">
        <v>201010</v>
      </c>
      <c r="S7039" t="s">
        <v>29</v>
      </c>
      <c r="T7039" t="b">
        <v>0</v>
      </c>
      <c r="AF7039" s="11" t="s">
        <v>728</v>
      </c>
      <c r="AG7039" s="12" t="str">
        <f t="shared" si="109"/>
        <v>UTTAR PRADESH</v>
      </c>
      <c r="AH7039" s="11" t="s">
        <v>728</v>
      </c>
      <c r="AI7039" s="12" t="str">
        <f>_xlfn.XLOOKUP(AH7039,P:P,Q:Q)</f>
        <v>UTTAR PRADESH</v>
      </c>
    </row>
    <row r="7040" spans="1:35" x14ac:dyDescent="0.3">
      <c r="A7040">
        <v>7039</v>
      </c>
      <c r="B7040" t="s">
        <v>10668</v>
      </c>
      <c r="C7040">
        <v>8463600</v>
      </c>
      <c r="D7040" t="s">
        <v>20</v>
      </c>
      <c r="E7040">
        <v>68</v>
      </c>
      <c r="F7040" s="1">
        <v>44685</v>
      </c>
      <c r="G7040" t="s">
        <v>21</v>
      </c>
      <c r="H7040" t="s">
        <v>52</v>
      </c>
      <c r="I7040" t="s">
        <v>10669</v>
      </c>
      <c r="J7040" t="s">
        <v>24</v>
      </c>
      <c r="K7040" t="s">
        <v>109</v>
      </c>
      <c r="L7040">
        <v>1</v>
      </c>
      <c r="M7040" t="s">
        <v>26</v>
      </c>
      <c r="N7040">
        <v>432</v>
      </c>
      <c r="O7040" s="72">
        <f>SUM($N$2:N7040)</f>
        <v>4801850</v>
      </c>
      <c r="P7040" t="s">
        <v>5851</v>
      </c>
      <c r="Q7040" t="s">
        <v>70</v>
      </c>
      <c r="R7040">
        <v>517590</v>
      </c>
      <c r="S7040" t="s">
        <v>29</v>
      </c>
      <c r="T7040" t="b">
        <v>0</v>
      </c>
      <c r="AF7040" s="11" t="s">
        <v>5851</v>
      </c>
      <c r="AG7040" s="12" t="str">
        <f t="shared" si="109"/>
        <v>ANDHRA PRADESH</v>
      </c>
      <c r="AH7040" s="11" t="s">
        <v>5851</v>
      </c>
      <c r="AI7040" s="12" t="str">
        <f>_xlfn.XLOOKUP(AH7040,P:P,Q:Q)</f>
        <v>ANDHRA PRADESH</v>
      </c>
    </row>
    <row r="7041" spans="1:35" x14ac:dyDescent="0.3">
      <c r="A7041">
        <v>7040</v>
      </c>
      <c r="B7041" t="s">
        <v>10670</v>
      </c>
      <c r="C7041">
        <v>1908373</v>
      </c>
      <c r="D7041" t="s">
        <v>20</v>
      </c>
      <c r="E7041">
        <v>60</v>
      </c>
      <c r="F7041" s="1">
        <v>44685</v>
      </c>
      <c r="G7041" t="s">
        <v>21</v>
      </c>
      <c r="H7041" t="s">
        <v>43</v>
      </c>
      <c r="I7041" t="s">
        <v>10671</v>
      </c>
      <c r="J7041" t="s">
        <v>24</v>
      </c>
      <c r="K7041" t="s">
        <v>45</v>
      </c>
      <c r="L7041">
        <v>1</v>
      </c>
      <c r="M7041" t="s">
        <v>26</v>
      </c>
      <c r="N7041">
        <v>330</v>
      </c>
      <c r="O7041" s="72">
        <f>SUM($N$2:N7041)</f>
        <v>4802180</v>
      </c>
      <c r="P7041" t="s">
        <v>10672</v>
      </c>
      <c r="Q7041" t="s">
        <v>73</v>
      </c>
      <c r="R7041">
        <v>680125</v>
      </c>
      <c r="S7041" t="s">
        <v>29</v>
      </c>
      <c r="T7041" t="b">
        <v>0</v>
      </c>
      <c r="AF7041" s="11" t="s">
        <v>10672</v>
      </c>
      <c r="AG7041" s="12" t="str">
        <f t="shared" si="109"/>
        <v>KERALA</v>
      </c>
      <c r="AH7041" s="11" t="s">
        <v>10672</v>
      </c>
      <c r="AI7041" s="12" t="str">
        <f>_xlfn.XLOOKUP(AH7041,P:P,Q:Q)</f>
        <v>KERALA</v>
      </c>
    </row>
    <row r="7042" spans="1:35" x14ac:dyDescent="0.3">
      <c r="A7042">
        <v>7041</v>
      </c>
      <c r="B7042" t="s">
        <v>10673</v>
      </c>
      <c r="C7042">
        <v>1023506</v>
      </c>
      <c r="D7042" t="s">
        <v>20</v>
      </c>
      <c r="E7042">
        <v>60</v>
      </c>
      <c r="F7042" s="1">
        <v>44685</v>
      </c>
      <c r="G7042" t="s">
        <v>21</v>
      </c>
      <c r="H7042" t="s">
        <v>57</v>
      </c>
      <c r="I7042" t="s">
        <v>10674</v>
      </c>
      <c r="J7042" t="s">
        <v>75</v>
      </c>
      <c r="K7042" t="s">
        <v>39</v>
      </c>
      <c r="L7042">
        <v>1</v>
      </c>
      <c r="M7042" t="s">
        <v>26</v>
      </c>
      <c r="N7042">
        <v>560</v>
      </c>
      <c r="O7042" s="72">
        <f>SUM($N$2:N7042)</f>
        <v>4802740</v>
      </c>
      <c r="P7042" t="s">
        <v>144</v>
      </c>
      <c r="Q7042" t="s">
        <v>145</v>
      </c>
      <c r="R7042">
        <v>382470</v>
      </c>
      <c r="S7042" t="s">
        <v>29</v>
      </c>
      <c r="T7042" t="b">
        <v>0</v>
      </c>
      <c r="AF7042" s="11" t="s">
        <v>144</v>
      </c>
      <c r="AG7042" s="12" t="str">
        <f t="shared" si="109"/>
        <v>GUJARAT</v>
      </c>
      <c r="AH7042" s="11" t="s">
        <v>144</v>
      </c>
      <c r="AI7042" s="12" t="str">
        <f>_xlfn.XLOOKUP(AH7042,P:P,Q:Q)</f>
        <v>GUJARAT</v>
      </c>
    </row>
    <row r="7043" spans="1:35" x14ac:dyDescent="0.3">
      <c r="A7043">
        <v>7042</v>
      </c>
      <c r="B7043" t="s">
        <v>10675</v>
      </c>
      <c r="C7043">
        <v>4197439</v>
      </c>
      <c r="D7043" t="s">
        <v>20</v>
      </c>
      <c r="E7043">
        <v>19</v>
      </c>
      <c r="F7043" s="1">
        <v>44685</v>
      </c>
      <c r="G7043" t="s">
        <v>21</v>
      </c>
      <c r="H7043" t="s">
        <v>22</v>
      </c>
      <c r="I7043" t="s">
        <v>2364</v>
      </c>
      <c r="J7043" t="s">
        <v>24</v>
      </c>
      <c r="K7043" t="s">
        <v>39</v>
      </c>
      <c r="L7043">
        <v>1</v>
      </c>
      <c r="M7043" t="s">
        <v>26</v>
      </c>
      <c r="N7043">
        <v>435</v>
      </c>
      <c r="O7043" s="72">
        <f>SUM($N$2:N7043)</f>
        <v>4803175</v>
      </c>
      <c r="P7043" t="s">
        <v>59</v>
      </c>
      <c r="Q7043" t="s">
        <v>60</v>
      </c>
      <c r="R7043">
        <v>560093</v>
      </c>
      <c r="S7043" t="s">
        <v>29</v>
      </c>
      <c r="T7043" t="b">
        <v>0</v>
      </c>
      <c r="AF7043" s="11" t="s">
        <v>59</v>
      </c>
      <c r="AG7043" s="12" t="str">
        <f t="shared" ref="AG7043:AG7106" si="110">VLOOKUP(AF7043,$P:$Q,2,FALSE)</f>
        <v>KARNATAKA</v>
      </c>
      <c r="AH7043" s="11" t="s">
        <v>59</v>
      </c>
      <c r="AI7043" s="12" t="str">
        <f>_xlfn.XLOOKUP(AH7043,P:P,Q:Q)</f>
        <v>KARNATAKA</v>
      </c>
    </row>
    <row r="7044" spans="1:35" x14ac:dyDescent="0.3">
      <c r="A7044">
        <v>7043</v>
      </c>
      <c r="B7044" t="s">
        <v>10676</v>
      </c>
      <c r="C7044">
        <v>2132324</v>
      </c>
      <c r="D7044" t="s">
        <v>20</v>
      </c>
      <c r="E7044">
        <v>41</v>
      </c>
      <c r="F7044" s="1">
        <v>44685</v>
      </c>
      <c r="G7044" t="s">
        <v>21</v>
      </c>
      <c r="H7044" t="s">
        <v>52</v>
      </c>
      <c r="I7044" t="s">
        <v>10677</v>
      </c>
      <c r="J7044" t="s">
        <v>33</v>
      </c>
      <c r="K7044" t="s">
        <v>25</v>
      </c>
      <c r="L7044">
        <v>1</v>
      </c>
      <c r="M7044" t="s">
        <v>26</v>
      </c>
      <c r="N7044">
        <v>579</v>
      </c>
      <c r="O7044" s="72">
        <f>SUM($N$2:N7044)</f>
        <v>4803754</v>
      </c>
      <c r="P7044" t="s">
        <v>1501</v>
      </c>
      <c r="Q7044" t="s">
        <v>111</v>
      </c>
      <c r="R7044">
        <v>243005</v>
      </c>
      <c r="S7044" t="s">
        <v>29</v>
      </c>
      <c r="T7044" t="b">
        <v>0</v>
      </c>
      <c r="AF7044" s="11" t="s">
        <v>1501</v>
      </c>
      <c r="AG7044" s="12" t="str">
        <f t="shared" si="110"/>
        <v>UTTAR PRADESH</v>
      </c>
      <c r="AH7044" s="11" t="s">
        <v>1501</v>
      </c>
      <c r="AI7044" s="12" t="str">
        <f>_xlfn.XLOOKUP(AH7044,P:P,Q:Q)</f>
        <v>UTTAR PRADESH</v>
      </c>
    </row>
    <row r="7045" spans="1:35" x14ac:dyDescent="0.3">
      <c r="A7045">
        <v>7044</v>
      </c>
      <c r="B7045" t="s">
        <v>10678</v>
      </c>
      <c r="C7045">
        <v>2990524</v>
      </c>
      <c r="D7045" t="s">
        <v>20</v>
      </c>
      <c r="E7045">
        <v>41</v>
      </c>
      <c r="F7045" s="1">
        <v>44685</v>
      </c>
      <c r="G7045" t="s">
        <v>21</v>
      </c>
      <c r="H7045" t="s">
        <v>57</v>
      </c>
      <c r="I7045" t="s">
        <v>10475</v>
      </c>
      <c r="J7045" t="s">
        <v>24</v>
      </c>
      <c r="K7045" t="s">
        <v>39</v>
      </c>
      <c r="L7045">
        <v>1</v>
      </c>
      <c r="M7045" t="s">
        <v>26</v>
      </c>
      <c r="N7045">
        <v>575</v>
      </c>
      <c r="O7045" s="72">
        <f>SUM($N$2:N7045)</f>
        <v>4804329</v>
      </c>
      <c r="P7045" t="s">
        <v>59</v>
      </c>
      <c r="Q7045" t="s">
        <v>60</v>
      </c>
      <c r="R7045">
        <v>560099</v>
      </c>
      <c r="S7045" t="s">
        <v>29</v>
      </c>
      <c r="T7045" t="b">
        <v>0</v>
      </c>
      <c r="AF7045" s="11" t="s">
        <v>59</v>
      </c>
      <c r="AG7045" s="12" t="str">
        <f t="shared" si="110"/>
        <v>KARNATAKA</v>
      </c>
      <c r="AH7045" s="11" t="s">
        <v>59</v>
      </c>
      <c r="AI7045" s="12" t="str">
        <f>_xlfn.XLOOKUP(AH7045,P:P,Q:Q)</f>
        <v>KARNATAKA</v>
      </c>
    </row>
    <row r="7046" spans="1:35" x14ac:dyDescent="0.3">
      <c r="A7046">
        <v>7045</v>
      </c>
      <c r="B7046" t="s">
        <v>10679</v>
      </c>
      <c r="C7046">
        <v>3208926</v>
      </c>
      <c r="D7046" t="s">
        <v>20</v>
      </c>
      <c r="E7046">
        <v>39</v>
      </c>
      <c r="F7046" s="1">
        <v>44685</v>
      </c>
      <c r="G7046" t="s">
        <v>21</v>
      </c>
      <c r="H7046" t="s">
        <v>31</v>
      </c>
      <c r="I7046" t="s">
        <v>1932</v>
      </c>
      <c r="J7046" t="s">
        <v>33</v>
      </c>
      <c r="K7046" t="s">
        <v>45</v>
      </c>
      <c r="L7046">
        <v>1</v>
      </c>
      <c r="M7046" t="s">
        <v>26</v>
      </c>
      <c r="N7046">
        <v>699</v>
      </c>
      <c r="O7046" s="72">
        <f>SUM($N$2:N7046)</f>
        <v>4805028</v>
      </c>
      <c r="P7046" t="s">
        <v>295</v>
      </c>
      <c r="Q7046" t="s">
        <v>238</v>
      </c>
      <c r="R7046">
        <v>834003</v>
      </c>
      <c r="S7046" t="s">
        <v>29</v>
      </c>
      <c r="T7046" t="b">
        <v>0</v>
      </c>
      <c r="AF7046" s="11" t="s">
        <v>295</v>
      </c>
      <c r="AG7046" s="12" t="str">
        <f t="shared" si="110"/>
        <v>JHARKHAND</v>
      </c>
      <c r="AH7046" s="11" t="s">
        <v>295</v>
      </c>
      <c r="AI7046" s="12" t="str">
        <f>_xlfn.XLOOKUP(AH7046,P:P,Q:Q)</f>
        <v>JHARKHAND</v>
      </c>
    </row>
    <row r="7047" spans="1:35" x14ac:dyDescent="0.3">
      <c r="A7047">
        <v>7046</v>
      </c>
      <c r="B7047" t="s">
        <v>10680</v>
      </c>
      <c r="C7047">
        <v>8263644</v>
      </c>
      <c r="D7047" t="s">
        <v>20</v>
      </c>
      <c r="E7047">
        <v>50</v>
      </c>
      <c r="F7047" s="1">
        <v>44685</v>
      </c>
      <c r="G7047" t="s">
        <v>21</v>
      </c>
      <c r="H7047" t="s">
        <v>52</v>
      </c>
      <c r="I7047" t="s">
        <v>1124</v>
      </c>
      <c r="J7047" t="s">
        <v>209</v>
      </c>
      <c r="K7047" t="s">
        <v>210</v>
      </c>
      <c r="L7047">
        <v>1</v>
      </c>
      <c r="M7047" t="s">
        <v>26</v>
      </c>
      <c r="N7047">
        <v>1018</v>
      </c>
      <c r="O7047" s="72">
        <f>SUM($N$2:N7047)</f>
        <v>4806046</v>
      </c>
      <c r="P7047" t="s">
        <v>125</v>
      </c>
      <c r="Q7047" t="s">
        <v>126</v>
      </c>
      <c r="R7047">
        <v>452003</v>
      </c>
      <c r="S7047" t="s">
        <v>29</v>
      </c>
      <c r="T7047" t="b">
        <v>0</v>
      </c>
      <c r="AF7047" s="11" t="s">
        <v>125</v>
      </c>
      <c r="AG7047" s="12" t="str">
        <f t="shared" si="110"/>
        <v>MADHYA PRADESH</v>
      </c>
      <c r="AH7047" s="11" t="s">
        <v>125</v>
      </c>
      <c r="AI7047" s="12" t="str">
        <f>_xlfn.XLOOKUP(AH7047,P:P,Q:Q)</f>
        <v>MADHYA PRADESH</v>
      </c>
    </row>
    <row r="7048" spans="1:35" x14ac:dyDescent="0.3">
      <c r="A7048">
        <v>7047</v>
      </c>
      <c r="B7048" t="s">
        <v>10681</v>
      </c>
      <c r="C7048">
        <v>6881919</v>
      </c>
      <c r="D7048" t="s">
        <v>20</v>
      </c>
      <c r="E7048">
        <v>25</v>
      </c>
      <c r="F7048" s="1">
        <v>44685</v>
      </c>
      <c r="G7048" t="s">
        <v>21</v>
      </c>
      <c r="H7048" t="s">
        <v>88</v>
      </c>
      <c r="I7048" t="s">
        <v>596</v>
      </c>
      <c r="J7048" t="s">
        <v>33</v>
      </c>
      <c r="K7048" t="s">
        <v>66</v>
      </c>
      <c r="L7048">
        <v>1</v>
      </c>
      <c r="M7048" t="s">
        <v>26</v>
      </c>
      <c r="N7048">
        <v>666</v>
      </c>
      <c r="O7048" s="72">
        <f>SUM($N$2:N7048)</f>
        <v>4806712</v>
      </c>
      <c r="P7048" t="s">
        <v>177</v>
      </c>
      <c r="Q7048" t="s">
        <v>70</v>
      </c>
      <c r="R7048">
        <v>524004</v>
      </c>
      <c r="S7048" t="s">
        <v>29</v>
      </c>
      <c r="T7048" t="b">
        <v>0</v>
      </c>
      <c r="AF7048" s="11" t="s">
        <v>177</v>
      </c>
      <c r="AG7048" s="12" t="str">
        <f t="shared" si="110"/>
        <v>ANDHRA PRADESH</v>
      </c>
      <c r="AH7048" s="11" t="s">
        <v>177</v>
      </c>
      <c r="AI7048" s="12" t="str">
        <f>_xlfn.XLOOKUP(AH7048,P:P,Q:Q)</f>
        <v>ANDHRA PRADESH</v>
      </c>
    </row>
    <row r="7049" spans="1:35" x14ac:dyDescent="0.3">
      <c r="A7049">
        <v>7048</v>
      </c>
      <c r="B7049" t="s">
        <v>10682</v>
      </c>
      <c r="C7049">
        <v>5428060</v>
      </c>
      <c r="D7049" t="s">
        <v>20</v>
      </c>
      <c r="E7049">
        <v>45</v>
      </c>
      <c r="F7049" s="1">
        <v>44685</v>
      </c>
      <c r="G7049" t="s">
        <v>21</v>
      </c>
      <c r="H7049" t="s">
        <v>52</v>
      </c>
      <c r="I7049" t="s">
        <v>10683</v>
      </c>
      <c r="J7049" t="s">
        <v>33</v>
      </c>
      <c r="K7049" t="s">
        <v>34</v>
      </c>
      <c r="L7049">
        <v>1</v>
      </c>
      <c r="M7049" t="s">
        <v>26</v>
      </c>
      <c r="N7049">
        <v>716</v>
      </c>
      <c r="O7049" s="72">
        <f>SUM($N$2:N7049)</f>
        <v>4807428</v>
      </c>
      <c r="P7049" t="s">
        <v>90</v>
      </c>
      <c r="Q7049" t="s">
        <v>91</v>
      </c>
      <c r="R7049">
        <v>110063</v>
      </c>
      <c r="S7049" t="s">
        <v>29</v>
      </c>
      <c r="T7049" t="b">
        <v>0</v>
      </c>
      <c r="AF7049" s="11" t="s">
        <v>90</v>
      </c>
      <c r="AG7049" s="12" t="str">
        <f t="shared" si="110"/>
        <v>DELHI</v>
      </c>
      <c r="AH7049" s="11" t="s">
        <v>90</v>
      </c>
      <c r="AI7049" s="12" t="str">
        <f>_xlfn.XLOOKUP(AH7049,P:P,Q:Q)</f>
        <v>DELHI</v>
      </c>
    </row>
    <row r="7050" spans="1:35" x14ac:dyDescent="0.3">
      <c r="A7050">
        <v>7049</v>
      </c>
      <c r="B7050" t="s">
        <v>10684</v>
      </c>
      <c r="C7050">
        <v>1927137</v>
      </c>
      <c r="D7050" t="s">
        <v>20</v>
      </c>
      <c r="E7050">
        <v>71</v>
      </c>
      <c r="F7050" s="1">
        <v>44685</v>
      </c>
      <c r="G7050" t="s">
        <v>21</v>
      </c>
      <c r="H7050" t="s">
        <v>22</v>
      </c>
      <c r="I7050" t="s">
        <v>10685</v>
      </c>
      <c r="J7050" t="s">
        <v>24</v>
      </c>
      <c r="K7050" t="s">
        <v>109</v>
      </c>
      <c r="L7050">
        <v>1</v>
      </c>
      <c r="M7050" t="s">
        <v>26</v>
      </c>
      <c r="N7050">
        <v>399</v>
      </c>
      <c r="O7050" s="72">
        <f>SUM($N$2:N7050)</f>
        <v>4807827</v>
      </c>
      <c r="P7050" t="s">
        <v>6578</v>
      </c>
      <c r="Q7050" t="s">
        <v>247</v>
      </c>
      <c r="R7050">
        <v>851101</v>
      </c>
      <c r="S7050" t="s">
        <v>29</v>
      </c>
      <c r="T7050" t="b">
        <v>0</v>
      </c>
      <c r="AF7050" s="11" t="s">
        <v>6578</v>
      </c>
      <c r="AG7050" s="12" t="str">
        <f t="shared" si="110"/>
        <v>BIHAR</v>
      </c>
      <c r="AH7050" s="11" t="s">
        <v>6578</v>
      </c>
      <c r="AI7050" s="12" t="str">
        <f>_xlfn.XLOOKUP(AH7050,P:P,Q:Q)</f>
        <v>BIHAR</v>
      </c>
    </row>
    <row r="7051" spans="1:35" x14ac:dyDescent="0.3">
      <c r="A7051">
        <v>7050</v>
      </c>
      <c r="B7051" t="s">
        <v>10686</v>
      </c>
      <c r="C7051">
        <v>1775881</v>
      </c>
      <c r="D7051" t="s">
        <v>20</v>
      </c>
      <c r="E7051">
        <v>18</v>
      </c>
      <c r="F7051" s="1">
        <v>44685</v>
      </c>
      <c r="G7051" t="s">
        <v>21</v>
      </c>
      <c r="H7051" t="s">
        <v>22</v>
      </c>
      <c r="I7051" t="s">
        <v>7377</v>
      </c>
      <c r="J7051" t="s">
        <v>75</v>
      </c>
      <c r="K7051" t="s">
        <v>34</v>
      </c>
      <c r="L7051">
        <v>1</v>
      </c>
      <c r="M7051" t="s">
        <v>26</v>
      </c>
      <c r="N7051">
        <v>758</v>
      </c>
      <c r="O7051" s="72">
        <f>SUM($N$2:N7051)</f>
        <v>4808585</v>
      </c>
      <c r="P7051" t="s">
        <v>85</v>
      </c>
      <c r="Q7051" t="s">
        <v>86</v>
      </c>
      <c r="R7051">
        <v>500072</v>
      </c>
      <c r="S7051" t="s">
        <v>29</v>
      </c>
      <c r="T7051" t="b">
        <v>0</v>
      </c>
      <c r="AF7051" s="11" t="s">
        <v>85</v>
      </c>
      <c r="AG7051" s="12" t="str">
        <f t="shared" si="110"/>
        <v>TELANGANA</v>
      </c>
      <c r="AH7051" s="11" t="s">
        <v>85</v>
      </c>
      <c r="AI7051" s="12" t="str">
        <f>_xlfn.XLOOKUP(AH7051,P:P,Q:Q)</f>
        <v>TELANGANA</v>
      </c>
    </row>
    <row r="7052" spans="1:35" x14ac:dyDescent="0.3">
      <c r="A7052">
        <v>7051</v>
      </c>
      <c r="B7052" t="s">
        <v>10687</v>
      </c>
      <c r="C7052">
        <v>3324047</v>
      </c>
      <c r="D7052" t="s">
        <v>51</v>
      </c>
      <c r="E7052">
        <v>29</v>
      </c>
      <c r="F7052" s="1">
        <v>44685</v>
      </c>
      <c r="G7052" t="s">
        <v>21</v>
      </c>
      <c r="H7052" t="s">
        <v>31</v>
      </c>
      <c r="I7052" t="s">
        <v>10688</v>
      </c>
      <c r="J7052" t="s">
        <v>2006</v>
      </c>
      <c r="K7052" t="s">
        <v>39</v>
      </c>
      <c r="L7052">
        <v>1</v>
      </c>
      <c r="M7052" t="s">
        <v>26</v>
      </c>
      <c r="N7052">
        <v>404</v>
      </c>
      <c r="O7052" s="72">
        <f>SUM($N$2:N7052)</f>
        <v>4808989</v>
      </c>
      <c r="P7052" t="s">
        <v>135</v>
      </c>
      <c r="Q7052" t="s">
        <v>47</v>
      </c>
      <c r="R7052">
        <v>600005</v>
      </c>
      <c r="S7052" t="s">
        <v>29</v>
      </c>
      <c r="T7052" t="b">
        <v>0</v>
      </c>
      <c r="AF7052" s="11" t="s">
        <v>135</v>
      </c>
      <c r="AG7052" s="12" t="str">
        <f t="shared" si="110"/>
        <v>TAMIL NADU</v>
      </c>
      <c r="AH7052" s="11" t="s">
        <v>135</v>
      </c>
      <c r="AI7052" s="12" t="str">
        <f>_xlfn.XLOOKUP(AH7052,P:P,Q:Q)</f>
        <v>TAMIL NADU</v>
      </c>
    </row>
    <row r="7053" spans="1:35" x14ac:dyDescent="0.3">
      <c r="A7053">
        <v>7052</v>
      </c>
      <c r="B7053" t="s">
        <v>10689</v>
      </c>
      <c r="C7053">
        <v>4843577</v>
      </c>
      <c r="D7053" t="s">
        <v>20</v>
      </c>
      <c r="E7053">
        <v>30</v>
      </c>
      <c r="F7053" s="1">
        <v>44685</v>
      </c>
      <c r="G7053" t="s">
        <v>21</v>
      </c>
      <c r="H7053" t="s">
        <v>52</v>
      </c>
      <c r="I7053" t="s">
        <v>5129</v>
      </c>
      <c r="J7053" t="s">
        <v>33</v>
      </c>
      <c r="K7053" t="s">
        <v>66</v>
      </c>
      <c r="L7053">
        <v>1</v>
      </c>
      <c r="M7053" t="s">
        <v>26</v>
      </c>
      <c r="N7053">
        <v>1354</v>
      </c>
      <c r="O7053" s="72">
        <f>SUM($N$2:N7053)</f>
        <v>4810343</v>
      </c>
      <c r="P7053" t="s">
        <v>1571</v>
      </c>
      <c r="Q7053" t="s">
        <v>111</v>
      </c>
      <c r="R7053">
        <v>224121</v>
      </c>
      <c r="S7053" t="s">
        <v>29</v>
      </c>
      <c r="T7053" t="b">
        <v>0</v>
      </c>
      <c r="AF7053" s="11" t="s">
        <v>1571</v>
      </c>
      <c r="AG7053" s="12" t="str">
        <f t="shared" si="110"/>
        <v>UTTAR PRADESH</v>
      </c>
      <c r="AH7053" s="11" t="s">
        <v>1571</v>
      </c>
      <c r="AI7053" s="12" t="str">
        <f>_xlfn.XLOOKUP(AH7053,P:P,Q:Q)</f>
        <v>UTTAR PRADESH</v>
      </c>
    </row>
    <row r="7054" spans="1:35" x14ac:dyDescent="0.3">
      <c r="A7054">
        <v>7053</v>
      </c>
      <c r="B7054" t="s">
        <v>10690</v>
      </c>
      <c r="C7054">
        <v>4650436</v>
      </c>
      <c r="D7054" t="s">
        <v>51</v>
      </c>
      <c r="E7054">
        <v>23</v>
      </c>
      <c r="F7054" s="1">
        <v>44685</v>
      </c>
      <c r="G7054" t="s">
        <v>21</v>
      </c>
      <c r="H7054" t="s">
        <v>52</v>
      </c>
      <c r="I7054" t="s">
        <v>10691</v>
      </c>
      <c r="J7054" t="s">
        <v>54</v>
      </c>
      <c r="K7054" t="s">
        <v>34</v>
      </c>
      <c r="L7054">
        <v>1</v>
      </c>
      <c r="M7054" t="s">
        <v>26</v>
      </c>
      <c r="N7054">
        <v>658</v>
      </c>
      <c r="O7054" s="72">
        <f>SUM($N$2:N7054)</f>
        <v>4811001</v>
      </c>
      <c r="P7054" t="s">
        <v>103</v>
      </c>
      <c r="Q7054" t="s">
        <v>56</v>
      </c>
      <c r="R7054">
        <v>400093</v>
      </c>
      <c r="S7054" t="s">
        <v>29</v>
      </c>
      <c r="T7054" t="b">
        <v>0</v>
      </c>
      <c r="AF7054" s="11" t="s">
        <v>103</v>
      </c>
      <c r="AG7054" s="12" t="str">
        <f t="shared" si="110"/>
        <v>MAHARASHTRA</v>
      </c>
      <c r="AH7054" s="11" t="s">
        <v>103</v>
      </c>
      <c r="AI7054" s="12" t="str">
        <f>_xlfn.XLOOKUP(AH7054,P:P,Q:Q)</f>
        <v>MAHARASHTRA</v>
      </c>
    </row>
    <row r="7055" spans="1:35" x14ac:dyDescent="0.3">
      <c r="A7055">
        <v>7054</v>
      </c>
      <c r="B7055" t="s">
        <v>10692</v>
      </c>
      <c r="C7055">
        <v>803181</v>
      </c>
      <c r="D7055" t="s">
        <v>51</v>
      </c>
      <c r="E7055">
        <v>35</v>
      </c>
      <c r="F7055" s="1">
        <v>44685</v>
      </c>
      <c r="G7055" t="s">
        <v>21</v>
      </c>
      <c r="H7055" t="s">
        <v>52</v>
      </c>
      <c r="I7055" t="s">
        <v>7108</v>
      </c>
      <c r="J7055" t="s">
        <v>33</v>
      </c>
      <c r="K7055" t="s">
        <v>45</v>
      </c>
      <c r="L7055">
        <v>1</v>
      </c>
      <c r="M7055" t="s">
        <v>26</v>
      </c>
      <c r="N7055">
        <v>990</v>
      </c>
      <c r="O7055" s="72">
        <f>SUM($N$2:N7055)</f>
        <v>4811991</v>
      </c>
      <c r="P7055" t="s">
        <v>728</v>
      </c>
      <c r="Q7055" t="s">
        <v>111</v>
      </c>
      <c r="R7055">
        <v>201010</v>
      </c>
      <c r="S7055" t="s">
        <v>29</v>
      </c>
      <c r="T7055" t="b">
        <v>0</v>
      </c>
      <c r="AF7055" s="11" t="s">
        <v>728</v>
      </c>
      <c r="AG7055" s="12" t="str">
        <f t="shared" si="110"/>
        <v>UTTAR PRADESH</v>
      </c>
      <c r="AH7055" s="11" t="s">
        <v>728</v>
      </c>
      <c r="AI7055" s="12" t="str">
        <f>_xlfn.XLOOKUP(AH7055,P:P,Q:Q)</f>
        <v>UTTAR PRADESH</v>
      </c>
    </row>
    <row r="7056" spans="1:35" x14ac:dyDescent="0.3">
      <c r="A7056">
        <v>7055</v>
      </c>
      <c r="B7056" t="s">
        <v>10693</v>
      </c>
      <c r="C7056">
        <v>5531696</v>
      </c>
      <c r="D7056" t="s">
        <v>51</v>
      </c>
      <c r="E7056">
        <v>21</v>
      </c>
      <c r="F7056" s="1">
        <v>44685</v>
      </c>
      <c r="G7056" t="s">
        <v>21</v>
      </c>
      <c r="H7056" t="s">
        <v>43</v>
      </c>
      <c r="I7056" t="s">
        <v>1040</v>
      </c>
      <c r="J7056" t="s">
        <v>54</v>
      </c>
      <c r="K7056" t="s">
        <v>34</v>
      </c>
      <c r="L7056">
        <v>1</v>
      </c>
      <c r="M7056" t="s">
        <v>26</v>
      </c>
      <c r="N7056">
        <v>743</v>
      </c>
      <c r="O7056" s="72">
        <f>SUM($N$2:N7056)</f>
        <v>4812734</v>
      </c>
      <c r="P7056" t="s">
        <v>135</v>
      </c>
      <c r="Q7056" t="s">
        <v>47</v>
      </c>
      <c r="R7056">
        <v>600073</v>
      </c>
      <c r="S7056" t="s">
        <v>29</v>
      </c>
      <c r="T7056" t="b">
        <v>0</v>
      </c>
      <c r="AF7056" s="11" t="s">
        <v>135</v>
      </c>
      <c r="AG7056" s="12" t="str">
        <f t="shared" si="110"/>
        <v>TAMIL NADU</v>
      </c>
      <c r="AH7056" s="11" t="s">
        <v>135</v>
      </c>
      <c r="AI7056" s="12" t="str">
        <f>_xlfn.XLOOKUP(AH7056,P:P,Q:Q)</f>
        <v>TAMIL NADU</v>
      </c>
    </row>
    <row r="7057" spans="1:35" x14ac:dyDescent="0.3">
      <c r="A7057">
        <v>7056</v>
      </c>
      <c r="B7057" t="s">
        <v>10694</v>
      </c>
      <c r="C7057">
        <v>5135298</v>
      </c>
      <c r="D7057" t="s">
        <v>20</v>
      </c>
      <c r="E7057">
        <v>42</v>
      </c>
      <c r="F7057" s="1">
        <v>44685</v>
      </c>
      <c r="G7057" t="s">
        <v>228</v>
      </c>
      <c r="H7057" t="s">
        <v>52</v>
      </c>
      <c r="I7057" t="s">
        <v>10695</v>
      </c>
      <c r="J7057" t="s">
        <v>24</v>
      </c>
      <c r="K7057" t="s">
        <v>45</v>
      </c>
      <c r="L7057">
        <v>1</v>
      </c>
      <c r="M7057" t="s">
        <v>26</v>
      </c>
      <c r="N7057">
        <v>308</v>
      </c>
      <c r="O7057" s="72">
        <f>SUM($N$2:N7057)</f>
        <v>4813042</v>
      </c>
      <c r="P7057" t="s">
        <v>1678</v>
      </c>
      <c r="Q7057" t="s">
        <v>56</v>
      </c>
      <c r="R7057">
        <v>440030</v>
      </c>
      <c r="S7057" t="s">
        <v>29</v>
      </c>
      <c r="T7057" t="b">
        <v>0</v>
      </c>
      <c r="AF7057" s="11" t="s">
        <v>1678</v>
      </c>
      <c r="AG7057" s="12" t="str">
        <f t="shared" si="110"/>
        <v>MAHARASHTRA</v>
      </c>
      <c r="AH7057" s="11" t="s">
        <v>1678</v>
      </c>
      <c r="AI7057" s="12" t="str">
        <f>_xlfn.XLOOKUP(AH7057,P:P,Q:Q)</f>
        <v>MAHARASHTRA</v>
      </c>
    </row>
    <row r="7058" spans="1:35" x14ac:dyDescent="0.3">
      <c r="A7058">
        <v>7057</v>
      </c>
      <c r="B7058" t="s">
        <v>10696</v>
      </c>
      <c r="C7058">
        <v>7722047</v>
      </c>
      <c r="D7058" t="s">
        <v>20</v>
      </c>
      <c r="E7058">
        <v>49</v>
      </c>
      <c r="F7058" s="1">
        <v>44685</v>
      </c>
      <c r="G7058" t="s">
        <v>21</v>
      </c>
      <c r="H7058" t="s">
        <v>52</v>
      </c>
      <c r="I7058" t="s">
        <v>2920</v>
      </c>
      <c r="J7058" t="s">
        <v>24</v>
      </c>
      <c r="K7058" t="s">
        <v>98</v>
      </c>
      <c r="L7058">
        <v>1</v>
      </c>
      <c r="M7058" t="s">
        <v>26</v>
      </c>
      <c r="N7058">
        <v>387</v>
      </c>
      <c r="O7058" s="72">
        <f>SUM($N$2:N7058)</f>
        <v>4813429</v>
      </c>
      <c r="P7058" t="s">
        <v>79</v>
      </c>
      <c r="Q7058" t="s">
        <v>80</v>
      </c>
      <c r="R7058">
        <v>781022</v>
      </c>
      <c r="S7058" t="s">
        <v>29</v>
      </c>
      <c r="T7058" t="b">
        <v>0</v>
      </c>
      <c r="AF7058" s="11" t="s">
        <v>79</v>
      </c>
      <c r="AG7058" s="12" t="str">
        <f t="shared" si="110"/>
        <v>ASSAM</v>
      </c>
      <c r="AH7058" s="11" t="s">
        <v>79</v>
      </c>
      <c r="AI7058" s="12" t="str">
        <f>_xlfn.XLOOKUP(AH7058,P:P,Q:Q)</f>
        <v>ASSAM</v>
      </c>
    </row>
    <row r="7059" spans="1:35" x14ac:dyDescent="0.3">
      <c r="A7059">
        <v>7058</v>
      </c>
      <c r="B7059" t="s">
        <v>10697</v>
      </c>
      <c r="C7059">
        <v>5892382</v>
      </c>
      <c r="D7059" t="s">
        <v>20</v>
      </c>
      <c r="E7059">
        <v>49</v>
      </c>
      <c r="F7059" s="1">
        <v>44685</v>
      </c>
      <c r="G7059" t="s">
        <v>21</v>
      </c>
      <c r="H7059" t="s">
        <v>43</v>
      </c>
      <c r="I7059" t="s">
        <v>157</v>
      </c>
      <c r="J7059" t="s">
        <v>24</v>
      </c>
      <c r="K7059" t="s">
        <v>66</v>
      </c>
      <c r="L7059">
        <v>1</v>
      </c>
      <c r="M7059" t="s">
        <v>26</v>
      </c>
      <c r="N7059">
        <v>471</v>
      </c>
      <c r="O7059" s="72">
        <f>SUM($N$2:N7059)</f>
        <v>4813900</v>
      </c>
      <c r="P7059" t="s">
        <v>8241</v>
      </c>
      <c r="Q7059" t="s">
        <v>60</v>
      </c>
      <c r="R7059">
        <v>577501</v>
      </c>
      <c r="S7059" t="s">
        <v>29</v>
      </c>
      <c r="T7059" t="b">
        <v>0</v>
      </c>
      <c r="AF7059" s="11" t="s">
        <v>8241</v>
      </c>
      <c r="AG7059" s="12" t="str">
        <f t="shared" si="110"/>
        <v>KARNATAKA</v>
      </c>
      <c r="AH7059" s="11" t="s">
        <v>8241</v>
      </c>
      <c r="AI7059" s="12" t="str">
        <f>_xlfn.XLOOKUP(AH7059,P:P,Q:Q)</f>
        <v>KARNATAKA</v>
      </c>
    </row>
    <row r="7060" spans="1:35" x14ac:dyDescent="0.3">
      <c r="A7060">
        <v>7059</v>
      </c>
      <c r="B7060" t="s">
        <v>10698</v>
      </c>
      <c r="C7060">
        <v>855099</v>
      </c>
      <c r="D7060" t="s">
        <v>51</v>
      </c>
      <c r="E7060">
        <v>77</v>
      </c>
      <c r="F7060" s="1">
        <v>44685</v>
      </c>
      <c r="G7060" t="s">
        <v>21</v>
      </c>
      <c r="H7060" t="s">
        <v>52</v>
      </c>
      <c r="I7060" t="s">
        <v>1232</v>
      </c>
      <c r="J7060" t="s">
        <v>33</v>
      </c>
      <c r="K7060" t="s">
        <v>45</v>
      </c>
      <c r="L7060">
        <v>1</v>
      </c>
      <c r="M7060" t="s">
        <v>26</v>
      </c>
      <c r="N7060">
        <v>1523</v>
      </c>
      <c r="O7060" s="72">
        <f>SUM($N$2:N7060)</f>
        <v>4815423</v>
      </c>
      <c r="P7060" t="s">
        <v>85</v>
      </c>
      <c r="Q7060" t="s">
        <v>86</v>
      </c>
      <c r="R7060">
        <v>500028</v>
      </c>
      <c r="S7060" t="s">
        <v>29</v>
      </c>
      <c r="T7060" t="b">
        <v>0</v>
      </c>
      <c r="AF7060" s="11" t="s">
        <v>85</v>
      </c>
      <c r="AG7060" s="12" t="str">
        <f t="shared" si="110"/>
        <v>TELANGANA</v>
      </c>
      <c r="AH7060" s="11" t="s">
        <v>85</v>
      </c>
      <c r="AI7060" s="12" t="str">
        <f>_xlfn.XLOOKUP(AH7060,P:P,Q:Q)</f>
        <v>TELANGANA</v>
      </c>
    </row>
    <row r="7061" spans="1:35" x14ac:dyDescent="0.3">
      <c r="A7061">
        <v>7060</v>
      </c>
      <c r="B7061" t="s">
        <v>10699</v>
      </c>
      <c r="C7061">
        <v>9727765</v>
      </c>
      <c r="D7061" t="s">
        <v>20</v>
      </c>
      <c r="E7061">
        <v>32</v>
      </c>
      <c r="F7061" s="1">
        <v>44685</v>
      </c>
      <c r="G7061" t="s">
        <v>21</v>
      </c>
      <c r="H7061" t="s">
        <v>88</v>
      </c>
      <c r="I7061" t="s">
        <v>10700</v>
      </c>
      <c r="J7061" t="s">
        <v>33</v>
      </c>
      <c r="K7061" t="s">
        <v>39</v>
      </c>
      <c r="L7061">
        <v>1</v>
      </c>
      <c r="M7061" t="s">
        <v>26</v>
      </c>
      <c r="N7061">
        <v>1249</v>
      </c>
      <c r="O7061" s="72">
        <f>SUM($N$2:N7061)</f>
        <v>4816672</v>
      </c>
      <c r="P7061" t="s">
        <v>59</v>
      </c>
      <c r="Q7061" t="s">
        <v>60</v>
      </c>
      <c r="R7061">
        <v>560087</v>
      </c>
      <c r="S7061" t="s">
        <v>29</v>
      </c>
      <c r="T7061" t="b">
        <v>0</v>
      </c>
      <c r="AF7061" s="11" t="s">
        <v>59</v>
      </c>
      <c r="AG7061" s="12" t="str">
        <f t="shared" si="110"/>
        <v>KARNATAKA</v>
      </c>
      <c r="AH7061" s="11" t="s">
        <v>59</v>
      </c>
      <c r="AI7061" s="12" t="str">
        <f>_xlfn.XLOOKUP(AH7061,P:P,Q:Q)</f>
        <v>KARNATAKA</v>
      </c>
    </row>
    <row r="7062" spans="1:35" x14ac:dyDescent="0.3">
      <c r="A7062">
        <v>7061</v>
      </c>
      <c r="B7062" t="s">
        <v>10701</v>
      </c>
      <c r="C7062">
        <v>9190126</v>
      </c>
      <c r="D7062" t="s">
        <v>51</v>
      </c>
      <c r="E7062">
        <v>43</v>
      </c>
      <c r="F7062" s="1">
        <v>44685</v>
      </c>
      <c r="G7062" t="s">
        <v>21</v>
      </c>
      <c r="H7062" t="s">
        <v>22</v>
      </c>
      <c r="I7062" t="s">
        <v>10702</v>
      </c>
      <c r="J7062" t="s">
        <v>33</v>
      </c>
      <c r="K7062" t="s">
        <v>66</v>
      </c>
      <c r="L7062">
        <v>1</v>
      </c>
      <c r="M7062" t="s">
        <v>26</v>
      </c>
      <c r="N7062">
        <v>881</v>
      </c>
      <c r="O7062" s="72">
        <f>SUM($N$2:N7062)</f>
        <v>4817553</v>
      </c>
      <c r="P7062" t="s">
        <v>135</v>
      </c>
      <c r="Q7062" t="s">
        <v>47</v>
      </c>
      <c r="R7062">
        <v>603210</v>
      </c>
      <c r="S7062" t="s">
        <v>29</v>
      </c>
      <c r="T7062" t="b">
        <v>0</v>
      </c>
      <c r="AF7062" s="11" t="s">
        <v>135</v>
      </c>
      <c r="AG7062" s="12" t="str">
        <f t="shared" si="110"/>
        <v>TAMIL NADU</v>
      </c>
      <c r="AH7062" s="11" t="s">
        <v>135</v>
      </c>
      <c r="AI7062" s="12" t="str">
        <f>_xlfn.XLOOKUP(AH7062,P:P,Q:Q)</f>
        <v>TAMIL NADU</v>
      </c>
    </row>
    <row r="7063" spans="1:35" x14ac:dyDescent="0.3">
      <c r="A7063">
        <v>7062</v>
      </c>
      <c r="B7063" t="s">
        <v>10703</v>
      </c>
      <c r="C7063">
        <v>7908993</v>
      </c>
      <c r="D7063" t="s">
        <v>20</v>
      </c>
      <c r="E7063">
        <v>47</v>
      </c>
      <c r="F7063" s="1">
        <v>44685</v>
      </c>
      <c r="G7063" t="s">
        <v>21</v>
      </c>
      <c r="H7063" t="s">
        <v>57</v>
      </c>
      <c r="I7063" t="s">
        <v>7009</v>
      </c>
      <c r="J7063" t="s">
        <v>24</v>
      </c>
      <c r="K7063" t="s">
        <v>25</v>
      </c>
      <c r="L7063">
        <v>1</v>
      </c>
      <c r="M7063" t="s">
        <v>26</v>
      </c>
      <c r="N7063">
        <v>495</v>
      </c>
      <c r="O7063" s="72">
        <f>SUM($N$2:N7063)</f>
        <v>4818048</v>
      </c>
      <c r="P7063" t="s">
        <v>10704</v>
      </c>
      <c r="Q7063" t="s">
        <v>47</v>
      </c>
      <c r="R7063">
        <v>627809</v>
      </c>
      <c r="S7063" t="s">
        <v>29</v>
      </c>
      <c r="T7063" t="b">
        <v>0</v>
      </c>
      <c r="AF7063" s="11" t="s">
        <v>10704</v>
      </c>
      <c r="AG7063" s="12" t="str">
        <f t="shared" si="110"/>
        <v>TAMIL NADU</v>
      </c>
      <c r="AH7063" s="11" t="s">
        <v>10704</v>
      </c>
      <c r="AI7063" s="12" t="str">
        <f>_xlfn.XLOOKUP(AH7063,P:P,Q:Q)</f>
        <v>TAMIL NADU</v>
      </c>
    </row>
    <row r="7064" spans="1:35" x14ac:dyDescent="0.3">
      <c r="A7064">
        <v>7063</v>
      </c>
      <c r="B7064" t="s">
        <v>10705</v>
      </c>
      <c r="C7064">
        <v>2177922</v>
      </c>
      <c r="D7064" t="s">
        <v>51</v>
      </c>
      <c r="E7064">
        <v>20</v>
      </c>
      <c r="F7064" s="1">
        <v>44685</v>
      </c>
      <c r="G7064" t="s">
        <v>21</v>
      </c>
      <c r="H7064" t="s">
        <v>43</v>
      </c>
      <c r="I7064" t="s">
        <v>9364</v>
      </c>
      <c r="J7064" t="s">
        <v>33</v>
      </c>
      <c r="K7064" t="s">
        <v>66</v>
      </c>
      <c r="L7064">
        <v>1</v>
      </c>
      <c r="M7064" t="s">
        <v>26</v>
      </c>
      <c r="N7064">
        <v>542</v>
      </c>
      <c r="O7064" s="72">
        <f>SUM($N$2:N7064)</f>
        <v>4818590</v>
      </c>
      <c r="P7064" t="s">
        <v>3711</v>
      </c>
      <c r="Q7064" t="s">
        <v>145</v>
      </c>
      <c r="R7064">
        <v>384003</v>
      </c>
      <c r="S7064" t="s">
        <v>29</v>
      </c>
      <c r="T7064" t="b">
        <v>0</v>
      </c>
      <c r="AF7064" s="11" t="s">
        <v>3711</v>
      </c>
      <c r="AG7064" s="12" t="str">
        <f t="shared" si="110"/>
        <v>GUJARAT</v>
      </c>
      <c r="AH7064" s="11" t="s">
        <v>3711</v>
      </c>
      <c r="AI7064" s="12" t="str">
        <f>_xlfn.XLOOKUP(AH7064,P:P,Q:Q)</f>
        <v>GUJARAT</v>
      </c>
    </row>
    <row r="7065" spans="1:35" x14ac:dyDescent="0.3">
      <c r="A7065">
        <v>7064</v>
      </c>
      <c r="B7065" t="s">
        <v>10706</v>
      </c>
      <c r="C7065">
        <v>9724538</v>
      </c>
      <c r="D7065" t="s">
        <v>20</v>
      </c>
      <c r="E7065">
        <v>36</v>
      </c>
      <c r="F7065" s="1">
        <v>44685</v>
      </c>
      <c r="G7065" t="s">
        <v>21</v>
      </c>
      <c r="H7065" t="s">
        <v>43</v>
      </c>
      <c r="I7065" t="s">
        <v>3264</v>
      </c>
      <c r="J7065" t="s">
        <v>24</v>
      </c>
      <c r="K7065" t="s">
        <v>66</v>
      </c>
      <c r="L7065">
        <v>1</v>
      </c>
      <c r="M7065" t="s">
        <v>26</v>
      </c>
      <c r="N7065">
        <v>645</v>
      </c>
      <c r="O7065" s="72">
        <f>SUM($N$2:N7065)</f>
        <v>4819235</v>
      </c>
      <c r="P7065" t="s">
        <v>110</v>
      </c>
      <c r="Q7065" t="s">
        <v>111</v>
      </c>
      <c r="R7065">
        <v>226003</v>
      </c>
      <c r="S7065" t="s">
        <v>29</v>
      </c>
      <c r="T7065" t="b">
        <v>0</v>
      </c>
      <c r="AF7065" s="11" t="s">
        <v>110</v>
      </c>
      <c r="AG7065" s="12" t="str">
        <f t="shared" si="110"/>
        <v>UTTAR PRADESH</v>
      </c>
      <c r="AH7065" s="11" t="s">
        <v>110</v>
      </c>
      <c r="AI7065" s="12" t="str">
        <f>_xlfn.XLOOKUP(AH7065,P:P,Q:Q)</f>
        <v>UTTAR PRADESH</v>
      </c>
    </row>
    <row r="7066" spans="1:35" x14ac:dyDescent="0.3">
      <c r="A7066">
        <v>7065</v>
      </c>
      <c r="B7066" t="s">
        <v>10706</v>
      </c>
      <c r="C7066">
        <v>9724538</v>
      </c>
      <c r="D7066" t="s">
        <v>20</v>
      </c>
      <c r="E7066">
        <v>38</v>
      </c>
      <c r="F7066" s="1">
        <v>44685</v>
      </c>
      <c r="G7066" t="s">
        <v>21</v>
      </c>
      <c r="H7066" t="s">
        <v>22</v>
      </c>
      <c r="I7066" t="s">
        <v>10707</v>
      </c>
      <c r="J7066" t="s">
        <v>24</v>
      </c>
      <c r="K7066" t="s">
        <v>39</v>
      </c>
      <c r="L7066">
        <v>1</v>
      </c>
      <c r="M7066" t="s">
        <v>26</v>
      </c>
      <c r="N7066">
        <v>556</v>
      </c>
      <c r="O7066" s="72">
        <f>SUM($N$2:N7066)</f>
        <v>4819791</v>
      </c>
      <c r="P7066" t="s">
        <v>4128</v>
      </c>
      <c r="Q7066" t="s">
        <v>73</v>
      </c>
      <c r="R7066">
        <v>682030</v>
      </c>
      <c r="S7066" t="s">
        <v>29</v>
      </c>
      <c r="T7066" t="b">
        <v>0</v>
      </c>
      <c r="AF7066" s="11" t="s">
        <v>4128</v>
      </c>
      <c r="AG7066" s="12" t="str">
        <f t="shared" si="110"/>
        <v>KERALA</v>
      </c>
      <c r="AH7066" s="11" t="s">
        <v>4128</v>
      </c>
      <c r="AI7066" s="12" t="str">
        <f>_xlfn.XLOOKUP(AH7066,P:P,Q:Q)</f>
        <v>KERALA</v>
      </c>
    </row>
    <row r="7067" spans="1:35" x14ac:dyDescent="0.3">
      <c r="A7067">
        <v>7066</v>
      </c>
      <c r="B7067" t="s">
        <v>10708</v>
      </c>
      <c r="C7067">
        <v>7889240</v>
      </c>
      <c r="D7067" t="s">
        <v>20</v>
      </c>
      <c r="E7067">
        <v>26</v>
      </c>
      <c r="F7067" s="1">
        <v>44685</v>
      </c>
      <c r="G7067" t="s">
        <v>21</v>
      </c>
      <c r="H7067" t="s">
        <v>22</v>
      </c>
      <c r="I7067" t="s">
        <v>2329</v>
      </c>
      <c r="J7067" t="s">
        <v>24</v>
      </c>
      <c r="K7067" t="s">
        <v>34</v>
      </c>
      <c r="L7067">
        <v>1</v>
      </c>
      <c r="M7067" t="s">
        <v>26</v>
      </c>
      <c r="N7067">
        <v>517</v>
      </c>
      <c r="O7067" s="72">
        <f>SUM($N$2:N7067)</f>
        <v>4820308</v>
      </c>
      <c r="P7067" t="s">
        <v>135</v>
      </c>
      <c r="Q7067" t="s">
        <v>47</v>
      </c>
      <c r="R7067">
        <v>600067</v>
      </c>
      <c r="S7067" t="s">
        <v>29</v>
      </c>
      <c r="T7067" t="b">
        <v>0</v>
      </c>
      <c r="AF7067" s="11" t="s">
        <v>135</v>
      </c>
      <c r="AG7067" s="12" t="str">
        <f t="shared" si="110"/>
        <v>TAMIL NADU</v>
      </c>
      <c r="AH7067" s="11" t="s">
        <v>135</v>
      </c>
      <c r="AI7067" s="12" t="str">
        <f>_xlfn.XLOOKUP(AH7067,P:P,Q:Q)</f>
        <v>TAMIL NADU</v>
      </c>
    </row>
    <row r="7068" spans="1:35" x14ac:dyDescent="0.3">
      <c r="A7068">
        <v>7067</v>
      </c>
      <c r="B7068" t="s">
        <v>10709</v>
      </c>
      <c r="C7068">
        <v>3914411</v>
      </c>
      <c r="D7068" t="s">
        <v>20</v>
      </c>
      <c r="E7068">
        <v>76</v>
      </c>
      <c r="F7068" s="1">
        <v>44685</v>
      </c>
      <c r="G7068" t="s">
        <v>286</v>
      </c>
      <c r="H7068" t="s">
        <v>43</v>
      </c>
      <c r="I7068" t="s">
        <v>2223</v>
      </c>
      <c r="J7068" t="s">
        <v>24</v>
      </c>
      <c r="K7068" t="s">
        <v>45</v>
      </c>
      <c r="L7068">
        <v>1</v>
      </c>
      <c r="M7068" t="s">
        <v>26</v>
      </c>
      <c r="N7068">
        <v>486</v>
      </c>
      <c r="O7068" s="72">
        <f>SUM($N$2:N7068)</f>
        <v>4820794</v>
      </c>
      <c r="P7068" t="s">
        <v>135</v>
      </c>
      <c r="Q7068" t="s">
        <v>47</v>
      </c>
      <c r="R7068">
        <v>600130</v>
      </c>
      <c r="S7068" t="s">
        <v>29</v>
      </c>
      <c r="T7068" t="b">
        <v>0</v>
      </c>
      <c r="AF7068" s="11" t="s">
        <v>135</v>
      </c>
      <c r="AG7068" s="12" t="str">
        <f t="shared" si="110"/>
        <v>TAMIL NADU</v>
      </c>
      <c r="AH7068" s="11" t="s">
        <v>135</v>
      </c>
      <c r="AI7068" s="12" t="str">
        <f>_xlfn.XLOOKUP(AH7068,P:P,Q:Q)</f>
        <v>TAMIL NADU</v>
      </c>
    </row>
    <row r="7069" spans="1:35" x14ac:dyDescent="0.3">
      <c r="A7069">
        <v>7068</v>
      </c>
      <c r="B7069" t="s">
        <v>10710</v>
      </c>
      <c r="C7069">
        <v>5791523</v>
      </c>
      <c r="D7069" t="s">
        <v>20</v>
      </c>
      <c r="E7069">
        <v>46</v>
      </c>
      <c r="F7069" s="1">
        <v>44685</v>
      </c>
      <c r="G7069" t="s">
        <v>21</v>
      </c>
      <c r="H7069" t="s">
        <v>22</v>
      </c>
      <c r="I7069" t="s">
        <v>5438</v>
      </c>
      <c r="J7069" t="s">
        <v>24</v>
      </c>
      <c r="K7069" t="s">
        <v>45</v>
      </c>
      <c r="L7069">
        <v>1</v>
      </c>
      <c r="M7069" t="s">
        <v>26</v>
      </c>
      <c r="N7069">
        <v>526</v>
      </c>
      <c r="O7069" s="72">
        <f>SUM($N$2:N7069)</f>
        <v>4821320</v>
      </c>
      <c r="P7069" t="s">
        <v>110</v>
      </c>
      <c r="Q7069" t="s">
        <v>111</v>
      </c>
      <c r="R7069">
        <v>226003</v>
      </c>
      <c r="S7069" t="s">
        <v>29</v>
      </c>
      <c r="T7069" t="b">
        <v>0</v>
      </c>
      <c r="AF7069" s="11" t="s">
        <v>110</v>
      </c>
      <c r="AG7069" s="12" t="str">
        <f t="shared" si="110"/>
        <v>UTTAR PRADESH</v>
      </c>
      <c r="AH7069" s="11" t="s">
        <v>110</v>
      </c>
      <c r="AI7069" s="12" t="str">
        <f>_xlfn.XLOOKUP(AH7069,P:P,Q:Q)</f>
        <v>UTTAR PRADESH</v>
      </c>
    </row>
    <row r="7070" spans="1:35" x14ac:dyDescent="0.3">
      <c r="A7070">
        <v>7069</v>
      </c>
      <c r="B7070" t="s">
        <v>10711</v>
      </c>
      <c r="C7070">
        <v>8827167</v>
      </c>
      <c r="D7070" t="s">
        <v>20</v>
      </c>
      <c r="E7070">
        <v>28</v>
      </c>
      <c r="F7070" s="1">
        <v>44685</v>
      </c>
      <c r="G7070" t="s">
        <v>21</v>
      </c>
      <c r="H7070" t="s">
        <v>62</v>
      </c>
      <c r="I7070" t="s">
        <v>801</v>
      </c>
      <c r="J7070" t="s">
        <v>24</v>
      </c>
      <c r="K7070" t="s">
        <v>25</v>
      </c>
      <c r="L7070">
        <v>1</v>
      </c>
      <c r="M7070" t="s">
        <v>26</v>
      </c>
      <c r="N7070">
        <v>435</v>
      </c>
      <c r="O7070" s="72">
        <f>SUM($N$2:N7070)</f>
        <v>4821755</v>
      </c>
      <c r="P7070" t="s">
        <v>1160</v>
      </c>
      <c r="Q7070" t="s">
        <v>56</v>
      </c>
      <c r="R7070">
        <v>412115</v>
      </c>
      <c r="S7070" t="s">
        <v>29</v>
      </c>
      <c r="T7070" t="b">
        <v>0</v>
      </c>
      <c r="AF7070" s="11" t="s">
        <v>1160</v>
      </c>
      <c r="AG7070" s="12" t="str">
        <f t="shared" si="110"/>
        <v>MAHARASHTRA</v>
      </c>
      <c r="AH7070" s="11" t="s">
        <v>1160</v>
      </c>
      <c r="AI7070" s="12" t="str">
        <f>_xlfn.XLOOKUP(AH7070,P:P,Q:Q)</f>
        <v>MAHARASHTRA</v>
      </c>
    </row>
    <row r="7071" spans="1:35" x14ac:dyDescent="0.3">
      <c r="A7071">
        <v>7070</v>
      </c>
      <c r="B7071" t="s">
        <v>10712</v>
      </c>
      <c r="C7071">
        <v>9808123</v>
      </c>
      <c r="D7071" t="s">
        <v>20</v>
      </c>
      <c r="E7071">
        <v>43</v>
      </c>
      <c r="F7071" s="1">
        <v>44685</v>
      </c>
      <c r="G7071" t="s">
        <v>21</v>
      </c>
      <c r="H7071" t="s">
        <v>43</v>
      </c>
      <c r="I7071" t="s">
        <v>3386</v>
      </c>
      <c r="J7071" t="s">
        <v>33</v>
      </c>
      <c r="K7071" t="s">
        <v>109</v>
      </c>
      <c r="L7071">
        <v>1</v>
      </c>
      <c r="M7071" t="s">
        <v>26</v>
      </c>
      <c r="N7071">
        <v>653</v>
      </c>
      <c r="O7071" s="72">
        <f>SUM($N$2:N7071)</f>
        <v>4822408</v>
      </c>
      <c r="P7071" t="s">
        <v>59</v>
      </c>
      <c r="Q7071" t="s">
        <v>60</v>
      </c>
      <c r="R7071">
        <v>560078</v>
      </c>
      <c r="S7071" t="s">
        <v>29</v>
      </c>
      <c r="T7071" t="b">
        <v>0</v>
      </c>
      <c r="AF7071" s="11" t="s">
        <v>59</v>
      </c>
      <c r="AG7071" s="12" t="str">
        <f t="shared" si="110"/>
        <v>KARNATAKA</v>
      </c>
      <c r="AH7071" s="11" t="s">
        <v>59</v>
      </c>
      <c r="AI7071" s="12" t="str">
        <f>_xlfn.XLOOKUP(AH7071,P:P,Q:Q)</f>
        <v>KARNATAKA</v>
      </c>
    </row>
    <row r="7072" spans="1:35" x14ac:dyDescent="0.3">
      <c r="A7072">
        <v>7071</v>
      </c>
      <c r="B7072" t="s">
        <v>10713</v>
      </c>
      <c r="C7072">
        <v>9934180</v>
      </c>
      <c r="D7072" t="s">
        <v>51</v>
      </c>
      <c r="E7072">
        <v>70</v>
      </c>
      <c r="F7072" s="1">
        <v>44685</v>
      </c>
      <c r="G7072" t="s">
        <v>21</v>
      </c>
      <c r="H7072" t="s">
        <v>31</v>
      </c>
      <c r="I7072" t="s">
        <v>404</v>
      </c>
      <c r="J7072" t="s">
        <v>33</v>
      </c>
      <c r="K7072" t="s">
        <v>45</v>
      </c>
      <c r="L7072">
        <v>1</v>
      </c>
      <c r="M7072" t="s">
        <v>26</v>
      </c>
      <c r="N7072">
        <v>969</v>
      </c>
      <c r="O7072" s="72">
        <f>SUM($N$2:N7072)</f>
        <v>4823377</v>
      </c>
      <c r="P7072" t="s">
        <v>660</v>
      </c>
      <c r="Q7072" t="s">
        <v>56</v>
      </c>
      <c r="R7072">
        <v>440037</v>
      </c>
      <c r="S7072" t="s">
        <v>29</v>
      </c>
      <c r="T7072" t="b">
        <v>0</v>
      </c>
      <c r="AF7072" s="11" t="s">
        <v>660</v>
      </c>
      <c r="AG7072" s="12" t="str">
        <f t="shared" si="110"/>
        <v>MAHARASHTRA</v>
      </c>
      <c r="AH7072" s="11" t="s">
        <v>660</v>
      </c>
      <c r="AI7072" s="12" t="str">
        <f>_xlfn.XLOOKUP(AH7072,P:P,Q:Q)</f>
        <v>MAHARASHTRA</v>
      </c>
    </row>
    <row r="7073" spans="1:35" x14ac:dyDescent="0.3">
      <c r="A7073">
        <v>7072</v>
      </c>
      <c r="B7073" t="s">
        <v>10714</v>
      </c>
      <c r="C7073">
        <v>5056618</v>
      </c>
      <c r="D7073" t="s">
        <v>20</v>
      </c>
      <c r="E7073">
        <v>21</v>
      </c>
      <c r="F7073" s="1">
        <v>44685</v>
      </c>
      <c r="G7073" t="s">
        <v>21</v>
      </c>
      <c r="H7073" t="s">
        <v>22</v>
      </c>
      <c r="I7073" t="s">
        <v>2641</v>
      </c>
      <c r="J7073" t="s">
        <v>24</v>
      </c>
      <c r="K7073" t="s">
        <v>109</v>
      </c>
      <c r="L7073">
        <v>1</v>
      </c>
      <c r="M7073" t="s">
        <v>26</v>
      </c>
      <c r="N7073">
        <v>491</v>
      </c>
      <c r="O7073" s="72">
        <f>SUM($N$2:N7073)</f>
        <v>4823868</v>
      </c>
      <c r="P7073" t="s">
        <v>856</v>
      </c>
      <c r="Q7073" t="s">
        <v>133</v>
      </c>
      <c r="R7073">
        <v>248001</v>
      </c>
      <c r="S7073" t="s">
        <v>29</v>
      </c>
      <c r="T7073" t="b">
        <v>0</v>
      </c>
      <c r="AF7073" s="11" t="s">
        <v>856</v>
      </c>
      <c r="AG7073" s="12" t="str">
        <f t="shared" si="110"/>
        <v>UTTARAKHAND</v>
      </c>
      <c r="AH7073" s="11" t="s">
        <v>856</v>
      </c>
      <c r="AI7073" s="12" t="str">
        <f>_xlfn.XLOOKUP(AH7073,P:P,Q:Q)</f>
        <v>UTTARAKHAND</v>
      </c>
    </row>
    <row r="7074" spans="1:35" x14ac:dyDescent="0.3">
      <c r="A7074">
        <v>7073</v>
      </c>
      <c r="B7074" t="s">
        <v>10715</v>
      </c>
      <c r="C7074">
        <v>3447567</v>
      </c>
      <c r="D7074" t="s">
        <v>20</v>
      </c>
      <c r="E7074">
        <v>43</v>
      </c>
      <c r="F7074" s="1">
        <v>44685</v>
      </c>
      <c r="G7074" t="s">
        <v>286</v>
      </c>
      <c r="H7074" t="s">
        <v>52</v>
      </c>
      <c r="I7074" t="s">
        <v>10716</v>
      </c>
      <c r="J7074" t="s">
        <v>33</v>
      </c>
      <c r="K7074" t="s">
        <v>45</v>
      </c>
      <c r="L7074">
        <v>1</v>
      </c>
      <c r="M7074" t="s">
        <v>26</v>
      </c>
      <c r="N7074">
        <v>579</v>
      </c>
      <c r="O7074" s="72">
        <f>SUM($N$2:N7074)</f>
        <v>4824447</v>
      </c>
      <c r="P7074" t="s">
        <v>110</v>
      </c>
      <c r="Q7074" t="s">
        <v>111</v>
      </c>
      <c r="R7074">
        <v>226021</v>
      </c>
      <c r="S7074" t="s">
        <v>29</v>
      </c>
      <c r="T7074" t="b">
        <v>0</v>
      </c>
      <c r="AF7074" s="11" t="s">
        <v>110</v>
      </c>
      <c r="AG7074" s="12" t="str">
        <f t="shared" si="110"/>
        <v>UTTAR PRADESH</v>
      </c>
      <c r="AH7074" s="11" t="s">
        <v>110</v>
      </c>
      <c r="AI7074" s="12" t="str">
        <f>_xlfn.XLOOKUP(AH7074,P:P,Q:Q)</f>
        <v>UTTAR PRADESH</v>
      </c>
    </row>
    <row r="7075" spans="1:35" x14ac:dyDescent="0.3">
      <c r="A7075">
        <v>7074</v>
      </c>
      <c r="B7075" t="s">
        <v>10717</v>
      </c>
      <c r="C7075">
        <v>424668</v>
      </c>
      <c r="D7075" t="s">
        <v>20</v>
      </c>
      <c r="E7075">
        <v>33</v>
      </c>
      <c r="F7075" s="1">
        <v>44685</v>
      </c>
      <c r="G7075" t="s">
        <v>21</v>
      </c>
      <c r="H7075" t="s">
        <v>52</v>
      </c>
      <c r="I7075" t="s">
        <v>10718</v>
      </c>
      <c r="J7075" t="s">
        <v>33</v>
      </c>
      <c r="K7075" t="s">
        <v>850</v>
      </c>
      <c r="L7075">
        <v>1</v>
      </c>
      <c r="M7075" t="s">
        <v>26</v>
      </c>
      <c r="N7075">
        <v>909</v>
      </c>
      <c r="O7075" s="72">
        <f>SUM($N$2:N7075)</f>
        <v>4825356</v>
      </c>
      <c r="P7075" t="s">
        <v>332</v>
      </c>
      <c r="Q7075" t="s">
        <v>332</v>
      </c>
      <c r="R7075">
        <v>605008</v>
      </c>
      <c r="S7075" t="s">
        <v>29</v>
      </c>
      <c r="T7075" t="b">
        <v>0</v>
      </c>
      <c r="AF7075" s="11" t="s">
        <v>332</v>
      </c>
      <c r="AG7075" s="12" t="str">
        <f t="shared" si="110"/>
        <v>PUDUCHERRY</v>
      </c>
      <c r="AH7075" s="11" t="s">
        <v>332</v>
      </c>
      <c r="AI7075" s="12" t="str">
        <f>_xlfn.XLOOKUP(AH7075,P:P,Q:Q)</f>
        <v>PUDUCHERRY</v>
      </c>
    </row>
    <row r="7076" spans="1:35" x14ac:dyDescent="0.3">
      <c r="A7076">
        <v>7075</v>
      </c>
      <c r="B7076" t="s">
        <v>10717</v>
      </c>
      <c r="C7076">
        <v>424668</v>
      </c>
      <c r="D7076" t="s">
        <v>20</v>
      </c>
      <c r="E7076">
        <v>58</v>
      </c>
      <c r="F7076" s="1">
        <v>44685</v>
      </c>
      <c r="G7076" t="s">
        <v>21</v>
      </c>
      <c r="H7076" t="s">
        <v>52</v>
      </c>
      <c r="I7076" t="s">
        <v>10719</v>
      </c>
      <c r="J7076" t="s">
        <v>24</v>
      </c>
      <c r="K7076" t="s">
        <v>555</v>
      </c>
      <c r="L7076">
        <v>1</v>
      </c>
      <c r="M7076" t="s">
        <v>26</v>
      </c>
      <c r="N7076">
        <v>869</v>
      </c>
      <c r="O7076" s="72">
        <f>SUM($N$2:N7076)</f>
        <v>4826225</v>
      </c>
      <c r="P7076" t="s">
        <v>169</v>
      </c>
      <c r="Q7076" t="s">
        <v>56</v>
      </c>
      <c r="R7076">
        <v>411045</v>
      </c>
      <c r="S7076" t="s">
        <v>29</v>
      </c>
      <c r="T7076" t="b">
        <v>0</v>
      </c>
      <c r="AF7076" s="11" t="s">
        <v>169</v>
      </c>
      <c r="AG7076" s="12" t="str">
        <f t="shared" si="110"/>
        <v>MAHARASHTRA</v>
      </c>
      <c r="AH7076" s="11" t="s">
        <v>169</v>
      </c>
      <c r="AI7076" s="12" t="str">
        <f>_xlfn.XLOOKUP(AH7076,P:P,Q:Q)</f>
        <v>MAHARASHTRA</v>
      </c>
    </row>
    <row r="7077" spans="1:35" x14ac:dyDescent="0.3">
      <c r="A7077">
        <v>7076</v>
      </c>
      <c r="B7077" t="s">
        <v>10720</v>
      </c>
      <c r="C7077">
        <v>8397159</v>
      </c>
      <c r="D7077" t="s">
        <v>20</v>
      </c>
      <c r="E7077">
        <v>43</v>
      </c>
      <c r="F7077" s="1">
        <v>44685</v>
      </c>
      <c r="G7077" t="s">
        <v>21</v>
      </c>
      <c r="H7077" t="s">
        <v>22</v>
      </c>
      <c r="I7077" t="s">
        <v>7029</v>
      </c>
      <c r="J7077" t="s">
        <v>24</v>
      </c>
      <c r="K7077" t="s">
        <v>66</v>
      </c>
      <c r="L7077">
        <v>1</v>
      </c>
      <c r="M7077" t="s">
        <v>26</v>
      </c>
      <c r="N7077">
        <v>495</v>
      </c>
      <c r="O7077" s="72">
        <f>SUM($N$2:N7077)</f>
        <v>4826720</v>
      </c>
      <c r="P7077" t="s">
        <v>40</v>
      </c>
      <c r="Q7077" t="s">
        <v>41</v>
      </c>
      <c r="R7077">
        <v>700084</v>
      </c>
      <c r="S7077" t="s">
        <v>29</v>
      </c>
      <c r="T7077" t="b">
        <v>0</v>
      </c>
      <c r="AF7077" s="11" t="s">
        <v>40</v>
      </c>
      <c r="AG7077" s="12" t="str">
        <f t="shared" si="110"/>
        <v>WEST BENGAL</v>
      </c>
      <c r="AH7077" s="11" t="s">
        <v>40</v>
      </c>
      <c r="AI7077" s="12" t="str">
        <f>_xlfn.XLOOKUP(AH7077,P:P,Q:Q)</f>
        <v>WEST BENGAL</v>
      </c>
    </row>
    <row r="7078" spans="1:35" x14ac:dyDescent="0.3">
      <c r="A7078">
        <v>7077</v>
      </c>
      <c r="B7078" t="s">
        <v>10721</v>
      </c>
      <c r="C7078">
        <v>6451798</v>
      </c>
      <c r="D7078" t="s">
        <v>20</v>
      </c>
      <c r="E7078">
        <v>31</v>
      </c>
      <c r="F7078" s="1">
        <v>44685</v>
      </c>
      <c r="G7078" t="s">
        <v>21</v>
      </c>
      <c r="H7078" t="s">
        <v>43</v>
      </c>
      <c r="I7078" t="s">
        <v>223</v>
      </c>
      <c r="J7078" t="s">
        <v>24</v>
      </c>
      <c r="K7078" t="s">
        <v>109</v>
      </c>
      <c r="L7078">
        <v>1</v>
      </c>
      <c r="M7078" t="s">
        <v>26</v>
      </c>
      <c r="N7078">
        <v>480</v>
      </c>
      <c r="O7078" s="72">
        <f>SUM($N$2:N7078)</f>
        <v>4827200</v>
      </c>
      <c r="P7078" t="s">
        <v>1325</v>
      </c>
      <c r="Q7078" t="s">
        <v>126</v>
      </c>
      <c r="R7078">
        <v>462026</v>
      </c>
      <c r="S7078" t="s">
        <v>29</v>
      </c>
      <c r="T7078" t="b">
        <v>0</v>
      </c>
      <c r="AF7078" s="11" t="s">
        <v>1325</v>
      </c>
      <c r="AG7078" s="12" t="str">
        <f t="shared" si="110"/>
        <v>MADHYA PRADESH</v>
      </c>
      <c r="AH7078" s="11" t="s">
        <v>1325</v>
      </c>
      <c r="AI7078" s="12" t="str">
        <f>_xlfn.XLOOKUP(AH7078,P:P,Q:Q)</f>
        <v>MADHYA PRADESH</v>
      </c>
    </row>
    <row r="7079" spans="1:35" x14ac:dyDescent="0.3">
      <c r="A7079">
        <v>7078</v>
      </c>
      <c r="B7079" t="s">
        <v>10722</v>
      </c>
      <c r="C7079">
        <v>6396615</v>
      </c>
      <c r="D7079" t="s">
        <v>51</v>
      </c>
      <c r="E7079">
        <v>25</v>
      </c>
      <c r="F7079" s="1">
        <v>44685</v>
      </c>
      <c r="G7079" t="s">
        <v>21</v>
      </c>
      <c r="H7079" t="s">
        <v>43</v>
      </c>
      <c r="I7079" t="s">
        <v>2350</v>
      </c>
      <c r="J7079" t="s">
        <v>33</v>
      </c>
      <c r="K7079" t="s">
        <v>98</v>
      </c>
      <c r="L7079">
        <v>1</v>
      </c>
      <c r="M7079" t="s">
        <v>26</v>
      </c>
      <c r="N7079">
        <v>969</v>
      </c>
      <c r="O7079" s="72">
        <f>SUM($N$2:N7079)</f>
        <v>4828169</v>
      </c>
      <c r="P7079" t="s">
        <v>1709</v>
      </c>
      <c r="Q7079" t="s">
        <v>56</v>
      </c>
      <c r="R7079">
        <v>422011</v>
      </c>
      <c r="S7079" t="s">
        <v>29</v>
      </c>
      <c r="T7079" t="b">
        <v>0</v>
      </c>
      <c r="AF7079" s="11" t="s">
        <v>1709</v>
      </c>
      <c r="AG7079" s="12" t="str">
        <f t="shared" si="110"/>
        <v>MAHARASHTRA</v>
      </c>
      <c r="AH7079" s="11" t="s">
        <v>1709</v>
      </c>
      <c r="AI7079" s="12" t="str">
        <f>_xlfn.XLOOKUP(AH7079,P:P,Q:Q)</f>
        <v>MAHARASHTRA</v>
      </c>
    </row>
    <row r="7080" spans="1:35" x14ac:dyDescent="0.3">
      <c r="A7080">
        <v>7079</v>
      </c>
      <c r="B7080" t="s">
        <v>10723</v>
      </c>
      <c r="C7080">
        <v>9344810</v>
      </c>
      <c r="D7080" t="s">
        <v>20</v>
      </c>
      <c r="E7080">
        <v>22</v>
      </c>
      <c r="F7080" s="1">
        <v>44685</v>
      </c>
      <c r="G7080" t="s">
        <v>21</v>
      </c>
      <c r="H7080" t="s">
        <v>52</v>
      </c>
      <c r="I7080" t="s">
        <v>10685</v>
      </c>
      <c r="J7080" t="s">
        <v>24</v>
      </c>
      <c r="K7080" t="s">
        <v>109</v>
      </c>
      <c r="L7080">
        <v>1</v>
      </c>
      <c r="M7080" t="s">
        <v>26</v>
      </c>
      <c r="N7080">
        <v>399</v>
      </c>
      <c r="O7080" s="72">
        <f>SUM($N$2:N7080)</f>
        <v>4828568</v>
      </c>
      <c r="P7080" t="s">
        <v>1314</v>
      </c>
      <c r="Q7080" t="s">
        <v>36</v>
      </c>
      <c r="R7080">
        <v>121001</v>
      </c>
      <c r="S7080" t="s">
        <v>29</v>
      </c>
      <c r="T7080" t="b">
        <v>0</v>
      </c>
      <c r="AF7080" s="11" t="s">
        <v>1314</v>
      </c>
      <c r="AG7080" s="12" t="str">
        <f t="shared" si="110"/>
        <v>HARYANA</v>
      </c>
      <c r="AH7080" s="11" t="s">
        <v>1314</v>
      </c>
      <c r="AI7080" s="12" t="str">
        <f>_xlfn.XLOOKUP(AH7080,P:P,Q:Q)</f>
        <v>HARYANA</v>
      </c>
    </row>
    <row r="7081" spans="1:35" x14ac:dyDescent="0.3">
      <c r="A7081">
        <v>7080</v>
      </c>
      <c r="B7081" t="s">
        <v>10724</v>
      </c>
      <c r="C7081">
        <v>3788576</v>
      </c>
      <c r="D7081" t="s">
        <v>20</v>
      </c>
      <c r="E7081">
        <v>34</v>
      </c>
      <c r="F7081" s="1">
        <v>44685</v>
      </c>
      <c r="G7081" t="s">
        <v>21</v>
      </c>
      <c r="H7081" t="s">
        <v>43</v>
      </c>
      <c r="I7081" t="s">
        <v>3764</v>
      </c>
      <c r="J7081" t="s">
        <v>33</v>
      </c>
      <c r="K7081" t="s">
        <v>25</v>
      </c>
      <c r="L7081">
        <v>1</v>
      </c>
      <c r="M7081" t="s">
        <v>26</v>
      </c>
      <c r="N7081">
        <v>930</v>
      </c>
      <c r="O7081" s="72">
        <f>SUM($N$2:N7081)</f>
        <v>4829498</v>
      </c>
      <c r="P7081" t="s">
        <v>10725</v>
      </c>
      <c r="Q7081" t="s">
        <v>126</v>
      </c>
      <c r="R7081">
        <v>473111</v>
      </c>
      <c r="S7081" t="s">
        <v>29</v>
      </c>
      <c r="T7081" t="b">
        <v>0</v>
      </c>
      <c r="AF7081" s="11" t="s">
        <v>10725</v>
      </c>
      <c r="AG7081" s="12" t="str">
        <f t="shared" si="110"/>
        <v>MADHYA PRADESH</v>
      </c>
      <c r="AH7081" s="11" t="s">
        <v>10725</v>
      </c>
      <c r="AI7081" s="12" t="str">
        <f>_xlfn.XLOOKUP(AH7081,P:P,Q:Q)</f>
        <v>MADHYA PRADESH</v>
      </c>
    </row>
    <row r="7082" spans="1:35" x14ac:dyDescent="0.3">
      <c r="A7082">
        <v>7081</v>
      </c>
      <c r="B7082" t="s">
        <v>10724</v>
      </c>
      <c r="C7082">
        <v>3788576</v>
      </c>
      <c r="D7082" t="s">
        <v>20</v>
      </c>
      <c r="E7082">
        <v>27</v>
      </c>
      <c r="F7082" s="1">
        <v>44685</v>
      </c>
      <c r="G7082" t="s">
        <v>21</v>
      </c>
      <c r="H7082" t="s">
        <v>52</v>
      </c>
      <c r="I7082" t="s">
        <v>240</v>
      </c>
      <c r="J7082" t="s">
        <v>209</v>
      </c>
      <c r="K7082" t="s">
        <v>210</v>
      </c>
      <c r="L7082">
        <v>1</v>
      </c>
      <c r="M7082" t="s">
        <v>26</v>
      </c>
      <c r="N7082">
        <v>759</v>
      </c>
      <c r="O7082" s="72">
        <f>SUM($N$2:N7082)</f>
        <v>4830257</v>
      </c>
      <c r="P7082" t="s">
        <v>10726</v>
      </c>
      <c r="Q7082" t="s">
        <v>247</v>
      </c>
      <c r="R7082">
        <v>848114</v>
      </c>
      <c r="S7082" t="s">
        <v>29</v>
      </c>
      <c r="T7082" t="b">
        <v>0</v>
      </c>
      <c r="AF7082" s="11" t="s">
        <v>10726</v>
      </c>
      <c r="AG7082" s="12" t="str">
        <f t="shared" si="110"/>
        <v>BIHAR</v>
      </c>
      <c r="AH7082" s="11" t="s">
        <v>10726</v>
      </c>
      <c r="AI7082" s="12" t="str">
        <f>_xlfn.XLOOKUP(AH7082,P:P,Q:Q)</f>
        <v>BIHAR</v>
      </c>
    </row>
    <row r="7083" spans="1:35" x14ac:dyDescent="0.3">
      <c r="A7083">
        <v>7082</v>
      </c>
      <c r="B7083" t="s">
        <v>10727</v>
      </c>
      <c r="C7083">
        <v>8932238</v>
      </c>
      <c r="D7083" t="s">
        <v>20</v>
      </c>
      <c r="E7083">
        <v>21</v>
      </c>
      <c r="F7083" s="1">
        <v>44685</v>
      </c>
      <c r="G7083" t="s">
        <v>21</v>
      </c>
      <c r="H7083" t="s">
        <v>62</v>
      </c>
      <c r="I7083" t="s">
        <v>1255</v>
      </c>
      <c r="J7083" t="s">
        <v>24</v>
      </c>
      <c r="K7083" t="s">
        <v>25</v>
      </c>
      <c r="L7083">
        <v>1</v>
      </c>
      <c r="M7083" t="s">
        <v>26</v>
      </c>
      <c r="N7083">
        <v>499</v>
      </c>
      <c r="O7083" s="72">
        <f>SUM($N$2:N7083)</f>
        <v>4830756</v>
      </c>
      <c r="P7083" t="s">
        <v>981</v>
      </c>
      <c r="Q7083" t="s">
        <v>86</v>
      </c>
      <c r="R7083">
        <v>500038</v>
      </c>
      <c r="S7083" t="s">
        <v>29</v>
      </c>
      <c r="T7083" t="b">
        <v>0</v>
      </c>
      <c r="AF7083" s="11" t="s">
        <v>981</v>
      </c>
      <c r="AG7083" s="12" t="str">
        <f t="shared" si="110"/>
        <v>TELANGANA</v>
      </c>
      <c r="AH7083" s="11" t="s">
        <v>981</v>
      </c>
      <c r="AI7083" s="12" t="str">
        <f>_xlfn.XLOOKUP(AH7083,P:P,Q:Q)</f>
        <v>TELANGANA</v>
      </c>
    </row>
    <row r="7084" spans="1:35" x14ac:dyDescent="0.3">
      <c r="A7084">
        <v>7083</v>
      </c>
      <c r="B7084" t="s">
        <v>10728</v>
      </c>
      <c r="C7084">
        <v>2450590</v>
      </c>
      <c r="D7084" t="s">
        <v>51</v>
      </c>
      <c r="E7084">
        <v>22</v>
      </c>
      <c r="F7084" s="1">
        <v>44685</v>
      </c>
      <c r="G7084" t="s">
        <v>21</v>
      </c>
      <c r="H7084" t="s">
        <v>31</v>
      </c>
      <c r="I7084" t="s">
        <v>2488</v>
      </c>
      <c r="J7084" t="s">
        <v>54</v>
      </c>
      <c r="K7084" t="s">
        <v>34</v>
      </c>
      <c r="L7084">
        <v>1</v>
      </c>
      <c r="M7084" t="s">
        <v>26</v>
      </c>
      <c r="N7084">
        <v>735</v>
      </c>
      <c r="O7084" s="72">
        <f>SUM($N$2:N7084)</f>
        <v>4831491</v>
      </c>
      <c r="P7084" t="s">
        <v>10729</v>
      </c>
      <c r="Q7084" t="s">
        <v>41</v>
      </c>
      <c r="R7084">
        <v>700120</v>
      </c>
      <c r="S7084" t="s">
        <v>29</v>
      </c>
      <c r="T7084" t="b">
        <v>0</v>
      </c>
      <c r="AF7084" s="11" t="s">
        <v>10729</v>
      </c>
      <c r="AG7084" s="12" t="str">
        <f t="shared" si="110"/>
        <v>WEST BENGAL</v>
      </c>
      <c r="AH7084" s="11" t="s">
        <v>10729</v>
      </c>
      <c r="AI7084" s="12" t="str">
        <f>_xlfn.XLOOKUP(AH7084,P:P,Q:Q)</f>
        <v>WEST BENGAL</v>
      </c>
    </row>
    <row r="7085" spans="1:35" x14ac:dyDescent="0.3">
      <c r="A7085">
        <v>7084</v>
      </c>
      <c r="B7085" t="s">
        <v>10730</v>
      </c>
      <c r="C7085">
        <v>32296</v>
      </c>
      <c r="D7085" t="s">
        <v>20</v>
      </c>
      <c r="E7085">
        <v>30</v>
      </c>
      <c r="F7085" s="1">
        <v>44685</v>
      </c>
      <c r="G7085" t="s">
        <v>21</v>
      </c>
      <c r="H7085" t="s">
        <v>57</v>
      </c>
      <c r="I7085" t="s">
        <v>1975</v>
      </c>
      <c r="J7085" t="s">
        <v>33</v>
      </c>
      <c r="K7085" t="s">
        <v>66</v>
      </c>
      <c r="L7085">
        <v>1</v>
      </c>
      <c r="M7085" t="s">
        <v>26</v>
      </c>
      <c r="N7085">
        <v>968</v>
      </c>
      <c r="O7085" s="72">
        <f>SUM($N$2:N7085)</f>
        <v>4832459</v>
      </c>
      <c r="P7085" t="s">
        <v>59</v>
      </c>
      <c r="Q7085" t="s">
        <v>60</v>
      </c>
      <c r="R7085">
        <v>560064</v>
      </c>
      <c r="S7085" t="s">
        <v>29</v>
      </c>
      <c r="T7085" t="b">
        <v>0</v>
      </c>
      <c r="AF7085" s="11" t="s">
        <v>59</v>
      </c>
      <c r="AG7085" s="12" t="str">
        <f t="shared" si="110"/>
        <v>KARNATAKA</v>
      </c>
      <c r="AH7085" s="11" t="s">
        <v>59</v>
      </c>
      <c r="AI7085" s="12" t="str">
        <f>_xlfn.XLOOKUP(AH7085,P:P,Q:Q)</f>
        <v>KARNATAKA</v>
      </c>
    </row>
    <row r="7086" spans="1:35" x14ac:dyDescent="0.3">
      <c r="A7086">
        <v>7085</v>
      </c>
      <c r="B7086" t="s">
        <v>10731</v>
      </c>
      <c r="C7086">
        <v>4430371</v>
      </c>
      <c r="D7086" t="s">
        <v>20</v>
      </c>
      <c r="E7086">
        <v>71</v>
      </c>
      <c r="F7086" s="1">
        <v>44685</v>
      </c>
      <c r="G7086" t="s">
        <v>21</v>
      </c>
      <c r="H7086" t="s">
        <v>43</v>
      </c>
      <c r="I7086" t="s">
        <v>208</v>
      </c>
      <c r="J7086" t="s">
        <v>209</v>
      </c>
      <c r="K7086" t="s">
        <v>210</v>
      </c>
      <c r="L7086">
        <v>1</v>
      </c>
      <c r="M7086" t="s">
        <v>26</v>
      </c>
      <c r="N7086">
        <v>405</v>
      </c>
      <c r="O7086" s="72">
        <f>SUM($N$2:N7086)</f>
        <v>4832864</v>
      </c>
      <c r="P7086" t="s">
        <v>90</v>
      </c>
      <c r="Q7086" t="s">
        <v>91</v>
      </c>
      <c r="R7086">
        <v>110035</v>
      </c>
      <c r="S7086" t="s">
        <v>29</v>
      </c>
      <c r="T7086" t="b">
        <v>0</v>
      </c>
      <c r="AF7086" s="11" t="s">
        <v>90</v>
      </c>
      <c r="AG7086" s="12" t="str">
        <f t="shared" si="110"/>
        <v>DELHI</v>
      </c>
      <c r="AH7086" s="11" t="s">
        <v>90</v>
      </c>
      <c r="AI7086" s="12" t="str">
        <f>_xlfn.XLOOKUP(AH7086,P:P,Q:Q)</f>
        <v>DELHI</v>
      </c>
    </row>
    <row r="7087" spans="1:35" x14ac:dyDescent="0.3">
      <c r="A7087">
        <v>7086</v>
      </c>
      <c r="B7087" t="s">
        <v>10732</v>
      </c>
      <c r="C7087">
        <v>8762452</v>
      </c>
      <c r="D7087" t="s">
        <v>51</v>
      </c>
      <c r="E7087">
        <v>43</v>
      </c>
      <c r="F7087" s="1">
        <v>44685</v>
      </c>
      <c r="G7087" t="s">
        <v>21</v>
      </c>
      <c r="H7087" t="s">
        <v>22</v>
      </c>
      <c r="I7087" t="s">
        <v>1827</v>
      </c>
      <c r="J7087" t="s">
        <v>33</v>
      </c>
      <c r="K7087" t="s">
        <v>39</v>
      </c>
      <c r="L7087">
        <v>1</v>
      </c>
      <c r="M7087" t="s">
        <v>26</v>
      </c>
      <c r="N7087">
        <v>801</v>
      </c>
      <c r="O7087" s="72">
        <f>SUM($N$2:N7087)</f>
        <v>4833665</v>
      </c>
      <c r="P7087" t="s">
        <v>350</v>
      </c>
      <c r="Q7087" t="s">
        <v>100</v>
      </c>
      <c r="R7087">
        <v>302021</v>
      </c>
      <c r="S7087" t="s">
        <v>29</v>
      </c>
      <c r="T7087" t="b">
        <v>0</v>
      </c>
      <c r="AF7087" s="11" t="s">
        <v>350</v>
      </c>
      <c r="AG7087" s="12" t="str">
        <f t="shared" si="110"/>
        <v>RAJASTHAN</v>
      </c>
      <c r="AH7087" s="11" t="s">
        <v>350</v>
      </c>
      <c r="AI7087" s="12" t="str">
        <f>_xlfn.XLOOKUP(AH7087,P:P,Q:Q)</f>
        <v>RAJASTHAN</v>
      </c>
    </row>
    <row r="7088" spans="1:35" x14ac:dyDescent="0.3">
      <c r="A7088">
        <v>7087</v>
      </c>
      <c r="B7088" t="s">
        <v>10733</v>
      </c>
      <c r="C7088">
        <v>3801022</v>
      </c>
      <c r="D7088" t="s">
        <v>20</v>
      </c>
      <c r="E7088">
        <v>28</v>
      </c>
      <c r="F7088" s="1">
        <v>44685</v>
      </c>
      <c r="G7088" t="s">
        <v>21</v>
      </c>
      <c r="H7088" t="s">
        <v>22</v>
      </c>
      <c r="I7088" t="s">
        <v>1720</v>
      </c>
      <c r="J7088" t="s">
        <v>24</v>
      </c>
      <c r="K7088" t="s">
        <v>25</v>
      </c>
      <c r="L7088">
        <v>1</v>
      </c>
      <c r="M7088" t="s">
        <v>26</v>
      </c>
      <c r="N7088">
        <v>348</v>
      </c>
      <c r="O7088" s="72">
        <f>SUM($N$2:N7088)</f>
        <v>4834013</v>
      </c>
      <c r="P7088" t="s">
        <v>10734</v>
      </c>
      <c r="Q7088" t="s">
        <v>111</v>
      </c>
      <c r="R7088">
        <v>205001</v>
      </c>
      <c r="S7088" t="s">
        <v>29</v>
      </c>
      <c r="T7088" t="b">
        <v>0</v>
      </c>
      <c r="AF7088" s="11" t="s">
        <v>10734</v>
      </c>
      <c r="AG7088" s="12" t="str">
        <f t="shared" si="110"/>
        <v>UTTAR PRADESH</v>
      </c>
      <c r="AH7088" s="11" t="s">
        <v>10734</v>
      </c>
      <c r="AI7088" s="12" t="str">
        <f>_xlfn.XLOOKUP(AH7088,P:P,Q:Q)</f>
        <v>UTTAR PRADESH</v>
      </c>
    </row>
    <row r="7089" spans="1:35" x14ac:dyDescent="0.3">
      <c r="A7089">
        <v>7088</v>
      </c>
      <c r="B7089" t="s">
        <v>10735</v>
      </c>
      <c r="C7089">
        <v>1967319</v>
      </c>
      <c r="D7089" t="s">
        <v>51</v>
      </c>
      <c r="E7089">
        <v>65</v>
      </c>
      <c r="F7089" s="1">
        <v>44685</v>
      </c>
      <c r="G7089" t="s">
        <v>21</v>
      </c>
      <c r="H7089" t="s">
        <v>22</v>
      </c>
      <c r="I7089" t="s">
        <v>2551</v>
      </c>
      <c r="J7089" t="s">
        <v>54</v>
      </c>
      <c r="K7089" t="s">
        <v>39</v>
      </c>
      <c r="L7089">
        <v>1</v>
      </c>
      <c r="M7089" t="s">
        <v>26</v>
      </c>
      <c r="N7089">
        <v>588</v>
      </c>
      <c r="O7089" s="72">
        <f>SUM($N$2:N7089)</f>
        <v>4834601</v>
      </c>
      <c r="P7089" t="s">
        <v>110</v>
      </c>
      <c r="Q7089" t="s">
        <v>111</v>
      </c>
      <c r="R7089">
        <v>226020</v>
      </c>
      <c r="S7089" t="s">
        <v>29</v>
      </c>
      <c r="T7089" t="b">
        <v>0</v>
      </c>
      <c r="AF7089" s="11" t="s">
        <v>110</v>
      </c>
      <c r="AG7089" s="12" t="str">
        <f t="shared" si="110"/>
        <v>UTTAR PRADESH</v>
      </c>
      <c r="AH7089" s="11" t="s">
        <v>110</v>
      </c>
      <c r="AI7089" s="12" t="str">
        <f>_xlfn.XLOOKUP(AH7089,P:P,Q:Q)</f>
        <v>UTTAR PRADESH</v>
      </c>
    </row>
    <row r="7090" spans="1:35" x14ac:dyDescent="0.3">
      <c r="A7090">
        <v>7089</v>
      </c>
      <c r="B7090" t="s">
        <v>10736</v>
      </c>
      <c r="C7090">
        <v>5836436</v>
      </c>
      <c r="D7090" t="s">
        <v>51</v>
      </c>
      <c r="E7090">
        <v>48</v>
      </c>
      <c r="F7090" s="1">
        <v>44685</v>
      </c>
      <c r="G7090" t="s">
        <v>21</v>
      </c>
      <c r="H7090" t="s">
        <v>22</v>
      </c>
      <c r="I7090" t="s">
        <v>412</v>
      </c>
      <c r="J7090" t="s">
        <v>33</v>
      </c>
      <c r="K7090" t="s">
        <v>39</v>
      </c>
      <c r="L7090">
        <v>1</v>
      </c>
      <c r="M7090" t="s">
        <v>26</v>
      </c>
      <c r="N7090">
        <v>654</v>
      </c>
      <c r="O7090" s="72">
        <f>SUM($N$2:N7090)</f>
        <v>4835255</v>
      </c>
      <c r="P7090" t="s">
        <v>144</v>
      </c>
      <c r="Q7090" t="s">
        <v>145</v>
      </c>
      <c r="R7090">
        <v>380055</v>
      </c>
      <c r="S7090" t="s">
        <v>29</v>
      </c>
      <c r="T7090" t="b">
        <v>0</v>
      </c>
      <c r="AF7090" s="11" t="s">
        <v>144</v>
      </c>
      <c r="AG7090" s="12" t="str">
        <f t="shared" si="110"/>
        <v>GUJARAT</v>
      </c>
      <c r="AH7090" s="11" t="s">
        <v>144</v>
      </c>
      <c r="AI7090" s="12" t="str">
        <f>_xlfn.XLOOKUP(AH7090,P:P,Q:Q)</f>
        <v>GUJARAT</v>
      </c>
    </row>
    <row r="7091" spans="1:35" x14ac:dyDescent="0.3">
      <c r="A7091">
        <v>7090</v>
      </c>
      <c r="B7091" t="s">
        <v>10737</v>
      </c>
      <c r="C7091">
        <v>8568974</v>
      </c>
      <c r="D7091" t="s">
        <v>51</v>
      </c>
      <c r="E7091">
        <v>40</v>
      </c>
      <c r="F7091" s="1">
        <v>44685</v>
      </c>
      <c r="G7091" t="s">
        <v>21</v>
      </c>
      <c r="H7091" t="s">
        <v>31</v>
      </c>
      <c r="I7091" t="s">
        <v>2962</v>
      </c>
      <c r="J7091" t="s">
        <v>54</v>
      </c>
      <c r="K7091" t="s">
        <v>109</v>
      </c>
      <c r="L7091">
        <v>1</v>
      </c>
      <c r="M7091" t="s">
        <v>26</v>
      </c>
      <c r="N7091">
        <v>614</v>
      </c>
      <c r="O7091" s="72">
        <f>SUM($N$2:N7091)</f>
        <v>4835869</v>
      </c>
      <c r="P7091" t="s">
        <v>59</v>
      </c>
      <c r="Q7091" t="s">
        <v>60</v>
      </c>
      <c r="R7091">
        <v>560105</v>
      </c>
      <c r="S7091" t="s">
        <v>29</v>
      </c>
      <c r="T7091" t="b">
        <v>0</v>
      </c>
      <c r="AF7091" s="11" t="s">
        <v>59</v>
      </c>
      <c r="AG7091" s="12" t="str">
        <f t="shared" si="110"/>
        <v>KARNATAKA</v>
      </c>
      <c r="AH7091" s="11" t="s">
        <v>59</v>
      </c>
      <c r="AI7091" s="12" t="str">
        <f>_xlfn.XLOOKUP(AH7091,P:P,Q:Q)</f>
        <v>KARNATAKA</v>
      </c>
    </row>
    <row r="7092" spans="1:35" x14ac:dyDescent="0.3">
      <c r="A7092">
        <v>7091</v>
      </c>
      <c r="B7092" t="s">
        <v>10738</v>
      </c>
      <c r="C7092">
        <v>2604568</v>
      </c>
      <c r="D7092" t="s">
        <v>51</v>
      </c>
      <c r="E7092">
        <v>39</v>
      </c>
      <c r="F7092" s="1">
        <v>44685</v>
      </c>
      <c r="G7092" t="s">
        <v>21</v>
      </c>
      <c r="H7092" t="s">
        <v>31</v>
      </c>
      <c r="I7092" t="s">
        <v>4839</v>
      </c>
      <c r="J7092" t="s">
        <v>33</v>
      </c>
      <c r="K7092" t="s">
        <v>25</v>
      </c>
      <c r="L7092">
        <v>1</v>
      </c>
      <c r="M7092" t="s">
        <v>26</v>
      </c>
      <c r="N7092">
        <v>764</v>
      </c>
      <c r="O7092" s="72">
        <f>SUM($N$2:N7092)</f>
        <v>4836633</v>
      </c>
      <c r="P7092" t="s">
        <v>7246</v>
      </c>
      <c r="Q7092" t="s">
        <v>247</v>
      </c>
      <c r="R7092">
        <v>842002</v>
      </c>
      <c r="S7092" t="s">
        <v>29</v>
      </c>
      <c r="T7092" t="b">
        <v>0</v>
      </c>
      <c r="AF7092" s="11" t="s">
        <v>7246</v>
      </c>
      <c r="AG7092" s="12" t="str">
        <f t="shared" si="110"/>
        <v>BIHAR</v>
      </c>
      <c r="AH7092" s="11" t="s">
        <v>7246</v>
      </c>
      <c r="AI7092" s="12" t="str">
        <f>_xlfn.XLOOKUP(AH7092,P:P,Q:Q)</f>
        <v>BIHAR</v>
      </c>
    </row>
    <row r="7093" spans="1:35" x14ac:dyDescent="0.3">
      <c r="A7093">
        <v>7092</v>
      </c>
      <c r="B7093" t="s">
        <v>10739</v>
      </c>
      <c r="C7093">
        <v>3845905</v>
      </c>
      <c r="D7093" t="s">
        <v>51</v>
      </c>
      <c r="E7093">
        <v>38</v>
      </c>
      <c r="F7093" s="1">
        <v>44685</v>
      </c>
      <c r="G7093" t="s">
        <v>21</v>
      </c>
      <c r="H7093" t="s">
        <v>43</v>
      </c>
      <c r="I7093" t="s">
        <v>1602</v>
      </c>
      <c r="J7093" t="s">
        <v>33</v>
      </c>
      <c r="K7093" t="s">
        <v>45</v>
      </c>
      <c r="L7093">
        <v>1</v>
      </c>
      <c r="M7093" t="s">
        <v>26</v>
      </c>
      <c r="N7093">
        <v>799</v>
      </c>
      <c r="O7093" s="72">
        <f>SUM($N$2:N7093)</f>
        <v>4837432</v>
      </c>
      <c r="P7093" t="s">
        <v>257</v>
      </c>
      <c r="Q7093" t="s">
        <v>56</v>
      </c>
      <c r="R7093">
        <v>400701</v>
      </c>
      <c r="S7093" t="s">
        <v>29</v>
      </c>
      <c r="T7093" t="b">
        <v>0</v>
      </c>
      <c r="AF7093" s="11" t="s">
        <v>257</v>
      </c>
      <c r="AG7093" s="12" t="str">
        <f t="shared" si="110"/>
        <v>MAHARASHTRA</v>
      </c>
      <c r="AH7093" s="11" t="s">
        <v>257</v>
      </c>
      <c r="AI7093" s="12" t="str">
        <f>_xlfn.XLOOKUP(AH7093,P:P,Q:Q)</f>
        <v>MAHARASHTRA</v>
      </c>
    </row>
    <row r="7094" spans="1:35" x14ac:dyDescent="0.3">
      <c r="A7094">
        <v>7093</v>
      </c>
      <c r="B7094" t="s">
        <v>10740</v>
      </c>
      <c r="C7094">
        <v>4116787</v>
      </c>
      <c r="D7094" t="s">
        <v>20</v>
      </c>
      <c r="E7094">
        <v>61</v>
      </c>
      <c r="F7094" s="1">
        <v>44685</v>
      </c>
      <c r="G7094" t="s">
        <v>21</v>
      </c>
      <c r="H7094" t="s">
        <v>62</v>
      </c>
      <c r="I7094" t="s">
        <v>10741</v>
      </c>
      <c r="J7094" t="s">
        <v>24</v>
      </c>
      <c r="K7094" t="s">
        <v>98</v>
      </c>
      <c r="L7094">
        <v>1</v>
      </c>
      <c r="M7094" t="s">
        <v>26</v>
      </c>
      <c r="N7094">
        <v>399</v>
      </c>
      <c r="O7094" s="72">
        <f>SUM($N$2:N7094)</f>
        <v>4837831</v>
      </c>
      <c r="P7094" t="s">
        <v>2268</v>
      </c>
      <c r="Q7094" t="s">
        <v>56</v>
      </c>
      <c r="R7094">
        <v>415002</v>
      </c>
      <c r="S7094" t="s">
        <v>29</v>
      </c>
      <c r="T7094" t="b">
        <v>0</v>
      </c>
      <c r="AF7094" s="11" t="s">
        <v>2268</v>
      </c>
      <c r="AG7094" s="12" t="str">
        <f t="shared" si="110"/>
        <v>MAHARASHTRA</v>
      </c>
      <c r="AH7094" s="11" t="s">
        <v>2268</v>
      </c>
      <c r="AI7094" s="12" t="str">
        <f>_xlfn.XLOOKUP(AH7094,P:P,Q:Q)</f>
        <v>MAHARASHTRA</v>
      </c>
    </row>
    <row r="7095" spans="1:35" x14ac:dyDescent="0.3">
      <c r="A7095">
        <v>7094</v>
      </c>
      <c r="B7095" t="s">
        <v>10742</v>
      </c>
      <c r="C7095">
        <v>3753146</v>
      </c>
      <c r="D7095" t="s">
        <v>51</v>
      </c>
      <c r="E7095">
        <v>65</v>
      </c>
      <c r="F7095" s="1">
        <v>44685</v>
      </c>
      <c r="G7095" t="s">
        <v>21</v>
      </c>
      <c r="H7095" t="s">
        <v>43</v>
      </c>
      <c r="I7095" t="s">
        <v>3867</v>
      </c>
      <c r="J7095" t="s">
        <v>33</v>
      </c>
      <c r="K7095" t="s">
        <v>45</v>
      </c>
      <c r="L7095">
        <v>1</v>
      </c>
      <c r="M7095" t="s">
        <v>26</v>
      </c>
      <c r="N7095">
        <v>912</v>
      </c>
      <c r="O7095" s="72">
        <f>SUM($N$2:N7095)</f>
        <v>4838743</v>
      </c>
      <c r="P7095" t="s">
        <v>27</v>
      </c>
      <c r="Q7095" t="s">
        <v>28</v>
      </c>
      <c r="R7095">
        <v>140301</v>
      </c>
      <c r="S7095" t="s">
        <v>29</v>
      </c>
      <c r="T7095" t="b">
        <v>0</v>
      </c>
      <c r="AF7095" s="11" t="s">
        <v>27</v>
      </c>
      <c r="AG7095" s="12" t="str">
        <f t="shared" si="110"/>
        <v>PUNJAB</v>
      </c>
      <c r="AH7095" s="11" t="s">
        <v>27</v>
      </c>
      <c r="AI7095" s="12" t="str">
        <f>_xlfn.XLOOKUP(AH7095,P:P,Q:Q)</f>
        <v>PUNJAB</v>
      </c>
    </row>
    <row r="7096" spans="1:35" x14ac:dyDescent="0.3">
      <c r="A7096">
        <v>7095</v>
      </c>
      <c r="B7096" t="s">
        <v>10743</v>
      </c>
      <c r="C7096">
        <v>3332051</v>
      </c>
      <c r="D7096" t="s">
        <v>20</v>
      </c>
      <c r="E7096">
        <v>30</v>
      </c>
      <c r="F7096" s="1">
        <v>44685</v>
      </c>
      <c r="G7096" t="s">
        <v>21</v>
      </c>
      <c r="H7096" t="s">
        <v>57</v>
      </c>
      <c r="I7096" t="s">
        <v>10744</v>
      </c>
      <c r="J7096" t="s">
        <v>33</v>
      </c>
      <c r="K7096" t="s">
        <v>34</v>
      </c>
      <c r="L7096">
        <v>1</v>
      </c>
      <c r="M7096" t="s">
        <v>26</v>
      </c>
      <c r="N7096">
        <v>916</v>
      </c>
      <c r="O7096" s="72">
        <f>SUM($N$2:N7096)</f>
        <v>4839659</v>
      </c>
      <c r="P7096" t="s">
        <v>85</v>
      </c>
      <c r="Q7096" t="s">
        <v>86</v>
      </c>
      <c r="R7096">
        <v>500084</v>
      </c>
      <c r="S7096" t="s">
        <v>29</v>
      </c>
      <c r="T7096" t="b">
        <v>0</v>
      </c>
      <c r="AF7096" s="11" t="s">
        <v>85</v>
      </c>
      <c r="AG7096" s="12" t="str">
        <f t="shared" si="110"/>
        <v>TELANGANA</v>
      </c>
      <c r="AH7096" s="11" t="s">
        <v>85</v>
      </c>
      <c r="AI7096" s="12" t="str">
        <f>_xlfn.XLOOKUP(AH7096,P:P,Q:Q)</f>
        <v>TELANGANA</v>
      </c>
    </row>
    <row r="7097" spans="1:35" x14ac:dyDescent="0.3">
      <c r="A7097">
        <v>7096</v>
      </c>
      <c r="B7097" t="s">
        <v>10745</v>
      </c>
      <c r="C7097">
        <v>6761968</v>
      </c>
      <c r="D7097" t="s">
        <v>20</v>
      </c>
      <c r="E7097">
        <v>44</v>
      </c>
      <c r="F7097" s="1">
        <v>44685</v>
      </c>
      <c r="G7097" t="s">
        <v>21</v>
      </c>
      <c r="H7097" t="s">
        <v>43</v>
      </c>
      <c r="I7097" t="s">
        <v>10746</v>
      </c>
      <c r="J7097" t="s">
        <v>33</v>
      </c>
      <c r="K7097" t="s">
        <v>66</v>
      </c>
      <c r="L7097">
        <v>1</v>
      </c>
      <c r="M7097" t="s">
        <v>26</v>
      </c>
      <c r="N7097">
        <v>699</v>
      </c>
      <c r="O7097" s="72">
        <f>SUM($N$2:N7097)</f>
        <v>4840358</v>
      </c>
      <c r="P7097" t="s">
        <v>338</v>
      </c>
      <c r="Q7097" t="s">
        <v>86</v>
      </c>
      <c r="R7097">
        <v>500061</v>
      </c>
      <c r="S7097" t="s">
        <v>29</v>
      </c>
      <c r="T7097" t="b">
        <v>0</v>
      </c>
      <c r="AF7097" s="11" t="s">
        <v>338</v>
      </c>
      <c r="AG7097" s="12" t="str">
        <f t="shared" si="110"/>
        <v>TELANGANA</v>
      </c>
      <c r="AH7097" s="11" t="s">
        <v>338</v>
      </c>
      <c r="AI7097" s="12" t="str">
        <f>_xlfn.XLOOKUP(AH7097,P:P,Q:Q)</f>
        <v>TELANGANA</v>
      </c>
    </row>
    <row r="7098" spans="1:35" x14ac:dyDescent="0.3">
      <c r="A7098">
        <v>7097</v>
      </c>
      <c r="B7098" t="s">
        <v>10747</v>
      </c>
      <c r="C7098">
        <v>7504292</v>
      </c>
      <c r="D7098" t="s">
        <v>20</v>
      </c>
      <c r="E7098">
        <v>40</v>
      </c>
      <c r="F7098" s="1">
        <v>44685</v>
      </c>
      <c r="G7098" t="s">
        <v>21</v>
      </c>
      <c r="H7098" t="s">
        <v>43</v>
      </c>
      <c r="I7098" t="s">
        <v>455</v>
      </c>
      <c r="J7098" t="s">
        <v>33</v>
      </c>
      <c r="K7098" t="s">
        <v>34</v>
      </c>
      <c r="L7098">
        <v>1</v>
      </c>
      <c r="M7098" t="s">
        <v>26</v>
      </c>
      <c r="N7098">
        <v>635</v>
      </c>
      <c r="O7098" s="72">
        <f>SUM($N$2:N7098)</f>
        <v>4840993</v>
      </c>
      <c r="P7098" t="s">
        <v>40</v>
      </c>
      <c r="Q7098" t="s">
        <v>41</v>
      </c>
      <c r="R7098">
        <v>700039</v>
      </c>
      <c r="S7098" t="s">
        <v>29</v>
      </c>
      <c r="T7098" t="b">
        <v>0</v>
      </c>
      <c r="AF7098" s="11" t="s">
        <v>40</v>
      </c>
      <c r="AG7098" s="12" t="str">
        <f t="shared" si="110"/>
        <v>WEST BENGAL</v>
      </c>
      <c r="AH7098" s="11" t="s">
        <v>40</v>
      </c>
      <c r="AI7098" s="12" t="str">
        <f>_xlfn.XLOOKUP(AH7098,P:P,Q:Q)</f>
        <v>WEST BENGAL</v>
      </c>
    </row>
    <row r="7099" spans="1:35" x14ac:dyDescent="0.3">
      <c r="A7099">
        <v>7098</v>
      </c>
      <c r="B7099" t="s">
        <v>10748</v>
      </c>
      <c r="C7099">
        <v>2959368</v>
      </c>
      <c r="D7099" t="s">
        <v>20</v>
      </c>
      <c r="E7099">
        <v>21</v>
      </c>
      <c r="F7099" s="1">
        <v>44685</v>
      </c>
      <c r="G7099" t="s">
        <v>21</v>
      </c>
      <c r="H7099" t="s">
        <v>57</v>
      </c>
      <c r="I7099" t="s">
        <v>4839</v>
      </c>
      <c r="J7099" t="s">
        <v>33</v>
      </c>
      <c r="K7099" t="s">
        <v>25</v>
      </c>
      <c r="L7099">
        <v>1</v>
      </c>
      <c r="M7099" t="s">
        <v>26</v>
      </c>
      <c r="N7099">
        <v>764</v>
      </c>
      <c r="O7099" s="72">
        <f>SUM($N$2:N7099)</f>
        <v>4841757</v>
      </c>
      <c r="P7099" t="s">
        <v>94</v>
      </c>
      <c r="Q7099" t="s">
        <v>95</v>
      </c>
      <c r="R7099">
        <v>751016</v>
      </c>
      <c r="S7099" t="s">
        <v>29</v>
      </c>
      <c r="T7099" t="b">
        <v>0</v>
      </c>
      <c r="AF7099" s="11" t="s">
        <v>94</v>
      </c>
      <c r="AG7099" s="12" t="str">
        <f t="shared" si="110"/>
        <v>ODISHA</v>
      </c>
      <c r="AH7099" s="11" t="s">
        <v>94</v>
      </c>
      <c r="AI7099" s="12" t="str">
        <f>_xlfn.XLOOKUP(AH7099,P:P,Q:Q)</f>
        <v>ODISHA</v>
      </c>
    </row>
    <row r="7100" spans="1:35" x14ac:dyDescent="0.3">
      <c r="A7100">
        <v>7099</v>
      </c>
      <c r="B7100" t="s">
        <v>10749</v>
      </c>
      <c r="C7100">
        <v>9205912</v>
      </c>
      <c r="D7100" t="s">
        <v>20</v>
      </c>
      <c r="E7100">
        <v>19</v>
      </c>
      <c r="F7100" s="1">
        <v>44685</v>
      </c>
      <c r="G7100" t="s">
        <v>21</v>
      </c>
      <c r="H7100" t="s">
        <v>43</v>
      </c>
      <c r="I7100" t="s">
        <v>292</v>
      </c>
      <c r="J7100" t="s">
        <v>33</v>
      </c>
      <c r="K7100" t="s">
        <v>34</v>
      </c>
      <c r="L7100">
        <v>1</v>
      </c>
      <c r="M7100" t="s">
        <v>26</v>
      </c>
      <c r="N7100">
        <v>563</v>
      </c>
      <c r="O7100" s="72">
        <f>SUM($N$2:N7100)</f>
        <v>4842320</v>
      </c>
      <c r="P7100" t="s">
        <v>1709</v>
      </c>
      <c r="Q7100" t="s">
        <v>56</v>
      </c>
      <c r="R7100">
        <v>422002</v>
      </c>
      <c r="S7100" t="s">
        <v>29</v>
      </c>
      <c r="T7100" t="b">
        <v>0</v>
      </c>
      <c r="AF7100" s="11" t="s">
        <v>1709</v>
      </c>
      <c r="AG7100" s="12" t="str">
        <f t="shared" si="110"/>
        <v>MAHARASHTRA</v>
      </c>
      <c r="AH7100" s="11" t="s">
        <v>1709</v>
      </c>
      <c r="AI7100" s="12" t="str">
        <f>_xlfn.XLOOKUP(AH7100,P:P,Q:Q)</f>
        <v>MAHARASHTRA</v>
      </c>
    </row>
    <row r="7101" spans="1:35" x14ac:dyDescent="0.3">
      <c r="A7101">
        <v>7100</v>
      </c>
      <c r="B7101" t="s">
        <v>10750</v>
      </c>
      <c r="C7101">
        <v>499846</v>
      </c>
      <c r="D7101" t="s">
        <v>20</v>
      </c>
      <c r="E7101">
        <v>29</v>
      </c>
      <c r="F7101" s="1">
        <v>44685</v>
      </c>
      <c r="G7101" t="s">
        <v>21</v>
      </c>
      <c r="H7101" t="s">
        <v>43</v>
      </c>
      <c r="I7101" t="s">
        <v>927</v>
      </c>
      <c r="J7101" t="s">
        <v>209</v>
      </c>
      <c r="K7101" t="s">
        <v>210</v>
      </c>
      <c r="L7101">
        <v>1</v>
      </c>
      <c r="M7101" t="s">
        <v>26</v>
      </c>
      <c r="N7101">
        <v>612</v>
      </c>
      <c r="O7101" s="72">
        <f>SUM($N$2:N7101)</f>
        <v>4842932</v>
      </c>
      <c r="P7101" t="s">
        <v>90</v>
      </c>
      <c r="Q7101" t="s">
        <v>91</v>
      </c>
      <c r="R7101">
        <v>110043</v>
      </c>
      <c r="S7101" t="s">
        <v>29</v>
      </c>
      <c r="T7101" t="b">
        <v>0</v>
      </c>
      <c r="AF7101" s="11" t="s">
        <v>90</v>
      </c>
      <c r="AG7101" s="12" t="str">
        <f t="shared" si="110"/>
        <v>DELHI</v>
      </c>
      <c r="AH7101" s="11" t="s">
        <v>90</v>
      </c>
      <c r="AI7101" s="12" t="str">
        <f>_xlfn.XLOOKUP(AH7101,P:P,Q:Q)</f>
        <v>DELHI</v>
      </c>
    </row>
    <row r="7102" spans="1:35" x14ac:dyDescent="0.3">
      <c r="A7102">
        <v>7101</v>
      </c>
      <c r="B7102" t="s">
        <v>10751</v>
      </c>
      <c r="C7102">
        <v>6253742</v>
      </c>
      <c r="D7102" t="s">
        <v>20</v>
      </c>
      <c r="E7102">
        <v>41</v>
      </c>
      <c r="F7102" s="1">
        <v>44685</v>
      </c>
      <c r="G7102" t="s">
        <v>21</v>
      </c>
      <c r="H7102" t="s">
        <v>43</v>
      </c>
      <c r="I7102" t="s">
        <v>276</v>
      </c>
      <c r="J7102" t="s">
        <v>24</v>
      </c>
      <c r="K7102" t="s">
        <v>45</v>
      </c>
      <c r="L7102">
        <v>1</v>
      </c>
      <c r="M7102" t="s">
        <v>26</v>
      </c>
      <c r="N7102">
        <v>345</v>
      </c>
      <c r="O7102" s="72">
        <f>SUM($N$2:N7102)</f>
        <v>4843277</v>
      </c>
      <c r="P7102" t="s">
        <v>1592</v>
      </c>
      <c r="Q7102" t="s">
        <v>91</v>
      </c>
      <c r="R7102">
        <v>110081</v>
      </c>
      <c r="S7102" t="s">
        <v>29</v>
      </c>
      <c r="T7102" t="b">
        <v>0</v>
      </c>
      <c r="AF7102" s="11" t="s">
        <v>1592</v>
      </c>
      <c r="AG7102" s="12" t="str">
        <f t="shared" si="110"/>
        <v>DELHI</v>
      </c>
      <c r="AH7102" s="11" t="s">
        <v>1592</v>
      </c>
      <c r="AI7102" s="12" t="str">
        <f>_xlfn.XLOOKUP(AH7102,P:P,Q:Q)</f>
        <v>DELHI</v>
      </c>
    </row>
    <row r="7103" spans="1:35" x14ac:dyDescent="0.3">
      <c r="A7103">
        <v>7102</v>
      </c>
      <c r="B7103" t="s">
        <v>10752</v>
      </c>
      <c r="C7103">
        <v>3351341</v>
      </c>
      <c r="D7103" t="s">
        <v>20</v>
      </c>
      <c r="E7103">
        <v>41</v>
      </c>
      <c r="F7103" s="1">
        <v>44685</v>
      </c>
      <c r="G7103" t="s">
        <v>21</v>
      </c>
      <c r="H7103" t="s">
        <v>31</v>
      </c>
      <c r="I7103" t="s">
        <v>7838</v>
      </c>
      <c r="J7103" t="s">
        <v>24</v>
      </c>
      <c r="K7103" t="s">
        <v>25</v>
      </c>
      <c r="L7103">
        <v>1</v>
      </c>
      <c r="M7103" t="s">
        <v>26</v>
      </c>
      <c r="N7103">
        <v>496</v>
      </c>
      <c r="O7103" s="72">
        <f>SUM($N$2:N7103)</f>
        <v>4843773</v>
      </c>
      <c r="P7103" t="s">
        <v>1151</v>
      </c>
      <c r="Q7103" t="s">
        <v>73</v>
      </c>
      <c r="R7103">
        <v>679331</v>
      </c>
      <c r="S7103" t="s">
        <v>29</v>
      </c>
      <c r="T7103" t="b">
        <v>0</v>
      </c>
      <c r="AF7103" s="11" t="s">
        <v>1151</v>
      </c>
      <c r="AG7103" s="12" t="str">
        <f t="shared" si="110"/>
        <v>KERALA</v>
      </c>
      <c r="AH7103" s="11" t="s">
        <v>1151</v>
      </c>
      <c r="AI7103" s="12" t="str">
        <f>_xlfn.XLOOKUP(AH7103,P:P,Q:Q)</f>
        <v>KERALA</v>
      </c>
    </row>
    <row r="7104" spans="1:35" x14ac:dyDescent="0.3">
      <c r="A7104">
        <v>7103</v>
      </c>
      <c r="B7104" t="s">
        <v>10753</v>
      </c>
      <c r="C7104">
        <v>8337128</v>
      </c>
      <c r="D7104" t="s">
        <v>20</v>
      </c>
      <c r="E7104">
        <v>62</v>
      </c>
      <c r="F7104" s="1">
        <v>44685</v>
      </c>
      <c r="G7104" t="s">
        <v>21</v>
      </c>
      <c r="H7104" t="s">
        <v>22</v>
      </c>
      <c r="I7104" t="s">
        <v>3466</v>
      </c>
      <c r="J7104" t="s">
        <v>509</v>
      </c>
      <c r="K7104" t="s">
        <v>45</v>
      </c>
      <c r="L7104">
        <v>1</v>
      </c>
      <c r="M7104" t="s">
        <v>26</v>
      </c>
      <c r="N7104">
        <v>855</v>
      </c>
      <c r="O7104" s="72">
        <f>SUM($N$2:N7104)</f>
        <v>4844628</v>
      </c>
      <c r="P7104" t="s">
        <v>10754</v>
      </c>
      <c r="Q7104" t="s">
        <v>60</v>
      </c>
      <c r="R7104">
        <v>574211</v>
      </c>
      <c r="S7104" t="s">
        <v>29</v>
      </c>
      <c r="T7104" t="b">
        <v>0</v>
      </c>
      <c r="AF7104" s="11" t="s">
        <v>10754</v>
      </c>
      <c r="AG7104" s="12" t="str">
        <f t="shared" si="110"/>
        <v>KARNATAKA</v>
      </c>
      <c r="AH7104" s="11" t="s">
        <v>10754</v>
      </c>
      <c r="AI7104" s="12" t="str">
        <f>_xlfn.XLOOKUP(AH7104,P:P,Q:Q)</f>
        <v>KARNATAKA</v>
      </c>
    </row>
    <row r="7105" spans="1:35" x14ac:dyDescent="0.3">
      <c r="A7105">
        <v>7104</v>
      </c>
      <c r="B7105" t="s">
        <v>10755</v>
      </c>
      <c r="C7105">
        <v>5393268</v>
      </c>
      <c r="D7105" t="s">
        <v>20</v>
      </c>
      <c r="E7105">
        <v>41</v>
      </c>
      <c r="F7105" s="1">
        <v>44685</v>
      </c>
      <c r="G7105" t="s">
        <v>21</v>
      </c>
      <c r="H7105" t="s">
        <v>88</v>
      </c>
      <c r="I7105" t="s">
        <v>476</v>
      </c>
      <c r="J7105" t="s">
        <v>24</v>
      </c>
      <c r="K7105" t="s">
        <v>34</v>
      </c>
      <c r="L7105">
        <v>1</v>
      </c>
      <c r="M7105" t="s">
        <v>26</v>
      </c>
      <c r="N7105">
        <v>399</v>
      </c>
      <c r="O7105" s="72">
        <f>SUM($N$2:N7105)</f>
        <v>4845027</v>
      </c>
      <c r="P7105" t="s">
        <v>9744</v>
      </c>
      <c r="Q7105" t="s">
        <v>100</v>
      </c>
      <c r="R7105">
        <v>311001</v>
      </c>
      <c r="S7105" t="s">
        <v>29</v>
      </c>
      <c r="T7105" t="b">
        <v>0</v>
      </c>
      <c r="AF7105" s="11" t="s">
        <v>9744</v>
      </c>
      <c r="AG7105" s="12" t="str">
        <f t="shared" si="110"/>
        <v>RAJASTHAN</v>
      </c>
      <c r="AH7105" s="11" t="s">
        <v>9744</v>
      </c>
      <c r="AI7105" s="12" t="str">
        <f>_xlfn.XLOOKUP(AH7105,P:P,Q:Q)</f>
        <v>RAJASTHAN</v>
      </c>
    </row>
    <row r="7106" spans="1:35" x14ac:dyDescent="0.3">
      <c r="A7106">
        <v>7105</v>
      </c>
      <c r="B7106" t="s">
        <v>10755</v>
      </c>
      <c r="C7106">
        <v>5393268</v>
      </c>
      <c r="D7106" t="s">
        <v>20</v>
      </c>
      <c r="E7106">
        <v>22</v>
      </c>
      <c r="F7106" s="1">
        <v>44685</v>
      </c>
      <c r="G7106" t="s">
        <v>21</v>
      </c>
      <c r="H7106" t="s">
        <v>22</v>
      </c>
      <c r="I7106" t="s">
        <v>9341</v>
      </c>
      <c r="J7106" t="s">
        <v>24</v>
      </c>
      <c r="K7106" t="s">
        <v>66</v>
      </c>
      <c r="L7106">
        <v>1</v>
      </c>
      <c r="M7106" t="s">
        <v>26</v>
      </c>
      <c r="N7106">
        <v>376</v>
      </c>
      <c r="O7106" s="72">
        <f>SUM($N$2:N7106)</f>
        <v>4845403</v>
      </c>
      <c r="P7106" t="s">
        <v>387</v>
      </c>
      <c r="Q7106" t="s">
        <v>47</v>
      </c>
      <c r="R7106">
        <v>641010</v>
      </c>
      <c r="S7106" t="s">
        <v>29</v>
      </c>
      <c r="T7106" t="b">
        <v>0</v>
      </c>
      <c r="AF7106" s="11" t="s">
        <v>387</v>
      </c>
      <c r="AG7106" s="12" t="str">
        <f t="shared" si="110"/>
        <v>TAMIL NADU</v>
      </c>
      <c r="AH7106" s="11" t="s">
        <v>387</v>
      </c>
      <c r="AI7106" s="12" t="str">
        <f>_xlfn.XLOOKUP(AH7106,P:P,Q:Q)</f>
        <v>TAMIL NADU</v>
      </c>
    </row>
    <row r="7107" spans="1:35" x14ac:dyDescent="0.3">
      <c r="A7107">
        <v>7106</v>
      </c>
      <c r="B7107" t="s">
        <v>10756</v>
      </c>
      <c r="C7107">
        <v>1354163</v>
      </c>
      <c r="D7107" t="s">
        <v>20</v>
      </c>
      <c r="E7107">
        <v>49</v>
      </c>
      <c r="F7107" s="1">
        <v>44685</v>
      </c>
      <c r="G7107" t="s">
        <v>21</v>
      </c>
      <c r="H7107" t="s">
        <v>22</v>
      </c>
      <c r="I7107" t="s">
        <v>10757</v>
      </c>
      <c r="J7107" t="s">
        <v>75</v>
      </c>
      <c r="K7107" t="s">
        <v>66</v>
      </c>
      <c r="L7107">
        <v>1</v>
      </c>
      <c r="M7107" t="s">
        <v>26</v>
      </c>
      <c r="N7107">
        <v>423</v>
      </c>
      <c r="O7107" s="72">
        <f>SUM($N$2:N7107)</f>
        <v>4845826</v>
      </c>
      <c r="P7107" t="s">
        <v>1721</v>
      </c>
      <c r="Q7107" t="s">
        <v>145</v>
      </c>
      <c r="R7107">
        <v>396030</v>
      </c>
      <c r="S7107" t="s">
        <v>29</v>
      </c>
      <c r="T7107" t="b">
        <v>0</v>
      </c>
      <c r="AF7107" s="11" t="s">
        <v>1721</v>
      </c>
      <c r="AG7107" s="12" t="str">
        <f t="shared" ref="AG7107:AG7170" si="111">VLOOKUP(AF7107,$P:$Q,2,FALSE)</f>
        <v>GUJARAT</v>
      </c>
      <c r="AH7107" s="11" t="s">
        <v>1721</v>
      </c>
      <c r="AI7107" s="12" t="str">
        <f>_xlfn.XLOOKUP(AH7107,P:P,Q:Q)</f>
        <v>GUJARAT</v>
      </c>
    </row>
    <row r="7108" spans="1:35" x14ac:dyDescent="0.3">
      <c r="A7108">
        <v>7107</v>
      </c>
      <c r="B7108" t="s">
        <v>10758</v>
      </c>
      <c r="C7108">
        <v>3139781</v>
      </c>
      <c r="D7108" t="s">
        <v>51</v>
      </c>
      <c r="E7108">
        <v>38</v>
      </c>
      <c r="F7108" s="1">
        <v>44685</v>
      </c>
      <c r="G7108" t="s">
        <v>21</v>
      </c>
      <c r="H7108" t="s">
        <v>31</v>
      </c>
      <c r="I7108" t="s">
        <v>337</v>
      </c>
      <c r="J7108" t="s">
        <v>54</v>
      </c>
      <c r="K7108" t="s">
        <v>66</v>
      </c>
      <c r="L7108">
        <v>1</v>
      </c>
      <c r="M7108" t="s">
        <v>26</v>
      </c>
      <c r="N7108">
        <v>791</v>
      </c>
      <c r="O7108" s="72">
        <f>SUM($N$2:N7108)</f>
        <v>4846617</v>
      </c>
      <c r="P7108" t="s">
        <v>85</v>
      </c>
      <c r="Q7108" t="s">
        <v>86</v>
      </c>
      <c r="R7108">
        <v>500057</v>
      </c>
      <c r="S7108" t="s">
        <v>29</v>
      </c>
      <c r="T7108" t="b">
        <v>0</v>
      </c>
      <c r="AF7108" s="11" t="s">
        <v>85</v>
      </c>
      <c r="AG7108" s="12" t="str">
        <f t="shared" si="111"/>
        <v>TELANGANA</v>
      </c>
      <c r="AH7108" s="11" t="s">
        <v>85</v>
      </c>
      <c r="AI7108" s="12" t="str">
        <f>_xlfn.XLOOKUP(AH7108,P:P,Q:Q)</f>
        <v>TELANGANA</v>
      </c>
    </row>
    <row r="7109" spans="1:35" x14ac:dyDescent="0.3">
      <c r="A7109">
        <v>7108</v>
      </c>
      <c r="B7109" t="s">
        <v>10759</v>
      </c>
      <c r="C7109">
        <v>3000185</v>
      </c>
      <c r="D7109" t="s">
        <v>51</v>
      </c>
      <c r="E7109">
        <v>69</v>
      </c>
      <c r="F7109" s="1">
        <v>44685</v>
      </c>
      <c r="G7109" t="s">
        <v>21</v>
      </c>
      <c r="H7109" t="s">
        <v>43</v>
      </c>
      <c r="I7109" t="s">
        <v>5399</v>
      </c>
      <c r="J7109" t="s">
        <v>33</v>
      </c>
      <c r="K7109" t="s">
        <v>45</v>
      </c>
      <c r="L7109">
        <v>1</v>
      </c>
      <c r="M7109" t="s">
        <v>26</v>
      </c>
      <c r="N7109">
        <v>801</v>
      </c>
      <c r="O7109" s="72">
        <f>SUM($N$2:N7109)</f>
        <v>4847418</v>
      </c>
      <c r="P7109" t="s">
        <v>6269</v>
      </c>
      <c r="Q7109" t="s">
        <v>41</v>
      </c>
      <c r="R7109">
        <v>731204</v>
      </c>
      <c r="S7109" t="s">
        <v>29</v>
      </c>
      <c r="T7109" t="b">
        <v>0</v>
      </c>
      <c r="AF7109" s="11" t="s">
        <v>6269</v>
      </c>
      <c r="AG7109" s="12" t="str">
        <f t="shared" si="111"/>
        <v>WEST BENGAL</v>
      </c>
      <c r="AH7109" s="11" t="s">
        <v>6269</v>
      </c>
      <c r="AI7109" s="12" t="str">
        <f>_xlfn.XLOOKUP(AH7109,P:P,Q:Q)</f>
        <v>WEST BENGAL</v>
      </c>
    </row>
    <row r="7110" spans="1:35" x14ac:dyDescent="0.3">
      <c r="A7110">
        <v>7109</v>
      </c>
      <c r="B7110" t="s">
        <v>10760</v>
      </c>
      <c r="C7110">
        <v>5350092</v>
      </c>
      <c r="D7110" t="s">
        <v>51</v>
      </c>
      <c r="E7110">
        <v>31</v>
      </c>
      <c r="F7110" s="1">
        <v>44685</v>
      </c>
      <c r="G7110" t="s">
        <v>21</v>
      </c>
      <c r="H7110" t="s">
        <v>52</v>
      </c>
      <c r="I7110" t="s">
        <v>1257</v>
      </c>
      <c r="J7110" t="s">
        <v>33</v>
      </c>
      <c r="K7110" t="s">
        <v>39</v>
      </c>
      <c r="L7110">
        <v>1</v>
      </c>
      <c r="M7110" t="s">
        <v>26</v>
      </c>
      <c r="N7110">
        <v>835</v>
      </c>
      <c r="O7110" s="72">
        <f>SUM($N$2:N7110)</f>
        <v>4848253</v>
      </c>
      <c r="P7110" t="s">
        <v>4289</v>
      </c>
      <c r="Q7110" t="s">
        <v>60</v>
      </c>
      <c r="R7110">
        <v>581440</v>
      </c>
      <c r="S7110" t="s">
        <v>29</v>
      </c>
      <c r="T7110" t="b">
        <v>0</v>
      </c>
      <c r="AF7110" s="11" t="s">
        <v>4289</v>
      </c>
      <c r="AG7110" s="12" t="str">
        <f t="shared" si="111"/>
        <v>KARNATAKA</v>
      </c>
      <c r="AH7110" s="11" t="s">
        <v>4289</v>
      </c>
      <c r="AI7110" s="12" t="str">
        <f>_xlfn.XLOOKUP(AH7110,P:P,Q:Q)</f>
        <v>KARNATAKA</v>
      </c>
    </row>
    <row r="7111" spans="1:35" x14ac:dyDescent="0.3">
      <c r="A7111">
        <v>7110</v>
      </c>
      <c r="B7111" t="s">
        <v>10761</v>
      </c>
      <c r="C7111">
        <v>7289935</v>
      </c>
      <c r="D7111" t="s">
        <v>20</v>
      </c>
      <c r="E7111">
        <v>71</v>
      </c>
      <c r="F7111" s="1">
        <v>44685</v>
      </c>
      <c r="G7111" t="s">
        <v>21</v>
      </c>
      <c r="H7111" t="s">
        <v>31</v>
      </c>
      <c r="I7111" t="s">
        <v>10762</v>
      </c>
      <c r="J7111" t="s">
        <v>24</v>
      </c>
      <c r="K7111" t="s">
        <v>66</v>
      </c>
      <c r="L7111">
        <v>1</v>
      </c>
      <c r="M7111" t="s">
        <v>26</v>
      </c>
      <c r="N7111">
        <v>737</v>
      </c>
      <c r="O7111" s="72">
        <f>SUM($N$2:N7111)</f>
        <v>4848990</v>
      </c>
      <c r="P7111" t="s">
        <v>59</v>
      </c>
      <c r="Q7111" t="s">
        <v>60</v>
      </c>
      <c r="R7111">
        <v>560073</v>
      </c>
      <c r="S7111" t="s">
        <v>29</v>
      </c>
      <c r="T7111" t="b">
        <v>0</v>
      </c>
      <c r="AF7111" s="11" t="s">
        <v>59</v>
      </c>
      <c r="AG7111" s="12" t="str">
        <f t="shared" si="111"/>
        <v>KARNATAKA</v>
      </c>
      <c r="AH7111" s="11" t="s">
        <v>59</v>
      </c>
      <c r="AI7111" s="12" t="str">
        <f>_xlfn.XLOOKUP(AH7111,P:P,Q:Q)</f>
        <v>KARNATAKA</v>
      </c>
    </row>
    <row r="7112" spans="1:35" x14ac:dyDescent="0.3">
      <c r="A7112">
        <v>7111</v>
      </c>
      <c r="B7112" t="s">
        <v>10763</v>
      </c>
      <c r="C7112">
        <v>8237574</v>
      </c>
      <c r="D7112" t="s">
        <v>51</v>
      </c>
      <c r="E7112">
        <v>27</v>
      </c>
      <c r="F7112" s="1">
        <v>44685</v>
      </c>
      <c r="G7112" t="s">
        <v>21</v>
      </c>
      <c r="H7112" t="s">
        <v>43</v>
      </c>
      <c r="I7112" t="s">
        <v>10764</v>
      </c>
      <c r="J7112" t="s">
        <v>2006</v>
      </c>
      <c r="K7112" t="s">
        <v>39</v>
      </c>
      <c r="L7112">
        <v>1</v>
      </c>
      <c r="M7112" t="s">
        <v>26</v>
      </c>
      <c r="N7112">
        <v>345</v>
      </c>
      <c r="O7112" s="72">
        <f>SUM($N$2:N7112)</f>
        <v>4849335</v>
      </c>
      <c r="P7112" t="s">
        <v>2007</v>
      </c>
      <c r="Q7112" t="s">
        <v>70</v>
      </c>
      <c r="R7112">
        <v>532001</v>
      </c>
      <c r="S7112" t="s">
        <v>29</v>
      </c>
      <c r="T7112" t="b">
        <v>0</v>
      </c>
      <c r="AF7112" s="11" t="s">
        <v>2007</v>
      </c>
      <c r="AG7112" s="12" t="str">
        <f t="shared" si="111"/>
        <v>ANDHRA PRADESH</v>
      </c>
      <c r="AH7112" s="11" t="s">
        <v>2007</v>
      </c>
      <c r="AI7112" s="12" t="str">
        <f>_xlfn.XLOOKUP(AH7112,P:P,Q:Q)</f>
        <v>ANDHRA PRADESH</v>
      </c>
    </row>
    <row r="7113" spans="1:35" x14ac:dyDescent="0.3">
      <c r="A7113">
        <v>7112</v>
      </c>
      <c r="B7113" t="s">
        <v>10765</v>
      </c>
      <c r="C7113">
        <v>7119183</v>
      </c>
      <c r="D7113" t="s">
        <v>20</v>
      </c>
      <c r="E7113">
        <v>36</v>
      </c>
      <c r="F7113" s="1">
        <v>44685</v>
      </c>
      <c r="G7113" t="s">
        <v>21</v>
      </c>
      <c r="H7113" t="s">
        <v>52</v>
      </c>
      <c r="I7113" t="s">
        <v>10306</v>
      </c>
      <c r="J7113" t="s">
        <v>24</v>
      </c>
      <c r="K7113" t="s">
        <v>45</v>
      </c>
      <c r="L7113">
        <v>1</v>
      </c>
      <c r="M7113" t="s">
        <v>26</v>
      </c>
      <c r="N7113">
        <v>521</v>
      </c>
      <c r="O7113" s="72">
        <f>SUM($N$2:N7113)</f>
        <v>4849856</v>
      </c>
      <c r="P7113" t="s">
        <v>10766</v>
      </c>
      <c r="Q7113" t="s">
        <v>145</v>
      </c>
      <c r="R7113">
        <v>396450</v>
      </c>
      <c r="S7113" t="s">
        <v>29</v>
      </c>
      <c r="T7113" t="b">
        <v>0</v>
      </c>
      <c r="AF7113" s="11" t="s">
        <v>10766</v>
      </c>
      <c r="AG7113" s="12" t="str">
        <f t="shared" si="111"/>
        <v>GUJARAT</v>
      </c>
      <c r="AH7113" s="11" t="s">
        <v>10766</v>
      </c>
      <c r="AI7113" s="12" t="str">
        <f>_xlfn.XLOOKUP(AH7113,P:P,Q:Q)</f>
        <v>GUJARAT</v>
      </c>
    </row>
    <row r="7114" spans="1:35" x14ac:dyDescent="0.3">
      <c r="A7114">
        <v>7113</v>
      </c>
      <c r="B7114" t="s">
        <v>10767</v>
      </c>
      <c r="C7114">
        <v>5435907</v>
      </c>
      <c r="D7114" t="s">
        <v>20</v>
      </c>
      <c r="E7114">
        <v>31</v>
      </c>
      <c r="F7114" s="1">
        <v>44685</v>
      </c>
      <c r="G7114" t="s">
        <v>21</v>
      </c>
      <c r="H7114" t="s">
        <v>88</v>
      </c>
      <c r="I7114" t="s">
        <v>119</v>
      </c>
      <c r="J7114" t="s">
        <v>33</v>
      </c>
      <c r="K7114" t="s">
        <v>98</v>
      </c>
      <c r="L7114">
        <v>1</v>
      </c>
      <c r="M7114" t="s">
        <v>26</v>
      </c>
      <c r="N7114">
        <v>788</v>
      </c>
      <c r="O7114" s="72">
        <f>SUM($N$2:N7114)</f>
        <v>4850644</v>
      </c>
      <c r="P7114" t="s">
        <v>246</v>
      </c>
      <c r="Q7114" t="s">
        <v>247</v>
      </c>
      <c r="R7114">
        <v>800020</v>
      </c>
      <c r="S7114" t="s">
        <v>29</v>
      </c>
      <c r="T7114" t="b">
        <v>0</v>
      </c>
      <c r="AF7114" s="11" t="s">
        <v>246</v>
      </c>
      <c r="AG7114" s="12" t="str">
        <f t="shared" si="111"/>
        <v>BIHAR</v>
      </c>
      <c r="AH7114" s="11" t="s">
        <v>246</v>
      </c>
      <c r="AI7114" s="12" t="str">
        <f>_xlfn.XLOOKUP(AH7114,P:P,Q:Q)</f>
        <v>BIHAR</v>
      </c>
    </row>
    <row r="7115" spans="1:35" x14ac:dyDescent="0.3">
      <c r="A7115">
        <v>7114</v>
      </c>
      <c r="B7115" t="s">
        <v>10768</v>
      </c>
      <c r="C7115">
        <v>4368326</v>
      </c>
      <c r="D7115" t="s">
        <v>51</v>
      </c>
      <c r="E7115">
        <v>48</v>
      </c>
      <c r="F7115" s="1">
        <v>44685</v>
      </c>
      <c r="G7115" t="s">
        <v>21</v>
      </c>
      <c r="H7115" t="s">
        <v>43</v>
      </c>
      <c r="I7115" t="s">
        <v>9566</v>
      </c>
      <c r="J7115" t="s">
        <v>33</v>
      </c>
      <c r="K7115" t="s">
        <v>98</v>
      </c>
      <c r="L7115">
        <v>1</v>
      </c>
      <c r="M7115" t="s">
        <v>26</v>
      </c>
      <c r="N7115">
        <v>657</v>
      </c>
      <c r="O7115" s="72">
        <f>SUM($N$2:N7115)</f>
        <v>4851301</v>
      </c>
      <c r="P7115" t="s">
        <v>10600</v>
      </c>
      <c r="Q7115" t="s">
        <v>56</v>
      </c>
      <c r="R7115">
        <v>431517</v>
      </c>
      <c r="S7115" t="s">
        <v>29</v>
      </c>
      <c r="T7115" t="b">
        <v>0</v>
      </c>
      <c r="AF7115" s="11" t="s">
        <v>10600</v>
      </c>
      <c r="AG7115" s="12" t="str">
        <f t="shared" si="111"/>
        <v>MAHARASHTRA</v>
      </c>
      <c r="AH7115" s="11" t="s">
        <v>10600</v>
      </c>
      <c r="AI7115" s="12" t="str">
        <f>_xlfn.XLOOKUP(AH7115,P:P,Q:Q)</f>
        <v>MAHARASHTRA</v>
      </c>
    </row>
    <row r="7116" spans="1:35" x14ac:dyDescent="0.3">
      <c r="A7116">
        <v>7115</v>
      </c>
      <c r="B7116" t="s">
        <v>10769</v>
      </c>
      <c r="C7116">
        <v>4287413</v>
      </c>
      <c r="D7116" t="s">
        <v>20</v>
      </c>
      <c r="E7116">
        <v>42</v>
      </c>
      <c r="F7116" s="1">
        <v>44685</v>
      </c>
      <c r="G7116" t="s">
        <v>21</v>
      </c>
      <c r="H7116" t="s">
        <v>43</v>
      </c>
      <c r="I7116" t="s">
        <v>10770</v>
      </c>
      <c r="J7116" t="s">
        <v>75</v>
      </c>
      <c r="K7116" t="s">
        <v>39</v>
      </c>
      <c r="L7116">
        <v>1</v>
      </c>
      <c r="M7116" t="s">
        <v>26</v>
      </c>
      <c r="N7116">
        <v>360</v>
      </c>
      <c r="O7116" s="72">
        <f>SUM($N$2:N7116)</f>
        <v>4851661</v>
      </c>
      <c r="P7116" t="s">
        <v>387</v>
      </c>
      <c r="Q7116" t="s">
        <v>47</v>
      </c>
      <c r="R7116">
        <v>641001</v>
      </c>
      <c r="S7116" t="s">
        <v>29</v>
      </c>
      <c r="T7116" t="b">
        <v>0</v>
      </c>
      <c r="AF7116" s="11" t="s">
        <v>387</v>
      </c>
      <c r="AG7116" s="12" t="str">
        <f t="shared" si="111"/>
        <v>TAMIL NADU</v>
      </c>
      <c r="AH7116" s="11" t="s">
        <v>387</v>
      </c>
      <c r="AI7116" s="12" t="str">
        <f>_xlfn.XLOOKUP(AH7116,P:P,Q:Q)</f>
        <v>TAMIL NADU</v>
      </c>
    </row>
    <row r="7117" spans="1:35" x14ac:dyDescent="0.3">
      <c r="A7117">
        <v>7116</v>
      </c>
      <c r="B7117" t="s">
        <v>10771</v>
      </c>
      <c r="C7117">
        <v>4551939</v>
      </c>
      <c r="D7117" t="s">
        <v>20</v>
      </c>
      <c r="E7117">
        <v>42</v>
      </c>
      <c r="F7117" s="1">
        <v>44685</v>
      </c>
      <c r="G7117" t="s">
        <v>21</v>
      </c>
      <c r="H7117" t="s">
        <v>22</v>
      </c>
      <c r="I7117" t="s">
        <v>10772</v>
      </c>
      <c r="J7117" t="s">
        <v>24</v>
      </c>
      <c r="K7117" t="s">
        <v>45</v>
      </c>
      <c r="L7117">
        <v>1</v>
      </c>
      <c r="M7117" t="s">
        <v>26</v>
      </c>
      <c r="N7117">
        <v>526</v>
      </c>
      <c r="O7117" s="72">
        <f>SUM($N$2:N7117)</f>
        <v>4852187</v>
      </c>
      <c r="P7117" t="s">
        <v>277</v>
      </c>
      <c r="Q7117" t="s">
        <v>111</v>
      </c>
      <c r="R7117">
        <v>201309</v>
      </c>
      <c r="S7117" t="s">
        <v>29</v>
      </c>
      <c r="T7117" t="b">
        <v>0</v>
      </c>
      <c r="AF7117" s="11" t="s">
        <v>277</v>
      </c>
      <c r="AG7117" s="12" t="str">
        <f t="shared" si="111"/>
        <v>UTTAR PRADESH</v>
      </c>
      <c r="AH7117" s="11" t="s">
        <v>277</v>
      </c>
      <c r="AI7117" s="12" t="str">
        <f>_xlfn.XLOOKUP(AH7117,P:P,Q:Q)</f>
        <v>UTTAR PRADESH</v>
      </c>
    </row>
    <row r="7118" spans="1:35" x14ac:dyDescent="0.3">
      <c r="A7118">
        <v>7117</v>
      </c>
      <c r="B7118" t="s">
        <v>10773</v>
      </c>
      <c r="C7118">
        <v>1885096</v>
      </c>
      <c r="D7118" t="s">
        <v>51</v>
      </c>
      <c r="E7118">
        <v>35</v>
      </c>
      <c r="F7118" s="1">
        <v>44685</v>
      </c>
      <c r="G7118" t="s">
        <v>21</v>
      </c>
      <c r="H7118" t="s">
        <v>31</v>
      </c>
      <c r="I7118" t="s">
        <v>3092</v>
      </c>
      <c r="J7118" t="s">
        <v>54</v>
      </c>
      <c r="K7118" t="s">
        <v>34</v>
      </c>
      <c r="L7118">
        <v>1</v>
      </c>
      <c r="M7118" t="s">
        <v>26</v>
      </c>
      <c r="N7118">
        <v>899</v>
      </c>
      <c r="O7118" s="72">
        <f>SUM($N$2:N7118)</f>
        <v>4853086</v>
      </c>
      <c r="P7118" t="s">
        <v>85</v>
      </c>
      <c r="Q7118" t="s">
        <v>86</v>
      </c>
      <c r="R7118">
        <v>509325</v>
      </c>
      <c r="S7118" t="s">
        <v>29</v>
      </c>
      <c r="T7118" t="b">
        <v>0</v>
      </c>
      <c r="AF7118" s="11" t="s">
        <v>85</v>
      </c>
      <c r="AG7118" s="12" t="str">
        <f t="shared" si="111"/>
        <v>TELANGANA</v>
      </c>
      <c r="AH7118" s="11" t="s">
        <v>85</v>
      </c>
      <c r="AI7118" s="12" t="str">
        <f>_xlfn.XLOOKUP(AH7118,P:P,Q:Q)</f>
        <v>TELANGANA</v>
      </c>
    </row>
    <row r="7119" spans="1:35" x14ac:dyDescent="0.3">
      <c r="A7119">
        <v>7118</v>
      </c>
      <c r="B7119" t="s">
        <v>10774</v>
      </c>
      <c r="C7119">
        <v>31330</v>
      </c>
      <c r="D7119" t="s">
        <v>20</v>
      </c>
      <c r="E7119">
        <v>32</v>
      </c>
      <c r="F7119" s="1">
        <v>44685</v>
      </c>
      <c r="G7119" t="s">
        <v>21</v>
      </c>
      <c r="H7119" t="s">
        <v>43</v>
      </c>
      <c r="I7119" t="s">
        <v>7472</v>
      </c>
      <c r="J7119" t="s">
        <v>24</v>
      </c>
      <c r="K7119" t="s">
        <v>25</v>
      </c>
      <c r="L7119">
        <v>1</v>
      </c>
      <c r="M7119" t="s">
        <v>26</v>
      </c>
      <c r="N7119">
        <v>329</v>
      </c>
      <c r="O7119" s="72">
        <f>SUM($N$2:N7119)</f>
        <v>4853415</v>
      </c>
      <c r="P7119" t="s">
        <v>85</v>
      </c>
      <c r="Q7119" t="s">
        <v>86</v>
      </c>
      <c r="R7119">
        <v>501505</v>
      </c>
      <c r="S7119" t="s">
        <v>29</v>
      </c>
      <c r="T7119" t="b">
        <v>0</v>
      </c>
      <c r="AF7119" s="11" t="s">
        <v>85</v>
      </c>
      <c r="AG7119" s="12" t="str">
        <f t="shared" si="111"/>
        <v>TELANGANA</v>
      </c>
      <c r="AH7119" s="11" t="s">
        <v>85</v>
      </c>
      <c r="AI7119" s="12" t="str">
        <f>_xlfn.XLOOKUP(AH7119,P:P,Q:Q)</f>
        <v>TELANGANA</v>
      </c>
    </row>
    <row r="7120" spans="1:35" x14ac:dyDescent="0.3">
      <c r="A7120">
        <v>7119</v>
      </c>
      <c r="B7120" t="s">
        <v>10775</v>
      </c>
      <c r="C7120">
        <v>530947</v>
      </c>
      <c r="D7120" t="s">
        <v>20</v>
      </c>
      <c r="E7120">
        <v>35</v>
      </c>
      <c r="F7120" s="1">
        <v>44685</v>
      </c>
      <c r="G7120" t="s">
        <v>21</v>
      </c>
      <c r="H7120" t="s">
        <v>22</v>
      </c>
      <c r="I7120" t="s">
        <v>1609</v>
      </c>
      <c r="J7120" t="s">
        <v>33</v>
      </c>
      <c r="K7120" t="s">
        <v>39</v>
      </c>
      <c r="L7120">
        <v>1</v>
      </c>
      <c r="M7120" t="s">
        <v>26</v>
      </c>
      <c r="N7120">
        <v>698</v>
      </c>
      <c r="O7120" s="72">
        <f>SUM($N$2:N7120)</f>
        <v>4854113</v>
      </c>
      <c r="P7120" t="s">
        <v>8241</v>
      </c>
      <c r="Q7120" t="s">
        <v>60</v>
      </c>
      <c r="R7120">
        <v>577501</v>
      </c>
      <c r="S7120" t="s">
        <v>29</v>
      </c>
      <c r="T7120" t="b">
        <v>0</v>
      </c>
      <c r="AF7120" s="11" t="s">
        <v>8241</v>
      </c>
      <c r="AG7120" s="12" t="str">
        <f t="shared" si="111"/>
        <v>KARNATAKA</v>
      </c>
      <c r="AH7120" s="11" t="s">
        <v>8241</v>
      </c>
      <c r="AI7120" s="12" t="str">
        <f>_xlfn.XLOOKUP(AH7120,P:P,Q:Q)</f>
        <v>KARNATAKA</v>
      </c>
    </row>
    <row r="7121" spans="1:35" x14ac:dyDescent="0.3">
      <c r="A7121">
        <v>7120</v>
      </c>
      <c r="B7121" t="s">
        <v>10776</v>
      </c>
      <c r="C7121">
        <v>5012094</v>
      </c>
      <c r="D7121" t="s">
        <v>20</v>
      </c>
      <c r="E7121">
        <v>61</v>
      </c>
      <c r="F7121" s="1">
        <v>44685</v>
      </c>
      <c r="G7121" t="s">
        <v>21</v>
      </c>
      <c r="H7121" t="s">
        <v>43</v>
      </c>
      <c r="I7121" t="s">
        <v>3208</v>
      </c>
      <c r="J7121" t="s">
        <v>24</v>
      </c>
      <c r="K7121" t="s">
        <v>45</v>
      </c>
      <c r="L7121">
        <v>1</v>
      </c>
      <c r="M7121" t="s">
        <v>26</v>
      </c>
      <c r="N7121">
        <v>518</v>
      </c>
      <c r="O7121" s="72">
        <f>SUM($N$2:N7121)</f>
        <v>4854631</v>
      </c>
      <c r="P7121" t="s">
        <v>90</v>
      </c>
      <c r="Q7121" t="s">
        <v>91</v>
      </c>
      <c r="R7121">
        <v>110078</v>
      </c>
      <c r="S7121" t="s">
        <v>29</v>
      </c>
      <c r="T7121" t="b">
        <v>0</v>
      </c>
      <c r="AF7121" s="11" t="s">
        <v>90</v>
      </c>
      <c r="AG7121" s="12" t="str">
        <f t="shared" si="111"/>
        <v>DELHI</v>
      </c>
      <c r="AH7121" s="11" t="s">
        <v>90</v>
      </c>
      <c r="AI7121" s="12" t="str">
        <f>_xlfn.XLOOKUP(AH7121,P:P,Q:Q)</f>
        <v>DELHI</v>
      </c>
    </row>
    <row r="7122" spans="1:35" x14ac:dyDescent="0.3">
      <c r="A7122">
        <v>7121</v>
      </c>
      <c r="B7122" t="s">
        <v>10777</v>
      </c>
      <c r="C7122">
        <v>544206</v>
      </c>
      <c r="D7122" t="s">
        <v>51</v>
      </c>
      <c r="E7122">
        <v>50</v>
      </c>
      <c r="F7122" s="1">
        <v>44685</v>
      </c>
      <c r="G7122" t="s">
        <v>21</v>
      </c>
      <c r="H7122" t="s">
        <v>88</v>
      </c>
      <c r="I7122" t="s">
        <v>697</v>
      </c>
      <c r="J7122" t="s">
        <v>33</v>
      </c>
      <c r="K7122" t="s">
        <v>66</v>
      </c>
      <c r="L7122">
        <v>1</v>
      </c>
      <c r="M7122" t="s">
        <v>26</v>
      </c>
      <c r="N7122">
        <v>569</v>
      </c>
      <c r="O7122" s="72">
        <f>SUM($N$2:N7122)</f>
        <v>4855200</v>
      </c>
      <c r="P7122" t="s">
        <v>90</v>
      </c>
      <c r="Q7122" t="s">
        <v>91</v>
      </c>
      <c r="R7122">
        <v>110089</v>
      </c>
      <c r="S7122" t="s">
        <v>29</v>
      </c>
      <c r="T7122" t="b">
        <v>0</v>
      </c>
      <c r="AF7122" s="11" t="s">
        <v>90</v>
      </c>
      <c r="AG7122" s="12" t="str">
        <f t="shared" si="111"/>
        <v>DELHI</v>
      </c>
      <c r="AH7122" s="11" t="s">
        <v>90</v>
      </c>
      <c r="AI7122" s="12" t="str">
        <f>_xlfn.XLOOKUP(AH7122,P:P,Q:Q)</f>
        <v>DELHI</v>
      </c>
    </row>
    <row r="7123" spans="1:35" x14ac:dyDescent="0.3">
      <c r="A7123">
        <v>7122</v>
      </c>
      <c r="B7123" t="s">
        <v>10778</v>
      </c>
      <c r="C7123">
        <v>4826539</v>
      </c>
      <c r="D7123" t="s">
        <v>20</v>
      </c>
      <c r="E7123">
        <v>74</v>
      </c>
      <c r="F7123" s="1">
        <v>44685</v>
      </c>
      <c r="G7123" t="s">
        <v>21</v>
      </c>
      <c r="H7123" t="s">
        <v>22</v>
      </c>
      <c r="I7123" t="s">
        <v>1120</v>
      </c>
      <c r="J7123" t="s">
        <v>33</v>
      </c>
      <c r="K7123" t="s">
        <v>39</v>
      </c>
      <c r="L7123">
        <v>1</v>
      </c>
      <c r="M7123" t="s">
        <v>26</v>
      </c>
      <c r="N7123">
        <v>653</v>
      </c>
      <c r="O7123" s="72">
        <f>SUM($N$2:N7123)</f>
        <v>4855853</v>
      </c>
      <c r="P7123" t="s">
        <v>169</v>
      </c>
      <c r="Q7123" t="s">
        <v>56</v>
      </c>
      <c r="R7123">
        <v>411014</v>
      </c>
      <c r="S7123" t="s">
        <v>29</v>
      </c>
      <c r="T7123" t="b">
        <v>0</v>
      </c>
      <c r="AF7123" s="11" t="s">
        <v>169</v>
      </c>
      <c r="AG7123" s="12" t="str">
        <f t="shared" si="111"/>
        <v>MAHARASHTRA</v>
      </c>
      <c r="AH7123" s="11" t="s">
        <v>169</v>
      </c>
      <c r="AI7123" s="12" t="str">
        <f>_xlfn.XLOOKUP(AH7123,P:P,Q:Q)</f>
        <v>MAHARASHTRA</v>
      </c>
    </row>
    <row r="7124" spans="1:35" x14ac:dyDescent="0.3">
      <c r="A7124">
        <v>7123</v>
      </c>
      <c r="B7124" t="s">
        <v>10779</v>
      </c>
      <c r="C7124">
        <v>2101048</v>
      </c>
      <c r="D7124" t="s">
        <v>20</v>
      </c>
      <c r="E7124">
        <v>63</v>
      </c>
      <c r="F7124" s="1">
        <v>44685</v>
      </c>
      <c r="G7124" t="s">
        <v>21</v>
      </c>
      <c r="H7124" t="s">
        <v>52</v>
      </c>
      <c r="I7124" t="s">
        <v>497</v>
      </c>
      <c r="J7124" t="s">
        <v>33</v>
      </c>
      <c r="K7124" t="s">
        <v>66</v>
      </c>
      <c r="L7124">
        <v>1</v>
      </c>
      <c r="M7124" t="s">
        <v>26</v>
      </c>
      <c r="N7124">
        <v>788</v>
      </c>
      <c r="O7124" s="72">
        <f>SUM($N$2:N7124)</f>
        <v>4856641</v>
      </c>
      <c r="P7124" t="s">
        <v>55</v>
      </c>
      <c r="Q7124" t="s">
        <v>56</v>
      </c>
      <c r="R7124">
        <v>416416</v>
      </c>
      <c r="S7124" t="s">
        <v>29</v>
      </c>
      <c r="T7124" t="b">
        <v>0</v>
      </c>
      <c r="AF7124" s="11" t="s">
        <v>55</v>
      </c>
      <c r="AG7124" s="12" t="str">
        <f t="shared" si="111"/>
        <v>MAHARASHTRA</v>
      </c>
      <c r="AH7124" s="11" t="s">
        <v>55</v>
      </c>
      <c r="AI7124" s="12" t="str">
        <f>_xlfn.XLOOKUP(AH7124,P:P,Q:Q)</f>
        <v>MAHARASHTRA</v>
      </c>
    </row>
    <row r="7125" spans="1:35" x14ac:dyDescent="0.3">
      <c r="A7125">
        <v>7124</v>
      </c>
      <c r="B7125" t="s">
        <v>10780</v>
      </c>
      <c r="C7125">
        <v>1038766</v>
      </c>
      <c r="D7125" t="s">
        <v>51</v>
      </c>
      <c r="E7125">
        <v>45</v>
      </c>
      <c r="F7125" s="1">
        <v>44685</v>
      </c>
      <c r="G7125" t="s">
        <v>21</v>
      </c>
      <c r="H7125" t="s">
        <v>31</v>
      </c>
      <c r="I7125" t="s">
        <v>3202</v>
      </c>
      <c r="J7125" t="s">
        <v>33</v>
      </c>
      <c r="K7125" t="s">
        <v>45</v>
      </c>
      <c r="L7125">
        <v>1</v>
      </c>
      <c r="M7125" t="s">
        <v>26</v>
      </c>
      <c r="N7125">
        <v>568</v>
      </c>
      <c r="O7125" s="72">
        <f>SUM($N$2:N7125)</f>
        <v>4857209</v>
      </c>
      <c r="P7125" t="s">
        <v>978</v>
      </c>
      <c r="Q7125" t="s">
        <v>36</v>
      </c>
      <c r="R7125">
        <v>132001</v>
      </c>
      <c r="S7125" t="s">
        <v>29</v>
      </c>
      <c r="T7125" t="b">
        <v>0</v>
      </c>
      <c r="AF7125" s="11" t="s">
        <v>978</v>
      </c>
      <c r="AG7125" s="12" t="str">
        <f t="shared" si="111"/>
        <v>HARYANA</v>
      </c>
      <c r="AH7125" s="11" t="s">
        <v>978</v>
      </c>
      <c r="AI7125" s="12" t="str">
        <f>_xlfn.XLOOKUP(AH7125,P:P,Q:Q)</f>
        <v>HARYANA</v>
      </c>
    </row>
    <row r="7126" spans="1:35" x14ac:dyDescent="0.3">
      <c r="A7126">
        <v>7125</v>
      </c>
      <c r="B7126" t="s">
        <v>10780</v>
      </c>
      <c r="C7126">
        <v>1038766</v>
      </c>
      <c r="D7126" t="s">
        <v>51</v>
      </c>
      <c r="E7126">
        <v>63</v>
      </c>
      <c r="F7126" s="1">
        <v>44685</v>
      </c>
      <c r="G7126" t="s">
        <v>21</v>
      </c>
      <c r="H7126" t="s">
        <v>22</v>
      </c>
      <c r="I7126" t="s">
        <v>1262</v>
      </c>
      <c r="J7126" t="s">
        <v>33</v>
      </c>
      <c r="K7126" t="s">
        <v>98</v>
      </c>
      <c r="L7126">
        <v>1</v>
      </c>
      <c r="M7126" t="s">
        <v>26</v>
      </c>
      <c r="N7126">
        <v>877</v>
      </c>
      <c r="O7126" s="72">
        <f>SUM($N$2:N7126)</f>
        <v>4858086</v>
      </c>
      <c r="P7126" t="s">
        <v>10781</v>
      </c>
      <c r="Q7126" t="s">
        <v>111</v>
      </c>
      <c r="R7126">
        <v>209861</v>
      </c>
      <c r="S7126" t="s">
        <v>29</v>
      </c>
      <c r="T7126" t="b">
        <v>0</v>
      </c>
      <c r="AF7126" s="11" t="s">
        <v>10781</v>
      </c>
      <c r="AG7126" s="12" t="str">
        <f t="shared" si="111"/>
        <v>UTTAR PRADESH</v>
      </c>
      <c r="AH7126" s="11" t="s">
        <v>10781</v>
      </c>
      <c r="AI7126" s="12" t="str">
        <f>_xlfn.XLOOKUP(AH7126,P:P,Q:Q)</f>
        <v>UTTAR PRADESH</v>
      </c>
    </row>
    <row r="7127" spans="1:35" x14ac:dyDescent="0.3">
      <c r="A7127">
        <v>7126</v>
      </c>
      <c r="B7127" t="s">
        <v>10780</v>
      </c>
      <c r="C7127">
        <v>1038766</v>
      </c>
      <c r="D7127" t="s">
        <v>20</v>
      </c>
      <c r="E7127">
        <v>32</v>
      </c>
      <c r="F7127" s="1">
        <v>44685</v>
      </c>
      <c r="G7127" t="s">
        <v>21</v>
      </c>
      <c r="H7127" t="s">
        <v>43</v>
      </c>
      <c r="I7127" t="s">
        <v>245</v>
      </c>
      <c r="J7127" t="s">
        <v>209</v>
      </c>
      <c r="K7127" t="s">
        <v>210</v>
      </c>
      <c r="L7127">
        <v>1</v>
      </c>
      <c r="M7127" t="s">
        <v>26</v>
      </c>
      <c r="N7127">
        <v>484</v>
      </c>
      <c r="O7127" s="72">
        <f>SUM($N$2:N7127)</f>
        <v>4858570</v>
      </c>
      <c r="P7127" t="s">
        <v>59</v>
      </c>
      <c r="Q7127" t="s">
        <v>60</v>
      </c>
      <c r="R7127">
        <v>560037</v>
      </c>
      <c r="S7127" t="s">
        <v>29</v>
      </c>
      <c r="T7127" t="b">
        <v>0</v>
      </c>
      <c r="AF7127" s="11" t="s">
        <v>59</v>
      </c>
      <c r="AG7127" s="12" t="str">
        <f t="shared" si="111"/>
        <v>KARNATAKA</v>
      </c>
      <c r="AH7127" s="11" t="s">
        <v>59</v>
      </c>
      <c r="AI7127" s="12" t="str">
        <f>_xlfn.XLOOKUP(AH7127,P:P,Q:Q)</f>
        <v>KARNATAKA</v>
      </c>
    </row>
    <row r="7128" spans="1:35" x14ac:dyDescent="0.3">
      <c r="A7128">
        <v>7127</v>
      </c>
      <c r="B7128" t="s">
        <v>10780</v>
      </c>
      <c r="C7128">
        <v>1038766</v>
      </c>
      <c r="D7128" t="s">
        <v>20</v>
      </c>
      <c r="E7128">
        <v>45</v>
      </c>
      <c r="F7128" s="1">
        <v>44685</v>
      </c>
      <c r="G7128" t="s">
        <v>21</v>
      </c>
      <c r="H7128" t="s">
        <v>43</v>
      </c>
      <c r="I7128" t="s">
        <v>10782</v>
      </c>
      <c r="J7128" t="s">
        <v>33</v>
      </c>
      <c r="K7128" t="s">
        <v>39</v>
      </c>
      <c r="L7128">
        <v>1</v>
      </c>
      <c r="M7128" t="s">
        <v>26</v>
      </c>
      <c r="N7128">
        <v>648</v>
      </c>
      <c r="O7128" s="72">
        <f>SUM($N$2:N7128)</f>
        <v>4859218</v>
      </c>
      <c r="P7128" t="s">
        <v>310</v>
      </c>
      <c r="Q7128" t="s">
        <v>311</v>
      </c>
      <c r="R7128">
        <v>177001</v>
      </c>
      <c r="S7128" t="s">
        <v>29</v>
      </c>
      <c r="T7128" t="b">
        <v>0</v>
      </c>
      <c r="AF7128" s="11" t="s">
        <v>310</v>
      </c>
      <c r="AG7128" s="12" t="str">
        <f t="shared" si="111"/>
        <v>HIMACHAL PRADESH</v>
      </c>
      <c r="AH7128" s="11" t="s">
        <v>310</v>
      </c>
      <c r="AI7128" s="12" t="str">
        <f>_xlfn.XLOOKUP(AH7128,P:P,Q:Q)</f>
        <v>HIMACHAL PRADESH</v>
      </c>
    </row>
    <row r="7129" spans="1:35" x14ac:dyDescent="0.3">
      <c r="A7129">
        <v>7128</v>
      </c>
      <c r="B7129" t="s">
        <v>10783</v>
      </c>
      <c r="C7129">
        <v>6846457</v>
      </c>
      <c r="D7129" t="s">
        <v>20</v>
      </c>
      <c r="E7129">
        <v>36</v>
      </c>
      <c r="F7129" s="1">
        <v>44685</v>
      </c>
      <c r="G7129" t="s">
        <v>21</v>
      </c>
      <c r="H7129" t="s">
        <v>31</v>
      </c>
      <c r="I7129" t="s">
        <v>2994</v>
      </c>
      <c r="J7129" t="s">
        <v>33</v>
      </c>
      <c r="K7129" t="s">
        <v>39</v>
      </c>
      <c r="L7129">
        <v>1</v>
      </c>
      <c r="M7129" t="s">
        <v>26</v>
      </c>
      <c r="N7129">
        <v>1324</v>
      </c>
      <c r="O7129" s="72">
        <f>SUM($N$2:N7129)</f>
        <v>4860542</v>
      </c>
      <c r="P7129" t="s">
        <v>180</v>
      </c>
      <c r="Q7129" t="s">
        <v>47</v>
      </c>
      <c r="R7129">
        <v>620001</v>
      </c>
      <c r="S7129" t="s">
        <v>29</v>
      </c>
      <c r="T7129" t="b">
        <v>0</v>
      </c>
      <c r="AF7129" s="11" t="s">
        <v>180</v>
      </c>
      <c r="AG7129" s="12" t="str">
        <f t="shared" si="111"/>
        <v>TAMIL NADU</v>
      </c>
      <c r="AH7129" s="11" t="s">
        <v>180</v>
      </c>
      <c r="AI7129" s="12" t="str">
        <f>_xlfn.XLOOKUP(AH7129,P:P,Q:Q)</f>
        <v>TAMIL NADU</v>
      </c>
    </row>
    <row r="7130" spans="1:35" x14ac:dyDescent="0.3">
      <c r="A7130">
        <v>7129</v>
      </c>
      <c r="B7130" t="s">
        <v>10784</v>
      </c>
      <c r="C7130">
        <v>2273197</v>
      </c>
      <c r="D7130" t="s">
        <v>20</v>
      </c>
      <c r="E7130">
        <v>56</v>
      </c>
      <c r="F7130" s="1">
        <v>44685</v>
      </c>
      <c r="G7130" t="s">
        <v>21</v>
      </c>
      <c r="H7130" t="s">
        <v>22</v>
      </c>
      <c r="I7130" t="s">
        <v>1913</v>
      </c>
      <c r="J7130" t="s">
        <v>75</v>
      </c>
      <c r="K7130" t="s">
        <v>109</v>
      </c>
      <c r="L7130">
        <v>1</v>
      </c>
      <c r="M7130" t="s">
        <v>26</v>
      </c>
      <c r="N7130">
        <v>464</v>
      </c>
      <c r="O7130" s="72">
        <f>SUM($N$2:N7130)</f>
        <v>4861006</v>
      </c>
      <c r="P7130" t="s">
        <v>1334</v>
      </c>
      <c r="Q7130" t="s">
        <v>60</v>
      </c>
      <c r="R7130">
        <v>575015</v>
      </c>
      <c r="S7130" t="s">
        <v>29</v>
      </c>
      <c r="T7130" t="b">
        <v>0</v>
      </c>
      <c r="AF7130" s="11" t="s">
        <v>1334</v>
      </c>
      <c r="AG7130" s="12" t="str">
        <f t="shared" si="111"/>
        <v>KARNATAKA</v>
      </c>
      <c r="AH7130" s="11" t="s">
        <v>1334</v>
      </c>
      <c r="AI7130" s="12" t="str">
        <f>_xlfn.XLOOKUP(AH7130,P:P,Q:Q)</f>
        <v>KARNATAKA</v>
      </c>
    </row>
    <row r="7131" spans="1:35" x14ac:dyDescent="0.3">
      <c r="A7131">
        <v>7130</v>
      </c>
      <c r="B7131" t="s">
        <v>10785</v>
      </c>
      <c r="C7131">
        <v>2967600</v>
      </c>
      <c r="D7131" t="s">
        <v>20</v>
      </c>
      <c r="E7131">
        <v>38</v>
      </c>
      <c r="F7131" s="1">
        <v>44685</v>
      </c>
      <c r="G7131" t="s">
        <v>21</v>
      </c>
      <c r="H7131" t="s">
        <v>43</v>
      </c>
      <c r="I7131" t="s">
        <v>2027</v>
      </c>
      <c r="J7131" t="s">
        <v>75</v>
      </c>
      <c r="K7131" t="s">
        <v>66</v>
      </c>
      <c r="L7131">
        <v>1</v>
      </c>
      <c r="M7131" t="s">
        <v>26</v>
      </c>
      <c r="N7131">
        <v>493</v>
      </c>
      <c r="O7131" s="72">
        <f>SUM($N$2:N7131)</f>
        <v>4861499</v>
      </c>
      <c r="P7131" t="s">
        <v>753</v>
      </c>
      <c r="Q7131" t="s">
        <v>95</v>
      </c>
      <c r="R7131">
        <v>751018</v>
      </c>
      <c r="S7131" t="s">
        <v>29</v>
      </c>
      <c r="T7131" t="b">
        <v>0</v>
      </c>
      <c r="AF7131" s="11" t="s">
        <v>753</v>
      </c>
      <c r="AG7131" s="12" t="str">
        <f t="shared" si="111"/>
        <v>ODISHA</v>
      </c>
      <c r="AH7131" s="11" t="s">
        <v>753</v>
      </c>
      <c r="AI7131" s="12" t="str">
        <f>_xlfn.XLOOKUP(AH7131,P:P,Q:Q)</f>
        <v>ODISHA</v>
      </c>
    </row>
    <row r="7132" spans="1:35" x14ac:dyDescent="0.3">
      <c r="A7132">
        <v>7131</v>
      </c>
      <c r="B7132" t="s">
        <v>10786</v>
      </c>
      <c r="C7132">
        <v>6329441</v>
      </c>
      <c r="D7132" t="s">
        <v>20</v>
      </c>
      <c r="E7132">
        <v>44</v>
      </c>
      <c r="F7132" s="1">
        <v>44685</v>
      </c>
      <c r="G7132" t="s">
        <v>21</v>
      </c>
      <c r="H7132" t="s">
        <v>43</v>
      </c>
      <c r="I7132" t="s">
        <v>3466</v>
      </c>
      <c r="J7132" t="s">
        <v>509</v>
      </c>
      <c r="K7132" t="s">
        <v>45</v>
      </c>
      <c r="L7132">
        <v>1</v>
      </c>
      <c r="M7132" t="s">
        <v>26</v>
      </c>
      <c r="N7132">
        <v>845</v>
      </c>
      <c r="O7132" s="72">
        <f>SUM($N$2:N7132)</f>
        <v>4862344</v>
      </c>
      <c r="P7132" t="s">
        <v>90</v>
      </c>
      <c r="Q7132" t="s">
        <v>91</v>
      </c>
      <c r="R7132">
        <v>110017</v>
      </c>
      <c r="S7132" t="s">
        <v>29</v>
      </c>
      <c r="T7132" t="b">
        <v>0</v>
      </c>
      <c r="AF7132" s="11" t="s">
        <v>90</v>
      </c>
      <c r="AG7132" s="12" t="str">
        <f t="shared" si="111"/>
        <v>DELHI</v>
      </c>
      <c r="AH7132" s="11" t="s">
        <v>90</v>
      </c>
      <c r="AI7132" s="12" t="str">
        <f>_xlfn.XLOOKUP(AH7132,P:P,Q:Q)</f>
        <v>DELHI</v>
      </c>
    </row>
    <row r="7133" spans="1:35" x14ac:dyDescent="0.3">
      <c r="A7133">
        <v>7132</v>
      </c>
      <c r="B7133" t="s">
        <v>10787</v>
      </c>
      <c r="C7133">
        <v>4858624</v>
      </c>
      <c r="D7133" t="s">
        <v>20</v>
      </c>
      <c r="E7133">
        <v>34</v>
      </c>
      <c r="F7133" s="1">
        <v>44685</v>
      </c>
      <c r="G7133" t="s">
        <v>21</v>
      </c>
      <c r="H7133" t="s">
        <v>43</v>
      </c>
      <c r="I7133" t="s">
        <v>2350</v>
      </c>
      <c r="J7133" t="s">
        <v>33</v>
      </c>
      <c r="K7133" t="s">
        <v>98</v>
      </c>
      <c r="L7133">
        <v>1</v>
      </c>
      <c r="M7133" t="s">
        <v>26</v>
      </c>
      <c r="N7133">
        <v>1319</v>
      </c>
      <c r="O7133" s="72">
        <f>SUM($N$2:N7133)</f>
        <v>4863663</v>
      </c>
      <c r="P7133" t="s">
        <v>1592</v>
      </c>
      <c r="Q7133" t="s">
        <v>91</v>
      </c>
      <c r="R7133">
        <v>110093</v>
      </c>
      <c r="S7133" t="s">
        <v>29</v>
      </c>
      <c r="T7133" t="b">
        <v>0</v>
      </c>
      <c r="AF7133" s="11" t="s">
        <v>1592</v>
      </c>
      <c r="AG7133" s="12" t="str">
        <f t="shared" si="111"/>
        <v>DELHI</v>
      </c>
      <c r="AH7133" s="11" t="s">
        <v>1592</v>
      </c>
      <c r="AI7133" s="12" t="str">
        <f>_xlfn.XLOOKUP(AH7133,P:P,Q:Q)</f>
        <v>DELHI</v>
      </c>
    </row>
    <row r="7134" spans="1:35" x14ac:dyDescent="0.3">
      <c r="A7134">
        <v>7133</v>
      </c>
      <c r="B7134" t="s">
        <v>10788</v>
      </c>
      <c r="C7134">
        <v>7484817</v>
      </c>
      <c r="D7134" t="s">
        <v>20</v>
      </c>
      <c r="E7134">
        <v>47</v>
      </c>
      <c r="F7134" s="1">
        <v>44685</v>
      </c>
      <c r="G7134" t="s">
        <v>21</v>
      </c>
      <c r="H7134" t="s">
        <v>88</v>
      </c>
      <c r="I7134" t="s">
        <v>813</v>
      </c>
      <c r="J7134" t="s">
        <v>33</v>
      </c>
      <c r="K7134" t="s">
        <v>66</v>
      </c>
      <c r="L7134">
        <v>1</v>
      </c>
      <c r="M7134" t="s">
        <v>26</v>
      </c>
      <c r="N7134">
        <v>1129</v>
      </c>
      <c r="O7134" s="72">
        <f>SUM($N$2:N7134)</f>
        <v>4864792</v>
      </c>
      <c r="P7134" t="s">
        <v>991</v>
      </c>
      <c r="Q7134" t="s">
        <v>133</v>
      </c>
      <c r="R7134">
        <v>249201</v>
      </c>
      <c r="S7134" t="s">
        <v>29</v>
      </c>
      <c r="T7134" t="b">
        <v>0</v>
      </c>
      <c r="AF7134" s="11" t="s">
        <v>991</v>
      </c>
      <c r="AG7134" s="12" t="str">
        <f t="shared" si="111"/>
        <v>UTTARAKHAND</v>
      </c>
      <c r="AH7134" s="11" t="s">
        <v>991</v>
      </c>
      <c r="AI7134" s="12" t="str">
        <f>_xlfn.XLOOKUP(AH7134,P:P,Q:Q)</f>
        <v>UTTARAKHAND</v>
      </c>
    </row>
    <row r="7135" spans="1:35" x14ac:dyDescent="0.3">
      <c r="A7135">
        <v>7134</v>
      </c>
      <c r="B7135" t="s">
        <v>10789</v>
      </c>
      <c r="C7135">
        <v>1548670</v>
      </c>
      <c r="D7135" t="s">
        <v>20</v>
      </c>
      <c r="E7135">
        <v>39</v>
      </c>
      <c r="F7135" s="1">
        <v>44685</v>
      </c>
      <c r="G7135" t="s">
        <v>21</v>
      </c>
      <c r="H7135" t="s">
        <v>62</v>
      </c>
      <c r="I7135" t="s">
        <v>9300</v>
      </c>
      <c r="J7135" t="s">
        <v>75</v>
      </c>
      <c r="K7135" t="s">
        <v>25</v>
      </c>
      <c r="L7135">
        <v>1</v>
      </c>
      <c r="M7135" t="s">
        <v>26</v>
      </c>
      <c r="N7135">
        <v>507</v>
      </c>
      <c r="O7135" s="72">
        <f>SUM($N$2:N7135)</f>
        <v>4865299</v>
      </c>
      <c r="P7135" t="s">
        <v>169</v>
      </c>
      <c r="Q7135" t="s">
        <v>56</v>
      </c>
      <c r="R7135">
        <v>411038</v>
      </c>
      <c r="S7135" t="s">
        <v>29</v>
      </c>
      <c r="T7135" t="b">
        <v>0</v>
      </c>
      <c r="AF7135" s="11" t="s">
        <v>169</v>
      </c>
      <c r="AG7135" s="12" t="str">
        <f t="shared" si="111"/>
        <v>MAHARASHTRA</v>
      </c>
      <c r="AH7135" s="11" t="s">
        <v>169</v>
      </c>
      <c r="AI7135" s="12" t="str">
        <f>_xlfn.XLOOKUP(AH7135,P:P,Q:Q)</f>
        <v>MAHARASHTRA</v>
      </c>
    </row>
    <row r="7136" spans="1:35" x14ac:dyDescent="0.3">
      <c r="A7136">
        <v>7135</v>
      </c>
      <c r="B7136" t="s">
        <v>10790</v>
      </c>
      <c r="C7136">
        <v>2817264</v>
      </c>
      <c r="D7136" t="s">
        <v>20</v>
      </c>
      <c r="E7136">
        <v>36</v>
      </c>
      <c r="F7136" s="1">
        <v>44685</v>
      </c>
      <c r="G7136" t="s">
        <v>21</v>
      </c>
      <c r="H7136" t="s">
        <v>31</v>
      </c>
      <c r="I7136" t="s">
        <v>10791</v>
      </c>
      <c r="J7136" t="s">
        <v>24</v>
      </c>
      <c r="K7136" t="s">
        <v>109</v>
      </c>
      <c r="L7136">
        <v>1</v>
      </c>
      <c r="M7136" t="s">
        <v>26</v>
      </c>
      <c r="N7136">
        <v>435</v>
      </c>
      <c r="O7136" s="72">
        <f>SUM($N$2:N7136)</f>
        <v>4865734</v>
      </c>
      <c r="P7136" t="s">
        <v>1391</v>
      </c>
      <c r="Q7136" t="s">
        <v>41</v>
      </c>
      <c r="R7136">
        <v>711201</v>
      </c>
      <c r="S7136" t="s">
        <v>29</v>
      </c>
      <c r="T7136" t="b">
        <v>0</v>
      </c>
      <c r="AF7136" s="11" t="s">
        <v>1391</v>
      </c>
      <c r="AG7136" s="12" t="str">
        <f t="shared" si="111"/>
        <v>WEST BENGAL</v>
      </c>
      <c r="AH7136" s="11" t="s">
        <v>1391</v>
      </c>
      <c r="AI7136" s="12" t="str">
        <f>_xlfn.XLOOKUP(AH7136,P:P,Q:Q)</f>
        <v>WEST BENGAL</v>
      </c>
    </row>
    <row r="7137" spans="1:35" x14ac:dyDescent="0.3">
      <c r="A7137">
        <v>7136</v>
      </c>
      <c r="B7137" t="s">
        <v>10792</v>
      </c>
      <c r="C7137">
        <v>1613076</v>
      </c>
      <c r="D7137" t="s">
        <v>20</v>
      </c>
      <c r="E7137">
        <v>33</v>
      </c>
      <c r="F7137" s="1">
        <v>44685</v>
      </c>
      <c r="G7137" t="s">
        <v>21</v>
      </c>
      <c r="H7137" t="s">
        <v>62</v>
      </c>
      <c r="I7137" t="s">
        <v>1664</v>
      </c>
      <c r="J7137" t="s">
        <v>24</v>
      </c>
      <c r="K7137" t="s">
        <v>66</v>
      </c>
      <c r="L7137">
        <v>1</v>
      </c>
      <c r="M7137" t="s">
        <v>26</v>
      </c>
      <c r="N7137">
        <v>399</v>
      </c>
      <c r="O7137" s="72">
        <f>SUM($N$2:N7137)</f>
        <v>4866133</v>
      </c>
      <c r="P7137" t="s">
        <v>2250</v>
      </c>
      <c r="Q7137" t="s">
        <v>581</v>
      </c>
      <c r="R7137">
        <v>403720</v>
      </c>
      <c r="S7137" t="s">
        <v>29</v>
      </c>
      <c r="T7137" t="b">
        <v>0</v>
      </c>
      <c r="AF7137" s="11" t="s">
        <v>2250</v>
      </c>
      <c r="AG7137" s="12" t="str">
        <f t="shared" si="111"/>
        <v>GOA</v>
      </c>
      <c r="AH7137" s="11" t="s">
        <v>2250</v>
      </c>
      <c r="AI7137" s="12" t="str">
        <f>_xlfn.XLOOKUP(AH7137,P:P,Q:Q)</f>
        <v>GOA</v>
      </c>
    </row>
    <row r="7138" spans="1:35" x14ac:dyDescent="0.3">
      <c r="A7138">
        <v>7137</v>
      </c>
      <c r="B7138" t="s">
        <v>10793</v>
      </c>
      <c r="C7138">
        <v>1990269</v>
      </c>
      <c r="D7138" t="s">
        <v>51</v>
      </c>
      <c r="E7138">
        <v>22</v>
      </c>
      <c r="F7138" s="1">
        <v>44685</v>
      </c>
      <c r="G7138" t="s">
        <v>21</v>
      </c>
      <c r="H7138" t="s">
        <v>22</v>
      </c>
      <c r="I7138" t="s">
        <v>2917</v>
      </c>
      <c r="J7138" t="s">
        <v>33</v>
      </c>
      <c r="K7138" t="s">
        <v>109</v>
      </c>
      <c r="L7138">
        <v>1</v>
      </c>
      <c r="M7138" t="s">
        <v>26</v>
      </c>
      <c r="N7138">
        <v>1245</v>
      </c>
      <c r="O7138" s="72">
        <f>SUM($N$2:N7138)</f>
        <v>4867378</v>
      </c>
      <c r="P7138" t="s">
        <v>9765</v>
      </c>
      <c r="Q7138" t="s">
        <v>73</v>
      </c>
      <c r="R7138">
        <v>676312</v>
      </c>
      <c r="S7138" t="s">
        <v>29</v>
      </c>
      <c r="T7138" t="b">
        <v>0</v>
      </c>
      <c r="AF7138" s="11" t="s">
        <v>9765</v>
      </c>
      <c r="AG7138" s="12" t="str">
        <f t="shared" si="111"/>
        <v>KERALA</v>
      </c>
      <c r="AH7138" s="11" t="s">
        <v>9765</v>
      </c>
      <c r="AI7138" s="12" t="str">
        <f>_xlfn.XLOOKUP(AH7138,P:P,Q:Q)</f>
        <v>KERALA</v>
      </c>
    </row>
    <row r="7139" spans="1:35" x14ac:dyDescent="0.3">
      <c r="A7139">
        <v>7138</v>
      </c>
      <c r="B7139" t="s">
        <v>10794</v>
      </c>
      <c r="C7139">
        <v>1420442</v>
      </c>
      <c r="D7139" t="s">
        <v>20</v>
      </c>
      <c r="E7139">
        <v>77</v>
      </c>
      <c r="F7139" s="1">
        <v>44685</v>
      </c>
      <c r="G7139" t="s">
        <v>21</v>
      </c>
      <c r="H7139" t="s">
        <v>22</v>
      </c>
      <c r="I7139" t="s">
        <v>379</v>
      </c>
      <c r="J7139" t="s">
        <v>24</v>
      </c>
      <c r="K7139" t="s">
        <v>221</v>
      </c>
      <c r="L7139">
        <v>1</v>
      </c>
      <c r="M7139" t="s">
        <v>26</v>
      </c>
      <c r="N7139">
        <v>692</v>
      </c>
      <c r="O7139" s="72">
        <f>SUM($N$2:N7139)</f>
        <v>4868070</v>
      </c>
      <c r="P7139" t="s">
        <v>10795</v>
      </c>
      <c r="Q7139" t="s">
        <v>73</v>
      </c>
      <c r="R7139">
        <v>691305</v>
      </c>
      <c r="S7139" t="s">
        <v>29</v>
      </c>
      <c r="T7139" t="b">
        <v>0</v>
      </c>
      <c r="AF7139" s="11" t="s">
        <v>10795</v>
      </c>
      <c r="AG7139" s="12" t="str">
        <f t="shared" si="111"/>
        <v>KERALA</v>
      </c>
      <c r="AH7139" s="11" t="s">
        <v>10795</v>
      </c>
      <c r="AI7139" s="12" t="str">
        <f>_xlfn.XLOOKUP(AH7139,P:P,Q:Q)</f>
        <v>KERALA</v>
      </c>
    </row>
    <row r="7140" spans="1:35" x14ac:dyDescent="0.3">
      <c r="A7140">
        <v>7139</v>
      </c>
      <c r="B7140" t="s">
        <v>10796</v>
      </c>
      <c r="C7140">
        <v>8535930</v>
      </c>
      <c r="D7140" t="s">
        <v>20</v>
      </c>
      <c r="E7140">
        <v>77</v>
      </c>
      <c r="F7140" s="1">
        <v>44685</v>
      </c>
      <c r="G7140" t="s">
        <v>21</v>
      </c>
      <c r="H7140" t="s">
        <v>52</v>
      </c>
      <c r="I7140" t="s">
        <v>10797</v>
      </c>
      <c r="J7140" t="s">
        <v>33</v>
      </c>
      <c r="K7140" t="s">
        <v>34</v>
      </c>
      <c r="L7140">
        <v>1</v>
      </c>
      <c r="M7140" t="s">
        <v>26</v>
      </c>
      <c r="N7140">
        <v>852</v>
      </c>
      <c r="O7140" s="72">
        <f>SUM($N$2:N7140)</f>
        <v>4868922</v>
      </c>
      <c r="P7140" t="s">
        <v>59</v>
      </c>
      <c r="Q7140" t="s">
        <v>60</v>
      </c>
      <c r="R7140">
        <v>562162</v>
      </c>
      <c r="S7140" t="s">
        <v>29</v>
      </c>
      <c r="T7140" t="b">
        <v>0</v>
      </c>
      <c r="AF7140" s="11" t="s">
        <v>59</v>
      </c>
      <c r="AG7140" s="12" t="str">
        <f t="shared" si="111"/>
        <v>KARNATAKA</v>
      </c>
      <c r="AH7140" s="11" t="s">
        <v>59</v>
      </c>
      <c r="AI7140" s="12" t="str">
        <f>_xlfn.XLOOKUP(AH7140,P:P,Q:Q)</f>
        <v>KARNATAKA</v>
      </c>
    </row>
    <row r="7141" spans="1:35" x14ac:dyDescent="0.3">
      <c r="A7141">
        <v>7140</v>
      </c>
      <c r="B7141" t="s">
        <v>10798</v>
      </c>
      <c r="C7141">
        <v>8552043</v>
      </c>
      <c r="D7141" t="s">
        <v>20</v>
      </c>
      <c r="E7141">
        <v>42</v>
      </c>
      <c r="F7141" s="1">
        <v>44685</v>
      </c>
      <c r="G7141" t="s">
        <v>228</v>
      </c>
      <c r="H7141" t="s">
        <v>52</v>
      </c>
      <c r="I7141" t="s">
        <v>5391</v>
      </c>
      <c r="J7141" t="s">
        <v>33</v>
      </c>
      <c r="K7141" t="s">
        <v>98</v>
      </c>
      <c r="L7141">
        <v>1</v>
      </c>
      <c r="M7141" t="s">
        <v>26</v>
      </c>
      <c r="N7141">
        <v>824</v>
      </c>
      <c r="O7141" s="72">
        <f>SUM($N$2:N7141)</f>
        <v>4869746</v>
      </c>
      <c r="P7141" t="s">
        <v>85</v>
      </c>
      <c r="Q7141" t="s">
        <v>86</v>
      </c>
      <c r="R7141">
        <v>500010</v>
      </c>
      <c r="S7141" t="s">
        <v>29</v>
      </c>
      <c r="T7141" t="b">
        <v>0</v>
      </c>
      <c r="AF7141" s="11" t="s">
        <v>85</v>
      </c>
      <c r="AG7141" s="12" t="str">
        <f t="shared" si="111"/>
        <v>TELANGANA</v>
      </c>
      <c r="AH7141" s="11" t="s">
        <v>85</v>
      </c>
      <c r="AI7141" s="12" t="str">
        <f>_xlfn.XLOOKUP(AH7141,P:P,Q:Q)</f>
        <v>TELANGANA</v>
      </c>
    </row>
    <row r="7142" spans="1:35" x14ac:dyDescent="0.3">
      <c r="A7142">
        <v>7141</v>
      </c>
      <c r="B7142" t="s">
        <v>10799</v>
      </c>
      <c r="C7142">
        <v>5016856</v>
      </c>
      <c r="D7142" t="s">
        <v>20</v>
      </c>
      <c r="E7142">
        <v>40</v>
      </c>
      <c r="F7142" s="1">
        <v>44685</v>
      </c>
      <c r="G7142" t="s">
        <v>21</v>
      </c>
      <c r="H7142" t="s">
        <v>43</v>
      </c>
      <c r="I7142" t="s">
        <v>10800</v>
      </c>
      <c r="J7142" t="s">
        <v>75</v>
      </c>
      <c r="K7142" t="s">
        <v>25</v>
      </c>
      <c r="L7142">
        <v>1</v>
      </c>
      <c r="M7142" t="s">
        <v>26</v>
      </c>
      <c r="N7142">
        <v>371</v>
      </c>
      <c r="O7142" s="72">
        <f>SUM($N$2:N7142)</f>
        <v>4870117</v>
      </c>
      <c r="P7142" t="s">
        <v>135</v>
      </c>
      <c r="Q7142" t="s">
        <v>47</v>
      </c>
      <c r="R7142">
        <v>600034</v>
      </c>
      <c r="S7142" t="s">
        <v>29</v>
      </c>
      <c r="T7142" t="b">
        <v>0</v>
      </c>
      <c r="AF7142" s="11" t="s">
        <v>135</v>
      </c>
      <c r="AG7142" s="12" t="str">
        <f t="shared" si="111"/>
        <v>TAMIL NADU</v>
      </c>
      <c r="AH7142" s="11" t="s">
        <v>135</v>
      </c>
      <c r="AI7142" s="12" t="str">
        <f>_xlfn.XLOOKUP(AH7142,P:P,Q:Q)</f>
        <v>TAMIL NADU</v>
      </c>
    </row>
    <row r="7143" spans="1:35" x14ac:dyDescent="0.3">
      <c r="A7143">
        <v>7142</v>
      </c>
      <c r="B7143" t="s">
        <v>10801</v>
      </c>
      <c r="C7143">
        <v>8220131</v>
      </c>
      <c r="D7143" t="s">
        <v>20</v>
      </c>
      <c r="E7143">
        <v>43</v>
      </c>
      <c r="F7143" s="1">
        <v>44685</v>
      </c>
      <c r="G7143" t="s">
        <v>21</v>
      </c>
      <c r="H7143" t="s">
        <v>43</v>
      </c>
      <c r="I7143" t="s">
        <v>1210</v>
      </c>
      <c r="J7143" t="s">
        <v>75</v>
      </c>
      <c r="K7143" t="s">
        <v>66</v>
      </c>
      <c r="L7143">
        <v>1</v>
      </c>
      <c r="M7143" t="s">
        <v>26</v>
      </c>
      <c r="N7143">
        <v>432</v>
      </c>
      <c r="O7143" s="72">
        <f>SUM($N$2:N7143)</f>
        <v>4870549</v>
      </c>
      <c r="P7143" t="s">
        <v>59</v>
      </c>
      <c r="Q7143" t="s">
        <v>60</v>
      </c>
      <c r="R7143">
        <v>560066</v>
      </c>
      <c r="S7143" t="s">
        <v>29</v>
      </c>
      <c r="T7143" t="b">
        <v>0</v>
      </c>
      <c r="AF7143" s="11" t="s">
        <v>59</v>
      </c>
      <c r="AG7143" s="12" t="str">
        <f t="shared" si="111"/>
        <v>KARNATAKA</v>
      </c>
      <c r="AH7143" s="11" t="s">
        <v>59</v>
      </c>
      <c r="AI7143" s="12" t="str">
        <f>_xlfn.XLOOKUP(AH7143,P:P,Q:Q)</f>
        <v>KARNATAKA</v>
      </c>
    </row>
    <row r="7144" spans="1:35" x14ac:dyDescent="0.3">
      <c r="A7144">
        <v>7143</v>
      </c>
      <c r="B7144" t="s">
        <v>10801</v>
      </c>
      <c r="C7144">
        <v>8220131</v>
      </c>
      <c r="D7144" t="s">
        <v>20</v>
      </c>
      <c r="E7144">
        <v>31</v>
      </c>
      <c r="F7144" s="1">
        <v>44685</v>
      </c>
      <c r="G7144" t="s">
        <v>21</v>
      </c>
      <c r="H7144" t="s">
        <v>43</v>
      </c>
      <c r="I7144" t="s">
        <v>2880</v>
      </c>
      <c r="J7144" t="s">
        <v>24</v>
      </c>
      <c r="K7144" t="s">
        <v>25</v>
      </c>
      <c r="L7144">
        <v>1</v>
      </c>
      <c r="M7144" t="s">
        <v>26</v>
      </c>
      <c r="N7144">
        <v>399</v>
      </c>
      <c r="O7144" s="72">
        <f>SUM($N$2:N7144)</f>
        <v>4870948</v>
      </c>
      <c r="P7144" t="s">
        <v>85</v>
      </c>
      <c r="Q7144" t="s">
        <v>70</v>
      </c>
      <c r="R7144">
        <v>500020</v>
      </c>
      <c r="S7144" t="s">
        <v>29</v>
      </c>
      <c r="T7144" t="b">
        <v>0</v>
      </c>
      <c r="AF7144" s="11" t="s">
        <v>85</v>
      </c>
      <c r="AG7144" s="12" t="str">
        <f t="shared" si="111"/>
        <v>TELANGANA</v>
      </c>
      <c r="AH7144" s="11" t="s">
        <v>85</v>
      </c>
      <c r="AI7144" s="12" t="str">
        <f>_xlfn.XLOOKUP(AH7144,P:P,Q:Q)</f>
        <v>TELANGANA</v>
      </c>
    </row>
    <row r="7145" spans="1:35" x14ac:dyDescent="0.3">
      <c r="A7145">
        <v>7144</v>
      </c>
      <c r="B7145" t="s">
        <v>10802</v>
      </c>
      <c r="C7145">
        <v>8795110</v>
      </c>
      <c r="D7145" t="s">
        <v>20</v>
      </c>
      <c r="E7145">
        <v>46</v>
      </c>
      <c r="F7145" s="1">
        <v>44685</v>
      </c>
      <c r="G7145" t="s">
        <v>21</v>
      </c>
      <c r="H7145" t="s">
        <v>43</v>
      </c>
      <c r="I7145" t="s">
        <v>2350</v>
      </c>
      <c r="J7145" t="s">
        <v>33</v>
      </c>
      <c r="K7145" t="s">
        <v>98</v>
      </c>
      <c r="L7145">
        <v>1</v>
      </c>
      <c r="M7145" t="s">
        <v>26</v>
      </c>
      <c r="N7145">
        <v>969</v>
      </c>
      <c r="O7145" s="72">
        <f>SUM($N$2:N7145)</f>
        <v>4871917</v>
      </c>
      <c r="P7145" t="s">
        <v>2939</v>
      </c>
      <c r="Q7145" t="s">
        <v>56</v>
      </c>
      <c r="R7145">
        <v>410506</v>
      </c>
      <c r="S7145" t="s">
        <v>29</v>
      </c>
      <c r="T7145" t="b">
        <v>0</v>
      </c>
      <c r="AF7145" s="11" t="s">
        <v>2939</v>
      </c>
      <c r="AG7145" s="12" t="str">
        <f t="shared" si="111"/>
        <v>MAHARASHTRA</v>
      </c>
      <c r="AH7145" s="11" t="s">
        <v>2939</v>
      </c>
      <c r="AI7145" s="12" t="str">
        <f>_xlfn.XLOOKUP(AH7145,P:P,Q:Q)</f>
        <v>MAHARASHTRA</v>
      </c>
    </row>
    <row r="7146" spans="1:35" x14ac:dyDescent="0.3">
      <c r="A7146">
        <v>7145</v>
      </c>
      <c r="B7146" t="s">
        <v>10803</v>
      </c>
      <c r="C7146">
        <v>9004675</v>
      </c>
      <c r="D7146" t="s">
        <v>20</v>
      </c>
      <c r="E7146">
        <v>52</v>
      </c>
      <c r="F7146" s="1">
        <v>44685</v>
      </c>
      <c r="G7146" t="s">
        <v>21</v>
      </c>
      <c r="H7146" t="s">
        <v>43</v>
      </c>
      <c r="I7146" t="s">
        <v>587</v>
      </c>
      <c r="J7146" t="s">
        <v>33</v>
      </c>
      <c r="K7146" t="s">
        <v>109</v>
      </c>
      <c r="L7146">
        <v>1</v>
      </c>
      <c r="M7146" t="s">
        <v>26</v>
      </c>
      <c r="N7146">
        <v>664</v>
      </c>
      <c r="O7146" s="72">
        <f>SUM($N$2:N7146)</f>
        <v>4872581</v>
      </c>
      <c r="P7146" t="s">
        <v>5183</v>
      </c>
      <c r="Q7146" t="s">
        <v>126</v>
      </c>
      <c r="R7146">
        <v>455001</v>
      </c>
      <c r="S7146" t="s">
        <v>29</v>
      </c>
      <c r="T7146" t="b">
        <v>0</v>
      </c>
      <c r="AF7146" s="11" t="s">
        <v>5183</v>
      </c>
      <c r="AG7146" s="12" t="str">
        <f t="shared" si="111"/>
        <v>MADHYA PRADESH</v>
      </c>
      <c r="AH7146" s="11" t="s">
        <v>5183</v>
      </c>
      <c r="AI7146" s="12" t="str">
        <f>_xlfn.XLOOKUP(AH7146,P:P,Q:Q)</f>
        <v>MADHYA PRADESH</v>
      </c>
    </row>
    <row r="7147" spans="1:35" x14ac:dyDescent="0.3">
      <c r="A7147">
        <v>7146</v>
      </c>
      <c r="B7147" t="s">
        <v>10804</v>
      </c>
      <c r="C7147">
        <v>7030958</v>
      </c>
      <c r="D7147" t="s">
        <v>20</v>
      </c>
      <c r="E7147">
        <v>26</v>
      </c>
      <c r="F7147" s="1">
        <v>44685</v>
      </c>
      <c r="G7147" t="s">
        <v>21</v>
      </c>
      <c r="H7147" t="s">
        <v>31</v>
      </c>
      <c r="I7147" t="s">
        <v>5930</v>
      </c>
      <c r="J7147" t="s">
        <v>33</v>
      </c>
      <c r="K7147" t="s">
        <v>34</v>
      </c>
      <c r="L7147">
        <v>1</v>
      </c>
      <c r="M7147" t="s">
        <v>26</v>
      </c>
      <c r="N7147">
        <v>1301</v>
      </c>
      <c r="O7147" s="72">
        <f>SUM($N$2:N7147)</f>
        <v>4873882</v>
      </c>
      <c r="P7147" t="s">
        <v>90</v>
      </c>
      <c r="Q7147" t="s">
        <v>91</v>
      </c>
      <c r="R7147">
        <v>110017</v>
      </c>
      <c r="S7147" t="s">
        <v>29</v>
      </c>
      <c r="T7147" t="b">
        <v>0</v>
      </c>
      <c r="AF7147" s="11" t="s">
        <v>90</v>
      </c>
      <c r="AG7147" s="12" t="str">
        <f t="shared" si="111"/>
        <v>DELHI</v>
      </c>
      <c r="AH7147" s="11" t="s">
        <v>90</v>
      </c>
      <c r="AI7147" s="12" t="str">
        <f>_xlfn.XLOOKUP(AH7147,P:P,Q:Q)</f>
        <v>DELHI</v>
      </c>
    </row>
    <row r="7148" spans="1:35" x14ac:dyDescent="0.3">
      <c r="A7148">
        <v>7147</v>
      </c>
      <c r="B7148" t="s">
        <v>10805</v>
      </c>
      <c r="C7148">
        <v>73784</v>
      </c>
      <c r="D7148" t="s">
        <v>20</v>
      </c>
      <c r="E7148">
        <v>26</v>
      </c>
      <c r="F7148" s="1">
        <v>44685</v>
      </c>
      <c r="G7148" t="s">
        <v>21</v>
      </c>
      <c r="H7148" t="s">
        <v>52</v>
      </c>
      <c r="I7148" t="s">
        <v>10806</v>
      </c>
      <c r="J7148" t="s">
        <v>24</v>
      </c>
      <c r="K7148" t="s">
        <v>98</v>
      </c>
      <c r="L7148">
        <v>1</v>
      </c>
      <c r="M7148" t="s">
        <v>26</v>
      </c>
      <c r="N7148">
        <v>626</v>
      </c>
      <c r="O7148" s="72">
        <f>SUM($N$2:N7148)</f>
        <v>4874508</v>
      </c>
      <c r="P7148" t="s">
        <v>59</v>
      </c>
      <c r="Q7148" t="s">
        <v>60</v>
      </c>
      <c r="R7148">
        <v>560016</v>
      </c>
      <c r="S7148" t="s">
        <v>29</v>
      </c>
      <c r="T7148" t="b">
        <v>0</v>
      </c>
      <c r="AF7148" s="11" t="s">
        <v>59</v>
      </c>
      <c r="AG7148" s="12" t="str">
        <f t="shared" si="111"/>
        <v>KARNATAKA</v>
      </c>
      <c r="AH7148" s="11" t="s">
        <v>59</v>
      </c>
      <c r="AI7148" s="12" t="str">
        <f>_xlfn.XLOOKUP(AH7148,P:P,Q:Q)</f>
        <v>KARNATAKA</v>
      </c>
    </row>
    <row r="7149" spans="1:35" x14ac:dyDescent="0.3">
      <c r="A7149">
        <v>7148</v>
      </c>
      <c r="B7149" t="s">
        <v>10807</v>
      </c>
      <c r="C7149">
        <v>6365613</v>
      </c>
      <c r="D7149" t="s">
        <v>20</v>
      </c>
      <c r="E7149">
        <v>24</v>
      </c>
      <c r="F7149" s="1">
        <v>44685</v>
      </c>
      <c r="G7149" t="s">
        <v>228</v>
      </c>
      <c r="H7149" t="s">
        <v>43</v>
      </c>
      <c r="I7149" t="s">
        <v>1312</v>
      </c>
      <c r="J7149" t="s">
        <v>24</v>
      </c>
      <c r="K7149" t="s">
        <v>98</v>
      </c>
      <c r="L7149">
        <v>1</v>
      </c>
      <c r="M7149" t="s">
        <v>26</v>
      </c>
      <c r="N7149">
        <v>387</v>
      </c>
      <c r="O7149" s="72">
        <f>SUM($N$2:N7149)</f>
        <v>4874895</v>
      </c>
      <c r="P7149" t="s">
        <v>4128</v>
      </c>
      <c r="Q7149" t="s">
        <v>73</v>
      </c>
      <c r="R7149">
        <v>682009</v>
      </c>
      <c r="S7149" t="s">
        <v>29</v>
      </c>
      <c r="T7149" t="b">
        <v>0</v>
      </c>
      <c r="AF7149" s="11" t="s">
        <v>4128</v>
      </c>
      <c r="AG7149" s="12" t="str">
        <f t="shared" si="111"/>
        <v>KERALA</v>
      </c>
      <c r="AH7149" s="11" t="s">
        <v>4128</v>
      </c>
      <c r="AI7149" s="12" t="str">
        <f>_xlfn.XLOOKUP(AH7149,P:P,Q:Q)</f>
        <v>KERALA</v>
      </c>
    </row>
    <row r="7150" spans="1:35" x14ac:dyDescent="0.3">
      <c r="A7150">
        <v>7149</v>
      </c>
      <c r="B7150" t="s">
        <v>10808</v>
      </c>
      <c r="C7150">
        <v>4068981</v>
      </c>
      <c r="D7150" t="s">
        <v>20</v>
      </c>
      <c r="E7150">
        <v>30</v>
      </c>
      <c r="F7150" s="1">
        <v>44685</v>
      </c>
      <c r="G7150" t="s">
        <v>21</v>
      </c>
      <c r="H7150" t="s">
        <v>31</v>
      </c>
      <c r="I7150" t="s">
        <v>44</v>
      </c>
      <c r="J7150" t="s">
        <v>33</v>
      </c>
      <c r="K7150" t="s">
        <v>45</v>
      </c>
      <c r="L7150">
        <v>1</v>
      </c>
      <c r="M7150" t="s">
        <v>26</v>
      </c>
      <c r="N7150">
        <v>788</v>
      </c>
      <c r="O7150" s="72">
        <f>SUM($N$2:N7150)</f>
        <v>4875683</v>
      </c>
      <c r="P7150" t="s">
        <v>8601</v>
      </c>
      <c r="Q7150" t="s">
        <v>247</v>
      </c>
      <c r="R7150">
        <v>854311</v>
      </c>
      <c r="S7150" t="s">
        <v>29</v>
      </c>
      <c r="T7150" t="b">
        <v>0</v>
      </c>
      <c r="AF7150" s="11" t="s">
        <v>8601</v>
      </c>
      <c r="AG7150" s="12" t="str">
        <f t="shared" si="111"/>
        <v>BIHAR</v>
      </c>
      <c r="AH7150" s="11" t="s">
        <v>8601</v>
      </c>
      <c r="AI7150" s="12" t="str">
        <f>_xlfn.XLOOKUP(AH7150,P:P,Q:Q)</f>
        <v>BIHAR</v>
      </c>
    </row>
    <row r="7151" spans="1:35" x14ac:dyDescent="0.3">
      <c r="A7151">
        <v>7150</v>
      </c>
      <c r="B7151" t="s">
        <v>10809</v>
      </c>
      <c r="C7151">
        <v>9834451</v>
      </c>
      <c r="D7151" t="s">
        <v>20</v>
      </c>
      <c r="E7151">
        <v>74</v>
      </c>
      <c r="F7151" s="1">
        <v>44685</v>
      </c>
      <c r="G7151" t="s">
        <v>21</v>
      </c>
      <c r="H7151" t="s">
        <v>43</v>
      </c>
      <c r="I7151" t="s">
        <v>594</v>
      </c>
      <c r="J7151" t="s">
        <v>209</v>
      </c>
      <c r="K7151" t="s">
        <v>210</v>
      </c>
      <c r="L7151">
        <v>1</v>
      </c>
      <c r="M7151" t="s">
        <v>26</v>
      </c>
      <c r="N7151">
        <v>816</v>
      </c>
      <c r="O7151" s="72">
        <f>SUM($N$2:N7151)</f>
        <v>4876499</v>
      </c>
      <c r="P7151" t="s">
        <v>2030</v>
      </c>
      <c r="Q7151" t="s">
        <v>716</v>
      </c>
      <c r="R7151">
        <v>190015</v>
      </c>
      <c r="S7151" t="s">
        <v>29</v>
      </c>
      <c r="T7151" t="b">
        <v>0</v>
      </c>
      <c r="AF7151" s="11" t="s">
        <v>2030</v>
      </c>
      <c r="AG7151" s="12" t="str">
        <f t="shared" si="111"/>
        <v>JAMMU &amp; KASHMIR</v>
      </c>
      <c r="AH7151" s="11" t="s">
        <v>2030</v>
      </c>
      <c r="AI7151" s="12" t="str">
        <f>_xlfn.XLOOKUP(AH7151,P:P,Q:Q)</f>
        <v>JAMMU &amp; KASHMIR</v>
      </c>
    </row>
    <row r="7152" spans="1:35" x14ac:dyDescent="0.3">
      <c r="A7152">
        <v>7151</v>
      </c>
      <c r="B7152" t="s">
        <v>10810</v>
      </c>
      <c r="C7152">
        <v>7360965</v>
      </c>
      <c r="D7152" t="s">
        <v>51</v>
      </c>
      <c r="E7152">
        <v>46</v>
      </c>
      <c r="F7152" s="1">
        <v>44685</v>
      </c>
      <c r="G7152" t="s">
        <v>21</v>
      </c>
      <c r="H7152" t="s">
        <v>52</v>
      </c>
      <c r="I7152" t="s">
        <v>10811</v>
      </c>
      <c r="J7152" t="s">
        <v>33</v>
      </c>
      <c r="K7152" t="s">
        <v>109</v>
      </c>
      <c r="L7152">
        <v>1</v>
      </c>
      <c r="M7152" t="s">
        <v>26</v>
      </c>
      <c r="N7152">
        <v>612</v>
      </c>
      <c r="O7152" s="72">
        <f>SUM($N$2:N7152)</f>
        <v>4877111</v>
      </c>
      <c r="P7152" t="s">
        <v>4371</v>
      </c>
      <c r="Q7152" t="s">
        <v>73</v>
      </c>
      <c r="R7152">
        <v>682301</v>
      </c>
      <c r="S7152" t="s">
        <v>29</v>
      </c>
      <c r="T7152" t="b">
        <v>0</v>
      </c>
      <c r="AF7152" s="11" t="s">
        <v>4371</v>
      </c>
      <c r="AG7152" s="12" t="str">
        <f t="shared" si="111"/>
        <v>KERALA</v>
      </c>
      <c r="AH7152" s="11" t="s">
        <v>4371</v>
      </c>
      <c r="AI7152" s="12" t="str">
        <f>_xlfn.XLOOKUP(AH7152,P:P,Q:Q)</f>
        <v>KERALA</v>
      </c>
    </row>
    <row r="7153" spans="1:35" x14ac:dyDescent="0.3">
      <c r="A7153">
        <v>7152</v>
      </c>
      <c r="B7153" t="s">
        <v>10812</v>
      </c>
      <c r="C7153">
        <v>2813942</v>
      </c>
      <c r="D7153" t="s">
        <v>20</v>
      </c>
      <c r="E7153">
        <v>30</v>
      </c>
      <c r="F7153" s="1">
        <v>44685</v>
      </c>
      <c r="G7153" t="s">
        <v>21</v>
      </c>
      <c r="H7153" t="s">
        <v>31</v>
      </c>
      <c r="I7153" t="s">
        <v>4087</v>
      </c>
      <c r="J7153" t="s">
        <v>33</v>
      </c>
      <c r="K7153" t="s">
        <v>66</v>
      </c>
      <c r="L7153">
        <v>1</v>
      </c>
      <c r="M7153" t="s">
        <v>26</v>
      </c>
      <c r="N7153">
        <v>549</v>
      </c>
      <c r="O7153" s="72">
        <f>SUM($N$2:N7153)</f>
        <v>4877660</v>
      </c>
      <c r="P7153" t="s">
        <v>59</v>
      </c>
      <c r="Q7153" t="s">
        <v>60</v>
      </c>
      <c r="R7153">
        <v>560099</v>
      </c>
      <c r="S7153" t="s">
        <v>29</v>
      </c>
      <c r="T7153" t="b">
        <v>0</v>
      </c>
      <c r="AF7153" s="11" t="s">
        <v>59</v>
      </c>
      <c r="AG7153" s="12" t="str">
        <f t="shared" si="111"/>
        <v>KARNATAKA</v>
      </c>
      <c r="AH7153" s="11" t="s">
        <v>59</v>
      </c>
      <c r="AI7153" s="12" t="str">
        <f>_xlfn.XLOOKUP(AH7153,P:P,Q:Q)</f>
        <v>KARNATAKA</v>
      </c>
    </row>
    <row r="7154" spans="1:35" x14ac:dyDescent="0.3">
      <c r="A7154">
        <v>7153</v>
      </c>
      <c r="B7154" t="s">
        <v>10813</v>
      </c>
      <c r="C7154">
        <v>8246455</v>
      </c>
      <c r="D7154" t="s">
        <v>51</v>
      </c>
      <c r="E7154">
        <v>25</v>
      </c>
      <c r="F7154" s="1">
        <v>44685</v>
      </c>
      <c r="G7154" t="s">
        <v>228</v>
      </c>
      <c r="H7154" t="s">
        <v>52</v>
      </c>
      <c r="I7154" t="s">
        <v>7699</v>
      </c>
      <c r="J7154" t="s">
        <v>33</v>
      </c>
      <c r="K7154" t="s">
        <v>34</v>
      </c>
      <c r="L7154">
        <v>1</v>
      </c>
      <c r="M7154" t="s">
        <v>26</v>
      </c>
      <c r="N7154">
        <v>545</v>
      </c>
      <c r="O7154" s="72">
        <f>SUM($N$2:N7154)</f>
        <v>4878205</v>
      </c>
      <c r="P7154" t="s">
        <v>10814</v>
      </c>
      <c r="Q7154" t="s">
        <v>86</v>
      </c>
      <c r="R7154">
        <v>508001</v>
      </c>
      <c r="S7154" t="s">
        <v>29</v>
      </c>
      <c r="T7154" t="b">
        <v>0</v>
      </c>
      <c r="AF7154" s="11" t="s">
        <v>10814</v>
      </c>
      <c r="AG7154" s="12" t="str">
        <f t="shared" si="111"/>
        <v>TELANGANA</v>
      </c>
      <c r="AH7154" s="11" t="s">
        <v>10814</v>
      </c>
      <c r="AI7154" s="12" t="str">
        <f>_xlfn.XLOOKUP(AH7154,P:P,Q:Q)</f>
        <v>TELANGANA</v>
      </c>
    </row>
    <row r="7155" spans="1:35" x14ac:dyDescent="0.3">
      <c r="A7155">
        <v>7154</v>
      </c>
      <c r="B7155" t="s">
        <v>10815</v>
      </c>
      <c r="C7155">
        <v>6555171</v>
      </c>
      <c r="D7155" t="s">
        <v>20</v>
      </c>
      <c r="E7155">
        <v>63</v>
      </c>
      <c r="F7155" s="1">
        <v>44685</v>
      </c>
      <c r="G7155" t="s">
        <v>21</v>
      </c>
      <c r="H7155" t="s">
        <v>43</v>
      </c>
      <c r="I7155" t="s">
        <v>8940</v>
      </c>
      <c r="J7155" t="s">
        <v>24</v>
      </c>
      <c r="K7155" t="s">
        <v>45</v>
      </c>
      <c r="L7155">
        <v>1</v>
      </c>
      <c r="M7155" t="s">
        <v>26</v>
      </c>
      <c r="N7155">
        <v>735</v>
      </c>
      <c r="O7155" s="72">
        <f>SUM($N$2:N7155)</f>
        <v>4878940</v>
      </c>
      <c r="P7155" t="s">
        <v>10816</v>
      </c>
      <c r="Q7155" t="s">
        <v>238</v>
      </c>
      <c r="R7155">
        <v>814133</v>
      </c>
      <c r="S7155" t="s">
        <v>29</v>
      </c>
      <c r="T7155" t="b">
        <v>0</v>
      </c>
      <c r="AF7155" s="11" t="s">
        <v>10816</v>
      </c>
      <c r="AG7155" s="12" t="str">
        <f t="shared" si="111"/>
        <v>JHARKHAND</v>
      </c>
      <c r="AH7155" s="11" t="s">
        <v>10816</v>
      </c>
      <c r="AI7155" s="12" t="str">
        <f>_xlfn.XLOOKUP(AH7155,P:P,Q:Q)</f>
        <v>JHARKHAND</v>
      </c>
    </row>
    <row r="7156" spans="1:35" x14ac:dyDescent="0.3">
      <c r="A7156">
        <v>7155</v>
      </c>
      <c r="B7156" t="s">
        <v>10817</v>
      </c>
      <c r="C7156">
        <v>6877408</v>
      </c>
      <c r="D7156" t="s">
        <v>20</v>
      </c>
      <c r="E7156">
        <v>49</v>
      </c>
      <c r="F7156" s="1">
        <v>44685</v>
      </c>
      <c r="G7156" t="s">
        <v>21</v>
      </c>
      <c r="H7156" t="s">
        <v>31</v>
      </c>
      <c r="I7156" t="s">
        <v>2910</v>
      </c>
      <c r="J7156" t="s">
        <v>33</v>
      </c>
      <c r="K7156" t="s">
        <v>66</v>
      </c>
      <c r="L7156">
        <v>1</v>
      </c>
      <c r="M7156" t="s">
        <v>26</v>
      </c>
      <c r="N7156">
        <v>599</v>
      </c>
      <c r="O7156" s="72">
        <f>SUM($N$2:N7156)</f>
        <v>4879539</v>
      </c>
      <c r="P7156" t="s">
        <v>35</v>
      </c>
      <c r="Q7156" t="s">
        <v>36</v>
      </c>
      <c r="R7156">
        <v>122003</v>
      </c>
      <c r="S7156" t="s">
        <v>29</v>
      </c>
      <c r="T7156" t="b">
        <v>0</v>
      </c>
      <c r="AF7156" s="11" t="s">
        <v>35</v>
      </c>
      <c r="AG7156" s="12" t="str">
        <f t="shared" si="111"/>
        <v>HARYANA</v>
      </c>
      <c r="AH7156" s="11" t="s">
        <v>35</v>
      </c>
      <c r="AI7156" s="12" t="str">
        <f>_xlfn.XLOOKUP(AH7156,P:P,Q:Q)</f>
        <v>HARYANA</v>
      </c>
    </row>
    <row r="7157" spans="1:35" x14ac:dyDescent="0.3">
      <c r="A7157">
        <v>7156</v>
      </c>
      <c r="B7157" t="s">
        <v>10818</v>
      </c>
      <c r="C7157">
        <v>528722</v>
      </c>
      <c r="D7157" t="s">
        <v>20</v>
      </c>
      <c r="E7157">
        <v>24</v>
      </c>
      <c r="F7157" s="1">
        <v>44685</v>
      </c>
      <c r="G7157" t="s">
        <v>21</v>
      </c>
      <c r="H7157" t="s">
        <v>52</v>
      </c>
      <c r="I7157" t="s">
        <v>10819</v>
      </c>
      <c r="J7157" t="s">
        <v>33</v>
      </c>
      <c r="K7157" t="s">
        <v>45</v>
      </c>
      <c r="L7157">
        <v>1</v>
      </c>
      <c r="M7157" t="s">
        <v>26</v>
      </c>
      <c r="N7157">
        <v>985</v>
      </c>
      <c r="O7157" s="72">
        <f>SUM($N$2:N7157)</f>
        <v>4880524</v>
      </c>
      <c r="P7157" t="s">
        <v>903</v>
      </c>
      <c r="Q7157" t="s">
        <v>86</v>
      </c>
      <c r="R7157">
        <v>506011</v>
      </c>
      <c r="S7157" t="s">
        <v>29</v>
      </c>
      <c r="T7157" t="b">
        <v>0</v>
      </c>
      <c r="AF7157" s="11" t="s">
        <v>903</v>
      </c>
      <c r="AG7157" s="12" t="str">
        <f t="shared" si="111"/>
        <v>TELANGANA</v>
      </c>
      <c r="AH7157" s="11" t="s">
        <v>903</v>
      </c>
      <c r="AI7157" s="12" t="str">
        <f>_xlfn.XLOOKUP(AH7157,P:P,Q:Q)</f>
        <v>TELANGANA</v>
      </c>
    </row>
    <row r="7158" spans="1:35" x14ac:dyDescent="0.3">
      <c r="A7158">
        <v>7157</v>
      </c>
      <c r="B7158" t="s">
        <v>10818</v>
      </c>
      <c r="C7158">
        <v>528722</v>
      </c>
      <c r="D7158" t="s">
        <v>20</v>
      </c>
      <c r="E7158">
        <v>21</v>
      </c>
      <c r="F7158" s="1">
        <v>44685</v>
      </c>
      <c r="G7158" t="s">
        <v>21</v>
      </c>
      <c r="H7158" t="s">
        <v>22</v>
      </c>
      <c r="I7158" t="s">
        <v>2706</v>
      </c>
      <c r="J7158" t="s">
        <v>33</v>
      </c>
      <c r="K7158" t="s">
        <v>98</v>
      </c>
      <c r="L7158">
        <v>1</v>
      </c>
      <c r="M7158" t="s">
        <v>26</v>
      </c>
      <c r="N7158">
        <v>551</v>
      </c>
      <c r="O7158" s="72">
        <f>SUM($N$2:N7158)</f>
        <v>4881075</v>
      </c>
      <c r="P7158" t="s">
        <v>59</v>
      </c>
      <c r="Q7158" t="s">
        <v>60</v>
      </c>
      <c r="R7158">
        <v>560066</v>
      </c>
      <c r="S7158" t="s">
        <v>29</v>
      </c>
      <c r="T7158" t="b">
        <v>0</v>
      </c>
      <c r="AF7158" s="11" t="s">
        <v>59</v>
      </c>
      <c r="AG7158" s="12" t="str">
        <f t="shared" si="111"/>
        <v>KARNATAKA</v>
      </c>
      <c r="AH7158" s="11" t="s">
        <v>59</v>
      </c>
      <c r="AI7158" s="12" t="str">
        <f>_xlfn.XLOOKUP(AH7158,P:P,Q:Q)</f>
        <v>KARNATAKA</v>
      </c>
    </row>
    <row r="7159" spans="1:35" x14ac:dyDescent="0.3">
      <c r="A7159">
        <v>7158</v>
      </c>
      <c r="B7159" t="s">
        <v>10820</v>
      </c>
      <c r="C7159">
        <v>4384803</v>
      </c>
      <c r="D7159" t="s">
        <v>20</v>
      </c>
      <c r="E7159">
        <v>32</v>
      </c>
      <c r="F7159" s="1">
        <v>44685</v>
      </c>
      <c r="G7159" t="s">
        <v>21</v>
      </c>
      <c r="H7159" t="s">
        <v>62</v>
      </c>
      <c r="I7159" t="s">
        <v>394</v>
      </c>
      <c r="J7159" t="s">
        <v>24</v>
      </c>
      <c r="K7159" t="s">
        <v>109</v>
      </c>
      <c r="L7159">
        <v>1</v>
      </c>
      <c r="M7159" t="s">
        <v>26</v>
      </c>
      <c r="N7159">
        <v>316</v>
      </c>
      <c r="O7159" s="72">
        <f>SUM($N$2:N7159)</f>
        <v>4881391</v>
      </c>
      <c r="P7159" t="s">
        <v>85</v>
      </c>
      <c r="Q7159" t="s">
        <v>86</v>
      </c>
      <c r="R7159">
        <v>500049</v>
      </c>
      <c r="S7159" t="s">
        <v>29</v>
      </c>
      <c r="T7159" t="b">
        <v>0</v>
      </c>
      <c r="AF7159" s="11" t="s">
        <v>85</v>
      </c>
      <c r="AG7159" s="12" t="str">
        <f t="shared" si="111"/>
        <v>TELANGANA</v>
      </c>
      <c r="AH7159" s="11" t="s">
        <v>85</v>
      </c>
      <c r="AI7159" s="12" t="str">
        <f>_xlfn.XLOOKUP(AH7159,P:P,Q:Q)</f>
        <v>TELANGANA</v>
      </c>
    </row>
    <row r="7160" spans="1:35" x14ac:dyDescent="0.3">
      <c r="A7160">
        <v>7159</v>
      </c>
      <c r="B7160" t="s">
        <v>10821</v>
      </c>
      <c r="C7160">
        <v>927296</v>
      </c>
      <c r="D7160" t="s">
        <v>20</v>
      </c>
      <c r="E7160">
        <v>23</v>
      </c>
      <c r="F7160" s="1">
        <v>44685</v>
      </c>
      <c r="G7160" t="s">
        <v>21</v>
      </c>
      <c r="H7160" t="s">
        <v>22</v>
      </c>
      <c r="I7160" t="s">
        <v>8103</v>
      </c>
      <c r="J7160" t="s">
        <v>75</v>
      </c>
      <c r="K7160" t="s">
        <v>34</v>
      </c>
      <c r="L7160">
        <v>1</v>
      </c>
      <c r="M7160" t="s">
        <v>26</v>
      </c>
      <c r="N7160">
        <v>513</v>
      </c>
      <c r="O7160" s="72">
        <f>SUM($N$2:N7160)</f>
        <v>4881904</v>
      </c>
      <c r="P7160" t="s">
        <v>161</v>
      </c>
      <c r="Q7160" t="s">
        <v>161</v>
      </c>
      <c r="R7160">
        <v>160047</v>
      </c>
      <c r="S7160" t="s">
        <v>29</v>
      </c>
      <c r="T7160" t="b">
        <v>0</v>
      </c>
      <c r="AF7160" s="11" t="s">
        <v>161</v>
      </c>
      <c r="AG7160" s="12" t="str">
        <f t="shared" si="111"/>
        <v>CHANDIGARH</v>
      </c>
      <c r="AH7160" s="11" t="s">
        <v>161</v>
      </c>
      <c r="AI7160" s="12" t="str">
        <f>_xlfn.XLOOKUP(AH7160,P:P,Q:Q)</f>
        <v>CHANDIGARH</v>
      </c>
    </row>
    <row r="7161" spans="1:35" x14ac:dyDescent="0.3">
      <c r="A7161">
        <v>7160</v>
      </c>
      <c r="B7161" t="s">
        <v>10822</v>
      </c>
      <c r="C7161">
        <v>918774</v>
      </c>
      <c r="D7161" t="s">
        <v>20</v>
      </c>
      <c r="E7161">
        <v>48</v>
      </c>
      <c r="F7161" s="1">
        <v>44685</v>
      </c>
      <c r="G7161" t="s">
        <v>21</v>
      </c>
      <c r="H7161" t="s">
        <v>22</v>
      </c>
      <c r="I7161" t="s">
        <v>2167</v>
      </c>
      <c r="J7161" t="s">
        <v>33</v>
      </c>
      <c r="K7161" t="s">
        <v>34</v>
      </c>
      <c r="L7161">
        <v>1</v>
      </c>
      <c r="M7161" t="s">
        <v>26</v>
      </c>
      <c r="N7161">
        <v>799</v>
      </c>
      <c r="O7161" s="72">
        <f>SUM($N$2:N7161)</f>
        <v>4882703</v>
      </c>
      <c r="P7161" t="s">
        <v>1252</v>
      </c>
      <c r="Q7161" t="s">
        <v>111</v>
      </c>
      <c r="R7161">
        <v>229204</v>
      </c>
      <c r="S7161" t="s">
        <v>29</v>
      </c>
      <c r="T7161" t="b">
        <v>0</v>
      </c>
      <c r="AF7161" s="11" t="s">
        <v>1252</v>
      </c>
      <c r="AG7161" s="12" t="str">
        <f t="shared" si="111"/>
        <v>UTTAR PRADESH</v>
      </c>
      <c r="AH7161" s="11" t="s">
        <v>1252</v>
      </c>
      <c r="AI7161" s="12" t="str">
        <f>_xlfn.XLOOKUP(AH7161,P:P,Q:Q)</f>
        <v>UTTAR PRADESH</v>
      </c>
    </row>
    <row r="7162" spans="1:35" x14ac:dyDescent="0.3">
      <c r="A7162">
        <v>7161</v>
      </c>
      <c r="B7162" t="s">
        <v>10823</v>
      </c>
      <c r="C7162">
        <v>7661787</v>
      </c>
      <c r="D7162" t="s">
        <v>20</v>
      </c>
      <c r="E7162">
        <v>34</v>
      </c>
      <c r="F7162" s="1">
        <v>44685</v>
      </c>
      <c r="G7162" t="s">
        <v>21</v>
      </c>
      <c r="H7162" t="s">
        <v>43</v>
      </c>
      <c r="I7162" t="s">
        <v>2716</v>
      </c>
      <c r="J7162" t="s">
        <v>33</v>
      </c>
      <c r="K7162" t="s">
        <v>39</v>
      </c>
      <c r="L7162">
        <v>1</v>
      </c>
      <c r="M7162" t="s">
        <v>26</v>
      </c>
      <c r="N7162">
        <v>1199</v>
      </c>
      <c r="O7162" s="72">
        <f>SUM($N$2:N7162)</f>
        <v>4883902</v>
      </c>
      <c r="P7162" t="s">
        <v>500</v>
      </c>
      <c r="Q7162" t="s">
        <v>111</v>
      </c>
      <c r="R7162">
        <v>250004</v>
      </c>
      <c r="S7162" t="s">
        <v>29</v>
      </c>
      <c r="T7162" t="b">
        <v>0</v>
      </c>
      <c r="AF7162" s="11" t="s">
        <v>500</v>
      </c>
      <c r="AG7162" s="12" t="str">
        <f t="shared" si="111"/>
        <v>UTTAR PRADESH</v>
      </c>
      <c r="AH7162" s="11" t="s">
        <v>500</v>
      </c>
      <c r="AI7162" s="12" t="str">
        <f>_xlfn.XLOOKUP(AH7162,P:P,Q:Q)</f>
        <v>UTTAR PRADESH</v>
      </c>
    </row>
    <row r="7163" spans="1:35" x14ac:dyDescent="0.3">
      <c r="A7163">
        <v>7162</v>
      </c>
      <c r="B7163" t="s">
        <v>10824</v>
      </c>
      <c r="C7163">
        <v>4828724</v>
      </c>
      <c r="D7163" t="s">
        <v>20</v>
      </c>
      <c r="E7163">
        <v>44</v>
      </c>
      <c r="F7163" s="1">
        <v>44685</v>
      </c>
      <c r="G7163" t="s">
        <v>21</v>
      </c>
      <c r="H7163" t="s">
        <v>31</v>
      </c>
      <c r="I7163" t="s">
        <v>2882</v>
      </c>
      <c r="J7163" t="s">
        <v>24</v>
      </c>
      <c r="K7163" t="s">
        <v>34</v>
      </c>
      <c r="L7163">
        <v>1</v>
      </c>
      <c r="M7163" t="s">
        <v>26</v>
      </c>
      <c r="N7163">
        <v>688</v>
      </c>
      <c r="O7163" s="72">
        <f>SUM($N$2:N7163)</f>
        <v>4884590</v>
      </c>
      <c r="P7163" t="s">
        <v>40</v>
      </c>
      <c r="Q7163" t="s">
        <v>41</v>
      </c>
      <c r="R7163">
        <v>700108</v>
      </c>
      <c r="S7163" t="s">
        <v>29</v>
      </c>
      <c r="T7163" t="b">
        <v>0</v>
      </c>
      <c r="AF7163" s="11" t="s">
        <v>40</v>
      </c>
      <c r="AG7163" s="12" t="str">
        <f t="shared" si="111"/>
        <v>WEST BENGAL</v>
      </c>
      <c r="AH7163" s="11" t="s">
        <v>40</v>
      </c>
      <c r="AI7163" s="12" t="str">
        <f>_xlfn.XLOOKUP(AH7163,P:P,Q:Q)</f>
        <v>WEST BENGAL</v>
      </c>
    </row>
    <row r="7164" spans="1:35" x14ac:dyDescent="0.3">
      <c r="A7164">
        <v>7163</v>
      </c>
      <c r="B7164" t="s">
        <v>10825</v>
      </c>
      <c r="C7164">
        <v>1427523</v>
      </c>
      <c r="D7164" t="s">
        <v>20</v>
      </c>
      <c r="E7164">
        <v>18</v>
      </c>
      <c r="F7164" s="1">
        <v>44685</v>
      </c>
      <c r="G7164" t="s">
        <v>21</v>
      </c>
      <c r="H7164" t="s">
        <v>31</v>
      </c>
      <c r="I7164" t="s">
        <v>1283</v>
      </c>
      <c r="J7164" t="s">
        <v>33</v>
      </c>
      <c r="K7164" t="s">
        <v>25</v>
      </c>
      <c r="L7164">
        <v>1</v>
      </c>
      <c r="M7164" t="s">
        <v>26</v>
      </c>
      <c r="N7164">
        <v>1354</v>
      </c>
      <c r="O7164" s="72">
        <f>SUM($N$2:N7164)</f>
        <v>4885944</v>
      </c>
      <c r="P7164" t="s">
        <v>254</v>
      </c>
      <c r="Q7164" t="s">
        <v>60</v>
      </c>
      <c r="R7164">
        <v>560061</v>
      </c>
      <c r="S7164" t="s">
        <v>29</v>
      </c>
      <c r="T7164" t="b">
        <v>0</v>
      </c>
      <c r="AF7164" s="11" t="s">
        <v>254</v>
      </c>
      <c r="AG7164" s="12" t="str">
        <f t="shared" si="111"/>
        <v>KARNATAKA</v>
      </c>
      <c r="AH7164" s="11" t="s">
        <v>254</v>
      </c>
      <c r="AI7164" s="12" t="str">
        <f>_xlfn.XLOOKUP(AH7164,P:P,Q:Q)</f>
        <v>KARNATAKA</v>
      </c>
    </row>
    <row r="7165" spans="1:35" x14ac:dyDescent="0.3">
      <c r="A7165">
        <v>7164</v>
      </c>
      <c r="B7165" t="s">
        <v>10826</v>
      </c>
      <c r="C7165">
        <v>4271449</v>
      </c>
      <c r="D7165" t="s">
        <v>20</v>
      </c>
      <c r="E7165">
        <v>55</v>
      </c>
      <c r="F7165" s="1">
        <v>44685</v>
      </c>
      <c r="G7165" t="s">
        <v>21</v>
      </c>
      <c r="H7165" t="s">
        <v>43</v>
      </c>
      <c r="I7165" t="s">
        <v>1168</v>
      </c>
      <c r="J7165" t="s">
        <v>33</v>
      </c>
      <c r="K7165" t="s">
        <v>34</v>
      </c>
      <c r="L7165">
        <v>1</v>
      </c>
      <c r="M7165" t="s">
        <v>26</v>
      </c>
      <c r="N7165">
        <v>1254</v>
      </c>
      <c r="O7165" s="72">
        <f>SUM($N$2:N7165)</f>
        <v>4887198</v>
      </c>
      <c r="P7165" t="s">
        <v>1314</v>
      </c>
      <c r="Q7165" t="s">
        <v>36</v>
      </c>
      <c r="R7165">
        <v>121001</v>
      </c>
      <c r="S7165" t="s">
        <v>29</v>
      </c>
      <c r="T7165" t="b">
        <v>1</v>
      </c>
      <c r="AF7165" s="11" t="s">
        <v>1314</v>
      </c>
      <c r="AG7165" s="12" t="str">
        <f t="shared" si="111"/>
        <v>HARYANA</v>
      </c>
      <c r="AH7165" s="11" t="s">
        <v>1314</v>
      </c>
      <c r="AI7165" s="12" t="str">
        <f>_xlfn.XLOOKUP(AH7165,P:P,Q:Q)</f>
        <v>HARYANA</v>
      </c>
    </row>
    <row r="7166" spans="1:35" x14ac:dyDescent="0.3">
      <c r="A7166">
        <v>7165</v>
      </c>
      <c r="B7166" t="s">
        <v>10827</v>
      </c>
      <c r="C7166">
        <v>4033915</v>
      </c>
      <c r="D7166" t="s">
        <v>20</v>
      </c>
      <c r="E7166">
        <v>57</v>
      </c>
      <c r="F7166" s="1">
        <v>44685</v>
      </c>
      <c r="G7166" t="s">
        <v>21</v>
      </c>
      <c r="H7166" t="s">
        <v>43</v>
      </c>
      <c r="I7166" t="s">
        <v>2235</v>
      </c>
      <c r="J7166" t="s">
        <v>24</v>
      </c>
      <c r="K7166" t="s">
        <v>66</v>
      </c>
      <c r="L7166">
        <v>1</v>
      </c>
      <c r="M7166" t="s">
        <v>26</v>
      </c>
      <c r="N7166">
        <v>380</v>
      </c>
      <c r="O7166" s="72">
        <f>SUM($N$2:N7166)</f>
        <v>4887578</v>
      </c>
      <c r="P7166" t="s">
        <v>5976</v>
      </c>
      <c r="Q7166" t="s">
        <v>60</v>
      </c>
      <c r="R7166">
        <v>574202</v>
      </c>
      <c r="S7166" t="s">
        <v>29</v>
      </c>
      <c r="T7166" t="b">
        <v>0</v>
      </c>
      <c r="AF7166" s="11" t="s">
        <v>5976</v>
      </c>
      <c r="AG7166" s="12" t="str">
        <f t="shared" si="111"/>
        <v>KARNATAKA</v>
      </c>
      <c r="AH7166" s="11" t="s">
        <v>5976</v>
      </c>
      <c r="AI7166" s="12" t="str">
        <f>_xlfn.XLOOKUP(AH7166,P:P,Q:Q)</f>
        <v>KARNATAKA</v>
      </c>
    </row>
    <row r="7167" spans="1:35" x14ac:dyDescent="0.3">
      <c r="A7167">
        <v>7166</v>
      </c>
      <c r="B7167" t="s">
        <v>10828</v>
      </c>
      <c r="C7167">
        <v>1709662</v>
      </c>
      <c r="D7167" t="s">
        <v>20</v>
      </c>
      <c r="E7167">
        <v>59</v>
      </c>
      <c r="F7167" s="1">
        <v>44685</v>
      </c>
      <c r="G7167" t="s">
        <v>21</v>
      </c>
      <c r="H7167" t="s">
        <v>31</v>
      </c>
      <c r="I7167" t="s">
        <v>906</v>
      </c>
      <c r="J7167" t="s">
        <v>33</v>
      </c>
      <c r="K7167" t="s">
        <v>25</v>
      </c>
      <c r="L7167">
        <v>1</v>
      </c>
      <c r="M7167" t="s">
        <v>26</v>
      </c>
      <c r="N7167">
        <v>1201</v>
      </c>
      <c r="O7167" s="72">
        <f>SUM($N$2:N7167)</f>
        <v>4888779</v>
      </c>
      <c r="P7167" t="s">
        <v>10725</v>
      </c>
      <c r="Q7167" t="s">
        <v>126</v>
      </c>
      <c r="R7167">
        <v>473111</v>
      </c>
      <c r="S7167" t="s">
        <v>29</v>
      </c>
      <c r="T7167" t="b">
        <v>0</v>
      </c>
      <c r="AF7167" s="11" t="s">
        <v>10725</v>
      </c>
      <c r="AG7167" s="12" t="str">
        <f t="shared" si="111"/>
        <v>MADHYA PRADESH</v>
      </c>
      <c r="AH7167" s="11" t="s">
        <v>10725</v>
      </c>
      <c r="AI7167" s="12" t="str">
        <f>_xlfn.XLOOKUP(AH7167,P:P,Q:Q)</f>
        <v>MADHYA PRADESH</v>
      </c>
    </row>
    <row r="7168" spans="1:35" x14ac:dyDescent="0.3">
      <c r="A7168">
        <v>7167</v>
      </c>
      <c r="B7168" t="s">
        <v>10829</v>
      </c>
      <c r="C7168">
        <v>7856801</v>
      </c>
      <c r="D7168" t="s">
        <v>20</v>
      </c>
      <c r="E7168">
        <v>20</v>
      </c>
      <c r="F7168" s="1">
        <v>44685</v>
      </c>
      <c r="G7168" t="s">
        <v>21</v>
      </c>
      <c r="H7168" t="s">
        <v>22</v>
      </c>
      <c r="I7168" t="s">
        <v>10830</v>
      </c>
      <c r="J7168" t="s">
        <v>75</v>
      </c>
      <c r="K7168" t="s">
        <v>39</v>
      </c>
      <c r="L7168">
        <v>1</v>
      </c>
      <c r="M7168" t="s">
        <v>26</v>
      </c>
      <c r="N7168">
        <v>329</v>
      </c>
      <c r="O7168" s="72">
        <f>SUM($N$2:N7168)</f>
        <v>4889108</v>
      </c>
      <c r="P7168" t="s">
        <v>135</v>
      </c>
      <c r="Q7168" t="s">
        <v>47</v>
      </c>
      <c r="R7168">
        <v>600043</v>
      </c>
      <c r="S7168" t="s">
        <v>29</v>
      </c>
      <c r="T7168" t="b">
        <v>0</v>
      </c>
      <c r="AF7168" s="11" t="s">
        <v>135</v>
      </c>
      <c r="AG7168" s="12" t="str">
        <f t="shared" si="111"/>
        <v>TAMIL NADU</v>
      </c>
      <c r="AH7168" s="11" t="s">
        <v>135</v>
      </c>
      <c r="AI7168" s="12" t="str">
        <f>_xlfn.XLOOKUP(AH7168,P:P,Q:Q)</f>
        <v>TAMIL NADU</v>
      </c>
    </row>
    <row r="7169" spans="1:35" x14ac:dyDescent="0.3">
      <c r="A7169">
        <v>7168</v>
      </c>
      <c r="B7169" t="s">
        <v>10831</v>
      </c>
      <c r="C7169">
        <v>5211897</v>
      </c>
      <c r="D7169" t="s">
        <v>20</v>
      </c>
      <c r="E7169">
        <v>48</v>
      </c>
      <c r="F7169" s="1">
        <v>44685</v>
      </c>
      <c r="G7169" t="s">
        <v>21</v>
      </c>
      <c r="H7169" t="s">
        <v>52</v>
      </c>
      <c r="I7169" t="s">
        <v>6058</v>
      </c>
      <c r="J7169" t="s">
        <v>75</v>
      </c>
      <c r="K7169" t="s">
        <v>66</v>
      </c>
      <c r="L7169">
        <v>1</v>
      </c>
      <c r="M7169" t="s">
        <v>26</v>
      </c>
      <c r="N7169">
        <v>908</v>
      </c>
      <c r="O7169" s="72">
        <f>SUM($N$2:N7169)</f>
        <v>4890016</v>
      </c>
      <c r="P7169" t="s">
        <v>10832</v>
      </c>
      <c r="Q7169" t="s">
        <v>111</v>
      </c>
      <c r="R7169">
        <v>262001</v>
      </c>
      <c r="S7169" t="s">
        <v>29</v>
      </c>
      <c r="T7169" t="b">
        <v>0</v>
      </c>
      <c r="AF7169" s="11" t="s">
        <v>10832</v>
      </c>
      <c r="AG7169" s="12" t="str">
        <f t="shared" si="111"/>
        <v>UTTAR PRADESH</v>
      </c>
      <c r="AH7169" s="11" t="s">
        <v>10832</v>
      </c>
      <c r="AI7169" s="12" t="str">
        <f>_xlfn.XLOOKUP(AH7169,P:P,Q:Q)</f>
        <v>UTTAR PRADESH</v>
      </c>
    </row>
    <row r="7170" spans="1:35" x14ac:dyDescent="0.3">
      <c r="A7170">
        <v>7169</v>
      </c>
      <c r="B7170" t="s">
        <v>10833</v>
      </c>
      <c r="C7170">
        <v>2179202</v>
      </c>
      <c r="D7170" t="s">
        <v>20</v>
      </c>
      <c r="E7170">
        <v>66</v>
      </c>
      <c r="F7170" s="1">
        <v>44685</v>
      </c>
      <c r="G7170" t="s">
        <v>21</v>
      </c>
      <c r="H7170" t="s">
        <v>52</v>
      </c>
      <c r="I7170" t="s">
        <v>63</v>
      </c>
      <c r="J7170" t="s">
        <v>24</v>
      </c>
      <c r="K7170" t="s">
        <v>45</v>
      </c>
      <c r="L7170">
        <v>1</v>
      </c>
      <c r="M7170" t="s">
        <v>26</v>
      </c>
      <c r="N7170">
        <v>449</v>
      </c>
      <c r="O7170" s="72">
        <f>SUM($N$2:N7170)</f>
        <v>4890465</v>
      </c>
      <c r="P7170" t="s">
        <v>1390</v>
      </c>
      <c r="Q7170" t="s">
        <v>80</v>
      </c>
      <c r="R7170">
        <v>785621</v>
      </c>
      <c r="S7170" t="s">
        <v>29</v>
      </c>
      <c r="T7170" t="b">
        <v>0</v>
      </c>
      <c r="AF7170" s="11" t="s">
        <v>1390</v>
      </c>
      <c r="AG7170" s="12" t="str">
        <f t="shared" si="111"/>
        <v>ASSAM</v>
      </c>
      <c r="AH7170" s="11" t="s">
        <v>1390</v>
      </c>
      <c r="AI7170" s="12" t="str">
        <f>_xlfn.XLOOKUP(AH7170,P:P,Q:Q)</f>
        <v>ASSAM</v>
      </c>
    </row>
    <row r="7171" spans="1:35" x14ac:dyDescent="0.3">
      <c r="A7171">
        <v>7170</v>
      </c>
      <c r="B7171" t="s">
        <v>10834</v>
      </c>
      <c r="C7171">
        <v>3890576</v>
      </c>
      <c r="D7171" t="s">
        <v>20</v>
      </c>
      <c r="E7171">
        <v>77</v>
      </c>
      <c r="F7171" s="1">
        <v>44685</v>
      </c>
      <c r="G7171" t="s">
        <v>228</v>
      </c>
      <c r="H7171" t="s">
        <v>52</v>
      </c>
      <c r="I7171" t="s">
        <v>2093</v>
      </c>
      <c r="J7171" t="s">
        <v>33</v>
      </c>
      <c r="K7171" t="s">
        <v>45</v>
      </c>
      <c r="L7171">
        <v>1</v>
      </c>
      <c r="M7171" t="s">
        <v>26</v>
      </c>
      <c r="N7171">
        <v>589</v>
      </c>
      <c r="O7171" s="72">
        <f>SUM($N$2:N7171)</f>
        <v>4891054</v>
      </c>
      <c r="P7171" t="s">
        <v>346</v>
      </c>
      <c r="Q7171" t="s">
        <v>60</v>
      </c>
      <c r="R7171">
        <v>570007</v>
      </c>
      <c r="S7171" t="s">
        <v>29</v>
      </c>
      <c r="T7171" t="b">
        <v>0</v>
      </c>
      <c r="AF7171" s="11" t="s">
        <v>346</v>
      </c>
      <c r="AG7171" s="12" t="str">
        <f t="shared" ref="AG7171:AG7234" si="112">VLOOKUP(AF7171,$P:$Q,2,FALSE)</f>
        <v>KARNATAKA</v>
      </c>
      <c r="AH7171" s="11" t="s">
        <v>346</v>
      </c>
      <c r="AI7171" s="12" t="str">
        <f>_xlfn.XLOOKUP(AH7171,P:P,Q:Q)</f>
        <v>KARNATAKA</v>
      </c>
    </row>
    <row r="7172" spans="1:35" x14ac:dyDescent="0.3">
      <c r="A7172">
        <v>7171</v>
      </c>
      <c r="B7172" t="s">
        <v>10835</v>
      </c>
      <c r="C7172">
        <v>2847336</v>
      </c>
      <c r="D7172" t="s">
        <v>20</v>
      </c>
      <c r="E7172">
        <v>53</v>
      </c>
      <c r="F7172" s="1">
        <v>44685</v>
      </c>
      <c r="G7172" t="s">
        <v>21</v>
      </c>
      <c r="H7172" t="s">
        <v>43</v>
      </c>
      <c r="I7172" t="s">
        <v>10836</v>
      </c>
      <c r="J7172" t="s">
        <v>24</v>
      </c>
      <c r="K7172" t="s">
        <v>25</v>
      </c>
      <c r="L7172">
        <v>1</v>
      </c>
      <c r="M7172" t="s">
        <v>26</v>
      </c>
      <c r="N7172">
        <v>475</v>
      </c>
      <c r="O7172" s="72">
        <f>SUM($N$2:N7172)</f>
        <v>4891529</v>
      </c>
      <c r="P7172" t="s">
        <v>90</v>
      </c>
      <c r="Q7172" t="s">
        <v>91</v>
      </c>
      <c r="R7172">
        <v>110003</v>
      </c>
      <c r="S7172" t="s">
        <v>29</v>
      </c>
      <c r="T7172" t="b">
        <v>0</v>
      </c>
      <c r="AF7172" s="11" t="s">
        <v>90</v>
      </c>
      <c r="AG7172" s="12" t="str">
        <f t="shared" si="112"/>
        <v>DELHI</v>
      </c>
      <c r="AH7172" s="11" t="s">
        <v>90</v>
      </c>
      <c r="AI7172" s="12" t="str">
        <f>_xlfn.XLOOKUP(AH7172,P:P,Q:Q)</f>
        <v>DELHI</v>
      </c>
    </row>
    <row r="7173" spans="1:35" x14ac:dyDescent="0.3">
      <c r="A7173">
        <v>7172</v>
      </c>
      <c r="B7173" t="s">
        <v>10837</v>
      </c>
      <c r="C7173">
        <v>327193</v>
      </c>
      <c r="D7173" t="s">
        <v>20</v>
      </c>
      <c r="E7173">
        <v>23</v>
      </c>
      <c r="F7173" s="1">
        <v>44685</v>
      </c>
      <c r="G7173" t="s">
        <v>21</v>
      </c>
      <c r="H7173" t="s">
        <v>43</v>
      </c>
      <c r="I7173" t="s">
        <v>8620</v>
      </c>
      <c r="J7173" t="s">
        <v>24</v>
      </c>
      <c r="K7173" t="s">
        <v>25</v>
      </c>
      <c r="L7173">
        <v>1</v>
      </c>
      <c r="M7173" t="s">
        <v>26</v>
      </c>
      <c r="N7173">
        <v>517</v>
      </c>
      <c r="O7173" s="72">
        <f>SUM($N$2:N7173)</f>
        <v>4892046</v>
      </c>
      <c r="P7173" t="s">
        <v>1334</v>
      </c>
      <c r="Q7173" t="s">
        <v>60</v>
      </c>
      <c r="R7173">
        <v>575002</v>
      </c>
      <c r="S7173" t="s">
        <v>29</v>
      </c>
      <c r="T7173" t="b">
        <v>0</v>
      </c>
      <c r="AF7173" s="11" t="s">
        <v>1334</v>
      </c>
      <c r="AG7173" s="12" t="str">
        <f t="shared" si="112"/>
        <v>KARNATAKA</v>
      </c>
      <c r="AH7173" s="11" t="s">
        <v>1334</v>
      </c>
      <c r="AI7173" s="12" t="str">
        <f>_xlfn.XLOOKUP(AH7173,P:P,Q:Q)</f>
        <v>KARNATAKA</v>
      </c>
    </row>
    <row r="7174" spans="1:35" x14ac:dyDescent="0.3">
      <c r="A7174">
        <v>7173</v>
      </c>
      <c r="B7174" t="s">
        <v>10838</v>
      </c>
      <c r="C7174">
        <v>4310127</v>
      </c>
      <c r="D7174" t="s">
        <v>20</v>
      </c>
      <c r="E7174">
        <v>48</v>
      </c>
      <c r="F7174" s="1">
        <v>44685</v>
      </c>
      <c r="G7174" t="s">
        <v>21</v>
      </c>
      <c r="H7174" t="s">
        <v>43</v>
      </c>
      <c r="I7174" t="s">
        <v>2641</v>
      </c>
      <c r="J7174" t="s">
        <v>24</v>
      </c>
      <c r="K7174" t="s">
        <v>109</v>
      </c>
      <c r="L7174">
        <v>1</v>
      </c>
      <c r="M7174" t="s">
        <v>26</v>
      </c>
      <c r="N7174">
        <v>486</v>
      </c>
      <c r="O7174" s="72">
        <f>SUM($N$2:N7174)</f>
        <v>4892532</v>
      </c>
      <c r="P7174" t="s">
        <v>69</v>
      </c>
      <c r="Q7174" t="s">
        <v>70</v>
      </c>
      <c r="R7174">
        <v>520002</v>
      </c>
      <c r="S7174" t="s">
        <v>29</v>
      </c>
      <c r="T7174" t="b">
        <v>0</v>
      </c>
      <c r="AF7174" s="11" t="s">
        <v>69</v>
      </c>
      <c r="AG7174" s="12" t="str">
        <f t="shared" si="112"/>
        <v>ANDHRA PRADESH</v>
      </c>
      <c r="AH7174" s="11" t="s">
        <v>69</v>
      </c>
      <c r="AI7174" s="12" t="str">
        <f>_xlfn.XLOOKUP(AH7174,P:P,Q:Q)</f>
        <v>ANDHRA PRADESH</v>
      </c>
    </row>
    <row r="7175" spans="1:35" x14ac:dyDescent="0.3">
      <c r="A7175">
        <v>7174</v>
      </c>
      <c r="B7175" t="s">
        <v>10839</v>
      </c>
      <c r="C7175">
        <v>2474588</v>
      </c>
      <c r="D7175" t="s">
        <v>51</v>
      </c>
      <c r="E7175">
        <v>27</v>
      </c>
      <c r="F7175" s="1">
        <v>44685</v>
      </c>
      <c r="G7175" t="s">
        <v>21</v>
      </c>
      <c r="H7175" t="s">
        <v>43</v>
      </c>
      <c r="I7175" t="s">
        <v>2449</v>
      </c>
      <c r="J7175" t="s">
        <v>33</v>
      </c>
      <c r="K7175" t="s">
        <v>45</v>
      </c>
      <c r="L7175">
        <v>1</v>
      </c>
      <c r="M7175" t="s">
        <v>26</v>
      </c>
      <c r="N7175">
        <v>877</v>
      </c>
      <c r="O7175" s="72">
        <f>SUM($N$2:N7175)</f>
        <v>4893409</v>
      </c>
      <c r="P7175" t="s">
        <v>190</v>
      </c>
      <c r="Q7175" t="s">
        <v>60</v>
      </c>
      <c r="R7175">
        <v>576101</v>
      </c>
      <c r="S7175" t="s">
        <v>29</v>
      </c>
      <c r="T7175" t="b">
        <v>0</v>
      </c>
      <c r="AF7175" s="11" t="s">
        <v>190</v>
      </c>
      <c r="AG7175" s="12" t="str">
        <f t="shared" si="112"/>
        <v>KARNATAKA</v>
      </c>
      <c r="AH7175" s="11" t="s">
        <v>190</v>
      </c>
      <c r="AI7175" s="12" t="str">
        <f>_xlfn.XLOOKUP(AH7175,P:P,Q:Q)</f>
        <v>KARNATAKA</v>
      </c>
    </row>
    <row r="7176" spans="1:35" x14ac:dyDescent="0.3">
      <c r="A7176">
        <v>7175</v>
      </c>
      <c r="B7176" t="s">
        <v>10840</v>
      </c>
      <c r="C7176">
        <v>5472515</v>
      </c>
      <c r="D7176" t="s">
        <v>20</v>
      </c>
      <c r="E7176">
        <v>52</v>
      </c>
      <c r="F7176" s="1">
        <v>44685</v>
      </c>
      <c r="G7176" t="s">
        <v>21</v>
      </c>
      <c r="H7176" t="s">
        <v>52</v>
      </c>
      <c r="I7176" t="s">
        <v>497</v>
      </c>
      <c r="J7176" t="s">
        <v>33</v>
      </c>
      <c r="K7176" t="s">
        <v>66</v>
      </c>
      <c r="L7176">
        <v>1</v>
      </c>
      <c r="M7176" t="s">
        <v>26</v>
      </c>
      <c r="N7176">
        <v>788</v>
      </c>
      <c r="O7176" s="72">
        <f>SUM($N$2:N7176)</f>
        <v>4894197</v>
      </c>
      <c r="P7176" t="s">
        <v>85</v>
      </c>
      <c r="Q7176" t="s">
        <v>86</v>
      </c>
      <c r="R7176">
        <v>500056</v>
      </c>
      <c r="S7176" t="s">
        <v>29</v>
      </c>
      <c r="T7176" t="b">
        <v>0</v>
      </c>
      <c r="AF7176" s="11" t="s">
        <v>85</v>
      </c>
      <c r="AG7176" s="12" t="str">
        <f t="shared" si="112"/>
        <v>TELANGANA</v>
      </c>
      <c r="AH7176" s="11" t="s">
        <v>85</v>
      </c>
      <c r="AI7176" s="12" t="str">
        <f>_xlfn.XLOOKUP(AH7176,P:P,Q:Q)</f>
        <v>TELANGANA</v>
      </c>
    </row>
    <row r="7177" spans="1:35" x14ac:dyDescent="0.3">
      <c r="A7177">
        <v>7176</v>
      </c>
      <c r="B7177" t="s">
        <v>10841</v>
      </c>
      <c r="C7177">
        <v>9350856</v>
      </c>
      <c r="D7177" t="s">
        <v>20</v>
      </c>
      <c r="E7177">
        <v>19</v>
      </c>
      <c r="F7177" s="1">
        <v>44685</v>
      </c>
      <c r="G7177" t="s">
        <v>21</v>
      </c>
      <c r="H7177" t="s">
        <v>43</v>
      </c>
      <c r="I7177" t="s">
        <v>508</v>
      </c>
      <c r="J7177" t="s">
        <v>509</v>
      </c>
      <c r="K7177" t="s">
        <v>39</v>
      </c>
      <c r="L7177">
        <v>1</v>
      </c>
      <c r="M7177" t="s">
        <v>26</v>
      </c>
      <c r="N7177">
        <v>362</v>
      </c>
      <c r="O7177" s="72">
        <f>SUM($N$2:N7177)</f>
        <v>4894559</v>
      </c>
      <c r="P7177" t="s">
        <v>3305</v>
      </c>
      <c r="Q7177" t="s">
        <v>36</v>
      </c>
      <c r="R7177">
        <v>124001</v>
      </c>
      <c r="S7177" t="s">
        <v>29</v>
      </c>
      <c r="T7177" t="b">
        <v>0</v>
      </c>
      <c r="AF7177" s="11" t="s">
        <v>3305</v>
      </c>
      <c r="AG7177" s="12" t="str">
        <f t="shared" si="112"/>
        <v>HARYANA</v>
      </c>
      <c r="AH7177" s="11" t="s">
        <v>3305</v>
      </c>
      <c r="AI7177" s="12" t="str">
        <f>_xlfn.XLOOKUP(AH7177,P:P,Q:Q)</f>
        <v>HARYANA</v>
      </c>
    </row>
    <row r="7178" spans="1:35" x14ac:dyDescent="0.3">
      <c r="A7178">
        <v>7177</v>
      </c>
      <c r="B7178" t="s">
        <v>10842</v>
      </c>
      <c r="C7178">
        <v>7040380</v>
      </c>
      <c r="D7178" t="s">
        <v>20</v>
      </c>
      <c r="E7178">
        <v>44</v>
      </c>
      <c r="F7178" s="1">
        <v>44685</v>
      </c>
      <c r="G7178" t="s">
        <v>21</v>
      </c>
      <c r="H7178" t="s">
        <v>52</v>
      </c>
      <c r="I7178" t="s">
        <v>5993</v>
      </c>
      <c r="J7178" t="s">
        <v>33</v>
      </c>
      <c r="K7178" t="s">
        <v>34</v>
      </c>
      <c r="L7178">
        <v>1</v>
      </c>
      <c r="M7178" t="s">
        <v>26</v>
      </c>
      <c r="N7178">
        <v>872</v>
      </c>
      <c r="O7178" s="72">
        <f>SUM($N$2:N7178)</f>
        <v>4895431</v>
      </c>
      <c r="P7178" t="s">
        <v>2453</v>
      </c>
      <c r="Q7178" t="s">
        <v>56</v>
      </c>
      <c r="R7178">
        <v>441614</v>
      </c>
      <c r="S7178" t="s">
        <v>29</v>
      </c>
      <c r="T7178" t="b">
        <v>0</v>
      </c>
      <c r="AF7178" s="11" t="s">
        <v>2453</v>
      </c>
      <c r="AG7178" s="12" t="str">
        <f t="shared" si="112"/>
        <v>MAHARASHTRA</v>
      </c>
      <c r="AH7178" s="11" t="s">
        <v>2453</v>
      </c>
      <c r="AI7178" s="12" t="str">
        <f>_xlfn.XLOOKUP(AH7178,P:P,Q:Q)</f>
        <v>MAHARASHTRA</v>
      </c>
    </row>
    <row r="7179" spans="1:35" x14ac:dyDescent="0.3">
      <c r="A7179">
        <v>7178</v>
      </c>
      <c r="B7179" t="s">
        <v>10843</v>
      </c>
      <c r="C7179">
        <v>4201967</v>
      </c>
      <c r="D7179" t="s">
        <v>51</v>
      </c>
      <c r="E7179">
        <v>47</v>
      </c>
      <c r="F7179" s="1">
        <v>44685</v>
      </c>
      <c r="G7179" t="s">
        <v>21</v>
      </c>
      <c r="H7179" t="s">
        <v>52</v>
      </c>
      <c r="I7179" t="s">
        <v>10844</v>
      </c>
      <c r="J7179" t="s">
        <v>33</v>
      </c>
      <c r="K7179" t="s">
        <v>25</v>
      </c>
      <c r="L7179">
        <v>1</v>
      </c>
      <c r="M7179" t="s">
        <v>26</v>
      </c>
      <c r="N7179">
        <v>657</v>
      </c>
      <c r="O7179" s="72">
        <f>SUM($N$2:N7179)</f>
        <v>4896088</v>
      </c>
      <c r="P7179" t="s">
        <v>329</v>
      </c>
      <c r="Q7179" t="s">
        <v>100</v>
      </c>
      <c r="R7179">
        <v>313002</v>
      </c>
      <c r="S7179" t="s">
        <v>29</v>
      </c>
      <c r="T7179" t="b">
        <v>0</v>
      </c>
      <c r="AF7179" s="11" t="s">
        <v>329</v>
      </c>
      <c r="AG7179" s="12" t="str">
        <f t="shared" si="112"/>
        <v>RAJASTHAN</v>
      </c>
      <c r="AH7179" s="11" t="s">
        <v>329</v>
      </c>
      <c r="AI7179" s="12" t="str">
        <f>_xlfn.XLOOKUP(AH7179,P:P,Q:Q)</f>
        <v>RAJASTHAN</v>
      </c>
    </row>
    <row r="7180" spans="1:35" x14ac:dyDescent="0.3">
      <c r="A7180">
        <v>7179</v>
      </c>
      <c r="B7180" t="s">
        <v>10845</v>
      </c>
      <c r="C7180">
        <v>6936978</v>
      </c>
      <c r="D7180" t="s">
        <v>20</v>
      </c>
      <c r="E7180">
        <v>61</v>
      </c>
      <c r="F7180" s="1">
        <v>44685</v>
      </c>
      <c r="G7180" t="s">
        <v>21</v>
      </c>
      <c r="H7180" t="s">
        <v>22</v>
      </c>
      <c r="I7180" t="s">
        <v>10579</v>
      </c>
      <c r="J7180" t="s">
        <v>24</v>
      </c>
      <c r="K7180" t="s">
        <v>25</v>
      </c>
      <c r="L7180">
        <v>1</v>
      </c>
      <c r="M7180" t="s">
        <v>26</v>
      </c>
      <c r="N7180">
        <v>626</v>
      </c>
      <c r="O7180" s="72">
        <f>SUM($N$2:N7180)</f>
        <v>4896714</v>
      </c>
      <c r="P7180" t="s">
        <v>5315</v>
      </c>
      <c r="Q7180" t="s">
        <v>111</v>
      </c>
      <c r="R7180">
        <v>224122</v>
      </c>
      <c r="S7180" t="s">
        <v>29</v>
      </c>
      <c r="T7180" t="b">
        <v>0</v>
      </c>
      <c r="AF7180" s="11" t="s">
        <v>5315</v>
      </c>
      <c r="AG7180" s="12" t="str">
        <f t="shared" si="112"/>
        <v>UTTAR PRADESH</v>
      </c>
      <c r="AH7180" s="11" t="s">
        <v>5315</v>
      </c>
      <c r="AI7180" s="12" t="str">
        <f>_xlfn.XLOOKUP(AH7180,P:P,Q:Q)</f>
        <v>UTTAR PRADESH</v>
      </c>
    </row>
    <row r="7181" spans="1:35" x14ac:dyDescent="0.3">
      <c r="A7181">
        <v>7180</v>
      </c>
      <c r="B7181" t="s">
        <v>10846</v>
      </c>
      <c r="C7181">
        <v>3545343</v>
      </c>
      <c r="D7181" t="s">
        <v>20</v>
      </c>
      <c r="E7181">
        <v>39</v>
      </c>
      <c r="F7181" s="1">
        <v>44685</v>
      </c>
      <c r="G7181" t="s">
        <v>21</v>
      </c>
      <c r="H7181" t="s">
        <v>43</v>
      </c>
      <c r="I7181" t="s">
        <v>10374</v>
      </c>
      <c r="J7181" t="s">
        <v>24</v>
      </c>
      <c r="K7181" t="s">
        <v>25</v>
      </c>
      <c r="L7181">
        <v>1</v>
      </c>
      <c r="M7181" t="s">
        <v>26</v>
      </c>
      <c r="N7181">
        <v>385</v>
      </c>
      <c r="O7181" s="72">
        <f>SUM($N$2:N7181)</f>
        <v>4897099</v>
      </c>
      <c r="P7181" t="s">
        <v>59</v>
      </c>
      <c r="Q7181" t="s">
        <v>60</v>
      </c>
      <c r="R7181">
        <v>560076</v>
      </c>
      <c r="S7181" t="s">
        <v>29</v>
      </c>
      <c r="T7181" t="b">
        <v>0</v>
      </c>
      <c r="AF7181" s="11" t="s">
        <v>59</v>
      </c>
      <c r="AG7181" s="12" t="str">
        <f t="shared" si="112"/>
        <v>KARNATAKA</v>
      </c>
      <c r="AH7181" s="11" t="s">
        <v>59</v>
      </c>
      <c r="AI7181" s="12" t="str">
        <f>_xlfn.XLOOKUP(AH7181,P:P,Q:Q)</f>
        <v>KARNATAKA</v>
      </c>
    </row>
    <row r="7182" spans="1:35" x14ac:dyDescent="0.3">
      <c r="A7182">
        <v>7181</v>
      </c>
      <c r="B7182" t="s">
        <v>10847</v>
      </c>
      <c r="C7182">
        <v>3306173</v>
      </c>
      <c r="D7182" t="s">
        <v>20</v>
      </c>
      <c r="E7182">
        <v>28</v>
      </c>
      <c r="F7182" s="1">
        <v>44685</v>
      </c>
      <c r="G7182" t="s">
        <v>21</v>
      </c>
      <c r="H7182" t="s">
        <v>22</v>
      </c>
      <c r="I7182" t="s">
        <v>1711</v>
      </c>
      <c r="J7182" t="s">
        <v>24</v>
      </c>
      <c r="K7182" t="s">
        <v>25</v>
      </c>
      <c r="L7182">
        <v>1</v>
      </c>
      <c r="M7182" t="s">
        <v>26</v>
      </c>
      <c r="N7182">
        <v>597</v>
      </c>
      <c r="O7182" s="72">
        <f>SUM($N$2:N7182)</f>
        <v>4897696</v>
      </c>
      <c r="P7182" t="s">
        <v>103</v>
      </c>
      <c r="Q7182" t="s">
        <v>56</v>
      </c>
      <c r="R7182">
        <v>400063</v>
      </c>
      <c r="S7182" t="s">
        <v>29</v>
      </c>
      <c r="T7182" t="b">
        <v>0</v>
      </c>
      <c r="AF7182" s="11" t="s">
        <v>103</v>
      </c>
      <c r="AG7182" s="12" t="str">
        <f t="shared" si="112"/>
        <v>MAHARASHTRA</v>
      </c>
      <c r="AH7182" s="11" t="s">
        <v>103</v>
      </c>
      <c r="AI7182" s="12" t="str">
        <f>_xlfn.XLOOKUP(AH7182,P:P,Q:Q)</f>
        <v>MAHARASHTRA</v>
      </c>
    </row>
    <row r="7183" spans="1:35" x14ac:dyDescent="0.3">
      <c r="A7183">
        <v>7182</v>
      </c>
      <c r="B7183" t="s">
        <v>10848</v>
      </c>
      <c r="C7183">
        <v>4020443</v>
      </c>
      <c r="D7183" t="s">
        <v>51</v>
      </c>
      <c r="E7183">
        <v>37</v>
      </c>
      <c r="F7183" s="1">
        <v>44685</v>
      </c>
      <c r="G7183" t="s">
        <v>21</v>
      </c>
      <c r="H7183" t="s">
        <v>52</v>
      </c>
      <c r="I7183" t="s">
        <v>2091</v>
      </c>
      <c r="J7183" t="s">
        <v>33</v>
      </c>
      <c r="K7183" t="s">
        <v>25</v>
      </c>
      <c r="L7183">
        <v>1</v>
      </c>
      <c r="M7183" t="s">
        <v>26</v>
      </c>
      <c r="N7183">
        <v>646</v>
      </c>
      <c r="O7183" s="72">
        <f>SUM($N$2:N7183)</f>
        <v>4898342</v>
      </c>
      <c r="P7183" t="s">
        <v>135</v>
      </c>
      <c r="Q7183" t="s">
        <v>47</v>
      </c>
      <c r="R7183">
        <v>600017</v>
      </c>
      <c r="S7183" t="s">
        <v>29</v>
      </c>
      <c r="T7183" t="b">
        <v>0</v>
      </c>
      <c r="AF7183" s="11" t="s">
        <v>135</v>
      </c>
      <c r="AG7183" s="12" t="str">
        <f t="shared" si="112"/>
        <v>TAMIL NADU</v>
      </c>
      <c r="AH7183" s="11" t="s">
        <v>135</v>
      </c>
      <c r="AI7183" s="12" t="str">
        <f>_xlfn.XLOOKUP(AH7183,P:P,Q:Q)</f>
        <v>TAMIL NADU</v>
      </c>
    </row>
    <row r="7184" spans="1:35" x14ac:dyDescent="0.3">
      <c r="A7184">
        <v>7183</v>
      </c>
      <c r="B7184" t="s">
        <v>10849</v>
      </c>
      <c r="C7184">
        <v>5152005</v>
      </c>
      <c r="D7184" t="s">
        <v>20</v>
      </c>
      <c r="E7184">
        <v>72</v>
      </c>
      <c r="F7184" s="1">
        <v>44685</v>
      </c>
      <c r="G7184" t="s">
        <v>21</v>
      </c>
      <c r="H7184" t="s">
        <v>22</v>
      </c>
      <c r="I7184" t="s">
        <v>2898</v>
      </c>
      <c r="J7184" t="s">
        <v>24</v>
      </c>
      <c r="K7184" t="s">
        <v>45</v>
      </c>
      <c r="L7184">
        <v>1</v>
      </c>
      <c r="M7184" t="s">
        <v>26</v>
      </c>
      <c r="N7184">
        <v>698</v>
      </c>
      <c r="O7184" s="72">
        <f>SUM($N$2:N7184)</f>
        <v>4899040</v>
      </c>
      <c r="P7184" t="s">
        <v>135</v>
      </c>
      <c r="Q7184" t="s">
        <v>47</v>
      </c>
      <c r="R7184">
        <v>600091</v>
      </c>
      <c r="S7184" t="s">
        <v>29</v>
      </c>
      <c r="T7184" t="b">
        <v>0</v>
      </c>
      <c r="AF7184" s="11" t="s">
        <v>135</v>
      </c>
      <c r="AG7184" s="12" t="str">
        <f t="shared" si="112"/>
        <v>TAMIL NADU</v>
      </c>
      <c r="AH7184" s="11" t="s">
        <v>135</v>
      </c>
      <c r="AI7184" s="12" t="str">
        <f>_xlfn.XLOOKUP(AH7184,P:P,Q:Q)</f>
        <v>TAMIL NADU</v>
      </c>
    </row>
    <row r="7185" spans="1:35" x14ac:dyDescent="0.3">
      <c r="A7185">
        <v>7184</v>
      </c>
      <c r="B7185" t="s">
        <v>10850</v>
      </c>
      <c r="C7185">
        <v>1458698</v>
      </c>
      <c r="D7185" t="s">
        <v>51</v>
      </c>
      <c r="E7185">
        <v>30</v>
      </c>
      <c r="F7185" s="1">
        <v>44685</v>
      </c>
      <c r="G7185" t="s">
        <v>21</v>
      </c>
      <c r="H7185" t="s">
        <v>22</v>
      </c>
      <c r="I7185" t="s">
        <v>6002</v>
      </c>
      <c r="J7185" t="s">
        <v>33</v>
      </c>
      <c r="K7185" t="s">
        <v>109</v>
      </c>
      <c r="L7185">
        <v>1</v>
      </c>
      <c r="M7185" t="s">
        <v>26</v>
      </c>
      <c r="N7185">
        <v>1115</v>
      </c>
      <c r="O7185" s="72">
        <f>SUM($N$2:N7185)</f>
        <v>4900155</v>
      </c>
      <c r="P7185" t="s">
        <v>10851</v>
      </c>
      <c r="Q7185" t="s">
        <v>247</v>
      </c>
      <c r="R7185">
        <v>811303</v>
      </c>
      <c r="S7185" t="s">
        <v>29</v>
      </c>
      <c r="T7185" t="b">
        <v>0</v>
      </c>
      <c r="AF7185" s="11" t="s">
        <v>10851</v>
      </c>
      <c r="AG7185" s="12" t="str">
        <f t="shared" si="112"/>
        <v>BIHAR</v>
      </c>
      <c r="AH7185" s="11" t="s">
        <v>10851</v>
      </c>
      <c r="AI7185" s="12" t="str">
        <f>_xlfn.XLOOKUP(AH7185,P:P,Q:Q)</f>
        <v>BIHAR</v>
      </c>
    </row>
    <row r="7186" spans="1:35" x14ac:dyDescent="0.3">
      <c r="A7186">
        <v>7185</v>
      </c>
      <c r="B7186" t="s">
        <v>10852</v>
      </c>
      <c r="C7186">
        <v>5892135</v>
      </c>
      <c r="D7186" t="s">
        <v>20</v>
      </c>
      <c r="E7186">
        <v>28</v>
      </c>
      <c r="F7186" s="1">
        <v>44685</v>
      </c>
      <c r="G7186" t="s">
        <v>21</v>
      </c>
      <c r="H7186" t="s">
        <v>43</v>
      </c>
      <c r="I7186" t="s">
        <v>1677</v>
      </c>
      <c r="J7186" t="s">
        <v>33</v>
      </c>
      <c r="K7186" t="s">
        <v>45</v>
      </c>
      <c r="L7186">
        <v>1</v>
      </c>
      <c r="M7186" t="s">
        <v>26</v>
      </c>
      <c r="N7186">
        <v>569</v>
      </c>
      <c r="O7186" s="72">
        <f>SUM($N$2:N7186)</f>
        <v>4900724</v>
      </c>
      <c r="P7186" t="s">
        <v>10853</v>
      </c>
      <c r="Q7186" t="s">
        <v>145</v>
      </c>
      <c r="R7186">
        <v>364290</v>
      </c>
      <c r="S7186" t="s">
        <v>29</v>
      </c>
      <c r="T7186" t="b">
        <v>0</v>
      </c>
      <c r="AF7186" s="11" t="s">
        <v>10853</v>
      </c>
      <c r="AG7186" s="12" t="str">
        <f t="shared" si="112"/>
        <v>GUJARAT</v>
      </c>
      <c r="AH7186" s="11" t="s">
        <v>10853</v>
      </c>
      <c r="AI7186" s="12" t="str">
        <f>_xlfn.XLOOKUP(AH7186,P:P,Q:Q)</f>
        <v>GUJARAT</v>
      </c>
    </row>
    <row r="7187" spans="1:35" x14ac:dyDescent="0.3">
      <c r="A7187">
        <v>7186</v>
      </c>
      <c r="B7187" t="s">
        <v>10854</v>
      </c>
      <c r="C7187">
        <v>9310809</v>
      </c>
      <c r="D7187" t="s">
        <v>20</v>
      </c>
      <c r="E7187">
        <v>30</v>
      </c>
      <c r="F7187" s="1">
        <v>44685</v>
      </c>
      <c r="G7187" t="s">
        <v>21</v>
      </c>
      <c r="H7187" t="s">
        <v>52</v>
      </c>
      <c r="I7187" t="s">
        <v>1544</v>
      </c>
      <c r="J7187" t="s">
        <v>75</v>
      </c>
      <c r="K7187" t="s">
        <v>98</v>
      </c>
      <c r="L7187">
        <v>1</v>
      </c>
      <c r="M7187" t="s">
        <v>26</v>
      </c>
      <c r="N7187">
        <v>396</v>
      </c>
      <c r="O7187" s="72">
        <f>SUM($N$2:N7187)</f>
        <v>4901120</v>
      </c>
      <c r="P7187" t="s">
        <v>660</v>
      </c>
      <c r="Q7187" t="s">
        <v>56</v>
      </c>
      <c r="R7187">
        <v>440033</v>
      </c>
      <c r="S7187" t="s">
        <v>29</v>
      </c>
      <c r="T7187" t="b">
        <v>0</v>
      </c>
      <c r="AF7187" s="11" t="s">
        <v>660</v>
      </c>
      <c r="AG7187" s="12" t="str">
        <f t="shared" si="112"/>
        <v>MAHARASHTRA</v>
      </c>
      <c r="AH7187" s="11" t="s">
        <v>660</v>
      </c>
      <c r="AI7187" s="12" t="str">
        <f>_xlfn.XLOOKUP(AH7187,P:P,Q:Q)</f>
        <v>MAHARASHTRA</v>
      </c>
    </row>
    <row r="7188" spans="1:35" x14ac:dyDescent="0.3">
      <c r="A7188">
        <v>7187</v>
      </c>
      <c r="B7188" t="s">
        <v>10855</v>
      </c>
      <c r="C7188">
        <v>7265580</v>
      </c>
      <c r="D7188" t="s">
        <v>51</v>
      </c>
      <c r="E7188">
        <v>31</v>
      </c>
      <c r="F7188" s="1">
        <v>44685</v>
      </c>
      <c r="G7188" t="s">
        <v>21</v>
      </c>
      <c r="H7188" t="s">
        <v>43</v>
      </c>
      <c r="I7188" t="s">
        <v>4824</v>
      </c>
      <c r="J7188" t="s">
        <v>54</v>
      </c>
      <c r="K7188" t="s">
        <v>39</v>
      </c>
      <c r="L7188">
        <v>1</v>
      </c>
      <c r="M7188" t="s">
        <v>26</v>
      </c>
      <c r="N7188">
        <v>699</v>
      </c>
      <c r="O7188" s="72">
        <f>SUM($N$2:N7188)</f>
        <v>4901819</v>
      </c>
      <c r="P7188" t="s">
        <v>10856</v>
      </c>
      <c r="Q7188" t="s">
        <v>56</v>
      </c>
      <c r="R7188">
        <v>401602</v>
      </c>
      <c r="S7188" t="s">
        <v>29</v>
      </c>
      <c r="T7188" t="b">
        <v>0</v>
      </c>
      <c r="AF7188" s="11" t="s">
        <v>10856</v>
      </c>
      <c r="AG7188" s="12" t="str">
        <f t="shared" si="112"/>
        <v>MAHARASHTRA</v>
      </c>
      <c r="AH7188" s="11" t="s">
        <v>10856</v>
      </c>
      <c r="AI7188" s="12" t="str">
        <f>_xlfn.XLOOKUP(AH7188,P:P,Q:Q)</f>
        <v>MAHARASHTRA</v>
      </c>
    </row>
    <row r="7189" spans="1:35" x14ac:dyDescent="0.3">
      <c r="A7189">
        <v>7188</v>
      </c>
      <c r="B7189" t="s">
        <v>10857</v>
      </c>
      <c r="C7189">
        <v>9393584</v>
      </c>
      <c r="D7189" t="s">
        <v>20</v>
      </c>
      <c r="E7189">
        <v>27</v>
      </c>
      <c r="F7189" s="1">
        <v>44685</v>
      </c>
      <c r="G7189" t="s">
        <v>228</v>
      </c>
      <c r="H7189" t="s">
        <v>62</v>
      </c>
      <c r="I7189" t="s">
        <v>10858</v>
      </c>
      <c r="J7189" t="s">
        <v>33</v>
      </c>
      <c r="K7189" t="s">
        <v>25</v>
      </c>
      <c r="L7189">
        <v>1</v>
      </c>
      <c r="M7189" t="s">
        <v>26</v>
      </c>
      <c r="N7189">
        <v>824</v>
      </c>
      <c r="O7189" s="72">
        <f>SUM($N$2:N7189)</f>
        <v>4902643</v>
      </c>
      <c r="P7189" t="s">
        <v>40</v>
      </c>
      <c r="Q7189" t="s">
        <v>41</v>
      </c>
      <c r="R7189">
        <v>700100</v>
      </c>
      <c r="S7189" t="s">
        <v>29</v>
      </c>
      <c r="T7189" t="b">
        <v>0</v>
      </c>
      <c r="AF7189" s="11" t="s">
        <v>40</v>
      </c>
      <c r="AG7189" s="12" t="str">
        <f t="shared" si="112"/>
        <v>WEST BENGAL</v>
      </c>
      <c r="AH7189" s="11" t="s">
        <v>40</v>
      </c>
      <c r="AI7189" s="12" t="str">
        <f>_xlfn.XLOOKUP(AH7189,P:P,Q:Q)</f>
        <v>WEST BENGAL</v>
      </c>
    </row>
    <row r="7190" spans="1:35" x14ac:dyDescent="0.3">
      <c r="A7190">
        <v>7189</v>
      </c>
      <c r="B7190" t="s">
        <v>10859</v>
      </c>
      <c r="C7190">
        <v>5237570</v>
      </c>
      <c r="D7190" t="s">
        <v>20</v>
      </c>
      <c r="E7190">
        <v>31</v>
      </c>
      <c r="F7190" s="1">
        <v>44685</v>
      </c>
      <c r="G7190" t="s">
        <v>21</v>
      </c>
      <c r="H7190" t="s">
        <v>22</v>
      </c>
      <c r="I7190" t="s">
        <v>737</v>
      </c>
      <c r="J7190" t="s">
        <v>33</v>
      </c>
      <c r="K7190" t="s">
        <v>34</v>
      </c>
      <c r="L7190">
        <v>1</v>
      </c>
      <c r="M7190" t="s">
        <v>26</v>
      </c>
      <c r="N7190">
        <v>771</v>
      </c>
      <c r="O7190" s="72">
        <f>SUM($N$2:N7190)</f>
        <v>4903414</v>
      </c>
      <c r="P7190" t="s">
        <v>59</v>
      </c>
      <c r="Q7190" t="s">
        <v>60</v>
      </c>
      <c r="R7190">
        <v>560102</v>
      </c>
      <c r="S7190" t="s">
        <v>29</v>
      </c>
      <c r="T7190" t="b">
        <v>0</v>
      </c>
      <c r="AF7190" s="11" t="s">
        <v>59</v>
      </c>
      <c r="AG7190" s="12" t="str">
        <f t="shared" si="112"/>
        <v>KARNATAKA</v>
      </c>
      <c r="AH7190" s="11" t="s">
        <v>59</v>
      </c>
      <c r="AI7190" s="12" t="str">
        <f>_xlfn.XLOOKUP(AH7190,P:P,Q:Q)</f>
        <v>KARNATAKA</v>
      </c>
    </row>
    <row r="7191" spans="1:35" x14ac:dyDescent="0.3">
      <c r="A7191">
        <v>7190</v>
      </c>
      <c r="B7191" t="s">
        <v>10860</v>
      </c>
      <c r="C7191">
        <v>5545939</v>
      </c>
      <c r="D7191" t="s">
        <v>20</v>
      </c>
      <c r="E7191">
        <v>47</v>
      </c>
      <c r="F7191" s="1">
        <v>44685</v>
      </c>
      <c r="G7191" t="s">
        <v>21</v>
      </c>
      <c r="H7191" t="s">
        <v>57</v>
      </c>
      <c r="I7191" t="s">
        <v>249</v>
      </c>
      <c r="J7191" t="s">
        <v>24</v>
      </c>
      <c r="K7191" t="s">
        <v>25</v>
      </c>
      <c r="L7191">
        <v>1</v>
      </c>
      <c r="M7191" t="s">
        <v>26</v>
      </c>
      <c r="N7191">
        <v>568</v>
      </c>
      <c r="O7191" s="72">
        <f>SUM($N$2:N7191)</f>
        <v>4903982</v>
      </c>
      <c r="P7191" t="s">
        <v>262</v>
      </c>
      <c r="Q7191" t="s">
        <v>73</v>
      </c>
      <c r="R7191">
        <v>695141</v>
      </c>
      <c r="S7191" t="s">
        <v>29</v>
      </c>
      <c r="T7191" t="b">
        <v>0</v>
      </c>
      <c r="AF7191" s="11" t="s">
        <v>262</v>
      </c>
      <c r="AG7191" s="12" t="str">
        <f t="shared" si="112"/>
        <v>KERALA</v>
      </c>
      <c r="AH7191" s="11" t="s">
        <v>262</v>
      </c>
      <c r="AI7191" s="12" t="str">
        <f>_xlfn.XLOOKUP(AH7191,P:P,Q:Q)</f>
        <v>KERALA</v>
      </c>
    </row>
    <row r="7192" spans="1:35" x14ac:dyDescent="0.3">
      <c r="A7192">
        <v>7191</v>
      </c>
      <c r="B7192" t="s">
        <v>10861</v>
      </c>
      <c r="C7192">
        <v>8693963</v>
      </c>
      <c r="D7192" t="s">
        <v>20</v>
      </c>
      <c r="E7192">
        <v>32</v>
      </c>
      <c r="F7192" s="1">
        <v>44685</v>
      </c>
      <c r="G7192" t="s">
        <v>21</v>
      </c>
      <c r="H7192" t="s">
        <v>43</v>
      </c>
      <c r="I7192" t="s">
        <v>10004</v>
      </c>
      <c r="J7192" t="s">
        <v>24</v>
      </c>
      <c r="K7192" t="s">
        <v>25</v>
      </c>
      <c r="L7192">
        <v>1</v>
      </c>
      <c r="M7192" t="s">
        <v>26</v>
      </c>
      <c r="N7192">
        <v>625</v>
      </c>
      <c r="O7192" s="72">
        <f>SUM($N$2:N7192)</f>
        <v>4904607</v>
      </c>
      <c r="P7192" t="s">
        <v>103</v>
      </c>
      <c r="Q7192" t="s">
        <v>56</v>
      </c>
      <c r="R7192">
        <v>400012</v>
      </c>
      <c r="S7192" t="s">
        <v>29</v>
      </c>
      <c r="T7192" t="b">
        <v>0</v>
      </c>
      <c r="AF7192" s="11" t="s">
        <v>103</v>
      </c>
      <c r="AG7192" s="12" t="str">
        <f t="shared" si="112"/>
        <v>MAHARASHTRA</v>
      </c>
      <c r="AH7192" s="11" t="s">
        <v>103</v>
      </c>
      <c r="AI7192" s="12" t="str">
        <f>_xlfn.XLOOKUP(AH7192,P:P,Q:Q)</f>
        <v>MAHARASHTRA</v>
      </c>
    </row>
    <row r="7193" spans="1:35" x14ac:dyDescent="0.3">
      <c r="A7193">
        <v>7192</v>
      </c>
      <c r="B7193" t="s">
        <v>10862</v>
      </c>
      <c r="C7193">
        <v>5803716</v>
      </c>
      <c r="D7193" t="s">
        <v>20</v>
      </c>
      <c r="E7193">
        <v>19</v>
      </c>
      <c r="F7193" s="1">
        <v>44685</v>
      </c>
      <c r="G7193" t="s">
        <v>21</v>
      </c>
      <c r="H7193" t="s">
        <v>52</v>
      </c>
      <c r="I7193" t="s">
        <v>10863</v>
      </c>
      <c r="J7193" t="s">
        <v>33</v>
      </c>
      <c r="K7193" t="s">
        <v>45</v>
      </c>
      <c r="L7193">
        <v>1</v>
      </c>
      <c r="M7193" t="s">
        <v>26</v>
      </c>
      <c r="N7193">
        <v>789</v>
      </c>
      <c r="O7193" s="72">
        <f>SUM($N$2:N7193)</f>
        <v>4905396</v>
      </c>
      <c r="P7193" t="s">
        <v>85</v>
      </c>
      <c r="Q7193" t="s">
        <v>86</v>
      </c>
      <c r="R7193">
        <v>500084</v>
      </c>
      <c r="S7193" t="s">
        <v>29</v>
      </c>
      <c r="T7193" t="b">
        <v>0</v>
      </c>
      <c r="AF7193" s="11" t="s">
        <v>85</v>
      </c>
      <c r="AG7193" s="12" t="str">
        <f t="shared" si="112"/>
        <v>TELANGANA</v>
      </c>
      <c r="AH7193" s="11" t="s">
        <v>85</v>
      </c>
      <c r="AI7193" s="12" t="str">
        <f>_xlfn.XLOOKUP(AH7193,P:P,Q:Q)</f>
        <v>TELANGANA</v>
      </c>
    </row>
    <row r="7194" spans="1:35" x14ac:dyDescent="0.3">
      <c r="A7194">
        <v>7193</v>
      </c>
      <c r="B7194" t="s">
        <v>10864</v>
      </c>
      <c r="C7194">
        <v>8214251</v>
      </c>
      <c r="D7194" t="s">
        <v>20</v>
      </c>
      <c r="E7194">
        <v>27</v>
      </c>
      <c r="F7194" s="1">
        <v>44685</v>
      </c>
      <c r="G7194" t="s">
        <v>21</v>
      </c>
      <c r="H7194" t="s">
        <v>22</v>
      </c>
      <c r="I7194" t="s">
        <v>858</v>
      </c>
      <c r="J7194" t="s">
        <v>33</v>
      </c>
      <c r="K7194" t="s">
        <v>34</v>
      </c>
      <c r="L7194">
        <v>1</v>
      </c>
      <c r="M7194" t="s">
        <v>26</v>
      </c>
      <c r="N7194">
        <v>763</v>
      </c>
      <c r="O7194" s="72">
        <f>SUM($N$2:N7194)</f>
        <v>4906159</v>
      </c>
      <c r="P7194" t="s">
        <v>90</v>
      </c>
      <c r="Q7194" t="s">
        <v>91</v>
      </c>
      <c r="R7194">
        <v>110017</v>
      </c>
      <c r="S7194" t="s">
        <v>29</v>
      </c>
      <c r="T7194" t="b">
        <v>0</v>
      </c>
      <c r="AF7194" s="11" t="s">
        <v>90</v>
      </c>
      <c r="AG7194" s="12" t="str">
        <f t="shared" si="112"/>
        <v>DELHI</v>
      </c>
      <c r="AH7194" s="11" t="s">
        <v>90</v>
      </c>
      <c r="AI7194" s="12" t="str">
        <f>_xlfn.XLOOKUP(AH7194,P:P,Q:Q)</f>
        <v>DELHI</v>
      </c>
    </row>
    <row r="7195" spans="1:35" x14ac:dyDescent="0.3">
      <c r="A7195">
        <v>7194</v>
      </c>
      <c r="B7195" t="s">
        <v>10864</v>
      </c>
      <c r="C7195">
        <v>8214251</v>
      </c>
      <c r="D7195" t="s">
        <v>20</v>
      </c>
      <c r="E7195">
        <v>40</v>
      </c>
      <c r="F7195" s="1">
        <v>44685</v>
      </c>
      <c r="G7195" t="s">
        <v>21</v>
      </c>
      <c r="H7195" t="s">
        <v>43</v>
      </c>
      <c r="I7195" t="s">
        <v>2429</v>
      </c>
      <c r="J7195" t="s">
        <v>33</v>
      </c>
      <c r="K7195" t="s">
        <v>66</v>
      </c>
      <c r="L7195">
        <v>1</v>
      </c>
      <c r="M7195" t="s">
        <v>26</v>
      </c>
      <c r="N7195">
        <v>788</v>
      </c>
      <c r="O7195" s="72">
        <f>SUM($N$2:N7195)</f>
        <v>4906947</v>
      </c>
      <c r="P7195" t="s">
        <v>226</v>
      </c>
      <c r="Q7195" t="s">
        <v>60</v>
      </c>
      <c r="R7195">
        <v>560066</v>
      </c>
      <c r="S7195" t="s">
        <v>29</v>
      </c>
      <c r="T7195" t="b">
        <v>0</v>
      </c>
      <c r="AF7195" s="11" t="s">
        <v>226</v>
      </c>
      <c r="AG7195" s="12" t="str">
        <f t="shared" si="112"/>
        <v>KARNATAKA</v>
      </c>
      <c r="AH7195" s="11" t="s">
        <v>226</v>
      </c>
      <c r="AI7195" s="12" t="str">
        <f>_xlfn.XLOOKUP(AH7195,P:P,Q:Q)</f>
        <v>KARNATAKA</v>
      </c>
    </row>
    <row r="7196" spans="1:35" x14ac:dyDescent="0.3">
      <c r="A7196">
        <v>7195</v>
      </c>
      <c r="B7196" t="s">
        <v>10865</v>
      </c>
      <c r="C7196">
        <v>8893036</v>
      </c>
      <c r="D7196" t="s">
        <v>20</v>
      </c>
      <c r="E7196">
        <v>38</v>
      </c>
      <c r="F7196" s="1">
        <v>44685</v>
      </c>
      <c r="G7196" t="s">
        <v>21</v>
      </c>
      <c r="H7196" t="s">
        <v>43</v>
      </c>
      <c r="I7196" t="s">
        <v>3946</v>
      </c>
      <c r="J7196" t="s">
        <v>24</v>
      </c>
      <c r="K7196" t="s">
        <v>25</v>
      </c>
      <c r="L7196">
        <v>1</v>
      </c>
      <c r="M7196" t="s">
        <v>26</v>
      </c>
      <c r="N7196">
        <v>435</v>
      </c>
      <c r="O7196" s="72">
        <f>SUM($N$2:N7196)</f>
        <v>4907382</v>
      </c>
      <c r="P7196" t="s">
        <v>85</v>
      </c>
      <c r="Q7196" t="s">
        <v>86</v>
      </c>
      <c r="R7196">
        <v>500067</v>
      </c>
      <c r="S7196" t="s">
        <v>29</v>
      </c>
      <c r="T7196" t="b">
        <v>0</v>
      </c>
      <c r="AF7196" s="11" t="s">
        <v>85</v>
      </c>
      <c r="AG7196" s="12" t="str">
        <f t="shared" si="112"/>
        <v>TELANGANA</v>
      </c>
      <c r="AH7196" s="11" t="s">
        <v>85</v>
      </c>
      <c r="AI7196" s="12" t="str">
        <f>_xlfn.XLOOKUP(AH7196,P:P,Q:Q)</f>
        <v>TELANGANA</v>
      </c>
    </row>
    <row r="7197" spans="1:35" x14ac:dyDescent="0.3">
      <c r="A7197">
        <v>7196</v>
      </c>
      <c r="B7197" t="s">
        <v>10866</v>
      </c>
      <c r="C7197">
        <v>5566997</v>
      </c>
      <c r="D7197" t="s">
        <v>51</v>
      </c>
      <c r="E7197">
        <v>39</v>
      </c>
      <c r="F7197" s="1">
        <v>44685</v>
      </c>
      <c r="G7197" t="s">
        <v>228</v>
      </c>
      <c r="H7197" t="s">
        <v>43</v>
      </c>
      <c r="I7197" t="s">
        <v>3092</v>
      </c>
      <c r="J7197" t="s">
        <v>54</v>
      </c>
      <c r="K7197" t="s">
        <v>34</v>
      </c>
      <c r="L7197">
        <v>1</v>
      </c>
      <c r="M7197" t="s">
        <v>26</v>
      </c>
      <c r="N7197">
        <v>899</v>
      </c>
      <c r="O7197" s="72">
        <f>SUM($N$2:N7197)</f>
        <v>4908281</v>
      </c>
      <c r="P7197" t="s">
        <v>144</v>
      </c>
      <c r="Q7197" t="s">
        <v>145</v>
      </c>
      <c r="R7197">
        <v>380015</v>
      </c>
      <c r="S7197" t="s">
        <v>29</v>
      </c>
      <c r="T7197" t="b">
        <v>0</v>
      </c>
      <c r="AF7197" s="11" t="s">
        <v>144</v>
      </c>
      <c r="AG7197" s="12" t="str">
        <f t="shared" si="112"/>
        <v>GUJARAT</v>
      </c>
      <c r="AH7197" s="11" t="s">
        <v>144</v>
      </c>
      <c r="AI7197" s="12" t="str">
        <f>_xlfn.XLOOKUP(AH7197,P:P,Q:Q)</f>
        <v>GUJARAT</v>
      </c>
    </row>
    <row r="7198" spans="1:35" x14ac:dyDescent="0.3">
      <c r="A7198">
        <v>7197</v>
      </c>
      <c r="B7198" t="s">
        <v>10867</v>
      </c>
      <c r="C7198">
        <v>8395882</v>
      </c>
      <c r="D7198" t="s">
        <v>20</v>
      </c>
      <c r="E7198">
        <v>40</v>
      </c>
      <c r="F7198" s="1">
        <v>44685</v>
      </c>
      <c r="G7198" t="s">
        <v>228</v>
      </c>
      <c r="H7198" t="s">
        <v>52</v>
      </c>
      <c r="I7198" t="s">
        <v>10868</v>
      </c>
      <c r="J7198" t="s">
        <v>33</v>
      </c>
      <c r="K7198" t="s">
        <v>39</v>
      </c>
      <c r="L7198">
        <v>1</v>
      </c>
      <c r="M7198" t="s">
        <v>26</v>
      </c>
      <c r="N7198">
        <v>1051</v>
      </c>
      <c r="O7198" s="72">
        <f>SUM($N$2:N7198)</f>
        <v>4909332</v>
      </c>
      <c r="P7198" t="s">
        <v>1691</v>
      </c>
      <c r="Q7198" t="s">
        <v>145</v>
      </c>
      <c r="R7198">
        <v>396191</v>
      </c>
      <c r="S7198" t="s">
        <v>29</v>
      </c>
      <c r="T7198" t="b">
        <v>0</v>
      </c>
      <c r="AF7198" s="11" t="s">
        <v>1691</v>
      </c>
      <c r="AG7198" s="12" t="str">
        <f t="shared" si="112"/>
        <v>GUJARAT</v>
      </c>
      <c r="AH7198" s="11" t="s">
        <v>1691</v>
      </c>
      <c r="AI7198" s="12" t="str">
        <f>_xlfn.XLOOKUP(AH7198,P:P,Q:Q)</f>
        <v>GUJARAT</v>
      </c>
    </row>
    <row r="7199" spans="1:35" x14ac:dyDescent="0.3">
      <c r="A7199">
        <v>7198</v>
      </c>
      <c r="B7199" t="s">
        <v>10869</v>
      </c>
      <c r="C7199">
        <v>2044466</v>
      </c>
      <c r="D7199" t="s">
        <v>20</v>
      </c>
      <c r="E7199">
        <v>28</v>
      </c>
      <c r="F7199" s="1">
        <v>44685</v>
      </c>
      <c r="G7199" t="s">
        <v>21</v>
      </c>
      <c r="H7199" t="s">
        <v>43</v>
      </c>
      <c r="I7199" t="s">
        <v>1570</v>
      </c>
      <c r="J7199" t="s">
        <v>24</v>
      </c>
      <c r="K7199" t="s">
        <v>34</v>
      </c>
      <c r="L7199">
        <v>1</v>
      </c>
      <c r="M7199" t="s">
        <v>26</v>
      </c>
      <c r="N7199">
        <v>565</v>
      </c>
      <c r="O7199" s="72">
        <f>SUM($N$2:N7199)</f>
        <v>4909897</v>
      </c>
      <c r="P7199" t="s">
        <v>135</v>
      </c>
      <c r="Q7199" t="s">
        <v>47</v>
      </c>
      <c r="R7199">
        <v>600100</v>
      </c>
      <c r="S7199" t="s">
        <v>29</v>
      </c>
      <c r="T7199" t="b">
        <v>0</v>
      </c>
      <c r="AF7199" s="11" t="s">
        <v>135</v>
      </c>
      <c r="AG7199" s="12" t="str">
        <f t="shared" si="112"/>
        <v>TAMIL NADU</v>
      </c>
      <c r="AH7199" s="11" t="s">
        <v>135</v>
      </c>
      <c r="AI7199" s="12" t="str">
        <f>_xlfn.XLOOKUP(AH7199,P:P,Q:Q)</f>
        <v>TAMIL NADU</v>
      </c>
    </row>
    <row r="7200" spans="1:35" x14ac:dyDescent="0.3">
      <c r="A7200">
        <v>7199</v>
      </c>
      <c r="B7200" t="s">
        <v>10869</v>
      </c>
      <c r="C7200">
        <v>2044466</v>
      </c>
      <c r="D7200" t="s">
        <v>20</v>
      </c>
      <c r="E7200">
        <v>26</v>
      </c>
      <c r="F7200" s="1">
        <v>44685</v>
      </c>
      <c r="G7200" t="s">
        <v>21</v>
      </c>
      <c r="H7200" t="s">
        <v>43</v>
      </c>
      <c r="I7200" t="s">
        <v>900</v>
      </c>
      <c r="J7200" t="s">
        <v>33</v>
      </c>
      <c r="K7200" t="s">
        <v>39</v>
      </c>
      <c r="L7200">
        <v>1</v>
      </c>
      <c r="M7200" t="s">
        <v>26</v>
      </c>
      <c r="N7200">
        <v>607</v>
      </c>
      <c r="O7200" s="72">
        <f>SUM($N$2:N7200)</f>
        <v>4910504</v>
      </c>
      <c r="P7200" t="s">
        <v>10870</v>
      </c>
      <c r="Q7200" t="s">
        <v>73</v>
      </c>
      <c r="R7200">
        <v>686536</v>
      </c>
      <c r="S7200" t="s">
        <v>29</v>
      </c>
      <c r="T7200" t="b">
        <v>0</v>
      </c>
      <c r="AF7200" s="11" t="s">
        <v>10870</v>
      </c>
      <c r="AG7200" s="12" t="str">
        <f t="shared" si="112"/>
        <v>KERALA</v>
      </c>
      <c r="AH7200" s="11" t="s">
        <v>10870</v>
      </c>
      <c r="AI7200" s="12" t="str">
        <f>_xlfn.XLOOKUP(AH7200,P:P,Q:Q)</f>
        <v>KERALA</v>
      </c>
    </row>
    <row r="7201" spans="1:35" x14ac:dyDescent="0.3">
      <c r="A7201">
        <v>7200</v>
      </c>
      <c r="B7201" t="s">
        <v>10869</v>
      </c>
      <c r="C7201">
        <v>2044466</v>
      </c>
      <c r="D7201" t="s">
        <v>20</v>
      </c>
      <c r="E7201">
        <v>21</v>
      </c>
      <c r="F7201" s="1">
        <v>44685</v>
      </c>
      <c r="G7201" t="s">
        <v>21</v>
      </c>
      <c r="H7201" t="s">
        <v>22</v>
      </c>
      <c r="I7201" t="s">
        <v>1079</v>
      </c>
      <c r="J7201" t="s">
        <v>33</v>
      </c>
      <c r="K7201" t="s">
        <v>45</v>
      </c>
      <c r="L7201">
        <v>1</v>
      </c>
      <c r="M7201" t="s">
        <v>26</v>
      </c>
      <c r="N7201">
        <v>1174</v>
      </c>
      <c r="O7201" s="72">
        <f>SUM($N$2:N7201)</f>
        <v>4911678</v>
      </c>
      <c r="P7201" t="s">
        <v>277</v>
      </c>
      <c r="Q7201" t="s">
        <v>111</v>
      </c>
      <c r="R7201">
        <v>201301</v>
      </c>
      <c r="S7201" t="s">
        <v>29</v>
      </c>
      <c r="T7201" t="b">
        <v>0</v>
      </c>
      <c r="AF7201" s="11" t="s">
        <v>277</v>
      </c>
      <c r="AG7201" s="12" t="str">
        <f t="shared" si="112"/>
        <v>UTTAR PRADESH</v>
      </c>
      <c r="AH7201" s="11" t="s">
        <v>277</v>
      </c>
      <c r="AI7201" s="12" t="str">
        <f>_xlfn.XLOOKUP(AH7201,P:P,Q:Q)</f>
        <v>UTTAR PRADESH</v>
      </c>
    </row>
    <row r="7202" spans="1:35" x14ac:dyDescent="0.3">
      <c r="A7202">
        <v>7201</v>
      </c>
      <c r="B7202" t="s">
        <v>10871</v>
      </c>
      <c r="C7202">
        <v>7363366</v>
      </c>
      <c r="D7202" t="s">
        <v>20</v>
      </c>
      <c r="E7202">
        <v>22</v>
      </c>
      <c r="F7202" s="1">
        <v>44685</v>
      </c>
      <c r="G7202" t="s">
        <v>21</v>
      </c>
      <c r="H7202" t="s">
        <v>52</v>
      </c>
      <c r="I7202" t="s">
        <v>4031</v>
      </c>
      <c r="J7202" t="s">
        <v>33</v>
      </c>
      <c r="K7202" t="s">
        <v>98</v>
      </c>
      <c r="L7202">
        <v>1</v>
      </c>
      <c r="M7202" t="s">
        <v>26</v>
      </c>
      <c r="N7202">
        <v>1287</v>
      </c>
      <c r="O7202" s="72">
        <f>SUM($N$2:N7202)</f>
        <v>4912965</v>
      </c>
      <c r="P7202" t="s">
        <v>5853</v>
      </c>
      <c r="Q7202" t="s">
        <v>126</v>
      </c>
      <c r="R7202">
        <v>450001</v>
      </c>
      <c r="S7202" t="s">
        <v>29</v>
      </c>
      <c r="T7202" t="b">
        <v>0</v>
      </c>
      <c r="AF7202" s="11" t="s">
        <v>5853</v>
      </c>
      <c r="AG7202" s="12" t="str">
        <f t="shared" si="112"/>
        <v>MADHYA PRADESH</v>
      </c>
      <c r="AH7202" s="11" t="s">
        <v>5853</v>
      </c>
      <c r="AI7202" s="12" t="str">
        <f>_xlfn.XLOOKUP(AH7202,P:P,Q:Q)</f>
        <v>MADHYA PRADESH</v>
      </c>
    </row>
    <row r="7203" spans="1:35" x14ac:dyDescent="0.3">
      <c r="A7203">
        <v>7202</v>
      </c>
      <c r="B7203" t="s">
        <v>10872</v>
      </c>
      <c r="C7203">
        <v>5631436</v>
      </c>
      <c r="D7203" t="s">
        <v>51</v>
      </c>
      <c r="E7203">
        <v>43</v>
      </c>
      <c r="F7203" s="1">
        <v>44685</v>
      </c>
      <c r="G7203" t="s">
        <v>21</v>
      </c>
      <c r="H7203" t="s">
        <v>43</v>
      </c>
      <c r="I7203" t="s">
        <v>1815</v>
      </c>
      <c r="J7203" t="s">
        <v>33</v>
      </c>
      <c r="K7203" t="s">
        <v>39</v>
      </c>
      <c r="L7203">
        <v>1</v>
      </c>
      <c r="M7203" t="s">
        <v>26</v>
      </c>
      <c r="N7203">
        <v>1163</v>
      </c>
      <c r="O7203" s="72">
        <f>SUM($N$2:N7203)</f>
        <v>4914128</v>
      </c>
      <c r="P7203" t="s">
        <v>230</v>
      </c>
      <c r="Q7203" t="s">
        <v>56</v>
      </c>
      <c r="R7203">
        <v>421301</v>
      </c>
      <c r="S7203" t="s">
        <v>29</v>
      </c>
      <c r="T7203" t="b">
        <v>0</v>
      </c>
      <c r="AF7203" s="11" t="s">
        <v>230</v>
      </c>
      <c r="AG7203" s="12" t="str">
        <f t="shared" si="112"/>
        <v>MAHARASHTRA</v>
      </c>
      <c r="AH7203" s="11" t="s">
        <v>230</v>
      </c>
      <c r="AI7203" s="12" t="str">
        <f>_xlfn.XLOOKUP(AH7203,P:P,Q:Q)</f>
        <v>MAHARASHTRA</v>
      </c>
    </row>
    <row r="7204" spans="1:35" x14ac:dyDescent="0.3">
      <c r="A7204">
        <v>7203</v>
      </c>
      <c r="B7204" t="s">
        <v>10873</v>
      </c>
      <c r="C7204">
        <v>2842242</v>
      </c>
      <c r="D7204" t="s">
        <v>20</v>
      </c>
      <c r="E7204">
        <v>40</v>
      </c>
      <c r="F7204" s="1">
        <v>44685</v>
      </c>
      <c r="G7204" t="s">
        <v>228</v>
      </c>
      <c r="H7204" t="s">
        <v>52</v>
      </c>
      <c r="I7204" t="s">
        <v>10874</v>
      </c>
      <c r="J7204" t="s">
        <v>24</v>
      </c>
      <c r="K7204" t="s">
        <v>109</v>
      </c>
      <c r="L7204">
        <v>1</v>
      </c>
      <c r="M7204" t="s">
        <v>26</v>
      </c>
      <c r="N7204">
        <v>325</v>
      </c>
      <c r="O7204" s="72">
        <f>SUM($N$2:N7204)</f>
        <v>4914453</v>
      </c>
      <c r="P7204" t="s">
        <v>5203</v>
      </c>
      <c r="Q7204" t="s">
        <v>666</v>
      </c>
      <c r="R7204">
        <v>795010</v>
      </c>
      <c r="S7204" t="s">
        <v>29</v>
      </c>
      <c r="T7204" t="b">
        <v>0</v>
      </c>
      <c r="AF7204" s="11" t="s">
        <v>5203</v>
      </c>
      <c r="AG7204" s="12" t="str">
        <f t="shared" si="112"/>
        <v>MANIPUR</v>
      </c>
      <c r="AH7204" s="11" t="s">
        <v>5203</v>
      </c>
      <c r="AI7204" s="12" t="str">
        <f>_xlfn.XLOOKUP(AH7204,P:P,Q:Q)</f>
        <v>MANIPUR</v>
      </c>
    </row>
    <row r="7205" spans="1:35" x14ac:dyDescent="0.3">
      <c r="A7205">
        <v>7204</v>
      </c>
      <c r="B7205" t="s">
        <v>10875</v>
      </c>
      <c r="C7205">
        <v>6126108</v>
      </c>
      <c r="D7205" t="s">
        <v>20</v>
      </c>
      <c r="E7205">
        <v>18</v>
      </c>
      <c r="F7205" s="1">
        <v>44685</v>
      </c>
      <c r="G7205" t="s">
        <v>21</v>
      </c>
      <c r="H7205" t="s">
        <v>43</v>
      </c>
      <c r="I7205" t="s">
        <v>10746</v>
      </c>
      <c r="J7205" t="s">
        <v>33</v>
      </c>
      <c r="K7205" t="s">
        <v>66</v>
      </c>
      <c r="L7205">
        <v>1</v>
      </c>
      <c r="M7205" t="s">
        <v>26</v>
      </c>
      <c r="N7205">
        <v>737</v>
      </c>
      <c r="O7205" s="72">
        <f>SUM($N$2:N7205)</f>
        <v>4915190</v>
      </c>
      <c r="P7205" t="s">
        <v>1550</v>
      </c>
      <c r="Q7205" t="s">
        <v>86</v>
      </c>
      <c r="R7205">
        <v>503001</v>
      </c>
      <c r="S7205" t="s">
        <v>29</v>
      </c>
      <c r="T7205" t="b">
        <v>0</v>
      </c>
      <c r="AF7205" s="11" t="s">
        <v>1550</v>
      </c>
      <c r="AG7205" s="12" t="str">
        <f t="shared" si="112"/>
        <v>TELANGANA</v>
      </c>
      <c r="AH7205" s="11" t="s">
        <v>1550</v>
      </c>
      <c r="AI7205" s="12" t="str">
        <f>_xlfn.XLOOKUP(AH7205,P:P,Q:Q)</f>
        <v>TELANGANA</v>
      </c>
    </row>
    <row r="7206" spans="1:35" x14ac:dyDescent="0.3">
      <c r="A7206">
        <v>7205</v>
      </c>
      <c r="B7206" t="s">
        <v>10876</v>
      </c>
      <c r="C7206">
        <v>5609514</v>
      </c>
      <c r="D7206" t="s">
        <v>51</v>
      </c>
      <c r="E7206">
        <v>44</v>
      </c>
      <c r="F7206" s="1">
        <v>44685</v>
      </c>
      <c r="G7206" t="s">
        <v>21</v>
      </c>
      <c r="H7206" t="s">
        <v>43</v>
      </c>
      <c r="I7206" t="s">
        <v>1171</v>
      </c>
      <c r="J7206" t="s">
        <v>33</v>
      </c>
      <c r="K7206" t="s">
        <v>34</v>
      </c>
      <c r="L7206">
        <v>1</v>
      </c>
      <c r="M7206" t="s">
        <v>26</v>
      </c>
      <c r="N7206">
        <v>788</v>
      </c>
      <c r="O7206" s="72">
        <f>SUM($N$2:N7206)</f>
        <v>4915978</v>
      </c>
      <c r="P7206" t="s">
        <v>90</v>
      </c>
      <c r="Q7206" t="s">
        <v>91</v>
      </c>
      <c r="R7206">
        <v>110070</v>
      </c>
      <c r="S7206" t="s">
        <v>29</v>
      </c>
      <c r="T7206" t="b">
        <v>0</v>
      </c>
      <c r="AF7206" s="11" t="s">
        <v>90</v>
      </c>
      <c r="AG7206" s="12" t="str">
        <f t="shared" si="112"/>
        <v>DELHI</v>
      </c>
      <c r="AH7206" s="11" t="s">
        <v>90</v>
      </c>
      <c r="AI7206" s="12" t="str">
        <f>_xlfn.XLOOKUP(AH7206,P:P,Q:Q)</f>
        <v>DELHI</v>
      </c>
    </row>
    <row r="7207" spans="1:35" x14ac:dyDescent="0.3">
      <c r="A7207">
        <v>7206</v>
      </c>
      <c r="B7207" t="s">
        <v>10877</v>
      </c>
      <c r="C7207">
        <v>5085368</v>
      </c>
      <c r="D7207" t="s">
        <v>51</v>
      </c>
      <c r="E7207">
        <v>42</v>
      </c>
      <c r="F7207" s="1">
        <v>44685</v>
      </c>
      <c r="G7207" t="s">
        <v>21</v>
      </c>
      <c r="H7207" t="s">
        <v>43</v>
      </c>
      <c r="I7207" t="s">
        <v>9905</v>
      </c>
      <c r="J7207" t="s">
        <v>33</v>
      </c>
      <c r="K7207" t="s">
        <v>66</v>
      </c>
      <c r="L7207">
        <v>1</v>
      </c>
      <c r="M7207" t="s">
        <v>26</v>
      </c>
      <c r="N7207">
        <v>1099</v>
      </c>
      <c r="O7207" s="72">
        <f>SUM($N$2:N7207)</f>
        <v>4917077</v>
      </c>
      <c r="P7207" t="s">
        <v>358</v>
      </c>
      <c r="Q7207" t="s">
        <v>56</v>
      </c>
      <c r="R7207">
        <v>400608</v>
      </c>
      <c r="S7207" t="s">
        <v>29</v>
      </c>
      <c r="T7207" t="b">
        <v>0</v>
      </c>
      <c r="AF7207" s="11" t="s">
        <v>358</v>
      </c>
      <c r="AG7207" s="12" t="str">
        <f t="shared" si="112"/>
        <v>MAHARASHTRA</v>
      </c>
      <c r="AH7207" s="11" t="s">
        <v>358</v>
      </c>
      <c r="AI7207" s="12" t="str">
        <f>_xlfn.XLOOKUP(AH7207,P:P,Q:Q)</f>
        <v>MAHARASHTRA</v>
      </c>
    </row>
    <row r="7208" spans="1:35" x14ac:dyDescent="0.3">
      <c r="A7208">
        <v>7207</v>
      </c>
      <c r="B7208" t="s">
        <v>10878</v>
      </c>
      <c r="C7208">
        <v>5541497</v>
      </c>
      <c r="D7208" t="s">
        <v>51</v>
      </c>
      <c r="E7208">
        <v>41</v>
      </c>
      <c r="F7208" s="1">
        <v>44685</v>
      </c>
      <c r="G7208" t="s">
        <v>21</v>
      </c>
      <c r="H7208" t="s">
        <v>22</v>
      </c>
      <c r="I7208" t="s">
        <v>9721</v>
      </c>
      <c r="J7208" t="s">
        <v>33</v>
      </c>
      <c r="K7208" t="s">
        <v>34</v>
      </c>
      <c r="L7208">
        <v>1</v>
      </c>
      <c r="M7208" t="s">
        <v>26</v>
      </c>
      <c r="N7208">
        <v>612</v>
      </c>
      <c r="O7208" s="72">
        <f>SUM($N$2:N7208)</f>
        <v>4917689</v>
      </c>
      <c r="P7208" t="s">
        <v>10879</v>
      </c>
      <c r="Q7208" t="s">
        <v>41</v>
      </c>
      <c r="R7208">
        <v>743165</v>
      </c>
      <c r="S7208" t="s">
        <v>29</v>
      </c>
      <c r="T7208" t="b">
        <v>0</v>
      </c>
      <c r="AF7208" s="11" t="s">
        <v>10879</v>
      </c>
      <c r="AG7208" s="12" t="str">
        <f t="shared" si="112"/>
        <v>WEST BENGAL</v>
      </c>
      <c r="AH7208" s="11" t="s">
        <v>10879</v>
      </c>
      <c r="AI7208" s="12" t="str">
        <f>_xlfn.XLOOKUP(AH7208,P:P,Q:Q)</f>
        <v>WEST BENGAL</v>
      </c>
    </row>
    <row r="7209" spans="1:35" x14ac:dyDescent="0.3">
      <c r="A7209">
        <v>7208</v>
      </c>
      <c r="B7209" t="s">
        <v>10880</v>
      </c>
      <c r="C7209">
        <v>505267</v>
      </c>
      <c r="D7209" t="s">
        <v>20</v>
      </c>
      <c r="E7209">
        <v>63</v>
      </c>
      <c r="F7209" s="1">
        <v>44685</v>
      </c>
      <c r="G7209" t="s">
        <v>21</v>
      </c>
      <c r="H7209" t="s">
        <v>43</v>
      </c>
      <c r="I7209" t="s">
        <v>9074</v>
      </c>
      <c r="J7209" t="s">
        <v>24</v>
      </c>
      <c r="K7209" t="s">
        <v>555</v>
      </c>
      <c r="L7209">
        <v>1</v>
      </c>
      <c r="M7209" t="s">
        <v>26</v>
      </c>
      <c r="N7209">
        <v>486</v>
      </c>
      <c r="O7209" s="72">
        <f>SUM($N$2:N7209)</f>
        <v>4918175</v>
      </c>
      <c r="P7209" t="s">
        <v>169</v>
      </c>
      <c r="Q7209" t="s">
        <v>56</v>
      </c>
      <c r="R7209">
        <v>411021</v>
      </c>
      <c r="S7209" t="s">
        <v>29</v>
      </c>
      <c r="T7209" t="b">
        <v>0</v>
      </c>
      <c r="AF7209" s="11" t="s">
        <v>169</v>
      </c>
      <c r="AG7209" s="12" t="str">
        <f t="shared" si="112"/>
        <v>MAHARASHTRA</v>
      </c>
      <c r="AH7209" s="11" t="s">
        <v>169</v>
      </c>
      <c r="AI7209" s="12" t="str">
        <f>_xlfn.XLOOKUP(AH7209,P:P,Q:Q)</f>
        <v>MAHARASHTRA</v>
      </c>
    </row>
    <row r="7210" spans="1:35" x14ac:dyDescent="0.3">
      <c r="A7210">
        <v>7209</v>
      </c>
      <c r="B7210" t="s">
        <v>10881</v>
      </c>
      <c r="C7210">
        <v>7757141</v>
      </c>
      <c r="D7210" t="s">
        <v>20</v>
      </c>
      <c r="E7210">
        <v>47</v>
      </c>
      <c r="F7210" s="1">
        <v>44685</v>
      </c>
      <c r="G7210" t="s">
        <v>21</v>
      </c>
      <c r="H7210" t="s">
        <v>52</v>
      </c>
      <c r="I7210" t="s">
        <v>523</v>
      </c>
      <c r="J7210" t="s">
        <v>24</v>
      </c>
      <c r="K7210" t="s">
        <v>109</v>
      </c>
      <c r="L7210">
        <v>1</v>
      </c>
      <c r="M7210" t="s">
        <v>26</v>
      </c>
      <c r="N7210">
        <v>549</v>
      </c>
      <c r="O7210" s="72">
        <f>SUM($N$2:N7210)</f>
        <v>4918724</v>
      </c>
      <c r="P7210" t="s">
        <v>10503</v>
      </c>
      <c r="Q7210" t="s">
        <v>95</v>
      </c>
      <c r="R7210">
        <v>758002</v>
      </c>
      <c r="S7210" t="s">
        <v>29</v>
      </c>
      <c r="T7210" t="b">
        <v>0</v>
      </c>
      <c r="AF7210" s="11" t="s">
        <v>10503</v>
      </c>
      <c r="AG7210" s="12" t="str">
        <f t="shared" si="112"/>
        <v>ODISHA</v>
      </c>
      <c r="AH7210" s="11" t="s">
        <v>10503</v>
      </c>
      <c r="AI7210" s="12" t="str">
        <f>_xlfn.XLOOKUP(AH7210,P:P,Q:Q)</f>
        <v>ODISHA</v>
      </c>
    </row>
    <row r="7211" spans="1:35" x14ac:dyDescent="0.3">
      <c r="A7211">
        <v>7210</v>
      </c>
      <c r="B7211" t="s">
        <v>10882</v>
      </c>
      <c r="C7211">
        <v>6383957</v>
      </c>
      <c r="D7211" t="s">
        <v>20</v>
      </c>
      <c r="E7211">
        <v>47</v>
      </c>
      <c r="F7211" s="1">
        <v>44685</v>
      </c>
      <c r="G7211" t="s">
        <v>21</v>
      </c>
      <c r="H7211" t="s">
        <v>43</v>
      </c>
      <c r="I7211" t="s">
        <v>3867</v>
      </c>
      <c r="J7211" t="s">
        <v>33</v>
      </c>
      <c r="K7211" t="s">
        <v>45</v>
      </c>
      <c r="L7211">
        <v>1</v>
      </c>
      <c r="M7211" t="s">
        <v>26</v>
      </c>
      <c r="N7211">
        <v>949</v>
      </c>
      <c r="O7211" s="72">
        <f>SUM($N$2:N7211)</f>
        <v>4919673</v>
      </c>
      <c r="P7211" t="s">
        <v>135</v>
      </c>
      <c r="Q7211" t="s">
        <v>47</v>
      </c>
      <c r="R7211">
        <v>600099</v>
      </c>
      <c r="S7211" t="s">
        <v>29</v>
      </c>
      <c r="T7211" t="b">
        <v>0</v>
      </c>
      <c r="AF7211" s="11" t="s">
        <v>135</v>
      </c>
      <c r="AG7211" s="12" t="str">
        <f t="shared" si="112"/>
        <v>TAMIL NADU</v>
      </c>
      <c r="AH7211" s="11" t="s">
        <v>135</v>
      </c>
      <c r="AI7211" s="12" t="str">
        <f>_xlfn.XLOOKUP(AH7211,P:P,Q:Q)</f>
        <v>TAMIL NADU</v>
      </c>
    </row>
    <row r="7212" spans="1:35" x14ac:dyDescent="0.3">
      <c r="A7212">
        <v>7211</v>
      </c>
      <c r="B7212" t="s">
        <v>10883</v>
      </c>
      <c r="C7212">
        <v>5347407</v>
      </c>
      <c r="D7212" t="s">
        <v>51</v>
      </c>
      <c r="E7212">
        <v>39</v>
      </c>
      <c r="F7212" s="1">
        <v>44685</v>
      </c>
      <c r="G7212" t="s">
        <v>21</v>
      </c>
      <c r="H7212" t="s">
        <v>43</v>
      </c>
      <c r="I7212" t="s">
        <v>10884</v>
      </c>
      <c r="J7212" t="s">
        <v>33</v>
      </c>
      <c r="K7212" t="s">
        <v>25</v>
      </c>
      <c r="L7212">
        <v>1</v>
      </c>
      <c r="M7212" t="s">
        <v>26</v>
      </c>
      <c r="N7212">
        <v>648</v>
      </c>
      <c r="O7212" s="72">
        <f>SUM($N$2:N7212)</f>
        <v>4920321</v>
      </c>
      <c r="P7212" t="s">
        <v>103</v>
      </c>
      <c r="Q7212" t="s">
        <v>56</v>
      </c>
      <c r="R7212">
        <v>400101</v>
      </c>
      <c r="S7212" t="s">
        <v>29</v>
      </c>
      <c r="T7212" t="b">
        <v>0</v>
      </c>
      <c r="AF7212" s="11" t="s">
        <v>103</v>
      </c>
      <c r="AG7212" s="12" t="str">
        <f t="shared" si="112"/>
        <v>MAHARASHTRA</v>
      </c>
      <c r="AH7212" s="11" t="s">
        <v>103</v>
      </c>
      <c r="AI7212" s="12" t="str">
        <f>_xlfn.XLOOKUP(AH7212,P:P,Q:Q)</f>
        <v>MAHARASHTRA</v>
      </c>
    </row>
    <row r="7213" spans="1:35" x14ac:dyDescent="0.3">
      <c r="A7213">
        <v>7212</v>
      </c>
      <c r="B7213" t="s">
        <v>10885</v>
      </c>
      <c r="C7213">
        <v>1907920</v>
      </c>
      <c r="D7213" t="s">
        <v>20</v>
      </c>
      <c r="E7213">
        <v>49</v>
      </c>
      <c r="F7213" s="1">
        <v>44685</v>
      </c>
      <c r="G7213" t="s">
        <v>21</v>
      </c>
      <c r="H7213" t="s">
        <v>62</v>
      </c>
      <c r="I7213" t="s">
        <v>10322</v>
      </c>
      <c r="J7213" t="s">
        <v>24</v>
      </c>
      <c r="K7213" t="s">
        <v>221</v>
      </c>
      <c r="L7213">
        <v>1</v>
      </c>
      <c r="M7213" t="s">
        <v>26</v>
      </c>
      <c r="N7213">
        <v>836</v>
      </c>
      <c r="O7213" s="72">
        <f>SUM($N$2:N7213)</f>
        <v>4921157</v>
      </c>
      <c r="P7213" t="s">
        <v>2563</v>
      </c>
      <c r="Q7213" t="s">
        <v>111</v>
      </c>
      <c r="R7213">
        <v>226024</v>
      </c>
      <c r="S7213" t="s">
        <v>29</v>
      </c>
      <c r="T7213" t="b">
        <v>0</v>
      </c>
      <c r="AF7213" s="11" t="s">
        <v>2563</v>
      </c>
      <c r="AG7213" s="12" t="str">
        <f t="shared" si="112"/>
        <v>UTTAR PRADESH</v>
      </c>
      <c r="AH7213" s="11" t="s">
        <v>2563</v>
      </c>
      <c r="AI7213" s="12" t="str">
        <f>_xlfn.XLOOKUP(AH7213,P:P,Q:Q)</f>
        <v>UTTAR PRADESH</v>
      </c>
    </row>
    <row r="7214" spans="1:35" x14ac:dyDescent="0.3">
      <c r="A7214">
        <v>7213</v>
      </c>
      <c r="B7214" t="s">
        <v>10886</v>
      </c>
      <c r="C7214">
        <v>1340959</v>
      </c>
      <c r="D7214" t="s">
        <v>20</v>
      </c>
      <c r="E7214">
        <v>34</v>
      </c>
      <c r="F7214" s="1">
        <v>44685</v>
      </c>
      <c r="G7214" t="s">
        <v>21</v>
      </c>
      <c r="H7214" t="s">
        <v>43</v>
      </c>
      <c r="I7214" t="s">
        <v>2764</v>
      </c>
      <c r="J7214" t="s">
        <v>33</v>
      </c>
      <c r="K7214" t="s">
        <v>39</v>
      </c>
      <c r="L7214">
        <v>1</v>
      </c>
      <c r="M7214" t="s">
        <v>26</v>
      </c>
      <c r="N7214">
        <v>824</v>
      </c>
      <c r="O7214" s="72">
        <f>SUM($N$2:N7214)</f>
        <v>4921981</v>
      </c>
      <c r="P7214" t="s">
        <v>1334</v>
      </c>
      <c r="Q7214" t="s">
        <v>60</v>
      </c>
      <c r="R7214">
        <v>575008</v>
      </c>
      <c r="S7214" t="s">
        <v>29</v>
      </c>
      <c r="T7214" t="b">
        <v>0</v>
      </c>
      <c r="AF7214" s="11" t="s">
        <v>1334</v>
      </c>
      <c r="AG7214" s="12" t="str">
        <f t="shared" si="112"/>
        <v>KARNATAKA</v>
      </c>
      <c r="AH7214" s="11" t="s">
        <v>1334</v>
      </c>
      <c r="AI7214" s="12" t="str">
        <f>_xlfn.XLOOKUP(AH7214,P:P,Q:Q)</f>
        <v>KARNATAKA</v>
      </c>
    </row>
    <row r="7215" spans="1:35" x14ac:dyDescent="0.3">
      <c r="A7215">
        <v>7214</v>
      </c>
      <c r="B7215" t="s">
        <v>10887</v>
      </c>
      <c r="C7215">
        <v>1293883</v>
      </c>
      <c r="D7215" t="s">
        <v>20</v>
      </c>
      <c r="E7215">
        <v>73</v>
      </c>
      <c r="F7215" s="1">
        <v>44685</v>
      </c>
      <c r="G7215" t="s">
        <v>21</v>
      </c>
      <c r="H7215" t="s">
        <v>43</v>
      </c>
      <c r="I7215" t="s">
        <v>3162</v>
      </c>
      <c r="J7215" t="s">
        <v>24</v>
      </c>
      <c r="K7215" t="s">
        <v>109</v>
      </c>
      <c r="L7215">
        <v>1</v>
      </c>
      <c r="M7215" t="s">
        <v>26</v>
      </c>
      <c r="N7215">
        <v>542</v>
      </c>
      <c r="O7215" s="72">
        <f>SUM($N$2:N7215)</f>
        <v>4922523</v>
      </c>
      <c r="P7215" t="s">
        <v>59</v>
      </c>
      <c r="Q7215" t="s">
        <v>60</v>
      </c>
      <c r="R7215">
        <v>560076</v>
      </c>
      <c r="S7215" t="s">
        <v>29</v>
      </c>
      <c r="T7215" t="b">
        <v>0</v>
      </c>
      <c r="AF7215" s="11" t="s">
        <v>59</v>
      </c>
      <c r="AG7215" s="12" t="str">
        <f t="shared" si="112"/>
        <v>KARNATAKA</v>
      </c>
      <c r="AH7215" s="11" t="s">
        <v>59</v>
      </c>
      <c r="AI7215" s="12" t="str">
        <f>_xlfn.XLOOKUP(AH7215,P:P,Q:Q)</f>
        <v>KARNATAKA</v>
      </c>
    </row>
    <row r="7216" spans="1:35" x14ac:dyDescent="0.3">
      <c r="A7216">
        <v>7215</v>
      </c>
      <c r="B7216" t="s">
        <v>10888</v>
      </c>
      <c r="C7216">
        <v>8858486</v>
      </c>
      <c r="D7216" t="s">
        <v>20</v>
      </c>
      <c r="E7216">
        <v>72</v>
      </c>
      <c r="F7216" s="1">
        <v>44685</v>
      </c>
      <c r="G7216" t="s">
        <v>21</v>
      </c>
      <c r="H7216" t="s">
        <v>22</v>
      </c>
      <c r="I7216" t="s">
        <v>3186</v>
      </c>
      <c r="J7216" t="s">
        <v>33</v>
      </c>
      <c r="K7216" t="s">
        <v>45</v>
      </c>
      <c r="L7216">
        <v>1</v>
      </c>
      <c r="M7216" t="s">
        <v>26</v>
      </c>
      <c r="N7216">
        <v>1126</v>
      </c>
      <c r="O7216" s="72">
        <f>SUM($N$2:N7216)</f>
        <v>4923649</v>
      </c>
      <c r="P7216" t="s">
        <v>10889</v>
      </c>
      <c r="Q7216" t="s">
        <v>41</v>
      </c>
      <c r="R7216">
        <v>736182</v>
      </c>
      <c r="S7216" t="s">
        <v>29</v>
      </c>
      <c r="T7216" t="b">
        <v>0</v>
      </c>
      <c r="AF7216" s="11" t="s">
        <v>10889</v>
      </c>
      <c r="AG7216" s="12" t="str">
        <f t="shared" si="112"/>
        <v>WEST BENGAL</v>
      </c>
      <c r="AH7216" s="11" t="s">
        <v>10889</v>
      </c>
      <c r="AI7216" s="12" t="str">
        <f>_xlfn.XLOOKUP(AH7216,P:P,Q:Q)</f>
        <v>WEST BENGAL</v>
      </c>
    </row>
    <row r="7217" spans="1:35" x14ac:dyDescent="0.3">
      <c r="A7217">
        <v>7216</v>
      </c>
      <c r="B7217" t="s">
        <v>10890</v>
      </c>
      <c r="C7217">
        <v>450985</v>
      </c>
      <c r="D7217" t="s">
        <v>51</v>
      </c>
      <c r="E7217">
        <v>57</v>
      </c>
      <c r="F7217" s="1">
        <v>44685</v>
      </c>
      <c r="G7217" t="s">
        <v>21</v>
      </c>
      <c r="H7217" t="s">
        <v>52</v>
      </c>
      <c r="I7217" t="s">
        <v>506</v>
      </c>
      <c r="J7217" t="s">
        <v>33</v>
      </c>
      <c r="K7217" t="s">
        <v>34</v>
      </c>
      <c r="L7217">
        <v>1</v>
      </c>
      <c r="M7217" t="s">
        <v>26</v>
      </c>
      <c r="N7217">
        <v>597</v>
      </c>
      <c r="O7217" s="72">
        <f>SUM($N$2:N7217)</f>
        <v>4924246</v>
      </c>
      <c r="P7217" t="s">
        <v>85</v>
      </c>
      <c r="Q7217" t="s">
        <v>86</v>
      </c>
      <c r="R7217">
        <v>500083</v>
      </c>
      <c r="S7217" t="s">
        <v>29</v>
      </c>
      <c r="T7217" t="b">
        <v>0</v>
      </c>
      <c r="AF7217" s="11" t="s">
        <v>85</v>
      </c>
      <c r="AG7217" s="12" t="str">
        <f t="shared" si="112"/>
        <v>TELANGANA</v>
      </c>
      <c r="AH7217" s="11" t="s">
        <v>85</v>
      </c>
      <c r="AI7217" s="12" t="str">
        <f>_xlfn.XLOOKUP(AH7217,P:P,Q:Q)</f>
        <v>TELANGANA</v>
      </c>
    </row>
    <row r="7218" spans="1:35" x14ac:dyDescent="0.3">
      <c r="A7218">
        <v>7217</v>
      </c>
      <c r="B7218" t="s">
        <v>10891</v>
      </c>
      <c r="C7218">
        <v>7286594</v>
      </c>
      <c r="D7218" t="s">
        <v>20</v>
      </c>
      <c r="E7218">
        <v>24</v>
      </c>
      <c r="F7218" s="1">
        <v>44685</v>
      </c>
      <c r="G7218" t="s">
        <v>21</v>
      </c>
      <c r="H7218" t="s">
        <v>22</v>
      </c>
      <c r="I7218" t="s">
        <v>1801</v>
      </c>
      <c r="J7218" t="s">
        <v>24</v>
      </c>
      <c r="K7218" t="s">
        <v>66</v>
      </c>
      <c r="L7218">
        <v>1</v>
      </c>
      <c r="M7218" t="s">
        <v>26</v>
      </c>
      <c r="N7218">
        <v>754</v>
      </c>
      <c r="O7218" s="72">
        <f>SUM($N$2:N7218)</f>
        <v>4925000</v>
      </c>
      <c r="P7218" t="s">
        <v>9647</v>
      </c>
      <c r="Q7218" t="s">
        <v>60</v>
      </c>
      <c r="R7218">
        <v>573211</v>
      </c>
      <c r="S7218" t="s">
        <v>29</v>
      </c>
      <c r="T7218" t="b">
        <v>0</v>
      </c>
      <c r="AF7218" s="11" t="s">
        <v>9647</v>
      </c>
      <c r="AG7218" s="12" t="str">
        <f t="shared" si="112"/>
        <v>KARNATAKA</v>
      </c>
      <c r="AH7218" s="11" t="s">
        <v>9647</v>
      </c>
      <c r="AI7218" s="12" t="str">
        <f>_xlfn.XLOOKUP(AH7218,P:P,Q:Q)</f>
        <v>KARNATAKA</v>
      </c>
    </row>
    <row r="7219" spans="1:35" x14ac:dyDescent="0.3">
      <c r="A7219">
        <v>7218</v>
      </c>
      <c r="B7219" t="s">
        <v>10892</v>
      </c>
      <c r="C7219">
        <v>1975260</v>
      </c>
      <c r="D7219" t="s">
        <v>20</v>
      </c>
      <c r="E7219">
        <v>26</v>
      </c>
      <c r="F7219" s="1">
        <v>44685</v>
      </c>
      <c r="G7219" t="s">
        <v>21</v>
      </c>
      <c r="H7219" t="s">
        <v>57</v>
      </c>
      <c r="I7219" t="s">
        <v>2915</v>
      </c>
      <c r="J7219" t="s">
        <v>24</v>
      </c>
      <c r="K7219" t="s">
        <v>34</v>
      </c>
      <c r="L7219">
        <v>1</v>
      </c>
      <c r="M7219" t="s">
        <v>26</v>
      </c>
      <c r="N7219">
        <v>549</v>
      </c>
      <c r="O7219" s="72">
        <f>SUM($N$2:N7219)</f>
        <v>4925549</v>
      </c>
      <c r="P7219" t="s">
        <v>103</v>
      </c>
      <c r="Q7219" t="s">
        <v>56</v>
      </c>
      <c r="R7219">
        <v>400022</v>
      </c>
      <c r="S7219" t="s">
        <v>29</v>
      </c>
      <c r="T7219" t="b">
        <v>0</v>
      </c>
      <c r="AF7219" s="11" t="s">
        <v>103</v>
      </c>
      <c r="AG7219" s="12" t="str">
        <f t="shared" si="112"/>
        <v>MAHARASHTRA</v>
      </c>
      <c r="AH7219" s="11" t="s">
        <v>103</v>
      </c>
      <c r="AI7219" s="12" t="str">
        <f>_xlfn.XLOOKUP(AH7219,P:P,Q:Q)</f>
        <v>MAHARASHTRA</v>
      </c>
    </row>
    <row r="7220" spans="1:35" x14ac:dyDescent="0.3">
      <c r="A7220">
        <v>7219</v>
      </c>
      <c r="B7220" t="s">
        <v>10893</v>
      </c>
      <c r="C7220">
        <v>5723967</v>
      </c>
      <c r="D7220" t="s">
        <v>20</v>
      </c>
      <c r="E7220">
        <v>23</v>
      </c>
      <c r="F7220" s="1">
        <v>44685</v>
      </c>
      <c r="G7220" t="s">
        <v>21</v>
      </c>
      <c r="H7220" t="s">
        <v>57</v>
      </c>
      <c r="I7220" t="s">
        <v>10894</v>
      </c>
      <c r="J7220" t="s">
        <v>33</v>
      </c>
      <c r="K7220" t="s">
        <v>98</v>
      </c>
      <c r="L7220">
        <v>1</v>
      </c>
      <c r="M7220" t="s">
        <v>26</v>
      </c>
      <c r="N7220">
        <v>958</v>
      </c>
      <c r="O7220" s="72">
        <f>SUM($N$2:N7220)</f>
        <v>4926507</v>
      </c>
      <c r="P7220" t="s">
        <v>2747</v>
      </c>
      <c r="Q7220" t="s">
        <v>28</v>
      </c>
      <c r="R7220">
        <v>151001</v>
      </c>
      <c r="S7220" t="s">
        <v>29</v>
      </c>
      <c r="T7220" t="b">
        <v>0</v>
      </c>
      <c r="AF7220" s="11" t="s">
        <v>2747</v>
      </c>
      <c r="AG7220" s="12" t="str">
        <f t="shared" si="112"/>
        <v>PUNJAB</v>
      </c>
      <c r="AH7220" s="11" t="s">
        <v>2747</v>
      </c>
      <c r="AI7220" s="12" t="str">
        <f>_xlfn.XLOOKUP(AH7220,P:P,Q:Q)</f>
        <v>PUNJAB</v>
      </c>
    </row>
    <row r="7221" spans="1:35" x14ac:dyDescent="0.3">
      <c r="A7221">
        <v>7220</v>
      </c>
      <c r="B7221" t="s">
        <v>10895</v>
      </c>
      <c r="C7221">
        <v>7342886</v>
      </c>
      <c r="D7221" t="s">
        <v>51</v>
      </c>
      <c r="E7221">
        <v>27</v>
      </c>
      <c r="F7221" s="1">
        <v>44685</v>
      </c>
      <c r="G7221" t="s">
        <v>21</v>
      </c>
      <c r="H7221" t="s">
        <v>88</v>
      </c>
      <c r="I7221" t="s">
        <v>3764</v>
      </c>
      <c r="J7221" t="s">
        <v>33</v>
      </c>
      <c r="K7221" t="s">
        <v>25</v>
      </c>
      <c r="L7221">
        <v>1</v>
      </c>
      <c r="M7221" t="s">
        <v>26</v>
      </c>
      <c r="N7221">
        <v>939</v>
      </c>
      <c r="O7221" s="72">
        <f>SUM($N$2:N7221)</f>
        <v>4927446</v>
      </c>
      <c r="P7221" t="s">
        <v>103</v>
      </c>
      <c r="Q7221" t="s">
        <v>56</v>
      </c>
      <c r="R7221">
        <v>400092</v>
      </c>
      <c r="S7221" t="s">
        <v>29</v>
      </c>
      <c r="T7221" t="b">
        <v>0</v>
      </c>
      <c r="AF7221" s="11" t="s">
        <v>103</v>
      </c>
      <c r="AG7221" s="12" t="str">
        <f t="shared" si="112"/>
        <v>MAHARASHTRA</v>
      </c>
      <c r="AH7221" s="11" t="s">
        <v>103</v>
      </c>
      <c r="AI7221" s="12" t="str">
        <f>_xlfn.XLOOKUP(AH7221,P:P,Q:Q)</f>
        <v>MAHARASHTRA</v>
      </c>
    </row>
    <row r="7222" spans="1:35" x14ac:dyDescent="0.3">
      <c r="A7222">
        <v>7221</v>
      </c>
      <c r="B7222" t="s">
        <v>10896</v>
      </c>
      <c r="C7222">
        <v>4515605</v>
      </c>
      <c r="D7222" t="s">
        <v>20</v>
      </c>
      <c r="E7222">
        <v>23</v>
      </c>
      <c r="F7222" s="1">
        <v>44685</v>
      </c>
      <c r="G7222" t="s">
        <v>21</v>
      </c>
      <c r="H7222" t="s">
        <v>62</v>
      </c>
      <c r="I7222" t="s">
        <v>4773</v>
      </c>
      <c r="J7222" t="s">
        <v>75</v>
      </c>
      <c r="K7222" t="s">
        <v>66</v>
      </c>
      <c r="L7222">
        <v>1</v>
      </c>
      <c r="M7222" t="s">
        <v>26</v>
      </c>
      <c r="N7222">
        <v>469</v>
      </c>
      <c r="O7222" s="72">
        <f>SUM($N$2:N7222)</f>
        <v>4927915</v>
      </c>
      <c r="P7222" t="s">
        <v>59</v>
      </c>
      <c r="Q7222" t="s">
        <v>60</v>
      </c>
      <c r="R7222">
        <v>560013</v>
      </c>
      <c r="S7222" t="s">
        <v>29</v>
      </c>
      <c r="T7222" t="b">
        <v>0</v>
      </c>
      <c r="AF7222" s="11" t="s">
        <v>59</v>
      </c>
      <c r="AG7222" s="12" t="str">
        <f t="shared" si="112"/>
        <v>KARNATAKA</v>
      </c>
      <c r="AH7222" s="11" t="s">
        <v>59</v>
      </c>
      <c r="AI7222" s="12" t="str">
        <f>_xlfn.XLOOKUP(AH7222,P:P,Q:Q)</f>
        <v>KARNATAKA</v>
      </c>
    </row>
    <row r="7223" spans="1:35" x14ac:dyDescent="0.3">
      <c r="A7223">
        <v>7222</v>
      </c>
      <c r="B7223" t="s">
        <v>10896</v>
      </c>
      <c r="C7223">
        <v>4515605</v>
      </c>
      <c r="D7223" t="s">
        <v>51</v>
      </c>
      <c r="E7223">
        <v>34</v>
      </c>
      <c r="F7223" s="1">
        <v>44685</v>
      </c>
      <c r="G7223" t="s">
        <v>21</v>
      </c>
      <c r="H7223" t="s">
        <v>22</v>
      </c>
      <c r="I7223" t="s">
        <v>424</v>
      </c>
      <c r="J7223" t="s">
        <v>54</v>
      </c>
      <c r="K7223" t="s">
        <v>45</v>
      </c>
      <c r="L7223">
        <v>1</v>
      </c>
      <c r="M7223" t="s">
        <v>26</v>
      </c>
      <c r="N7223">
        <v>771</v>
      </c>
      <c r="O7223" s="72">
        <f>SUM($N$2:N7223)</f>
        <v>4928686</v>
      </c>
      <c r="P7223" t="s">
        <v>4145</v>
      </c>
      <c r="Q7223" t="s">
        <v>47</v>
      </c>
      <c r="R7223">
        <v>632007</v>
      </c>
      <c r="S7223" t="s">
        <v>29</v>
      </c>
      <c r="T7223" t="b">
        <v>0</v>
      </c>
      <c r="AF7223" s="11" t="s">
        <v>4145</v>
      </c>
      <c r="AG7223" s="12" t="str">
        <f t="shared" si="112"/>
        <v>TAMIL NADU</v>
      </c>
      <c r="AH7223" s="11" t="s">
        <v>4145</v>
      </c>
      <c r="AI7223" s="12" t="str">
        <f>_xlfn.XLOOKUP(AH7223,P:P,Q:Q)</f>
        <v>TAMIL NADU</v>
      </c>
    </row>
    <row r="7224" spans="1:35" x14ac:dyDescent="0.3">
      <c r="A7224">
        <v>7223</v>
      </c>
      <c r="B7224" t="s">
        <v>10897</v>
      </c>
      <c r="C7224">
        <v>9877260</v>
      </c>
      <c r="D7224" t="s">
        <v>51</v>
      </c>
      <c r="E7224">
        <v>20</v>
      </c>
      <c r="F7224" s="1">
        <v>44685</v>
      </c>
      <c r="G7224" t="s">
        <v>21</v>
      </c>
      <c r="H7224" t="s">
        <v>62</v>
      </c>
      <c r="I7224" t="s">
        <v>10898</v>
      </c>
      <c r="J7224" t="s">
        <v>33</v>
      </c>
      <c r="K7224" t="s">
        <v>34</v>
      </c>
      <c r="L7224">
        <v>1</v>
      </c>
      <c r="M7224" t="s">
        <v>26</v>
      </c>
      <c r="N7224">
        <v>1149</v>
      </c>
      <c r="O7224" s="72">
        <f>SUM($N$2:N7224)</f>
        <v>4929835</v>
      </c>
      <c r="P7224" t="s">
        <v>110</v>
      </c>
      <c r="Q7224" t="s">
        <v>111</v>
      </c>
      <c r="R7224">
        <v>226023</v>
      </c>
      <c r="S7224" t="s">
        <v>29</v>
      </c>
      <c r="T7224" t="b">
        <v>0</v>
      </c>
      <c r="AF7224" s="11" t="s">
        <v>110</v>
      </c>
      <c r="AG7224" s="12" t="str">
        <f t="shared" si="112"/>
        <v>UTTAR PRADESH</v>
      </c>
      <c r="AH7224" s="11" t="s">
        <v>110</v>
      </c>
      <c r="AI7224" s="12" t="str">
        <f>_xlfn.XLOOKUP(AH7224,P:P,Q:Q)</f>
        <v>UTTAR PRADESH</v>
      </c>
    </row>
    <row r="7225" spans="1:35" x14ac:dyDescent="0.3">
      <c r="A7225">
        <v>7224</v>
      </c>
      <c r="B7225" t="s">
        <v>10899</v>
      </c>
      <c r="C7225">
        <v>7463502</v>
      </c>
      <c r="D7225" t="s">
        <v>20</v>
      </c>
      <c r="E7225">
        <v>44</v>
      </c>
      <c r="F7225" s="1">
        <v>44685</v>
      </c>
      <c r="G7225" t="s">
        <v>21</v>
      </c>
      <c r="H7225" t="s">
        <v>31</v>
      </c>
      <c r="I7225" t="s">
        <v>10900</v>
      </c>
      <c r="J7225" t="s">
        <v>75</v>
      </c>
      <c r="K7225" t="s">
        <v>25</v>
      </c>
      <c r="L7225">
        <v>1</v>
      </c>
      <c r="M7225" t="s">
        <v>26</v>
      </c>
      <c r="N7225">
        <v>310</v>
      </c>
      <c r="O7225" s="72">
        <f>SUM($N$2:N7225)</f>
        <v>4930145</v>
      </c>
      <c r="P7225" t="s">
        <v>40</v>
      </c>
      <c r="Q7225" t="s">
        <v>41</v>
      </c>
      <c r="R7225">
        <v>700141</v>
      </c>
      <c r="S7225" t="s">
        <v>29</v>
      </c>
      <c r="T7225" t="b">
        <v>0</v>
      </c>
      <c r="AF7225" s="11" t="s">
        <v>40</v>
      </c>
      <c r="AG7225" s="12" t="str">
        <f t="shared" si="112"/>
        <v>WEST BENGAL</v>
      </c>
      <c r="AH7225" s="11" t="s">
        <v>40</v>
      </c>
      <c r="AI7225" s="12" t="str">
        <f>_xlfn.XLOOKUP(AH7225,P:P,Q:Q)</f>
        <v>WEST BENGAL</v>
      </c>
    </row>
    <row r="7226" spans="1:35" x14ac:dyDescent="0.3">
      <c r="A7226">
        <v>7225</v>
      </c>
      <c r="B7226" t="s">
        <v>10901</v>
      </c>
      <c r="C7226">
        <v>3919356</v>
      </c>
      <c r="D7226" t="s">
        <v>20</v>
      </c>
      <c r="E7226">
        <v>35</v>
      </c>
      <c r="F7226" s="1">
        <v>44685</v>
      </c>
      <c r="G7226" t="s">
        <v>21</v>
      </c>
      <c r="H7226" t="s">
        <v>88</v>
      </c>
      <c r="I7226" t="s">
        <v>2299</v>
      </c>
      <c r="J7226" t="s">
        <v>33</v>
      </c>
      <c r="K7226" t="s">
        <v>66</v>
      </c>
      <c r="L7226">
        <v>1</v>
      </c>
      <c r="M7226" t="s">
        <v>26</v>
      </c>
      <c r="N7226">
        <v>641</v>
      </c>
      <c r="O7226" s="72">
        <f>SUM($N$2:N7226)</f>
        <v>4930786</v>
      </c>
      <c r="P7226" t="s">
        <v>59</v>
      </c>
      <c r="Q7226" t="s">
        <v>60</v>
      </c>
      <c r="R7226">
        <v>560086</v>
      </c>
      <c r="S7226" t="s">
        <v>29</v>
      </c>
      <c r="T7226" t="b">
        <v>0</v>
      </c>
      <c r="AF7226" s="11" t="s">
        <v>59</v>
      </c>
      <c r="AG7226" s="12" t="str">
        <f t="shared" si="112"/>
        <v>KARNATAKA</v>
      </c>
      <c r="AH7226" s="11" t="s">
        <v>59</v>
      </c>
      <c r="AI7226" s="12" t="str">
        <f>_xlfn.XLOOKUP(AH7226,P:P,Q:Q)</f>
        <v>KARNATAKA</v>
      </c>
    </row>
    <row r="7227" spans="1:35" x14ac:dyDescent="0.3">
      <c r="A7227">
        <v>7226</v>
      </c>
      <c r="B7227" t="s">
        <v>10902</v>
      </c>
      <c r="C7227">
        <v>6172423</v>
      </c>
      <c r="D7227" t="s">
        <v>20</v>
      </c>
      <c r="E7227">
        <v>32</v>
      </c>
      <c r="F7227" s="1">
        <v>44685</v>
      </c>
      <c r="G7227" t="s">
        <v>21</v>
      </c>
      <c r="H7227" t="s">
        <v>22</v>
      </c>
      <c r="I7227" t="s">
        <v>2299</v>
      </c>
      <c r="J7227" t="s">
        <v>33</v>
      </c>
      <c r="K7227" t="s">
        <v>66</v>
      </c>
      <c r="L7227">
        <v>1</v>
      </c>
      <c r="M7227" t="s">
        <v>26</v>
      </c>
      <c r="N7227">
        <v>618</v>
      </c>
      <c r="O7227" s="72">
        <f>SUM($N$2:N7227)</f>
        <v>4931404</v>
      </c>
      <c r="P7227" t="s">
        <v>4251</v>
      </c>
      <c r="Q7227" t="s">
        <v>238</v>
      </c>
      <c r="R7227">
        <v>815301</v>
      </c>
      <c r="S7227" t="s">
        <v>29</v>
      </c>
      <c r="T7227" t="b">
        <v>0</v>
      </c>
      <c r="AF7227" s="11" t="s">
        <v>4251</v>
      </c>
      <c r="AG7227" s="12" t="str">
        <f t="shared" si="112"/>
        <v>JHARKHAND</v>
      </c>
      <c r="AH7227" s="11" t="s">
        <v>4251</v>
      </c>
      <c r="AI7227" s="12" t="str">
        <f>_xlfn.XLOOKUP(AH7227,P:P,Q:Q)</f>
        <v>JHARKHAND</v>
      </c>
    </row>
    <row r="7228" spans="1:35" x14ac:dyDescent="0.3">
      <c r="A7228">
        <v>7227</v>
      </c>
      <c r="B7228" t="s">
        <v>10903</v>
      </c>
      <c r="C7228">
        <v>4725440</v>
      </c>
      <c r="D7228" t="s">
        <v>20</v>
      </c>
      <c r="E7228">
        <v>42</v>
      </c>
      <c r="F7228" s="1">
        <v>44685</v>
      </c>
      <c r="G7228" t="s">
        <v>21</v>
      </c>
      <c r="H7228" t="s">
        <v>88</v>
      </c>
      <c r="I7228" t="s">
        <v>7029</v>
      </c>
      <c r="J7228" t="s">
        <v>24</v>
      </c>
      <c r="K7228" t="s">
        <v>66</v>
      </c>
      <c r="L7228">
        <v>1</v>
      </c>
      <c r="M7228" t="s">
        <v>26</v>
      </c>
      <c r="N7228">
        <v>688</v>
      </c>
      <c r="O7228" s="72">
        <f>SUM($N$2:N7228)</f>
        <v>4932092</v>
      </c>
      <c r="P7228" t="s">
        <v>1715</v>
      </c>
      <c r="Q7228" t="s">
        <v>73</v>
      </c>
      <c r="R7228">
        <v>691526</v>
      </c>
      <c r="S7228" t="s">
        <v>29</v>
      </c>
      <c r="T7228" t="b">
        <v>0</v>
      </c>
      <c r="AF7228" s="11" t="s">
        <v>1715</v>
      </c>
      <c r="AG7228" s="12" t="str">
        <f t="shared" si="112"/>
        <v>KERALA</v>
      </c>
      <c r="AH7228" s="11" t="s">
        <v>1715</v>
      </c>
      <c r="AI7228" s="12" t="str">
        <f>_xlfn.XLOOKUP(AH7228,P:P,Q:Q)</f>
        <v>KERALA</v>
      </c>
    </row>
    <row r="7229" spans="1:35" x14ac:dyDescent="0.3">
      <c r="A7229">
        <v>7228</v>
      </c>
      <c r="B7229" t="s">
        <v>10904</v>
      </c>
      <c r="C7229">
        <v>9628140</v>
      </c>
      <c r="D7229" t="s">
        <v>20</v>
      </c>
      <c r="E7229">
        <v>37</v>
      </c>
      <c r="F7229" s="1">
        <v>44685</v>
      </c>
      <c r="G7229" t="s">
        <v>21</v>
      </c>
      <c r="H7229" t="s">
        <v>52</v>
      </c>
      <c r="I7229" t="s">
        <v>1609</v>
      </c>
      <c r="J7229" t="s">
        <v>33</v>
      </c>
      <c r="K7229" t="s">
        <v>39</v>
      </c>
      <c r="L7229">
        <v>1</v>
      </c>
      <c r="M7229" t="s">
        <v>26</v>
      </c>
      <c r="N7229">
        <v>788</v>
      </c>
      <c r="O7229" s="72">
        <f>SUM($N$2:N7229)</f>
        <v>4932880</v>
      </c>
      <c r="P7229" t="s">
        <v>1862</v>
      </c>
      <c r="Q7229" t="s">
        <v>111</v>
      </c>
      <c r="R7229">
        <v>284001</v>
      </c>
      <c r="S7229" t="s">
        <v>29</v>
      </c>
      <c r="T7229" t="b">
        <v>0</v>
      </c>
      <c r="AF7229" s="11" t="s">
        <v>1862</v>
      </c>
      <c r="AG7229" s="12" t="str">
        <f t="shared" si="112"/>
        <v>UTTAR PRADESH</v>
      </c>
      <c r="AH7229" s="11" t="s">
        <v>1862</v>
      </c>
      <c r="AI7229" s="12" t="str">
        <f>_xlfn.XLOOKUP(AH7229,P:P,Q:Q)</f>
        <v>UTTAR PRADESH</v>
      </c>
    </row>
    <row r="7230" spans="1:35" x14ac:dyDescent="0.3">
      <c r="A7230">
        <v>7229</v>
      </c>
      <c r="B7230" t="s">
        <v>10905</v>
      </c>
      <c r="C7230">
        <v>8325929</v>
      </c>
      <c r="D7230" t="s">
        <v>51</v>
      </c>
      <c r="E7230">
        <v>37</v>
      </c>
      <c r="F7230" s="1">
        <v>44685</v>
      </c>
      <c r="G7230" t="s">
        <v>21</v>
      </c>
      <c r="H7230" t="s">
        <v>22</v>
      </c>
      <c r="I7230" t="s">
        <v>10702</v>
      </c>
      <c r="J7230" t="s">
        <v>33</v>
      </c>
      <c r="K7230" t="s">
        <v>66</v>
      </c>
      <c r="L7230">
        <v>1</v>
      </c>
      <c r="M7230" t="s">
        <v>26</v>
      </c>
      <c r="N7230">
        <v>925</v>
      </c>
      <c r="O7230" s="72">
        <f>SUM($N$2:N7230)</f>
        <v>4933805</v>
      </c>
      <c r="P7230" t="s">
        <v>760</v>
      </c>
      <c r="Q7230" t="s">
        <v>126</v>
      </c>
      <c r="R7230">
        <v>462003</v>
      </c>
      <c r="S7230" t="s">
        <v>29</v>
      </c>
      <c r="T7230" t="b">
        <v>0</v>
      </c>
      <c r="AF7230" s="11" t="s">
        <v>760</v>
      </c>
      <c r="AG7230" s="12" t="str">
        <f t="shared" si="112"/>
        <v>MADHYA PRADESH</v>
      </c>
      <c r="AH7230" s="11" t="s">
        <v>760</v>
      </c>
      <c r="AI7230" s="12" t="str">
        <f>_xlfn.XLOOKUP(AH7230,P:P,Q:Q)</f>
        <v>MADHYA PRADESH</v>
      </c>
    </row>
    <row r="7231" spans="1:35" x14ac:dyDescent="0.3">
      <c r="A7231">
        <v>7230</v>
      </c>
      <c r="B7231" t="s">
        <v>10906</v>
      </c>
      <c r="C7231">
        <v>3990233</v>
      </c>
      <c r="D7231" t="s">
        <v>51</v>
      </c>
      <c r="E7231">
        <v>34</v>
      </c>
      <c r="F7231" s="1">
        <v>44655</v>
      </c>
      <c r="G7231" t="s">
        <v>21</v>
      </c>
      <c r="H7231" t="s">
        <v>52</v>
      </c>
      <c r="I7231" t="s">
        <v>4360</v>
      </c>
      <c r="J7231" t="s">
        <v>33</v>
      </c>
      <c r="K7231" t="s">
        <v>98</v>
      </c>
      <c r="L7231">
        <v>1</v>
      </c>
      <c r="M7231" t="s">
        <v>26</v>
      </c>
      <c r="N7231">
        <v>792</v>
      </c>
      <c r="O7231" s="72">
        <f>SUM($N$2:N7231)</f>
        <v>4934597</v>
      </c>
      <c r="P7231" t="s">
        <v>295</v>
      </c>
      <c r="Q7231" t="s">
        <v>238</v>
      </c>
      <c r="R7231">
        <v>834008</v>
      </c>
      <c r="S7231" t="s">
        <v>29</v>
      </c>
      <c r="T7231" t="b">
        <v>0</v>
      </c>
      <c r="AF7231" s="11" t="s">
        <v>295</v>
      </c>
      <c r="AG7231" s="12" t="str">
        <f t="shared" si="112"/>
        <v>JHARKHAND</v>
      </c>
      <c r="AH7231" s="11" t="s">
        <v>295</v>
      </c>
      <c r="AI7231" s="12" t="str">
        <f>_xlfn.XLOOKUP(AH7231,P:P,Q:Q)</f>
        <v>JHARKHAND</v>
      </c>
    </row>
    <row r="7232" spans="1:35" x14ac:dyDescent="0.3">
      <c r="A7232">
        <v>7231</v>
      </c>
      <c r="B7232" t="s">
        <v>10907</v>
      </c>
      <c r="C7232">
        <v>9887166</v>
      </c>
      <c r="D7232" t="s">
        <v>51</v>
      </c>
      <c r="E7232">
        <v>44</v>
      </c>
      <c r="F7232" s="1">
        <v>44655</v>
      </c>
      <c r="G7232" t="s">
        <v>21</v>
      </c>
      <c r="H7232" t="s">
        <v>22</v>
      </c>
      <c r="I7232" t="s">
        <v>2167</v>
      </c>
      <c r="J7232" t="s">
        <v>33</v>
      </c>
      <c r="K7232" t="s">
        <v>34</v>
      </c>
      <c r="L7232">
        <v>1</v>
      </c>
      <c r="M7232" t="s">
        <v>26</v>
      </c>
      <c r="N7232">
        <v>799</v>
      </c>
      <c r="O7232" s="72">
        <f>SUM($N$2:N7232)</f>
        <v>4935396</v>
      </c>
      <c r="P7232" t="s">
        <v>8112</v>
      </c>
      <c r="Q7232" t="s">
        <v>73</v>
      </c>
      <c r="R7232">
        <v>673315</v>
      </c>
      <c r="S7232" t="s">
        <v>29</v>
      </c>
      <c r="T7232" t="b">
        <v>0</v>
      </c>
      <c r="AF7232" s="11" t="s">
        <v>8112</v>
      </c>
      <c r="AG7232" s="12" t="str">
        <f t="shared" si="112"/>
        <v>KERALA</v>
      </c>
      <c r="AH7232" s="11" t="s">
        <v>8112</v>
      </c>
      <c r="AI7232" s="12" t="str">
        <f>_xlfn.XLOOKUP(AH7232,P:P,Q:Q)</f>
        <v>KERALA</v>
      </c>
    </row>
    <row r="7233" spans="1:35" x14ac:dyDescent="0.3">
      <c r="A7233">
        <v>7232</v>
      </c>
      <c r="B7233" t="s">
        <v>10908</v>
      </c>
      <c r="C7233">
        <v>5784547</v>
      </c>
      <c r="D7233" t="s">
        <v>20</v>
      </c>
      <c r="E7233">
        <v>43</v>
      </c>
      <c r="F7233" s="1">
        <v>44655</v>
      </c>
      <c r="G7233" t="s">
        <v>21</v>
      </c>
      <c r="H7233" t="s">
        <v>57</v>
      </c>
      <c r="I7233" t="s">
        <v>5421</v>
      </c>
      <c r="J7233" t="s">
        <v>24</v>
      </c>
      <c r="K7233" t="s">
        <v>45</v>
      </c>
      <c r="L7233">
        <v>1</v>
      </c>
      <c r="M7233" t="s">
        <v>26</v>
      </c>
      <c r="N7233">
        <v>363</v>
      </c>
      <c r="O7233" s="72">
        <f>SUM($N$2:N7233)</f>
        <v>4935759</v>
      </c>
      <c r="P7233" t="s">
        <v>5473</v>
      </c>
      <c r="Q7233" t="s">
        <v>47</v>
      </c>
      <c r="R7233">
        <v>627002</v>
      </c>
      <c r="S7233" t="s">
        <v>29</v>
      </c>
      <c r="T7233" t="b">
        <v>0</v>
      </c>
      <c r="AF7233" s="11" t="s">
        <v>5473</v>
      </c>
      <c r="AG7233" s="12" t="str">
        <f t="shared" si="112"/>
        <v>TAMIL NADU</v>
      </c>
      <c r="AH7233" s="11" t="s">
        <v>5473</v>
      </c>
      <c r="AI7233" s="12" t="str">
        <f>_xlfn.XLOOKUP(AH7233,P:P,Q:Q)</f>
        <v>TAMIL NADU</v>
      </c>
    </row>
    <row r="7234" spans="1:35" x14ac:dyDescent="0.3">
      <c r="A7234">
        <v>7233</v>
      </c>
      <c r="B7234" t="s">
        <v>10909</v>
      </c>
      <c r="C7234">
        <v>2061002</v>
      </c>
      <c r="D7234" t="s">
        <v>51</v>
      </c>
      <c r="E7234">
        <v>31</v>
      </c>
      <c r="F7234" s="1">
        <v>44655</v>
      </c>
      <c r="G7234" t="s">
        <v>21</v>
      </c>
      <c r="H7234" t="s">
        <v>88</v>
      </c>
      <c r="I7234" t="s">
        <v>1127</v>
      </c>
      <c r="J7234" t="s">
        <v>54</v>
      </c>
      <c r="K7234" t="s">
        <v>45</v>
      </c>
      <c r="L7234">
        <v>1</v>
      </c>
      <c r="M7234" t="s">
        <v>26</v>
      </c>
      <c r="N7234">
        <v>724</v>
      </c>
      <c r="O7234" s="72">
        <f>SUM($N$2:N7234)</f>
        <v>4936483</v>
      </c>
      <c r="P7234" t="s">
        <v>40</v>
      </c>
      <c r="Q7234" t="s">
        <v>41</v>
      </c>
      <c r="R7234">
        <v>700039</v>
      </c>
      <c r="S7234" t="s">
        <v>29</v>
      </c>
      <c r="T7234" t="b">
        <v>0</v>
      </c>
      <c r="AF7234" s="11" t="s">
        <v>40</v>
      </c>
      <c r="AG7234" s="12" t="str">
        <f t="shared" si="112"/>
        <v>WEST BENGAL</v>
      </c>
      <c r="AH7234" s="11" t="s">
        <v>40</v>
      </c>
      <c r="AI7234" s="12" t="str">
        <f>_xlfn.XLOOKUP(AH7234,P:P,Q:Q)</f>
        <v>WEST BENGAL</v>
      </c>
    </row>
    <row r="7235" spans="1:35" x14ac:dyDescent="0.3">
      <c r="A7235">
        <v>7234</v>
      </c>
      <c r="B7235" t="s">
        <v>10910</v>
      </c>
      <c r="C7235">
        <v>2370279</v>
      </c>
      <c r="D7235" t="s">
        <v>20</v>
      </c>
      <c r="E7235">
        <v>35</v>
      </c>
      <c r="F7235" s="1">
        <v>44655</v>
      </c>
      <c r="G7235" t="s">
        <v>21</v>
      </c>
      <c r="H7235" t="s">
        <v>57</v>
      </c>
      <c r="I7235" t="s">
        <v>4568</v>
      </c>
      <c r="J7235" t="s">
        <v>24</v>
      </c>
      <c r="K7235" t="s">
        <v>39</v>
      </c>
      <c r="L7235">
        <v>1</v>
      </c>
      <c r="M7235" t="s">
        <v>26</v>
      </c>
      <c r="N7235">
        <v>458</v>
      </c>
      <c r="O7235" s="72">
        <f>SUM($N$2:N7235)</f>
        <v>4936941</v>
      </c>
      <c r="P7235" t="s">
        <v>7148</v>
      </c>
      <c r="Q7235" t="s">
        <v>60</v>
      </c>
      <c r="R7235">
        <v>570022</v>
      </c>
      <c r="S7235" t="s">
        <v>29</v>
      </c>
      <c r="T7235" t="b">
        <v>0</v>
      </c>
      <c r="AF7235" s="11" t="s">
        <v>7148</v>
      </c>
      <c r="AG7235" s="12" t="str">
        <f t="shared" ref="AG7235:AG7298" si="113">VLOOKUP(AF7235,$P:$Q,2,FALSE)</f>
        <v>KARNATAKA</v>
      </c>
      <c r="AH7235" s="11" t="s">
        <v>7148</v>
      </c>
      <c r="AI7235" s="12" t="str">
        <f>_xlfn.XLOOKUP(AH7235,P:P,Q:Q)</f>
        <v>KARNATAKA</v>
      </c>
    </row>
    <row r="7236" spans="1:35" x14ac:dyDescent="0.3">
      <c r="A7236">
        <v>7235</v>
      </c>
      <c r="B7236" t="s">
        <v>10911</v>
      </c>
      <c r="C7236">
        <v>3161528</v>
      </c>
      <c r="D7236" t="s">
        <v>51</v>
      </c>
      <c r="E7236">
        <v>27</v>
      </c>
      <c r="F7236" s="1">
        <v>44655</v>
      </c>
      <c r="G7236" t="s">
        <v>21</v>
      </c>
      <c r="H7236" t="s">
        <v>43</v>
      </c>
      <c r="I7236" t="s">
        <v>3166</v>
      </c>
      <c r="J7236" t="s">
        <v>33</v>
      </c>
      <c r="K7236" t="s">
        <v>66</v>
      </c>
      <c r="L7236">
        <v>1</v>
      </c>
      <c r="M7236" t="s">
        <v>26</v>
      </c>
      <c r="N7236">
        <v>759</v>
      </c>
      <c r="O7236" s="72">
        <f>SUM($N$2:N7236)</f>
        <v>4937700</v>
      </c>
      <c r="P7236" t="s">
        <v>90</v>
      </c>
      <c r="Q7236" t="s">
        <v>91</v>
      </c>
      <c r="R7236">
        <v>110058</v>
      </c>
      <c r="S7236" t="s">
        <v>29</v>
      </c>
      <c r="T7236" t="b">
        <v>0</v>
      </c>
      <c r="AF7236" s="11" t="s">
        <v>90</v>
      </c>
      <c r="AG7236" s="12" t="str">
        <f t="shared" si="113"/>
        <v>DELHI</v>
      </c>
      <c r="AH7236" s="11" t="s">
        <v>90</v>
      </c>
      <c r="AI7236" s="12" t="str">
        <f>_xlfn.XLOOKUP(AH7236,P:P,Q:Q)</f>
        <v>DELHI</v>
      </c>
    </row>
    <row r="7237" spans="1:35" x14ac:dyDescent="0.3">
      <c r="A7237">
        <v>7236</v>
      </c>
      <c r="B7237" t="s">
        <v>10911</v>
      </c>
      <c r="C7237">
        <v>3161528</v>
      </c>
      <c r="D7237" t="s">
        <v>20</v>
      </c>
      <c r="E7237">
        <v>37</v>
      </c>
      <c r="F7237" s="1">
        <v>44655</v>
      </c>
      <c r="G7237" t="s">
        <v>113</v>
      </c>
      <c r="H7237" t="s">
        <v>43</v>
      </c>
      <c r="I7237" t="s">
        <v>1884</v>
      </c>
      <c r="J7237" t="s">
        <v>75</v>
      </c>
      <c r="K7237" t="s">
        <v>45</v>
      </c>
      <c r="L7237">
        <v>1</v>
      </c>
      <c r="M7237" t="s">
        <v>26</v>
      </c>
      <c r="N7237">
        <v>464</v>
      </c>
      <c r="O7237" s="72">
        <f>SUM($N$2:N7237)</f>
        <v>4938164</v>
      </c>
      <c r="P7237" t="s">
        <v>85</v>
      </c>
      <c r="Q7237" t="s">
        <v>86</v>
      </c>
      <c r="R7237">
        <v>500051</v>
      </c>
      <c r="S7237" t="s">
        <v>29</v>
      </c>
      <c r="T7237" t="b">
        <v>0</v>
      </c>
      <c r="AF7237" s="11" t="s">
        <v>85</v>
      </c>
      <c r="AG7237" s="12" t="str">
        <f t="shared" si="113"/>
        <v>TELANGANA</v>
      </c>
      <c r="AH7237" s="11" t="s">
        <v>85</v>
      </c>
      <c r="AI7237" s="12" t="str">
        <f>_xlfn.XLOOKUP(AH7237,P:P,Q:Q)</f>
        <v>TELANGANA</v>
      </c>
    </row>
    <row r="7238" spans="1:35" x14ac:dyDescent="0.3">
      <c r="A7238">
        <v>7237</v>
      </c>
      <c r="B7238" t="s">
        <v>10912</v>
      </c>
      <c r="C7238">
        <v>3925646</v>
      </c>
      <c r="D7238" t="s">
        <v>20</v>
      </c>
      <c r="E7238">
        <v>42</v>
      </c>
      <c r="F7238" s="1">
        <v>44655</v>
      </c>
      <c r="G7238" t="s">
        <v>21</v>
      </c>
      <c r="H7238" t="s">
        <v>22</v>
      </c>
      <c r="I7238" t="s">
        <v>809</v>
      </c>
      <c r="J7238" t="s">
        <v>33</v>
      </c>
      <c r="K7238" t="s">
        <v>45</v>
      </c>
      <c r="L7238">
        <v>1</v>
      </c>
      <c r="M7238" t="s">
        <v>26</v>
      </c>
      <c r="N7238">
        <v>635</v>
      </c>
      <c r="O7238" s="72">
        <f>SUM($N$2:N7238)</f>
        <v>4938799</v>
      </c>
      <c r="P7238" t="s">
        <v>257</v>
      </c>
      <c r="Q7238" t="s">
        <v>56</v>
      </c>
      <c r="R7238">
        <v>410209</v>
      </c>
      <c r="S7238" t="s">
        <v>29</v>
      </c>
      <c r="T7238" t="b">
        <v>0</v>
      </c>
      <c r="AF7238" s="11" t="s">
        <v>257</v>
      </c>
      <c r="AG7238" s="12" t="str">
        <f t="shared" si="113"/>
        <v>MAHARASHTRA</v>
      </c>
      <c r="AH7238" s="11" t="s">
        <v>257</v>
      </c>
      <c r="AI7238" s="12" t="str">
        <f>_xlfn.XLOOKUP(AH7238,P:P,Q:Q)</f>
        <v>MAHARASHTRA</v>
      </c>
    </row>
    <row r="7239" spans="1:35" x14ac:dyDescent="0.3">
      <c r="A7239">
        <v>7238</v>
      </c>
      <c r="B7239" t="s">
        <v>10913</v>
      </c>
      <c r="C7239">
        <v>6414200</v>
      </c>
      <c r="D7239" t="s">
        <v>20</v>
      </c>
      <c r="E7239">
        <v>46</v>
      </c>
      <c r="F7239" s="1">
        <v>44655</v>
      </c>
      <c r="G7239" t="s">
        <v>21</v>
      </c>
      <c r="H7239" t="s">
        <v>43</v>
      </c>
      <c r="I7239" t="s">
        <v>1815</v>
      </c>
      <c r="J7239" t="s">
        <v>33</v>
      </c>
      <c r="K7239" t="s">
        <v>39</v>
      </c>
      <c r="L7239">
        <v>1</v>
      </c>
      <c r="M7239" t="s">
        <v>26</v>
      </c>
      <c r="N7239">
        <v>1319</v>
      </c>
      <c r="O7239" s="72">
        <f>SUM($N$2:N7239)</f>
        <v>4940118</v>
      </c>
      <c r="P7239" t="s">
        <v>498</v>
      </c>
      <c r="Q7239" t="s">
        <v>86</v>
      </c>
      <c r="R7239">
        <v>501401</v>
      </c>
      <c r="S7239" t="s">
        <v>29</v>
      </c>
      <c r="T7239" t="b">
        <v>0</v>
      </c>
      <c r="AF7239" s="11" t="s">
        <v>498</v>
      </c>
      <c r="AG7239" s="12" t="str">
        <f t="shared" si="113"/>
        <v>TELANGANA</v>
      </c>
      <c r="AH7239" s="11" t="s">
        <v>498</v>
      </c>
      <c r="AI7239" s="12" t="str">
        <f>_xlfn.XLOOKUP(AH7239,P:P,Q:Q)</f>
        <v>TELANGANA</v>
      </c>
    </row>
    <row r="7240" spans="1:35" x14ac:dyDescent="0.3">
      <c r="A7240">
        <v>7239</v>
      </c>
      <c r="B7240" t="s">
        <v>10914</v>
      </c>
      <c r="C7240">
        <v>8835910</v>
      </c>
      <c r="D7240" t="s">
        <v>20</v>
      </c>
      <c r="E7240">
        <v>25</v>
      </c>
      <c r="F7240" s="1">
        <v>44655</v>
      </c>
      <c r="G7240" t="s">
        <v>21</v>
      </c>
      <c r="H7240" t="s">
        <v>43</v>
      </c>
      <c r="I7240" t="s">
        <v>8048</v>
      </c>
      <c r="J7240" t="s">
        <v>33</v>
      </c>
      <c r="K7240" t="s">
        <v>66</v>
      </c>
      <c r="L7240">
        <v>1</v>
      </c>
      <c r="M7240" t="s">
        <v>26</v>
      </c>
      <c r="N7240">
        <v>562</v>
      </c>
      <c r="O7240" s="72">
        <f>SUM($N$2:N7240)</f>
        <v>4940680</v>
      </c>
      <c r="P7240" t="s">
        <v>85</v>
      </c>
      <c r="Q7240" t="s">
        <v>86</v>
      </c>
      <c r="R7240">
        <v>500027</v>
      </c>
      <c r="S7240" t="s">
        <v>29</v>
      </c>
      <c r="T7240" t="b">
        <v>0</v>
      </c>
      <c r="AF7240" s="11" t="s">
        <v>85</v>
      </c>
      <c r="AG7240" s="12" t="str">
        <f t="shared" si="113"/>
        <v>TELANGANA</v>
      </c>
      <c r="AH7240" s="11" t="s">
        <v>85</v>
      </c>
      <c r="AI7240" s="12" t="str">
        <f>_xlfn.XLOOKUP(AH7240,P:P,Q:Q)</f>
        <v>TELANGANA</v>
      </c>
    </row>
    <row r="7241" spans="1:35" x14ac:dyDescent="0.3">
      <c r="A7241">
        <v>7240</v>
      </c>
      <c r="B7241" t="s">
        <v>10915</v>
      </c>
      <c r="C7241">
        <v>3203726</v>
      </c>
      <c r="D7241" t="s">
        <v>51</v>
      </c>
      <c r="E7241">
        <v>31</v>
      </c>
      <c r="F7241" s="1">
        <v>44655</v>
      </c>
      <c r="G7241" t="s">
        <v>21</v>
      </c>
      <c r="H7241" t="s">
        <v>52</v>
      </c>
      <c r="I7241" t="s">
        <v>173</v>
      </c>
      <c r="J7241" t="s">
        <v>33</v>
      </c>
      <c r="K7241" t="s">
        <v>66</v>
      </c>
      <c r="L7241">
        <v>1</v>
      </c>
      <c r="M7241" t="s">
        <v>26</v>
      </c>
      <c r="N7241">
        <v>629</v>
      </c>
      <c r="O7241" s="72">
        <f>SUM($N$2:N7241)</f>
        <v>4941309</v>
      </c>
      <c r="P7241" t="s">
        <v>90</v>
      </c>
      <c r="Q7241" t="s">
        <v>91</v>
      </c>
      <c r="R7241">
        <v>110075</v>
      </c>
      <c r="S7241" t="s">
        <v>29</v>
      </c>
      <c r="T7241" t="b">
        <v>0</v>
      </c>
      <c r="AF7241" s="11" t="s">
        <v>90</v>
      </c>
      <c r="AG7241" s="12" t="str">
        <f t="shared" si="113"/>
        <v>DELHI</v>
      </c>
      <c r="AH7241" s="11" t="s">
        <v>90</v>
      </c>
      <c r="AI7241" s="12" t="str">
        <f>_xlfn.XLOOKUP(AH7241,P:P,Q:Q)</f>
        <v>DELHI</v>
      </c>
    </row>
    <row r="7242" spans="1:35" x14ac:dyDescent="0.3">
      <c r="A7242">
        <v>7241</v>
      </c>
      <c r="B7242" t="s">
        <v>10916</v>
      </c>
      <c r="C7242">
        <v>6697304</v>
      </c>
      <c r="D7242" t="s">
        <v>20</v>
      </c>
      <c r="E7242">
        <v>68</v>
      </c>
      <c r="F7242" s="1">
        <v>44655</v>
      </c>
      <c r="G7242" t="s">
        <v>21</v>
      </c>
      <c r="H7242" t="s">
        <v>43</v>
      </c>
      <c r="I7242" t="s">
        <v>9081</v>
      </c>
      <c r="J7242" t="s">
        <v>33</v>
      </c>
      <c r="K7242" t="s">
        <v>45</v>
      </c>
      <c r="L7242">
        <v>1</v>
      </c>
      <c r="M7242" t="s">
        <v>26</v>
      </c>
      <c r="N7242">
        <v>1099</v>
      </c>
      <c r="O7242" s="72">
        <f>SUM($N$2:N7242)</f>
        <v>4942408</v>
      </c>
      <c r="P7242" t="s">
        <v>40</v>
      </c>
      <c r="Q7242" t="s">
        <v>41</v>
      </c>
      <c r="R7242">
        <v>700014</v>
      </c>
      <c r="S7242" t="s">
        <v>29</v>
      </c>
      <c r="T7242" t="b">
        <v>0</v>
      </c>
      <c r="AF7242" s="11" t="s">
        <v>40</v>
      </c>
      <c r="AG7242" s="12" t="str">
        <f t="shared" si="113"/>
        <v>WEST BENGAL</v>
      </c>
      <c r="AH7242" s="11" t="s">
        <v>40</v>
      </c>
      <c r="AI7242" s="12" t="str">
        <f>_xlfn.XLOOKUP(AH7242,P:P,Q:Q)</f>
        <v>WEST BENGAL</v>
      </c>
    </row>
    <row r="7243" spans="1:35" x14ac:dyDescent="0.3">
      <c r="A7243">
        <v>7242</v>
      </c>
      <c r="B7243" t="s">
        <v>10917</v>
      </c>
      <c r="C7243">
        <v>4452174</v>
      </c>
      <c r="D7243" t="s">
        <v>51</v>
      </c>
      <c r="E7243">
        <v>46</v>
      </c>
      <c r="F7243" s="1">
        <v>44655</v>
      </c>
      <c r="G7243" t="s">
        <v>21</v>
      </c>
      <c r="H7243" t="s">
        <v>43</v>
      </c>
      <c r="I7243" t="s">
        <v>1815</v>
      </c>
      <c r="J7243" t="s">
        <v>33</v>
      </c>
      <c r="K7243" t="s">
        <v>39</v>
      </c>
      <c r="L7243">
        <v>1</v>
      </c>
      <c r="M7243" t="s">
        <v>26</v>
      </c>
      <c r="N7243">
        <v>1163</v>
      </c>
      <c r="O7243" s="72">
        <f>SUM($N$2:N7243)</f>
        <v>4943571</v>
      </c>
      <c r="P7243" t="s">
        <v>90</v>
      </c>
      <c r="Q7243" t="s">
        <v>91</v>
      </c>
      <c r="R7243">
        <v>110085</v>
      </c>
      <c r="S7243" t="s">
        <v>29</v>
      </c>
      <c r="T7243" t="b">
        <v>0</v>
      </c>
      <c r="AF7243" s="11" t="s">
        <v>90</v>
      </c>
      <c r="AG7243" s="12" t="str">
        <f t="shared" si="113"/>
        <v>DELHI</v>
      </c>
      <c r="AH7243" s="11" t="s">
        <v>90</v>
      </c>
      <c r="AI7243" s="12" t="str">
        <f>_xlfn.XLOOKUP(AH7243,P:P,Q:Q)</f>
        <v>DELHI</v>
      </c>
    </row>
    <row r="7244" spans="1:35" x14ac:dyDescent="0.3">
      <c r="A7244">
        <v>7243</v>
      </c>
      <c r="B7244" t="s">
        <v>10918</v>
      </c>
      <c r="C7244">
        <v>1848751</v>
      </c>
      <c r="D7244" t="s">
        <v>20</v>
      </c>
      <c r="E7244">
        <v>28</v>
      </c>
      <c r="F7244" s="1">
        <v>44655</v>
      </c>
      <c r="G7244" t="s">
        <v>21</v>
      </c>
      <c r="H7244" t="s">
        <v>43</v>
      </c>
      <c r="I7244" t="s">
        <v>4367</v>
      </c>
      <c r="J7244" t="s">
        <v>75</v>
      </c>
      <c r="K7244" t="s">
        <v>39</v>
      </c>
      <c r="L7244">
        <v>1</v>
      </c>
      <c r="M7244" t="s">
        <v>26</v>
      </c>
      <c r="N7244">
        <v>908</v>
      </c>
      <c r="O7244" s="72">
        <f>SUM($N$2:N7244)</f>
        <v>4944479</v>
      </c>
      <c r="P7244" t="s">
        <v>135</v>
      </c>
      <c r="Q7244" t="s">
        <v>47</v>
      </c>
      <c r="R7244">
        <v>600015</v>
      </c>
      <c r="S7244" t="s">
        <v>29</v>
      </c>
      <c r="T7244" t="b">
        <v>0</v>
      </c>
      <c r="AF7244" s="11" t="s">
        <v>135</v>
      </c>
      <c r="AG7244" s="12" t="str">
        <f t="shared" si="113"/>
        <v>TAMIL NADU</v>
      </c>
      <c r="AH7244" s="11" t="s">
        <v>135</v>
      </c>
      <c r="AI7244" s="12" t="str">
        <f>_xlfn.XLOOKUP(AH7244,P:P,Q:Q)</f>
        <v>TAMIL NADU</v>
      </c>
    </row>
    <row r="7245" spans="1:35" x14ac:dyDescent="0.3">
      <c r="A7245">
        <v>7244</v>
      </c>
      <c r="B7245" t="s">
        <v>10919</v>
      </c>
      <c r="C7245">
        <v>1328037</v>
      </c>
      <c r="D7245" t="s">
        <v>20</v>
      </c>
      <c r="E7245">
        <v>44</v>
      </c>
      <c r="F7245" s="1">
        <v>44655</v>
      </c>
      <c r="G7245" t="s">
        <v>21</v>
      </c>
      <c r="H7245" t="s">
        <v>52</v>
      </c>
      <c r="I7245" t="s">
        <v>4021</v>
      </c>
      <c r="J7245" t="s">
        <v>33</v>
      </c>
      <c r="K7245" t="s">
        <v>34</v>
      </c>
      <c r="L7245">
        <v>1</v>
      </c>
      <c r="M7245" t="s">
        <v>26</v>
      </c>
      <c r="N7245">
        <v>764</v>
      </c>
      <c r="O7245" s="72">
        <f>SUM($N$2:N7245)</f>
        <v>4945243</v>
      </c>
      <c r="P7245" t="s">
        <v>10920</v>
      </c>
      <c r="Q7245" t="s">
        <v>56</v>
      </c>
      <c r="R7245">
        <v>416410</v>
      </c>
      <c r="S7245" t="s">
        <v>29</v>
      </c>
      <c r="T7245" t="b">
        <v>0</v>
      </c>
      <c r="AF7245" s="11" t="s">
        <v>10920</v>
      </c>
      <c r="AG7245" s="12" t="str">
        <f t="shared" si="113"/>
        <v>MAHARASHTRA</v>
      </c>
      <c r="AH7245" s="11" t="s">
        <v>10920</v>
      </c>
      <c r="AI7245" s="12" t="str">
        <f>_xlfn.XLOOKUP(AH7245,P:P,Q:Q)</f>
        <v>MAHARASHTRA</v>
      </c>
    </row>
    <row r="7246" spans="1:35" x14ac:dyDescent="0.3">
      <c r="A7246">
        <v>7245</v>
      </c>
      <c r="B7246" t="s">
        <v>10921</v>
      </c>
      <c r="C7246">
        <v>6316028</v>
      </c>
      <c r="D7246" t="s">
        <v>51</v>
      </c>
      <c r="E7246">
        <v>19</v>
      </c>
      <c r="F7246" s="1">
        <v>44655</v>
      </c>
      <c r="G7246" t="s">
        <v>21</v>
      </c>
      <c r="H7246" t="s">
        <v>43</v>
      </c>
      <c r="I7246" t="s">
        <v>1609</v>
      </c>
      <c r="J7246" t="s">
        <v>33</v>
      </c>
      <c r="K7246" t="s">
        <v>39</v>
      </c>
      <c r="L7246">
        <v>1</v>
      </c>
      <c r="M7246" t="s">
        <v>26</v>
      </c>
      <c r="N7246">
        <v>698</v>
      </c>
      <c r="O7246" s="72">
        <f>SUM($N$2:N7246)</f>
        <v>4945941</v>
      </c>
      <c r="P7246" t="s">
        <v>500</v>
      </c>
      <c r="Q7246" t="s">
        <v>111</v>
      </c>
      <c r="R7246">
        <v>250103</v>
      </c>
      <c r="S7246" t="s">
        <v>29</v>
      </c>
      <c r="T7246" t="b">
        <v>0</v>
      </c>
      <c r="AF7246" s="11" t="s">
        <v>500</v>
      </c>
      <c r="AG7246" s="12" t="str">
        <f t="shared" si="113"/>
        <v>UTTAR PRADESH</v>
      </c>
      <c r="AH7246" s="11" t="s">
        <v>500</v>
      </c>
      <c r="AI7246" s="12" t="str">
        <f>_xlfn.XLOOKUP(AH7246,P:P,Q:Q)</f>
        <v>UTTAR PRADESH</v>
      </c>
    </row>
    <row r="7247" spans="1:35" x14ac:dyDescent="0.3">
      <c r="A7247">
        <v>7246</v>
      </c>
      <c r="B7247" t="s">
        <v>10922</v>
      </c>
      <c r="C7247">
        <v>7006011</v>
      </c>
      <c r="D7247" t="s">
        <v>20</v>
      </c>
      <c r="E7247">
        <v>27</v>
      </c>
      <c r="F7247" s="1">
        <v>44655</v>
      </c>
      <c r="G7247" t="s">
        <v>21</v>
      </c>
      <c r="H7247" t="s">
        <v>22</v>
      </c>
      <c r="I7247" t="s">
        <v>10923</v>
      </c>
      <c r="J7247" t="s">
        <v>33</v>
      </c>
      <c r="K7247" t="s">
        <v>34</v>
      </c>
      <c r="L7247">
        <v>1</v>
      </c>
      <c r="M7247" t="s">
        <v>26</v>
      </c>
      <c r="N7247">
        <v>777</v>
      </c>
      <c r="O7247" s="72">
        <f>SUM($N$2:N7247)</f>
        <v>4946718</v>
      </c>
      <c r="P7247" t="s">
        <v>1334</v>
      </c>
      <c r="Q7247" t="s">
        <v>60</v>
      </c>
      <c r="R7247">
        <v>575006</v>
      </c>
      <c r="S7247" t="s">
        <v>29</v>
      </c>
      <c r="T7247" t="b">
        <v>0</v>
      </c>
      <c r="AF7247" s="11" t="s">
        <v>1334</v>
      </c>
      <c r="AG7247" s="12" t="str">
        <f t="shared" si="113"/>
        <v>KARNATAKA</v>
      </c>
      <c r="AH7247" s="11" t="s">
        <v>1334</v>
      </c>
      <c r="AI7247" s="12" t="str">
        <f>_xlfn.XLOOKUP(AH7247,P:P,Q:Q)</f>
        <v>KARNATAKA</v>
      </c>
    </row>
    <row r="7248" spans="1:35" x14ac:dyDescent="0.3">
      <c r="A7248">
        <v>7247</v>
      </c>
      <c r="B7248" t="s">
        <v>10924</v>
      </c>
      <c r="C7248">
        <v>1715693</v>
      </c>
      <c r="D7248" t="s">
        <v>20</v>
      </c>
      <c r="E7248">
        <v>45</v>
      </c>
      <c r="F7248" s="1">
        <v>44655</v>
      </c>
      <c r="G7248" t="s">
        <v>21</v>
      </c>
      <c r="H7248" t="s">
        <v>43</v>
      </c>
      <c r="I7248" t="s">
        <v>1232</v>
      </c>
      <c r="J7248" t="s">
        <v>33</v>
      </c>
      <c r="K7248" t="s">
        <v>45</v>
      </c>
      <c r="L7248">
        <v>1</v>
      </c>
      <c r="M7248" t="s">
        <v>26</v>
      </c>
      <c r="N7248">
        <v>1442</v>
      </c>
      <c r="O7248" s="72">
        <f>SUM($N$2:N7248)</f>
        <v>4948160</v>
      </c>
      <c r="P7248" t="s">
        <v>169</v>
      </c>
      <c r="Q7248" t="s">
        <v>56</v>
      </c>
      <c r="R7248">
        <v>411060</v>
      </c>
      <c r="S7248" t="s">
        <v>29</v>
      </c>
      <c r="T7248" t="b">
        <v>0</v>
      </c>
      <c r="AF7248" s="11" t="s">
        <v>169</v>
      </c>
      <c r="AG7248" s="12" t="str">
        <f t="shared" si="113"/>
        <v>MAHARASHTRA</v>
      </c>
      <c r="AH7248" s="11" t="s">
        <v>169</v>
      </c>
      <c r="AI7248" s="12" t="str">
        <f>_xlfn.XLOOKUP(AH7248,P:P,Q:Q)</f>
        <v>MAHARASHTRA</v>
      </c>
    </row>
    <row r="7249" spans="1:35" x14ac:dyDescent="0.3">
      <c r="A7249">
        <v>7248</v>
      </c>
      <c r="B7249" t="s">
        <v>10925</v>
      </c>
      <c r="C7249">
        <v>5375555</v>
      </c>
      <c r="D7249" t="s">
        <v>20</v>
      </c>
      <c r="E7249">
        <v>70</v>
      </c>
      <c r="F7249" s="1">
        <v>44655</v>
      </c>
      <c r="G7249" t="s">
        <v>21</v>
      </c>
      <c r="H7249" t="s">
        <v>22</v>
      </c>
      <c r="I7249" t="s">
        <v>10926</v>
      </c>
      <c r="J7249" t="s">
        <v>24</v>
      </c>
      <c r="K7249" t="s">
        <v>66</v>
      </c>
      <c r="L7249">
        <v>1</v>
      </c>
      <c r="M7249" t="s">
        <v>26</v>
      </c>
      <c r="N7249">
        <v>342</v>
      </c>
      <c r="O7249" s="72">
        <f>SUM($N$2:N7249)</f>
        <v>4948502</v>
      </c>
      <c r="P7249" t="s">
        <v>59</v>
      </c>
      <c r="Q7249" t="s">
        <v>60</v>
      </c>
      <c r="R7249">
        <v>560030</v>
      </c>
      <c r="S7249" t="s">
        <v>29</v>
      </c>
      <c r="T7249" t="b">
        <v>0</v>
      </c>
      <c r="AF7249" s="11" t="s">
        <v>59</v>
      </c>
      <c r="AG7249" s="12" t="str">
        <f t="shared" si="113"/>
        <v>KARNATAKA</v>
      </c>
      <c r="AH7249" s="11" t="s">
        <v>59</v>
      </c>
      <c r="AI7249" s="12" t="str">
        <f>_xlfn.XLOOKUP(AH7249,P:P,Q:Q)</f>
        <v>KARNATAKA</v>
      </c>
    </row>
    <row r="7250" spans="1:35" x14ac:dyDescent="0.3">
      <c r="A7250">
        <v>7249</v>
      </c>
      <c r="B7250" t="s">
        <v>10927</v>
      </c>
      <c r="C7250">
        <v>981187</v>
      </c>
      <c r="D7250" t="s">
        <v>20</v>
      </c>
      <c r="E7250">
        <v>38</v>
      </c>
      <c r="F7250" s="1">
        <v>44655</v>
      </c>
      <c r="G7250" t="s">
        <v>21</v>
      </c>
      <c r="H7250" t="s">
        <v>22</v>
      </c>
      <c r="I7250" t="s">
        <v>2184</v>
      </c>
      <c r="J7250" t="s">
        <v>75</v>
      </c>
      <c r="K7250" t="s">
        <v>98</v>
      </c>
      <c r="L7250">
        <v>1</v>
      </c>
      <c r="M7250" t="s">
        <v>26</v>
      </c>
      <c r="N7250">
        <v>545</v>
      </c>
      <c r="O7250" s="72">
        <f>SUM($N$2:N7250)</f>
        <v>4949047</v>
      </c>
      <c r="P7250" t="s">
        <v>59</v>
      </c>
      <c r="Q7250" t="s">
        <v>60</v>
      </c>
      <c r="R7250">
        <v>560041</v>
      </c>
      <c r="S7250" t="s">
        <v>29</v>
      </c>
      <c r="T7250" t="b">
        <v>0</v>
      </c>
      <c r="AF7250" s="11" t="s">
        <v>59</v>
      </c>
      <c r="AG7250" s="12" t="str">
        <f t="shared" si="113"/>
        <v>KARNATAKA</v>
      </c>
      <c r="AH7250" s="11" t="s">
        <v>59</v>
      </c>
      <c r="AI7250" s="12" t="str">
        <f>_xlfn.XLOOKUP(AH7250,P:P,Q:Q)</f>
        <v>KARNATAKA</v>
      </c>
    </row>
    <row r="7251" spans="1:35" x14ac:dyDescent="0.3">
      <c r="A7251">
        <v>7250</v>
      </c>
      <c r="B7251" t="s">
        <v>10928</v>
      </c>
      <c r="C7251">
        <v>8058011</v>
      </c>
      <c r="D7251" t="s">
        <v>20</v>
      </c>
      <c r="E7251">
        <v>49</v>
      </c>
      <c r="F7251" s="1">
        <v>44655</v>
      </c>
      <c r="G7251" t="s">
        <v>113</v>
      </c>
      <c r="H7251" t="s">
        <v>22</v>
      </c>
      <c r="I7251" t="s">
        <v>1720</v>
      </c>
      <c r="J7251" t="s">
        <v>24</v>
      </c>
      <c r="K7251" t="s">
        <v>25</v>
      </c>
      <c r="L7251">
        <v>1</v>
      </c>
      <c r="M7251" t="s">
        <v>26</v>
      </c>
      <c r="N7251">
        <v>364</v>
      </c>
      <c r="O7251" s="72">
        <f>SUM($N$2:N7251)</f>
        <v>4949411</v>
      </c>
      <c r="P7251" t="s">
        <v>85</v>
      </c>
      <c r="Q7251" t="s">
        <v>86</v>
      </c>
      <c r="R7251">
        <v>500089</v>
      </c>
      <c r="S7251" t="s">
        <v>29</v>
      </c>
      <c r="T7251" t="b">
        <v>0</v>
      </c>
      <c r="AF7251" s="11" t="s">
        <v>85</v>
      </c>
      <c r="AG7251" s="12" t="str">
        <f t="shared" si="113"/>
        <v>TELANGANA</v>
      </c>
      <c r="AH7251" s="11" t="s">
        <v>85</v>
      </c>
      <c r="AI7251" s="12" t="str">
        <f>_xlfn.XLOOKUP(AH7251,P:P,Q:Q)</f>
        <v>TELANGANA</v>
      </c>
    </row>
    <row r="7252" spans="1:35" x14ac:dyDescent="0.3">
      <c r="A7252">
        <v>7251</v>
      </c>
      <c r="B7252" t="s">
        <v>10929</v>
      </c>
      <c r="C7252">
        <v>5513361</v>
      </c>
      <c r="D7252" t="s">
        <v>20</v>
      </c>
      <c r="E7252">
        <v>29</v>
      </c>
      <c r="F7252" s="1">
        <v>44655</v>
      </c>
      <c r="G7252" t="s">
        <v>21</v>
      </c>
      <c r="H7252" t="s">
        <v>43</v>
      </c>
      <c r="I7252" t="s">
        <v>10930</v>
      </c>
      <c r="J7252" t="s">
        <v>24</v>
      </c>
      <c r="K7252" t="s">
        <v>45</v>
      </c>
      <c r="L7252">
        <v>1</v>
      </c>
      <c r="M7252" t="s">
        <v>26</v>
      </c>
      <c r="N7252">
        <v>620</v>
      </c>
      <c r="O7252" s="72">
        <f>SUM($N$2:N7252)</f>
        <v>4950031</v>
      </c>
      <c r="P7252" t="s">
        <v>1452</v>
      </c>
      <c r="Q7252" t="s">
        <v>126</v>
      </c>
      <c r="R7252">
        <v>486001</v>
      </c>
      <c r="S7252" t="s">
        <v>29</v>
      </c>
      <c r="T7252" t="b">
        <v>0</v>
      </c>
      <c r="AF7252" s="11" t="s">
        <v>1452</v>
      </c>
      <c r="AG7252" s="12" t="str">
        <f t="shared" si="113"/>
        <v>MADHYA PRADESH</v>
      </c>
      <c r="AH7252" s="11" t="s">
        <v>1452</v>
      </c>
      <c r="AI7252" s="12" t="str">
        <f>_xlfn.XLOOKUP(AH7252,P:P,Q:Q)</f>
        <v>MADHYA PRADESH</v>
      </c>
    </row>
    <row r="7253" spans="1:35" x14ac:dyDescent="0.3">
      <c r="A7253">
        <v>7252</v>
      </c>
      <c r="B7253" t="s">
        <v>10931</v>
      </c>
      <c r="C7253">
        <v>3172615</v>
      </c>
      <c r="D7253" t="s">
        <v>20</v>
      </c>
      <c r="E7253">
        <v>59</v>
      </c>
      <c r="F7253" s="1">
        <v>44655</v>
      </c>
      <c r="G7253" t="s">
        <v>21</v>
      </c>
      <c r="H7253" t="s">
        <v>31</v>
      </c>
      <c r="I7253" t="s">
        <v>328</v>
      </c>
      <c r="J7253" t="s">
        <v>209</v>
      </c>
      <c r="K7253" t="s">
        <v>210</v>
      </c>
      <c r="L7253">
        <v>1</v>
      </c>
      <c r="M7253" t="s">
        <v>26</v>
      </c>
      <c r="N7253">
        <v>487</v>
      </c>
      <c r="O7253" s="72">
        <f>SUM($N$2:N7253)</f>
        <v>4950518</v>
      </c>
      <c r="P7253" t="s">
        <v>94</v>
      </c>
      <c r="Q7253" t="s">
        <v>95</v>
      </c>
      <c r="R7253">
        <v>751030</v>
      </c>
      <c r="S7253" t="s">
        <v>29</v>
      </c>
      <c r="T7253" t="b">
        <v>1</v>
      </c>
      <c r="AF7253" s="11" t="s">
        <v>94</v>
      </c>
      <c r="AG7253" s="12" t="str">
        <f t="shared" si="113"/>
        <v>ODISHA</v>
      </c>
      <c r="AH7253" s="11" t="s">
        <v>94</v>
      </c>
      <c r="AI7253" s="12" t="str">
        <f>_xlfn.XLOOKUP(AH7253,P:P,Q:Q)</f>
        <v>ODISHA</v>
      </c>
    </row>
    <row r="7254" spans="1:35" x14ac:dyDescent="0.3">
      <c r="A7254">
        <v>7253</v>
      </c>
      <c r="B7254" t="s">
        <v>10931</v>
      </c>
      <c r="C7254">
        <v>3172615</v>
      </c>
      <c r="D7254" t="s">
        <v>51</v>
      </c>
      <c r="E7254">
        <v>18</v>
      </c>
      <c r="F7254" s="1">
        <v>44655</v>
      </c>
      <c r="G7254" t="s">
        <v>21</v>
      </c>
      <c r="H7254" t="s">
        <v>52</v>
      </c>
      <c r="I7254" t="s">
        <v>6363</v>
      </c>
      <c r="J7254" t="s">
        <v>33</v>
      </c>
      <c r="K7254" t="s">
        <v>39</v>
      </c>
      <c r="L7254">
        <v>1</v>
      </c>
      <c r="M7254" t="s">
        <v>26</v>
      </c>
      <c r="N7254">
        <v>999</v>
      </c>
      <c r="O7254" s="72">
        <f>SUM($N$2:N7254)</f>
        <v>4951517</v>
      </c>
      <c r="P7254" t="s">
        <v>1429</v>
      </c>
      <c r="Q7254" t="s">
        <v>111</v>
      </c>
      <c r="R7254">
        <v>231216</v>
      </c>
      <c r="S7254" t="s">
        <v>29</v>
      </c>
      <c r="T7254" t="b">
        <v>0</v>
      </c>
      <c r="AF7254" s="11" t="s">
        <v>1429</v>
      </c>
      <c r="AG7254" s="12" t="str">
        <f t="shared" si="113"/>
        <v>UTTAR PRADESH</v>
      </c>
      <c r="AH7254" s="11" t="s">
        <v>1429</v>
      </c>
      <c r="AI7254" s="12" t="str">
        <f>_xlfn.XLOOKUP(AH7254,P:P,Q:Q)</f>
        <v>UTTAR PRADESH</v>
      </c>
    </row>
    <row r="7255" spans="1:35" x14ac:dyDescent="0.3">
      <c r="A7255">
        <v>7254</v>
      </c>
      <c r="B7255" t="s">
        <v>10932</v>
      </c>
      <c r="C7255">
        <v>1003616</v>
      </c>
      <c r="D7255" t="s">
        <v>20</v>
      </c>
      <c r="E7255">
        <v>69</v>
      </c>
      <c r="F7255" s="1">
        <v>44655</v>
      </c>
      <c r="G7255" t="s">
        <v>21</v>
      </c>
      <c r="H7255" t="s">
        <v>52</v>
      </c>
      <c r="I7255" t="s">
        <v>10933</v>
      </c>
      <c r="J7255" t="s">
        <v>33</v>
      </c>
      <c r="K7255" t="s">
        <v>98</v>
      </c>
      <c r="L7255">
        <v>1</v>
      </c>
      <c r="M7255" t="s">
        <v>26</v>
      </c>
      <c r="N7255">
        <v>699</v>
      </c>
      <c r="O7255" s="72">
        <f>SUM($N$2:N7255)</f>
        <v>4952216</v>
      </c>
      <c r="P7255" t="s">
        <v>85</v>
      </c>
      <c r="Q7255" t="s">
        <v>86</v>
      </c>
      <c r="R7255">
        <v>500023</v>
      </c>
      <c r="S7255" t="s">
        <v>29</v>
      </c>
      <c r="T7255" t="b">
        <v>0</v>
      </c>
      <c r="AF7255" s="11" t="s">
        <v>85</v>
      </c>
      <c r="AG7255" s="12" t="str">
        <f t="shared" si="113"/>
        <v>TELANGANA</v>
      </c>
      <c r="AH7255" s="11" t="s">
        <v>85</v>
      </c>
      <c r="AI7255" s="12" t="str">
        <f>_xlfn.XLOOKUP(AH7255,P:P,Q:Q)</f>
        <v>TELANGANA</v>
      </c>
    </row>
    <row r="7256" spans="1:35" x14ac:dyDescent="0.3">
      <c r="A7256">
        <v>7255</v>
      </c>
      <c r="B7256" t="s">
        <v>10934</v>
      </c>
      <c r="C7256">
        <v>2232206</v>
      </c>
      <c r="D7256" t="s">
        <v>51</v>
      </c>
      <c r="E7256">
        <v>29</v>
      </c>
      <c r="F7256" s="1">
        <v>44655</v>
      </c>
      <c r="G7256" t="s">
        <v>21</v>
      </c>
      <c r="H7256" t="s">
        <v>43</v>
      </c>
      <c r="I7256" t="s">
        <v>10935</v>
      </c>
      <c r="J7256" t="s">
        <v>33</v>
      </c>
      <c r="K7256" t="s">
        <v>109</v>
      </c>
      <c r="L7256">
        <v>1</v>
      </c>
      <c r="M7256" t="s">
        <v>26</v>
      </c>
      <c r="N7256">
        <v>517</v>
      </c>
      <c r="O7256" s="72">
        <f>SUM($N$2:N7256)</f>
        <v>4952733</v>
      </c>
      <c r="P7256" t="s">
        <v>6591</v>
      </c>
      <c r="Q7256" t="s">
        <v>91</v>
      </c>
      <c r="R7256">
        <v>110005</v>
      </c>
      <c r="S7256" t="s">
        <v>29</v>
      </c>
      <c r="T7256" t="b">
        <v>0</v>
      </c>
      <c r="AF7256" s="11" t="s">
        <v>6591</v>
      </c>
      <c r="AG7256" s="12" t="str">
        <f t="shared" si="113"/>
        <v>DELHI</v>
      </c>
      <c r="AH7256" s="11" t="s">
        <v>6591</v>
      </c>
      <c r="AI7256" s="12" t="str">
        <f>_xlfn.XLOOKUP(AH7256,P:P,Q:Q)</f>
        <v>DELHI</v>
      </c>
    </row>
    <row r="7257" spans="1:35" x14ac:dyDescent="0.3">
      <c r="A7257">
        <v>7256</v>
      </c>
      <c r="B7257" t="s">
        <v>10936</v>
      </c>
      <c r="C7257">
        <v>8646270</v>
      </c>
      <c r="D7257" t="s">
        <v>20</v>
      </c>
      <c r="E7257">
        <v>20</v>
      </c>
      <c r="F7257" s="1">
        <v>44655</v>
      </c>
      <c r="G7257" t="s">
        <v>21</v>
      </c>
      <c r="H7257" t="s">
        <v>52</v>
      </c>
      <c r="I7257" t="s">
        <v>10937</v>
      </c>
      <c r="J7257" t="s">
        <v>24</v>
      </c>
      <c r="K7257" t="s">
        <v>98</v>
      </c>
      <c r="L7257">
        <v>1</v>
      </c>
      <c r="M7257" t="s">
        <v>26</v>
      </c>
      <c r="N7257">
        <v>329</v>
      </c>
      <c r="O7257" s="72">
        <f>SUM($N$2:N7257)</f>
        <v>4953062</v>
      </c>
      <c r="P7257" t="s">
        <v>79</v>
      </c>
      <c r="Q7257" t="s">
        <v>80</v>
      </c>
      <c r="R7257">
        <v>781022</v>
      </c>
      <c r="S7257" t="s">
        <v>29</v>
      </c>
      <c r="T7257" t="b">
        <v>0</v>
      </c>
      <c r="AF7257" s="11" t="s">
        <v>79</v>
      </c>
      <c r="AG7257" s="12" t="str">
        <f t="shared" si="113"/>
        <v>ASSAM</v>
      </c>
      <c r="AH7257" s="11" t="s">
        <v>79</v>
      </c>
      <c r="AI7257" s="12" t="str">
        <f>_xlfn.XLOOKUP(AH7257,P:P,Q:Q)</f>
        <v>ASSAM</v>
      </c>
    </row>
    <row r="7258" spans="1:35" x14ac:dyDescent="0.3">
      <c r="A7258">
        <v>7257</v>
      </c>
      <c r="B7258" t="s">
        <v>10936</v>
      </c>
      <c r="C7258">
        <v>8646270</v>
      </c>
      <c r="D7258" t="s">
        <v>20</v>
      </c>
      <c r="E7258">
        <v>38</v>
      </c>
      <c r="F7258" s="1">
        <v>44655</v>
      </c>
      <c r="G7258" t="s">
        <v>21</v>
      </c>
      <c r="H7258" t="s">
        <v>52</v>
      </c>
      <c r="I7258" t="s">
        <v>391</v>
      </c>
      <c r="J7258" t="s">
        <v>24</v>
      </c>
      <c r="K7258" t="s">
        <v>45</v>
      </c>
      <c r="L7258">
        <v>1</v>
      </c>
      <c r="M7258" t="s">
        <v>26</v>
      </c>
      <c r="N7258">
        <v>435</v>
      </c>
      <c r="O7258" s="72">
        <f>SUM($N$2:N7258)</f>
        <v>4953497</v>
      </c>
      <c r="P7258" t="s">
        <v>774</v>
      </c>
      <c r="Q7258" t="s">
        <v>60</v>
      </c>
      <c r="R7258">
        <v>577203</v>
      </c>
      <c r="S7258" t="s">
        <v>29</v>
      </c>
      <c r="T7258" t="b">
        <v>0</v>
      </c>
      <c r="AF7258" s="11" t="s">
        <v>774</v>
      </c>
      <c r="AG7258" s="12" t="str">
        <f t="shared" si="113"/>
        <v>KARNATAKA</v>
      </c>
      <c r="AH7258" s="11" t="s">
        <v>774</v>
      </c>
      <c r="AI7258" s="12" t="str">
        <f>_xlfn.XLOOKUP(AH7258,P:P,Q:Q)</f>
        <v>KARNATAKA</v>
      </c>
    </row>
    <row r="7259" spans="1:35" x14ac:dyDescent="0.3">
      <c r="A7259">
        <v>7258</v>
      </c>
      <c r="B7259" t="s">
        <v>10938</v>
      </c>
      <c r="C7259">
        <v>3080353</v>
      </c>
      <c r="D7259" t="s">
        <v>20</v>
      </c>
      <c r="E7259">
        <v>25</v>
      </c>
      <c r="F7259" s="1">
        <v>44655</v>
      </c>
      <c r="G7259" t="s">
        <v>21</v>
      </c>
      <c r="H7259" t="s">
        <v>52</v>
      </c>
      <c r="I7259" t="s">
        <v>1579</v>
      </c>
      <c r="J7259" t="s">
        <v>33</v>
      </c>
      <c r="K7259" t="s">
        <v>25</v>
      </c>
      <c r="L7259">
        <v>1</v>
      </c>
      <c r="M7259" t="s">
        <v>26</v>
      </c>
      <c r="N7259">
        <v>788</v>
      </c>
      <c r="O7259" s="72">
        <f>SUM($N$2:N7259)</f>
        <v>4954285</v>
      </c>
      <c r="P7259" t="s">
        <v>85</v>
      </c>
      <c r="Q7259" t="s">
        <v>86</v>
      </c>
      <c r="R7259">
        <v>500056</v>
      </c>
      <c r="S7259" t="s">
        <v>29</v>
      </c>
      <c r="T7259" t="b">
        <v>0</v>
      </c>
      <c r="AF7259" s="11" t="s">
        <v>85</v>
      </c>
      <c r="AG7259" s="12" t="str">
        <f t="shared" si="113"/>
        <v>TELANGANA</v>
      </c>
      <c r="AH7259" s="11" t="s">
        <v>85</v>
      </c>
      <c r="AI7259" s="12" t="str">
        <f>_xlfn.XLOOKUP(AH7259,P:P,Q:Q)</f>
        <v>TELANGANA</v>
      </c>
    </row>
    <row r="7260" spans="1:35" x14ac:dyDescent="0.3">
      <c r="A7260">
        <v>7259</v>
      </c>
      <c r="B7260" t="s">
        <v>10939</v>
      </c>
      <c r="C7260">
        <v>2161233</v>
      </c>
      <c r="D7260" t="s">
        <v>20</v>
      </c>
      <c r="E7260">
        <v>34</v>
      </c>
      <c r="F7260" s="1">
        <v>44655</v>
      </c>
      <c r="G7260" t="s">
        <v>21</v>
      </c>
      <c r="H7260" t="s">
        <v>22</v>
      </c>
      <c r="I7260" t="s">
        <v>10940</v>
      </c>
      <c r="J7260" t="s">
        <v>24</v>
      </c>
      <c r="K7260" t="s">
        <v>25</v>
      </c>
      <c r="L7260">
        <v>1</v>
      </c>
      <c r="M7260" t="s">
        <v>26</v>
      </c>
      <c r="N7260">
        <v>459</v>
      </c>
      <c r="O7260" s="72">
        <f>SUM($N$2:N7260)</f>
        <v>4954744</v>
      </c>
      <c r="P7260" t="s">
        <v>85</v>
      </c>
      <c r="Q7260" t="s">
        <v>86</v>
      </c>
      <c r="R7260">
        <v>500055</v>
      </c>
      <c r="S7260" t="s">
        <v>29</v>
      </c>
      <c r="T7260" t="b">
        <v>0</v>
      </c>
      <c r="AF7260" s="11" t="s">
        <v>85</v>
      </c>
      <c r="AG7260" s="12" t="str">
        <f t="shared" si="113"/>
        <v>TELANGANA</v>
      </c>
      <c r="AH7260" s="11" t="s">
        <v>85</v>
      </c>
      <c r="AI7260" s="12" t="str">
        <f>_xlfn.XLOOKUP(AH7260,P:P,Q:Q)</f>
        <v>TELANGANA</v>
      </c>
    </row>
    <row r="7261" spans="1:35" x14ac:dyDescent="0.3">
      <c r="A7261">
        <v>7260</v>
      </c>
      <c r="B7261" t="s">
        <v>10941</v>
      </c>
      <c r="C7261">
        <v>119785</v>
      </c>
      <c r="D7261" t="s">
        <v>20</v>
      </c>
      <c r="E7261">
        <v>24</v>
      </c>
      <c r="F7261" s="1">
        <v>44655</v>
      </c>
      <c r="G7261" t="s">
        <v>21</v>
      </c>
      <c r="H7261" t="s">
        <v>88</v>
      </c>
      <c r="I7261" t="s">
        <v>6950</v>
      </c>
      <c r="J7261" t="s">
        <v>24</v>
      </c>
      <c r="K7261" t="s">
        <v>98</v>
      </c>
      <c r="L7261">
        <v>1</v>
      </c>
      <c r="M7261" t="s">
        <v>26</v>
      </c>
      <c r="N7261">
        <v>568</v>
      </c>
      <c r="O7261" s="72">
        <f>SUM($N$2:N7261)</f>
        <v>4955312</v>
      </c>
      <c r="P7261" t="s">
        <v>59</v>
      </c>
      <c r="Q7261" t="s">
        <v>60</v>
      </c>
      <c r="R7261">
        <v>560091</v>
      </c>
      <c r="S7261" t="s">
        <v>29</v>
      </c>
      <c r="T7261" t="b">
        <v>0</v>
      </c>
      <c r="AF7261" s="11" t="s">
        <v>59</v>
      </c>
      <c r="AG7261" s="12" t="str">
        <f t="shared" si="113"/>
        <v>KARNATAKA</v>
      </c>
      <c r="AH7261" s="11" t="s">
        <v>59</v>
      </c>
      <c r="AI7261" s="12" t="str">
        <f>_xlfn.XLOOKUP(AH7261,P:P,Q:Q)</f>
        <v>KARNATAKA</v>
      </c>
    </row>
    <row r="7262" spans="1:35" x14ac:dyDescent="0.3">
      <c r="A7262">
        <v>7261</v>
      </c>
      <c r="B7262" t="s">
        <v>10942</v>
      </c>
      <c r="C7262">
        <v>6985515</v>
      </c>
      <c r="D7262" t="s">
        <v>51</v>
      </c>
      <c r="E7262">
        <v>55</v>
      </c>
      <c r="F7262" s="1">
        <v>44655</v>
      </c>
      <c r="G7262" t="s">
        <v>21</v>
      </c>
      <c r="H7262" t="s">
        <v>43</v>
      </c>
      <c r="I7262" t="s">
        <v>1929</v>
      </c>
      <c r="J7262" t="s">
        <v>33</v>
      </c>
      <c r="K7262" t="s">
        <v>39</v>
      </c>
      <c r="L7262">
        <v>1</v>
      </c>
      <c r="M7262" t="s">
        <v>26</v>
      </c>
      <c r="N7262">
        <v>641</v>
      </c>
      <c r="O7262" s="72">
        <f>SUM($N$2:N7262)</f>
        <v>4955953</v>
      </c>
      <c r="P7262" t="s">
        <v>169</v>
      </c>
      <c r="Q7262" t="s">
        <v>56</v>
      </c>
      <c r="R7262">
        <v>411037</v>
      </c>
      <c r="S7262" t="s">
        <v>29</v>
      </c>
      <c r="T7262" t="b">
        <v>0</v>
      </c>
      <c r="AF7262" s="11" t="s">
        <v>169</v>
      </c>
      <c r="AG7262" s="12" t="str">
        <f t="shared" si="113"/>
        <v>MAHARASHTRA</v>
      </c>
      <c r="AH7262" s="11" t="s">
        <v>169</v>
      </c>
      <c r="AI7262" s="12" t="str">
        <f>_xlfn.XLOOKUP(AH7262,P:P,Q:Q)</f>
        <v>MAHARASHTRA</v>
      </c>
    </row>
    <row r="7263" spans="1:35" x14ac:dyDescent="0.3">
      <c r="A7263">
        <v>7262</v>
      </c>
      <c r="B7263" t="s">
        <v>10943</v>
      </c>
      <c r="C7263">
        <v>8933416</v>
      </c>
      <c r="D7263" t="s">
        <v>51</v>
      </c>
      <c r="E7263">
        <v>34</v>
      </c>
      <c r="F7263" s="1">
        <v>44655</v>
      </c>
      <c r="G7263" t="s">
        <v>21</v>
      </c>
      <c r="H7263" t="s">
        <v>22</v>
      </c>
      <c r="I7263" t="s">
        <v>8363</v>
      </c>
      <c r="J7263" t="s">
        <v>54</v>
      </c>
      <c r="K7263" t="s">
        <v>45</v>
      </c>
      <c r="L7263">
        <v>1</v>
      </c>
      <c r="M7263" t="s">
        <v>26</v>
      </c>
      <c r="N7263">
        <v>744</v>
      </c>
      <c r="O7263" s="72">
        <f>SUM($N$2:N7263)</f>
        <v>4956697</v>
      </c>
      <c r="P7263" t="s">
        <v>85</v>
      </c>
      <c r="Q7263" t="s">
        <v>86</v>
      </c>
      <c r="R7263">
        <v>500079</v>
      </c>
      <c r="S7263" t="s">
        <v>29</v>
      </c>
      <c r="T7263" t="b">
        <v>0</v>
      </c>
      <c r="AF7263" s="11" t="s">
        <v>85</v>
      </c>
      <c r="AG7263" s="12" t="str">
        <f t="shared" si="113"/>
        <v>TELANGANA</v>
      </c>
      <c r="AH7263" s="11" t="s">
        <v>85</v>
      </c>
      <c r="AI7263" s="12" t="str">
        <f>_xlfn.XLOOKUP(AH7263,P:P,Q:Q)</f>
        <v>TELANGANA</v>
      </c>
    </row>
    <row r="7264" spans="1:35" x14ac:dyDescent="0.3">
      <c r="A7264">
        <v>7263</v>
      </c>
      <c r="B7264" t="s">
        <v>10944</v>
      </c>
      <c r="C7264">
        <v>4111611</v>
      </c>
      <c r="D7264" t="s">
        <v>20</v>
      </c>
      <c r="E7264">
        <v>37</v>
      </c>
      <c r="F7264" s="1">
        <v>44655</v>
      </c>
      <c r="G7264" t="s">
        <v>21</v>
      </c>
      <c r="H7264" t="s">
        <v>52</v>
      </c>
      <c r="I7264" t="s">
        <v>2435</v>
      </c>
      <c r="J7264" t="s">
        <v>24</v>
      </c>
      <c r="K7264" t="s">
        <v>39</v>
      </c>
      <c r="L7264">
        <v>1</v>
      </c>
      <c r="M7264" t="s">
        <v>26</v>
      </c>
      <c r="N7264">
        <v>499</v>
      </c>
      <c r="O7264" s="72">
        <f>SUM($N$2:N7264)</f>
        <v>4957196</v>
      </c>
      <c r="P7264" t="s">
        <v>498</v>
      </c>
      <c r="Q7264" t="s">
        <v>86</v>
      </c>
      <c r="R7264">
        <v>500011</v>
      </c>
      <c r="S7264" t="s">
        <v>29</v>
      </c>
      <c r="T7264" t="b">
        <v>0</v>
      </c>
      <c r="AF7264" s="11" t="s">
        <v>498</v>
      </c>
      <c r="AG7264" s="12" t="str">
        <f t="shared" si="113"/>
        <v>TELANGANA</v>
      </c>
      <c r="AH7264" s="11" t="s">
        <v>498</v>
      </c>
      <c r="AI7264" s="12" t="str">
        <f>_xlfn.XLOOKUP(AH7264,P:P,Q:Q)</f>
        <v>TELANGANA</v>
      </c>
    </row>
    <row r="7265" spans="1:35" x14ac:dyDescent="0.3">
      <c r="A7265">
        <v>7264</v>
      </c>
      <c r="B7265" t="s">
        <v>10945</v>
      </c>
      <c r="C7265">
        <v>4325348</v>
      </c>
      <c r="D7265" t="s">
        <v>20</v>
      </c>
      <c r="E7265">
        <v>19</v>
      </c>
      <c r="F7265" s="1">
        <v>44655</v>
      </c>
      <c r="G7265" t="s">
        <v>21</v>
      </c>
      <c r="H7265" t="s">
        <v>22</v>
      </c>
      <c r="I7265" t="s">
        <v>1815</v>
      </c>
      <c r="J7265" t="s">
        <v>33</v>
      </c>
      <c r="K7265" t="s">
        <v>39</v>
      </c>
      <c r="L7265">
        <v>1</v>
      </c>
      <c r="M7265" t="s">
        <v>26</v>
      </c>
      <c r="N7265">
        <v>1309</v>
      </c>
      <c r="O7265" s="72">
        <f>SUM($N$2:N7265)</f>
        <v>4958505</v>
      </c>
      <c r="P7265" t="s">
        <v>103</v>
      </c>
      <c r="Q7265" t="s">
        <v>56</v>
      </c>
      <c r="R7265">
        <v>400099</v>
      </c>
      <c r="S7265" t="s">
        <v>29</v>
      </c>
      <c r="T7265" t="b">
        <v>0</v>
      </c>
      <c r="AF7265" s="11" t="s">
        <v>103</v>
      </c>
      <c r="AG7265" s="12" t="str">
        <f t="shared" si="113"/>
        <v>MAHARASHTRA</v>
      </c>
      <c r="AH7265" s="11" t="s">
        <v>103</v>
      </c>
      <c r="AI7265" s="12" t="str">
        <f>_xlfn.XLOOKUP(AH7265,P:P,Q:Q)</f>
        <v>MAHARASHTRA</v>
      </c>
    </row>
    <row r="7266" spans="1:35" x14ac:dyDescent="0.3">
      <c r="A7266">
        <v>7265</v>
      </c>
      <c r="B7266" t="s">
        <v>10946</v>
      </c>
      <c r="C7266">
        <v>9574248</v>
      </c>
      <c r="D7266" t="s">
        <v>20</v>
      </c>
      <c r="E7266">
        <v>42</v>
      </c>
      <c r="F7266" s="1">
        <v>44655</v>
      </c>
      <c r="G7266" t="s">
        <v>228</v>
      </c>
      <c r="H7266" t="s">
        <v>43</v>
      </c>
      <c r="I7266" t="s">
        <v>10947</v>
      </c>
      <c r="J7266" t="s">
        <v>75</v>
      </c>
      <c r="K7266" t="s">
        <v>45</v>
      </c>
      <c r="L7266">
        <v>1</v>
      </c>
      <c r="M7266" t="s">
        <v>26</v>
      </c>
      <c r="N7266">
        <v>307</v>
      </c>
      <c r="O7266" s="72">
        <f>SUM($N$2:N7266)</f>
        <v>4958812</v>
      </c>
      <c r="P7266" t="s">
        <v>2644</v>
      </c>
      <c r="Q7266" t="s">
        <v>60</v>
      </c>
      <c r="R7266">
        <v>585102</v>
      </c>
      <c r="S7266" t="s">
        <v>29</v>
      </c>
      <c r="T7266" t="b">
        <v>0</v>
      </c>
      <c r="AF7266" s="11" t="s">
        <v>2644</v>
      </c>
      <c r="AG7266" s="12" t="str">
        <f t="shared" si="113"/>
        <v>KARNATAKA</v>
      </c>
      <c r="AH7266" s="11" t="s">
        <v>2644</v>
      </c>
      <c r="AI7266" s="12" t="str">
        <f>_xlfn.XLOOKUP(AH7266,P:P,Q:Q)</f>
        <v>KARNATAKA</v>
      </c>
    </row>
    <row r="7267" spans="1:35" x14ac:dyDescent="0.3">
      <c r="A7267">
        <v>7266</v>
      </c>
      <c r="B7267" t="s">
        <v>10948</v>
      </c>
      <c r="C7267">
        <v>6787929</v>
      </c>
      <c r="D7267" t="s">
        <v>20</v>
      </c>
      <c r="E7267">
        <v>21</v>
      </c>
      <c r="F7267" s="1">
        <v>44655</v>
      </c>
      <c r="G7267" t="s">
        <v>21</v>
      </c>
      <c r="H7267" t="s">
        <v>22</v>
      </c>
      <c r="I7267" t="s">
        <v>1059</v>
      </c>
      <c r="J7267" t="s">
        <v>33</v>
      </c>
      <c r="K7267" t="s">
        <v>39</v>
      </c>
      <c r="L7267">
        <v>1</v>
      </c>
      <c r="M7267" t="s">
        <v>26</v>
      </c>
      <c r="N7267">
        <v>612</v>
      </c>
      <c r="O7267" s="72">
        <f>SUM($N$2:N7267)</f>
        <v>4959424</v>
      </c>
      <c r="P7267" t="s">
        <v>90</v>
      </c>
      <c r="Q7267" t="s">
        <v>91</v>
      </c>
      <c r="R7267">
        <v>110084</v>
      </c>
      <c r="S7267" t="s">
        <v>29</v>
      </c>
      <c r="T7267" t="b">
        <v>0</v>
      </c>
      <c r="AF7267" s="11" t="s">
        <v>90</v>
      </c>
      <c r="AG7267" s="12" t="str">
        <f t="shared" si="113"/>
        <v>DELHI</v>
      </c>
      <c r="AH7267" s="11" t="s">
        <v>90</v>
      </c>
      <c r="AI7267" s="12" t="str">
        <f>_xlfn.XLOOKUP(AH7267,P:P,Q:Q)</f>
        <v>DELHI</v>
      </c>
    </row>
    <row r="7268" spans="1:35" x14ac:dyDescent="0.3">
      <c r="A7268">
        <v>7267</v>
      </c>
      <c r="B7268" t="s">
        <v>10949</v>
      </c>
      <c r="C7268">
        <v>7213935</v>
      </c>
      <c r="D7268" t="s">
        <v>51</v>
      </c>
      <c r="E7268">
        <v>24</v>
      </c>
      <c r="F7268" s="1">
        <v>44655</v>
      </c>
      <c r="G7268" t="s">
        <v>21</v>
      </c>
      <c r="H7268" t="s">
        <v>43</v>
      </c>
      <c r="I7268" t="s">
        <v>192</v>
      </c>
      <c r="J7268" t="s">
        <v>33</v>
      </c>
      <c r="K7268" t="s">
        <v>45</v>
      </c>
      <c r="L7268">
        <v>1</v>
      </c>
      <c r="M7268" t="s">
        <v>26</v>
      </c>
      <c r="N7268">
        <v>646</v>
      </c>
      <c r="O7268" s="72">
        <f>SUM($N$2:N7268)</f>
        <v>4960070</v>
      </c>
      <c r="P7268" t="s">
        <v>7148</v>
      </c>
      <c r="Q7268" t="s">
        <v>60</v>
      </c>
      <c r="R7268">
        <v>570023</v>
      </c>
      <c r="S7268" t="s">
        <v>29</v>
      </c>
      <c r="T7268" t="b">
        <v>0</v>
      </c>
      <c r="AF7268" s="11" t="s">
        <v>7148</v>
      </c>
      <c r="AG7268" s="12" t="str">
        <f t="shared" si="113"/>
        <v>KARNATAKA</v>
      </c>
      <c r="AH7268" s="11" t="s">
        <v>7148</v>
      </c>
      <c r="AI7268" s="12" t="str">
        <f>_xlfn.XLOOKUP(AH7268,P:P,Q:Q)</f>
        <v>KARNATAKA</v>
      </c>
    </row>
    <row r="7269" spans="1:35" x14ac:dyDescent="0.3">
      <c r="A7269">
        <v>7268</v>
      </c>
      <c r="B7269" t="s">
        <v>10950</v>
      </c>
      <c r="C7269">
        <v>3175220</v>
      </c>
      <c r="D7269" t="s">
        <v>51</v>
      </c>
      <c r="E7269">
        <v>19</v>
      </c>
      <c r="F7269" s="1">
        <v>44655</v>
      </c>
      <c r="G7269" t="s">
        <v>21</v>
      </c>
      <c r="H7269" t="s">
        <v>88</v>
      </c>
      <c r="I7269" t="s">
        <v>517</v>
      </c>
      <c r="J7269" t="s">
        <v>33</v>
      </c>
      <c r="K7269" t="s">
        <v>66</v>
      </c>
      <c r="L7269">
        <v>1</v>
      </c>
      <c r="M7269" t="s">
        <v>26</v>
      </c>
      <c r="N7269">
        <v>969</v>
      </c>
      <c r="O7269" s="72">
        <f>SUM($N$2:N7269)</f>
        <v>4961039</v>
      </c>
      <c r="P7269" t="s">
        <v>433</v>
      </c>
      <c r="Q7269" t="s">
        <v>56</v>
      </c>
      <c r="R7269">
        <v>412105</v>
      </c>
      <c r="S7269" t="s">
        <v>29</v>
      </c>
      <c r="T7269" t="b">
        <v>0</v>
      </c>
      <c r="AF7269" s="11" t="s">
        <v>433</v>
      </c>
      <c r="AG7269" s="12" t="str">
        <f t="shared" si="113"/>
        <v>MAHARASHTRA</v>
      </c>
      <c r="AH7269" s="11" t="s">
        <v>433</v>
      </c>
      <c r="AI7269" s="12" t="str">
        <f>_xlfn.XLOOKUP(AH7269,P:P,Q:Q)</f>
        <v>MAHARASHTRA</v>
      </c>
    </row>
    <row r="7270" spans="1:35" x14ac:dyDescent="0.3">
      <c r="A7270">
        <v>7269</v>
      </c>
      <c r="B7270" t="s">
        <v>10951</v>
      </c>
      <c r="C7270">
        <v>972438</v>
      </c>
      <c r="D7270" t="s">
        <v>51</v>
      </c>
      <c r="E7270">
        <v>34</v>
      </c>
      <c r="F7270" s="1">
        <v>44655</v>
      </c>
      <c r="G7270" t="s">
        <v>21</v>
      </c>
      <c r="H7270" t="s">
        <v>22</v>
      </c>
      <c r="I7270" t="s">
        <v>4839</v>
      </c>
      <c r="J7270" t="s">
        <v>33</v>
      </c>
      <c r="K7270" t="s">
        <v>25</v>
      </c>
      <c r="L7270">
        <v>1</v>
      </c>
      <c r="M7270" t="s">
        <v>26</v>
      </c>
      <c r="N7270">
        <v>764</v>
      </c>
      <c r="O7270" s="72">
        <f>SUM($N$2:N7270)</f>
        <v>4961803</v>
      </c>
      <c r="P7270" t="s">
        <v>1994</v>
      </c>
      <c r="Q7270" t="s">
        <v>60</v>
      </c>
      <c r="R7270">
        <v>571218</v>
      </c>
      <c r="S7270" t="s">
        <v>29</v>
      </c>
      <c r="T7270" t="b">
        <v>0</v>
      </c>
      <c r="AF7270" s="11" t="s">
        <v>1994</v>
      </c>
      <c r="AG7270" s="12" t="str">
        <f t="shared" si="113"/>
        <v>KARNATAKA</v>
      </c>
      <c r="AH7270" s="11" t="s">
        <v>1994</v>
      </c>
      <c r="AI7270" s="12" t="str">
        <f>_xlfn.XLOOKUP(AH7270,P:P,Q:Q)</f>
        <v>KARNATAKA</v>
      </c>
    </row>
    <row r="7271" spans="1:35" x14ac:dyDescent="0.3">
      <c r="A7271">
        <v>7270</v>
      </c>
      <c r="B7271" t="s">
        <v>10952</v>
      </c>
      <c r="C7271">
        <v>1732703</v>
      </c>
      <c r="D7271" t="s">
        <v>51</v>
      </c>
      <c r="E7271">
        <v>49</v>
      </c>
      <c r="F7271" s="1">
        <v>44655</v>
      </c>
      <c r="G7271" t="s">
        <v>21</v>
      </c>
      <c r="H7271" t="s">
        <v>22</v>
      </c>
      <c r="I7271" t="s">
        <v>437</v>
      </c>
      <c r="J7271" t="s">
        <v>54</v>
      </c>
      <c r="K7271" t="s">
        <v>34</v>
      </c>
      <c r="L7271">
        <v>1</v>
      </c>
      <c r="M7271" t="s">
        <v>26</v>
      </c>
      <c r="N7271">
        <v>614</v>
      </c>
      <c r="O7271" s="72">
        <f>SUM($N$2:N7271)</f>
        <v>4962417</v>
      </c>
      <c r="P7271" t="s">
        <v>85</v>
      </c>
      <c r="Q7271" t="s">
        <v>86</v>
      </c>
      <c r="R7271">
        <v>500070</v>
      </c>
      <c r="S7271" t="s">
        <v>29</v>
      </c>
      <c r="T7271" t="b">
        <v>0</v>
      </c>
      <c r="AF7271" s="11" t="s">
        <v>85</v>
      </c>
      <c r="AG7271" s="12" t="str">
        <f t="shared" si="113"/>
        <v>TELANGANA</v>
      </c>
      <c r="AH7271" s="11" t="s">
        <v>85</v>
      </c>
      <c r="AI7271" s="12" t="str">
        <f>_xlfn.XLOOKUP(AH7271,P:P,Q:Q)</f>
        <v>TELANGANA</v>
      </c>
    </row>
    <row r="7272" spans="1:35" x14ac:dyDescent="0.3">
      <c r="A7272">
        <v>7271</v>
      </c>
      <c r="B7272" t="s">
        <v>10953</v>
      </c>
      <c r="C7272">
        <v>6223053</v>
      </c>
      <c r="D7272" t="s">
        <v>20</v>
      </c>
      <c r="E7272">
        <v>72</v>
      </c>
      <c r="F7272" s="1">
        <v>44655</v>
      </c>
      <c r="G7272" t="s">
        <v>21</v>
      </c>
      <c r="H7272" t="s">
        <v>43</v>
      </c>
      <c r="I7272" t="s">
        <v>636</v>
      </c>
      <c r="J7272" t="s">
        <v>24</v>
      </c>
      <c r="K7272" t="s">
        <v>109</v>
      </c>
      <c r="L7272">
        <v>1</v>
      </c>
      <c r="M7272" t="s">
        <v>26</v>
      </c>
      <c r="N7272">
        <v>579</v>
      </c>
      <c r="O7272" s="72">
        <f>SUM($N$2:N7272)</f>
        <v>4962996</v>
      </c>
      <c r="P7272" t="s">
        <v>4888</v>
      </c>
      <c r="Q7272" t="s">
        <v>145</v>
      </c>
      <c r="R7272">
        <v>382006</v>
      </c>
      <c r="S7272" t="s">
        <v>29</v>
      </c>
      <c r="T7272" t="b">
        <v>0</v>
      </c>
      <c r="AF7272" s="11" t="s">
        <v>4888</v>
      </c>
      <c r="AG7272" s="12" t="str">
        <f t="shared" si="113"/>
        <v>GUJARAT</v>
      </c>
      <c r="AH7272" s="11" t="s">
        <v>4888</v>
      </c>
      <c r="AI7272" s="12" t="str">
        <f>_xlfn.XLOOKUP(AH7272,P:P,Q:Q)</f>
        <v>GUJARAT</v>
      </c>
    </row>
    <row r="7273" spans="1:35" x14ac:dyDescent="0.3">
      <c r="A7273">
        <v>7272</v>
      </c>
      <c r="B7273" t="s">
        <v>10954</v>
      </c>
      <c r="C7273">
        <v>1986517</v>
      </c>
      <c r="D7273" t="s">
        <v>51</v>
      </c>
      <c r="E7273">
        <v>34</v>
      </c>
      <c r="F7273" s="1">
        <v>44655</v>
      </c>
      <c r="G7273" t="s">
        <v>21</v>
      </c>
      <c r="H7273" t="s">
        <v>22</v>
      </c>
      <c r="I7273" t="s">
        <v>10955</v>
      </c>
      <c r="J7273" t="s">
        <v>54</v>
      </c>
      <c r="K7273" t="s">
        <v>98</v>
      </c>
      <c r="L7273">
        <v>1</v>
      </c>
      <c r="M7273" t="s">
        <v>26</v>
      </c>
      <c r="N7273">
        <v>730</v>
      </c>
      <c r="O7273" s="72">
        <f>SUM($N$2:N7273)</f>
        <v>4963726</v>
      </c>
      <c r="P7273" t="s">
        <v>135</v>
      </c>
      <c r="Q7273" t="s">
        <v>47</v>
      </c>
      <c r="R7273">
        <v>600040</v>
      </c>
      <c r="S7273" t="s">
        <v>29</v>
      </c>
      <c r="T7273" t="b">
        <v>0</v>
      </c>
      <c r="AF7273" s="11" t="s">
        <v>135</v>
      </c>
      <c r="AG7273" s="12" t="str">
        <f t="shared" si="113"/>
        <v>TAMIL NADU</v>
      </c>
      <c r="AH7273" s="11" t="s">
        <v>135</v>
      </c>
      <c r="AI7273" s="12" t="str">
        <f>_xlfn.XLOOKUP(AH7273,P:P,Q:Q)</f>
        <v>TAMIL NADU</v>
      </c>
    </row>
    <row r="7274" spans="1:35" x14ac:dyDescent="0.3">
      <c r="A7274">
        <v>7273</v>
      </c>
      <c r="B7274" t="s">
        <v>10956</v>
      </c>
      <c r="C7274">
        <v>5484184</v>
      </c>
      <c r="D7274" t="s">
        <v>20</v>
      </c>
      <c r="E7274">
        <v>55</v>
      </c>
      <c r="F7274" s="1">
        <v>44655</v>
      </c>
      <c r="G7274" t="s">
        <v>21</v>
      </c>
      <c r="H7274" t="s">
        <v>22</v>
      </c>
      <c r="I7274" t="s">
        <v>3449</v>
      </c>
      <c r="J7274" t="s">
        <v>24</v>
      </c>
      <c r="K7274" t="s">
        <v>66</v>
      </c>
      <c r="L7274">
        <v>1</v>
      </c>
      <c r="M7274" t="s">
        <v>26</v>
      </c>
      <c r="N7274">
        <v>518</v>
      </c>
      <c r="O7274" s="72">
        <f>SUM($N$2:N7274)</f>
        <v>4964244</v>
      </c>
      <c r="P7274" t="s">
        <v>135</v>
      </c>
      <c r="Q7274" t="s">
        <v>47</v>
      </c>
      <c r="R7274">
        <v>600096</v>
      </c>
      <c r="S7274" t="s">
        <v>29</v>
      </c>
      <c r="T7274" t="b">
        <v>0</v>
      </c>
      <c r="AF7274" s="11" t="s">
        <v>135</v>
      </c>
      <c r="AG7274" s="12" t="str">
        <f t="shared" si="113"/>
        <v>TAMIL NADU</v>
      </c>
      <c r="AH7274" s="11" t="s">
        <v>135</v>
      </c>
      <c r="AI7274" s="12" t="str">
        <f>_xlfn.XLOOKUP(AH7274,P:P,Q:Q)</f>
        <v>TAMIL NADU</v>
      </c>
    </row>
    <row r="7275" spans="1:35" x14ac:dyDescent="0.3">
      <c r="A7275">
        <v>7274</v>
      </c>
      <c r="B7275" t="s">
        <v>10957</v>
      </c>
      <c r="C7275">
        <v>6695753</v>
      </c>
      <c r="D7275" t="s">
        <v>20</v>
      </c>
      <c r="E7275">
        <v>31</v>
      </c>
      <c r="F7275" s="1">
        <v>44655</v>
      </c>
      <c r="G7275" t="s">
        <v>21</v>
      </c>
      <c r="H7275" t="s">
        <v>52</v>
      </c>
      <c r="I7275" t="s">
        <v>5712</v>
      </c>
      <c r="J7275" t="s">
        <v>24</v>
      </c>
      <c r="K7275" t="s">
        <v>25</v>
      </c>
      <c r="L7275">
        <v>1</v>
      </c>
      <c r="M7275" t="s">
        <v>26</v>
      </c>
      <c r="N7275">
        <v>345</v>
      </c>
      <c r="O7275" s="72">
        <f>SUM($N$2:N7275)</f>
        <v>4964589</v>
      </c>
      <c r="P7275" t="s">
        <v>10958</v>
      </c>
      <c r="Q7275" t="s">
        <v>60</v>
      </c>
      <c r="R7275">
        <v>577112</v>
      </c>
      <c r="S7275" t="s">
        <v>29</v>
      </c>
      <c r="T7275" t="b">
        <v>0</v>
      </c>
      <c r="AF7275" s="11" t="s">
        <v>10958</v>
      </c>
      <c r="AG7275" s="12" t="str">
        <f t="shared" si="113"/>
        <v>KARNATAKA</v>
      </c>
      <c r="AH7275" s="11" t="s">
        <v>10958</v>
      </c>
      <c r="AI7275" s="12" t="str">
        <f>_xlfn.XLOOKUP(AH7275,P:P,Q:Q)</f>
        <v>KARNATAKA</v>
      </c>
    </row>
    <row r="7276" spans="1:35" x14ac:dyDescent="0.3">
      <c r="A7276">
        <v>7275</v>
      </c>
      <c r="B7276" t="s">
        <v>10959</v>
      </c>
      <c r="C7276">
        <v>8416906</v>
      </c>
      <c r="D7276" t="s">
        <v>20</v>
      </c>
      <c r="E7276">
        <v>32</v>
      </c>
      <c r="F7276" s="1">
        <v>44655</v>
      </c>
      <c r="G7276" t="s">
        <v>21</v>
      </c>
      <c r="H7276" t="s">
        <v>57</v>
      </c>
      <c r="I7276" t="s">
        <v>613</v>
      </c>
      <c r="J7276" t="s">
        <v>33</v>
      </c>
      <c r="K7276" t="s">
        <v>45</v>
      </c>
      <c r="L7276">
        <v>1</v>
      </c>
      <c r="M7276" t="s">
        <v>26</v>
      </c>
      <c r="N7276">
        <v>730</v>
      </c>
      <c r="O7276" s="72">
        <f>SUM($N$2:N7276)</f>
        <v>4965319</v>
      </c>
      <c r="P7276" t="s">
        <v>85</v>
      </c>
      <c r="Q7276" t="s">
        <v>86</v>
      </c>
      <c r="R7276">
        <v>500084</v>
      </c>
      <c r="S7276" t="s">
        <v>29</v>
      </c>
      <c r="T7276" t="b">
        <v>0</v>
      </c>
      <c r="AF7276" s="11" t="s">
        <v>85</v>
      </c>
      <c r="AG7276" s="12" t="str">
        <f t="shared" si="113"/>
        <v>TELANGANA</v>
      </c>
      <c r="AH7276" s="11" t="s">
        <v>85</v>
      </c>
      <c r="AI7276" s="12" t="str">
        <f>_xlfn.XLOOKUP(AH7276,P:P,Q:Q)</f>
        <v>TELANGANA</v>
      </c>
    </row>
    <row r="7277" spans="1:35" x14ac:dyDescent="0.3">
      <c r="A7277">
        <v>7276</v>
      </c>
      <c r="B7277" t="s">
        <v>10960</v>
      </c>
      <c r="C7277">
        <v>9643646</v>
      </c>
      <c r="D7277" t="s">
        <v>20</v>
      </c>
      <c r="E7277">
        <v>72</v>
      </c>
      <c r="F7277" s="1">
        <v>44655</v>
      </c>
      <c r="G7277" t="s">
        <v>21</v>
      </c>
      <c r="H7277" t="s">
        <v>43</v>
      </c>
      <c r="I7277" t="s">
        <v>5413</v>
      </c>
      <c r="J7277" t="s">
        <v>24</v>
      </c>
      <c r="K7277" t="s">
        <v>25</v>
      </c>
      <c r="L7277">
        <v>1</v>
      </c>
      <c r="M7277" t="s">
        <v>26</v>
      </c>
      <c r="N7277">
        <v>416</v>
      </c>
      <c r="O7277" s="72">
        <f>SUM($N$2:N7277)</f>
        <v>4965735</v>
      </c>
      <c r="P7277" t="s">
        <v>841</v>
      </c>
      <c r="Q7277" t="s">
        <v>28</v>
      </c>
      <c r="R7277">
        <v>140603</v>
      </c>
      <c r="S7277" t="s">
        <v>29</v>
      </c>
      <c r="T7277" t="b">
        <v>0</v>
      </c>
      <c r="AF7277" s="11" t="s">
        <v>841</v>
      </c>
      <c r="AG7277" s="12" t="str">
        <f t="shared" si="113"/>
        <v>PUNJAB</v>
      </c>
      <c r="AH7277" s="11" t="s">
        <v>841</v>
      </c>
      <c r="AI7277" s="12" t="str">
        <f>_xlfn.XLOOKUP(AH7277,P:P,Q:Q)</f>
        <v>PUNJAB</v>
      </c>
    </row>
    <row r="7278" spans="1:35" x14ac:dyDescent="0.3">
      <c r="A7278">
        <v>7277</v>
      </c>
      <c r="B7278" t="s">
        <v>10961</v>
      </c>
      <c r="C7278">
        <v>164178</v>
      </c>
      <c r="D7278" t="s">
        <v>20</v>
      </c>
      <c r="E7278">
        <v>55</v>
      </c>
      <c r="F7278" s="1">
        <v>44655</v>
      </c>
      <c r="G7278" t="s">
        <v>21</v>
      </c>
      <c r="H7278" t="s">
        <v>43</v>
      </c>
      <c r="I7278" t="s">
        <v>3116</v>
      </c>
      <c r="J7278" t="s">
        <v>75</v>
      </c>
      <c r="K7278" t="s">
        <v>109</v>
      </c>
      <c r="L7278">
        <v>1</v>
      </c>
      <c r="M7278" t="s">
        <v>26</v>
      </c>
      <c r="N7278">
        <v>925</v>
      </c>
      <c r="O7278" s="72">
        <f>SUM($N$2:N7278)</f>
        <v>4966660</v>
      </c>
      <c r="P7278" t="s">
        <v>277</v>
      </c>
      <c r="Q7278" t="s">
        <v>111</v>
      </c>
      <c r="R7278">
        <v>201301</v>
      </c>
      <c r="S7278" t="s">
        <v>29</v>
      </c>
      <c r="T7278" t="b">
        <v>0</v>
      </c>
      <c r="AF7278" s="11" t="s">
        <v>277</v>
      </c>
      <c r="AG7278" s="12" t="str">
        <f t="shared" si="113"/>
        <v>UTTAR PRADESH</v>
      </c>
      <c r="AH7278" s="11" t="s">
        <v>277</v>
      </c>
      <c r="AI7278" s="12" t="str">
        <f>_xlfn.XLOOKUP(AH7278,P:P,Q:Q)</f>
        <v>UTTAR PRADESH</v>
      </c>
    </row>
    <row r="7279" spans="1:35" x14ac:dyDescent="0.3">
      <c r="A7279">
        <v>7278</v>
      </c>
      <c r="B7279" t="s">
        <v>10962</v>
      </c>
      <c r="C7279">
        <v>9659461</v>
      </c>
      <c r="D7279" t="s">
        <v>51</v>
      </c>
      <c r="E7279">
        <v>33</v>
      </c>
      <c r="F7279" s="1">
        <v>44655</v>
      </c>
      <c r="G7279" t="s">
        <v>21</v>
      </c>
      <c r="H7279" t="s">
        <v>43</v>
      </c>
      <c r="I7279" t="s">
        <v>2831</v>
      </c>
      <c r="J7279" t="s">
        <v>33</v>
      </c>
      <c r="K7279" t="s">
        <v>45</v>
      </c>
      <c r="L7279">
        <v>1</v>
      </c>
      <c r="M7279" t="s">
        <v>26</v>
      </c>
      <c r="N7279">
        <v>759</v>
      </c>
      <c r="O7279" s="72">
        <f>SUM($N$2:N7279)</f>
        <v>4967419</v>
      </c>
      <c r="P7279" t="s">
        <v>4721</v>
      </c>
      <c r="Q7279" t="s">
        <v>111</v>
      </c>
      <c r="R7279">
        <v>273014</v>
      </c>
      <c r="S7279" t="s">
        <v>29</v>
      </c>
      <c r="T7279" t="b">
        <v>0</v>
      </c>
      <c r="AF7279" s="11" t="s">
        <v>4721</v>
      </c>
      <c r="AG7279" s="12" t="str">
        <f t="shared" si="113"/>
        <v>UTTAR PRADESH</v>
      </c>
      <c r="AH7279" s="11" t="s">
        <v>4721</v>
      </c>
      <c r="AI7279" s="12" t="str">
        <f>_xlfn.XLOOKUP(AH7279,P:P,Q:Q)</f>
        <v>UTTAR PRADESH</v>
      </c>
    </row>
    <row r="7280" spans="1:35" x14ac:dyDescent="0.3">
      <c r="A7280">
        <v>7279</v>
      </c>
      <c r="B7280" t="s">
        <v>10963</v>
      </c>
      <c r="C7280">
        <v>5876311</v>
      </c>
      <c r="D7280" t="s">
        <v>20</v>
      </c>
      <c r="E7280">
        <v>44</v>
      </c>
      <c r="F7280" s="1">
        <v>44655</v>
      </c>
      <c r="G7280" t="s">
        <v>21</v>
      </c>
      <c r="H7280" t="s">
        <v>43</v>
      </c>
      <c r="I7280" t="s">
        <v>3364</v>
      </c>
      <c r="J7280" t="s">
        <v>75</v>
      </c>
      <c r="K7280" t="s">
        <v>25</v>
      </c>
      <c r="L7280">
        <v>1</v>
      </c>
      <c r="M7280" t="s">
        <v>26</v>
      </c>
      <c r="N7280">
        <v>563</v>
      </c>
      <c r="O7280" s="72">
        <f>SUM($N$2:N7280)</f>
        <v>4967982</v>
      </c>
      <c r="P7280" t="s">
        <v>103</v>
      </c>
      <c r="Q7280" t="s">
        <v>56</v>
      </c>
      <c r="R7280">
        <v>400072</v>
      </c>
      <c r="S7280" t="s">
        <v>29</v>
      </c>
      <c r="T7280" t="b">
        <v>0</v>
      </c>
      <c r="AF7280" s="11" t="s">
        <v>103</v>
      </c>
      <c r="AG7280" s="12" t="str">
        <f t="shared" si="113"/>
        <v>MAHARASHTRA</v>
      </c>
      <c r="AH7280" s="11" t="s">
        <v>103</v>
      </c>
      <c r="AI7280" s="12" t="str">
        <f>_xlfn.XLOOKUP(AH7280,P:P,Q:Q)</f>
        <v>MAHARASHTRA</v>
      </c>
    </row>
    <row r="7281" spans="1:35" x14ac:dyDescent="0.3">
      <c r="A7281">
        <v>7280</v>
      </c>
      <c r="B7281" t="s">
        <v>10964</v>
      </c>
      <c r="C7281">
        <v>7782600</v>
      </c>
      <c r="D7281" t="s">
        <v>20</v>
      </c>
      <c r="E7281">
        <v>36</v>
      </c>
      <c r="F7281" s="1">
        <v>44655</v>
      </c>
      <c r="G7281" t="s">
        <v>21</v>
      </c>
      <c r="H7281" t="s">
        <v>43</v>
      </c>
      <c r="I7281" t="s">
        <v>10965</v>
      </c>
      <c r="J7281" t="s">
        <v>33</v>
      </c>
      <c r="K7281" t="s">
        <v>109</v>
      </c>
      <c r="L7281">
        <v>1</v>
      </c>
      <c r="M7281" t="s">
        <v>26</v>
      </c>
      <c r="N7281">
        <v>537</v>
      </c>
      <c r="O7281" s="72">
        <f>SUM($N$2:N7281)</f>
        <v>4968519</v>
      </c>
      <c r="P7281" t="s">
        <v>144</v>
      </c>
      <c r="Q7281" t="s">
        <v>145</v>
      </c>
      <c r="R7281">
        <v>380004</v>
      </c>
      <c r="S7281" t="s">
        <v>29</v>
      </c>
      <c r="T7281" t="b">
        <v>0</v>
      </c>
      <c r="AF7281" s="11" t="s">
        <v>144</v>
      </c>
      <c r="AG7281" s="12" t="str">
        <f t="shared" si="113"/>
        <v>GUJARAT</v>
      </c>
      <c r="AH7281" s="11" t="s">
        <v>144</v>
      </c>
      <c r="AI7281" s="12" t="str">
        <f>_xlfn.XLOOKUP(AH7281,P:P,Q:Q)</f>
        <v>GUJARAT</v>
      </c>
    </row>
    <row r="7282" spans="1:35" x14ac:dyDescent="0.3">
      <c r="A7282">
        <v>7281</v>
      </c>
      <c r="B7282" t="s">
        <v>10966</v>
      </c>
      <c r="C7282">
        <v>567806</v>
      </c>
      <c r="D7282" t="s">
        <v>51</v>
      </c>
      <c r="E7282">
        <v>25</v>
      </c>
      <c r="F7282" s="1">
        <v>44655</v>
      </c>
      <c r="G7282" t="s">
        <v>21</v>
      </c>
      <c r="H7282" t="s">
        <v>22</v>
      </c>
      <c r="I7282" t="s">
        <v>10967</v>
      </c>
      <c r="J7282" t="s">
        <v>54</v>
      </c>
      <c r="K7282" t="s">
        <v>34</v>
      </c>
      <c r="L7282">
        <v>1</v>
      </c>
      <c r="M7282" t="s">
        <v>26</v>
      </c>
      <c r="N7282">
        <v>774</v>
      </c>
      <c r="O7282" s="72">
        <f>SUM($N$2:N7282)</f>
        <v>4969293</v>
      </c>
      <c r="P7282" t="s">
        <v>2379</v>
      </c>
      <c r="Q7282" t="s">
        <v>36</v>
      </c>
      <c r="R7282">
        <v>124507</v>
      </c>
      <c r="S7282" t="s">
        <v>29</v>
      </c>
      <c r="T7282" t="b">
        <v>0</v>
      </c>
      <c r="AF7282" s="11" t="s">
        <v>2379</v>
      </c>
      <c r="AG7282" s="12" t="str">
        <f t="shared" si="113"/>
        <v>HARYANA</v>
      </c>
      <c r="AH7282" s="11" t="s">
        <v>2379</v>
      </c>
      <c r="AI7282" s="12" t="str">
        <f>_xlfn.XLOOKUP(AH7282,P:P,Q:Q)</f>
        <v>HARYANA</v>
      </c>
    </row>
    <row r="7283" spans="1:35" x14ac:dyDescent="0.3">
      <c r="A7283">
        <v>7282</v>
      </c>
      <c r="B7283" t="s">
        <v>10968</v>
      </c>
      <c r="C7283">
        <v>7022692</v>
      </c>
      <c r="D7283" t="s">
        <v>20</v>
      </c>
      <c r="E7283">
        <v>20</v>
      </c>
      <c r="F7283" s="1">
        <v>44655</v>
      </c>
      <c r="G7283" t="s">
        <v>21</v>
      </c>
      <c r="H7283" t="s">
        <v>43</v>
      </c>
      <c r="I7283" t="s">
        <v>6907</v>
      </c>
      <c r="J7283" t="s">
        <v>75</v>
      </c>
      <c r="K7283" t="s">
        <v>39</v>
      </c>
      <c r="L7283">
        <v>1</v>
      </c>
      <c r="M7283" t="s">
        <v>26</v>
      </c>
      <c r="N7283">
        <v>359</v>
      </c>
      <c r="O7283" s="72">
        <f>SUM($N$2:N7283)</f>
        <v>4969652</v>
      </c>
      <c r="P7283" t="s">
        <v>1986</v>
      </c>
      <c r="Q7283" t="s">
        <v>145</v>
      </c>
      <c r="R7283">
        <v>394515</v>
      </c>
      <c r="S7283" t="s">
        <v>29</v>
      </c>
      <c r="T7283" t="b">
        <v>0</v>
      </c>
      <c r="AF7283" s="11" t="s">
        <v>1986</v>
      </c>
      <c r="AG7283" s="12" t="str">
        <f t="shared" si="113"/>
        <v>GUJARAT</v>
      </c>
      <c r="AH7283" s="11" t="s">
        <v>1986</v>
      </c>
      <c r="AI7283" s="12" t="str">
        <f>_xlfn.XLOOKUP(AH7283,P:P,Q:Q)</f>
        <v>GUJARAT</v>
      </c>
    </row>
    <row r="7284" spans="1:35" x14ac:dyDescent="0.3">
      <c r="A7284">
        <v>7283</v>
      </c>
      <c r="B7284" t="s">
        <v>10969</v>
      </c>
      <c r="C7284">
        <v>2433515</v>
      </c>
      <c r="D7284" t="s">
        <v>20</v>
      </c>
      <c r="E7284">
        <v>28</v>
      </c>
      <c r="F7284" s="1">
        <v>44655</v>
      </c>
      <c r="G7284" t="s">
        <v>21</v>
      </c>
      <c r="H7284" t="s">
        <v>43</v>
      </c>
      <c r="I7284" t="s">
        <v>4596</v>
      </c>
      <c r="J7284" t="s">
        <v>75</v>
      </c>
      <c r="K7284" t="s">
        <v>34</v>
      </c>
      <c r="L7284">
        <v>1</v>
      </c>
      <c r="M7284" t="s">
        <v>26</v>
      </c>
      <c r="N7284">
        <v>588</v>
      </c>
      <c r="O7284" s="72">
        <f>SUM($N$2:N7284)</f>
        <v>4970240</v>
      </c>
      <c r="P7284" t="s">
        <v>59</v>
      </c>
      <c r="Q7284" t="s">
        <v>60</v>
      </c>
      <c r="R7284">
        <v>560085</v>
      </c>
      <c r="S7284" t="s">
        <v>29</v>
      </c>
      <c r="T7284" t="b">
        <v>0</v>
      </c>
      <c r="AF7284" s="11" t="s">
        <v>59</v>
      </c>
      <c r="AG7284" s="12" t="str">
        <f t="shared" si="113"/>
        <v>KARNATAKA</v>
      </c>
      <c r="AH7284" s="11" t="s">
        <v>59</v>
      </c>
      <c r="AI7284" s="12" t="str">
        <f>_xlfn.XLOOKUP(AH7284,P:P,Q:Q)</f>
        <v>KARNATAKA</v>
      </c>
    </row>
    <row r="7285" spans="1:35" x14ac:dyDescent="0.3">
      <c r="A7285">
        <v>7284</v>
      </c>
      <c r="B7285" t="s">
        <v>10970</v>
      </c>
      <c r="C7285">
        <v>9772922</v>
      </c>
      <c r="D7285" t="s">
        <v>20</v>
      </c>
      <c r="E7285">
        <v>68</v>
      </c>
      <c r="F7285" s="1">
        <v>44655</v>
      </c>
      <c r="G7285" t="s">
        <v>21</v>
      </c>
      <c r="H7285" t="s">
        <v>22</v>
      </c>
      <c r="I7285" t="s">
        <v>2220</v>
      </c>
      <c r="J7285" t="s">
        <v>24</v>
      </c>
      <c r="K7285" t="s">
        <v>45</v>
      </c>
      <c r="L7285">
        <v>1</v>
      </c>
      <c r="M7285" t="s">
        <v>26</v>
      </c>
      <c r="N7285">
        <v>533</v>
      </c>
      <c r="O7285" s="72">
        <f>SUM($N$2:N7285)</f>
        <v>4970773</v>
      </c>
      <c r="P7285" t="s">
        <v>10971</v>
      </c>
      <c r="Q7285" t="s">
        <v>41</v>
      </c>
      <c r="R7285">
        <v>713331</v>
      </c>
      <c r="S7285" t="s">
        <v>29</v>
      </c>
      <c r="T7285" t="b">
        <v>0</v>
      </c>
      <c r="AF7285" s="11" t="s">
        <v>10971</v>
      </c>
      <c r="AG7285" s="12" t="str">
        <f t="shared" si="113"/>
        <v>WEST BENGAL</v>
      </c>
      <c r="AH7285" s="11" t="s">
        <v>10971</v>
      </c>
      <c r="AI7285" s="12" t="str">
        <f>_xlfn.XLOOKUP(AH7285,P:P,Q:Q)</f>
        <v>WEST BENGAL</v>
      </c>
    </row>
    <row r="7286" spans="1:35" x14ac:dyDescent="0.3">
      <c r="A7286">
        <v>7285</v>
      </c>
      <c r="B7286" t="s">
        <v>10972</v>
      </c>
      <c r="C7286">
        <v>6016230</v>
      </c>
      <c r="D7286" t="s">
        <v>20</v>
      </c>
      <c r="E7286">
        <v>41</v>
      </c>
      <c r="F7286" s="1">
        <v>44655</v>
      </c>
      <c r="G7286" t="s">
        <v>21</v>
      </c>
      <c r="H7286" t="s">
        <v>43</v>
      </c>
      <c r="I7286" t="s">
        <v>2915</v>
      </c>
      <c r="J7286" t="s">
        <v>24</v>
      </c>
      <c r="K7286" t="s">
        <v>34</v>
      </c>
      <c r="L7286">
        <v>1</v>
      </c>
      <c r="M7286" t="s">
        <v>26</v>
      </c>
      <c r="N7286">
        <v>547</v>
      </c>
      <c r="O7286" s="72">
        <f>SUM($N$2:N7286)</f>
        <v>4971320</v>
      </c>
      <c r="P7286" t="s">
        <v>7598</v>
      </c>
      <c r="Q7286" t="s">
        <v>111</v>
      </c>
      <c r="R7286">
        <v>202001</v>
      </c>
      <c r="S7286" t="s">
        <v>29</v>
      </c>
      <c r="T7286" t="b">
        <v>0</v>
      </c>
      <c r="AF7286" s="11" t="s">
        <v>7598</v>
      </c>
      <c r="AG7286" s="12" t="str">
        <f t="shared" si="113"/>
        <v>UTTAR PRADESH</v>
      </c>
      <c r="AH7286" s="11" t="s">
        <v>7598</v>
      </c>
      <c r="AI7286" s="12" t="str">
        <f>_xlfn.XLOOKUP(AH7286,P:P,Q:Q)</f>
        <v>UTTAR PRADESH</v>
      </c>
    </row>
    <row r="7287" spans="1:35" x14ac:dyDescent="0.3">
      <c r="A7287">
        <v>7286</v>
      </c>
      <c r="B7287" t="s">
        <v>10973</v>
      </c>
      <c r="C7287">
        <v>3594100</v>
      </c>
      <c r="D7287" t="s">
        <v>20</v>
      </c>
      <c r="E7287">
        <v>74</v>
      </c>
      <c r="F7287" s="1">
        <v>44655</v>
      </c>
      <c r="G7287" t="s">
        <v>21</v>
      </c>
      <c r="H7287" t="s">
        <v>43</v>
      </c>
      <c r="I7287" t="s">
        <v>5054</v>
      </c>
      <c r="J7287" t="s">
        <v>24</v>
      </c>
      <c r="K7287" t="s">
        <v>109</v>
      </c>
      <c r="L7287">
        <v>1</v>
      </c>
      <c r="M7287" t="s">
        <v>26</v>
      </c>
      <c r="N7287">
        <v>496</v>
      </c>
      <c r="O7287" s="72">
        <f>SUM($N$2:N7287)</f>
        <v>4971816</v>
      </c>
      <c r="P7287" t="s">
        <v>103</v>
      </c>
      <c r="Q7287" t="s">
        <v>56</v>
      </c>
      <c r="R7287">
        <v>400053</v>
      </c>
      <c r="S7287" t="s">
        <v>29</v>
      </c>
      <c r="T7287" t="b">
        <v>0</v>
      </c>
      <c r="AF7287" s="11" t="s">
        <v>103</v>
      </c>
      <c r="AG7287" s="12" t="str">
        <f t="shared" si="113"/>
        <v>MAHARASHTRA</v>
      </c>
      <c r="AH7287" s="11" t="s">
        <v>103</v>
      </c>
      <c r="AI7287" s="12" t="str">
        <f>_xlfn.XLOOKUP(AH7287,P:P,Q:Q)</f>
        <v>MAHARASHTRA</v>
      </c>
    </row>
    <row r="7288" spans="1:35" x14ac:dyDescent="0.3">
      <c r="A7288">
        <v>7287</v>
      </c>
      <c r="B7288" t="s">
        <v>10974</v>
      </c>
      <c r="C7288">
        <v>7307916</v>
      </c>
      <c r="D7288" t="s">
        <v>20</v>
      </c>
      <c r="E7288">
        <v>23</v>
      </c>
      <c r="F7288" s="1">
        <v>44655</v>
      </c>
      <c r="G7288" t="s">
        <v>21</v>
      </c>
      <c r="H7288" t="s">
        <v>43</v>
      </c>
      <c r="I7288" t="s">
        <v>945</v>
      </c>
      <c r="J7288" t="s">
        <v>24</v>
      </c>
      <c r="K7288" t="s">
        <v>39</v>
      </c>
      <c r="L7288">
        <v>1</v>
      </c>
      <c r="M7288" t="s">
        <v>26</v>
      </c>
      <c r="N7288">
        <v>399</v>
      </c>
      <c r="O7288" s="72">
        <f>SUM($N$2:N7288)</f>
        <v>4972215</v>
      </c>
      <c r="P7288" t="s">
        <v>10589</v>
      </c>
      <c r="Q7288" t="s">
        <v>95</v>
      </c>
      <c r="R7288">
        <v>761052</v>
      </c>
      <c r="S7288" t="s">
        <v>29</v>
      </c>
      <c r="T7288" t="b">
        <v>0</v>
      </c>
      <c r="AF7288" s="11" t="s">
        <v>10589</v>
      </c>
      <c r="AG7288" s="12" t="str">
        <f t="shared" si="113"/>
        <v>ODISHA</v>
      </c>
      <c r="AH7288" s="11" t="s">
        <v>10589</v>
      </c>
      <c r="AI7288" s="12" t="str">
        <f>_xlfn.XLOOKUP(AH7288,P:P,Q:Q)</f>
        <v>ODISHA</v>
      </c>
    </row>
    <row r="7289" spans="1:35" x14ac:dyDescent="0.3">
      <c r="A7289">
        <v>7288</v>
      </c>
      <c r="B7289" t="s">
        <v>10974</v>
      </c>
      <c r="C7289">
        <v>7307916</v>
      </c>
      <c r="D7289" t="s">
        <v>20</v>
      </c>
      <c r="E7289">
        <v>29</v>
      </c>
      <c r="F7289" s="1">
        <v>44655</v>
      </c>
      <c r="G7289" t="s">
        <v>21</v>
      </c>
      <c r="H7289" t="s">
        <v>43</v>
      </c>
      <c r="I7289" t="s">
        <v>10975</v>
      </c>
      <c r="J7289" t="s">
        <v>24</v>
      </c>
      <c r="K7289" t="s">
        <v>25</v>
      </c>
      <c r="L7289">
        <v>1</v>
      </c>
      <c r="M7289" t="s">
        <v>26</v>
      </c>
      <c r="N7289">
        <v>476</v>
      </c>
      <c r="O7289" s="72">
        <f>SUM($N$2:N7289)</f>
        <v>4972691</v>
      </c>
      <c r="P7289" t="s">
        <v>1869</v>
      </c>
      <c r="Q7289" t="s">
        <v>716</v>
      </c>
      <c r="R7289">
        <v>180015</v>
      </c>
      <c r="S7289" t="s">
        <v>29</v>
      </c>
      <c r="T7289" t="b">
        <v>0</v>
      </c>
      <c r="AF7289" s="11" t="s">
        <v>1869</v>
      </c>
      <c r="AG7289" s="12" t="str">
        <f t="shared" si="113"/>
        <v>JAMMU &amp; KASHMIR</v>
      </c>
      <c r="AH7289" s="11" t="s">
        <v>1869</v>
      </c>
      <c r="AI7289" s="12" t="str">
        <f>_xlfn.XLOOKUP(AH7289,P:P,Q:Q)</f>
        <v>JAMMU &amp; KASHMIR</v>
      </c>
    </row>
    <row r="7290" spans="1:35" x14ac:dyDescent="0.3">
      <c r="A7290">
        <v>7289</v>
      </c>
      <c r="B7290" t="s">
        <v>10976</v>
      </c>
      <c r="C7290">
        <v>5482897</v>
      </c>
      <c r="D7290" t="s">
        <v>20</v>
      </c>
      <c r="E7290">
        <v>35</v>
      </c>
      <c r="F7290" s="1">
        <v>44655</v>
      </c>
      <c r="G7290" t="s">
        <v>21</v>
      </c>
      <c r="H7290" t="s">
        <v>22</v>
      </c>
      <c r="I7290" t="s">
        <v>10977</v>
      </c>
      <c r="J7290" t="s">
        <v>24</v>
      </c>
      <c r="K7290" t="s">
        <v>109</v>
      </c>
      <c r="L7290">
        <v>1</v>
      </c>
      <c r="M7290" t="s">
        <v>26</v>
      </c>
      <c r="N7290">
        <v>568</v>
      </c>
      <c r="O7290" s="72">
        <f>SUM($N$2:N7290)</f>
        <v>4973259</v>
      </c>
      <c r="P7290" t="s">
        <v>103</v>
      </c>
      <c r="Q7290" t="s">
        <v>56</v>
      </c>
      <c r="R7290">
        <v>400022</v>
      </c>
      <c r="S7290" t="s">
        <v>29</v>
      </c>
      <c r="T7290" t="b">
        <v>0</v>
      </c>
      <c r="AF7290" s="11" t="s">
        <v>103</v>
      </c>
      <c r="AG7290" s="12" t="str">
        <f t="shared" si="113"/>
        <v>MAHARASHTRA</v>
      </c>
      <c r="AH7290" s="11" t="s">
        <v>103</v>
      </c>
      <c r="AI7290" s="12" t="str">
        <f>_xlfn.XLOOKUP(AH7290,P:P,Q:Q)</f>
        <v>MAHARASHTRA</v>
      </c>
    </row>
    <row r="7291" spans="1:35" x14ac:dyDescent="0.3">
      <c r="A7291">
        <v>7290</v>
      </c>
      <c r="B7291" t="s">
        <v>10978</v>
      </c>
      <c r="C7291">
        <v>824553</v>
      </c>
      <c r="D7291" t="s">
        <v>20</v>
      </c>
      <c r="E7291">
        <v>44</v>
      </c>
      <c r="F7291" s="1">
        <v>44655</v>
      </c>
      <c r="G7291" t="s">
        <v>21</v>
      </c>
      <c r="H7291" t="s">
        <v>43</v>
      </c>
      <c r="I7291" t="s">
        <v>2142</v>
      </c>
      <c r="J7291" t="s">
        <v>33</v>
      </c>
      <c r="K7291" t="s">
        <v>45</v>
      </c>
      <c r="L7291">
        <v>1</v>
      </c>
      <c r="M7291" t="s">
        <v>26</v>
      </c>
      <c r="N7291">
        <v>521</v>
      </c>
      <c r="O7291" s="72">
        <f>SUM($N$2:N7291)</f>
        <v>4973780</v>
      </c>
      <c r="P7291" t="s">
        <v>103</v>
      </c>
      <c r="Q7291" t="s">
        <v>56</v>
      </c>
      <c r="R7291">
        <v>400054</v>
      </c>
      <c r="S7291" t="s">
        <v>29</v>
      </c>
      <c r="T7291" t="b">
        <v>0</v>
      </c>
      <c r="AF7291" s="11" t="s">
        <v>103</v>
      </c>
      <c r="AG7291" s="12" t="str">
        <f t="shared" si="113"/>
        <v>MAHARASHTRA</v>
      </c>
      <c r="AH7291" s="11" t="s">
        <v>103</v>
      </c>
      <c r="AI7291" s="12" t="str">
        <f>_xlfn.XLOOKUP(AH7291,P:P,Q:Q)</f>
        <v>MAHARASHTRA</v>
      </c>
    </row>
    <row r="7292" spans="1:35" x14ac:dyDescent="0.3">
      <c r="A7292">
        <v>7291</v>
      </c>
      <c r="B7292" t="s">
        <v>10979</v>
      </c>
      <c r="C7292">
        <v>6991079</v>
      </c>
      <c r="D7292" t="s">
        <v>20</v>
      </c>
      <c r="E7292">
        <v>41</v>
      </c>
      <c r="F7292" s="1">
        <v>44655</v>
      </c>
      <c r="G7292" t="s">
        <v>21</v>
      </c>
      <c r="H7292" t="s">
        <v>52</v>
      </c>
      <c r="I7292" t="s">
        <v>1815</v>
      </c>
      <c r="J7292" t="s">
        <v>33</v>
      </c>
      <c r="K7292" t="s">
        <v>39</v>
      </c>
      <c r="L7292">
        <v>1</v>
      </c>
      <c r="M7292" t="s">
        <v>26</v>
      </c>
      <c r="N7292">
        <v>1112</v>
      </c>
      <c r="O7292" s="72">
        <f>SUM($N$2:N7292)</f>
        <v>4974892</v>
      </c>
      <c r="P7292" t="s">
        <v>433</v>
      </c>
      <c r="Q7292" t="s">
        <v>56</v>
      </c>
      <c r="R7292">
        <v>411033</v>
      </c>
      <c r="S7292" t="s">
        <v>29</v>
      </c>
      <c r="T7292" t="b">
        <v>0</v>
      </c>
      <c r="AF7292" s="11" t="s">
        <v>433</v>
      </c>
      <c r="AG7292" s="12" t="str">
        <f t="shared" si="113"/>
        <v>MAHARASHTRA</v>
      </c>
      <c r="AH7292" s="11" t="s">
        <v>433</v>
      </c>
      <c r="AI7292" s="12" t="str">
        <f>_xlfn.XLOOKUP(AH7292,P:P,Q:Q)</f>
        <v>MAHARASHTRA</v>
      </c>
    </row>
    <row r="7293" spans="1:35" x14ac:dyDescent="0.3">
      <c r="A7293">
        <v>7292</v>
      </c>
      <c r="B7293" t="s">
        <v>10980</v>
      </c>
      <c r="C7293">
        <v>8231747</v>
      </c>
      <c r="D7293" t="s">
        <v>20</v>
      </c>
      <c r="E7293">
        <v>30</v>
      </c>
      <c r="F7293" s="1">
        <v>44655</v>
      </c>
      <c r="G7293" t="s">
        <v>21</v>
      </c>
      <c r="H7293" t="s">
        <v>62</v>
      </c>
      <c r="I7293" t="s">
        <v>9364</v>
      </c>
      <c r="J7293" t="s">
        <v>33</v>
      </c>
      <c r="K7293" t="s">
        <v>66</v>
      </c>
      <c r="L7293">
        <v>1</v>
      </c>
      <c r="M7293" t="s">
        <v>26</v>
      </c>
      <c r="N7293">
        <v>542</v>
      </c>
      <c r="O7293" s="72">
        <f>SUM($N$2:N7293)</f>
        <v>4975434</v>
      </c>
      <c r="P7293" t="s">
        <v>35</v>
      </c>
      <c r="Q7293" t="s">
        <v>36</v>
      </c>
      <c r="R7293">
        <v>122018</v>
      </c>
      <c r="S7293" t="s">
        <v>29</v>
      </c>
      <c r="T7293" t="b">
        <v>0</v>
      </c>
      <c r="AF7293" s="11" t="s">
        <v>35</v>
      </c>
      <c r="AG7293" s="12" t="str">
        <f t="shared" si="113"/>
        <v>HARYANA</v>
      </c>
      <c r="AH7293" s="11" t="s">
        <v>35</v>
      </c>
      <c r="AI7293" s="12" t="str">
        <f>_xlfn.XLOOKUP(AH7293,P:P,Q:Q)</f>
        <v>HARYANA</v>
      </c>
    </row>
    <row r="7294" spans="1:35" x14ac:dyDescent="0.3">
      <c r="A7294">
        <v>7293</v>
      </c>
      <c r="B7294" t="s">
        <v>10981</v>
      </c>
      <c r="C7294">
        <v>8327961</v>
      </c>
      <c r="D7294" t="s">
        <v>51</v>
      </c>
      <c r="E7294">
        <v>30</v>
      </c>
      <c r="F7294" s="1">
        <v>44655</v>
      </c>
      <c r="G7294" t="s">
        <v>21</v>
      </c>
      <c r="H7294" t="s">
        <v>43</v>
      </c>
      <c r="I7294" t="s">
        <v>750</v>
      </c>
      <c r="J7294" t="s">
        <v>54</v>
      </c>
      <c r="K7294" t="s">
        <v>66</v>
      </c>
      <c r="L7294">
        <v>1</v>
      </c>
      <c r="M7294" t="s">
        <v>26</v>
      </c>
      <c r="N7294">
        <v>735</v>
      </c>
      <c r="O7294" s="72">
        <f>SUM($N$2:N7294)</f>
        <v>4976169</v>
      </c>
      <c r="P7294" t="s">
        <v>1096</v>
      </c>
      <c r="Q7294" t="s">
        <v>145</v>
      </c>
      <c r="R7294">
        <v>395007</v>
      </c>
      <c r="S7294" t="s">
        <v>29</v>
      </c>
      <c r="T7294" t="b">
        <v>0</v>
      </c>
      <c r="AF7294" s="11" t="s">
        <v>1096</v>
      </c>
      <c r="AG7294" s="12" t="str">
        <f t="shared" si="113"/>
        <v>GUJARAT</v>
      </c>
      <c r="AH7294" s="11" t="s">
        <v>1096</v>
      </c>
      <c r="AI7294" s="12" t="str">
        <f>_xlfn.XLOOKUP(AH7294,P:P,Q:Q)</f>
        <v>GUJARAT</v>
      </c>
    </row>
    <row r="7295" spans="1:35" x14ac:dyDescent="0.3">
      <c r="A7295">
        <v>7294</v>
      </c>
      <c r="B7295" t="s">
        <v>10982</v>
      </c>
      <c r="C7295">
        <v>1471138</v>
      </c>
      <c r="D7295" t="s">
        <v>20</v>
      </c>
      <c r="E7295">
        <v>23</v>
      </c>
      <c r="F7295" s="1">
        <v>44655</v>
      </c>
      <c r="G7295" t="s">
        <v>21</v>
      </c>
      <c r="H7295" t="s">
        <v>22</v>
      </c>
      <c r="I7295" t="s">
        <v>9405</v>
      </c>
      <c r="J7295" t="s">
        <v>33</v>
      </c>
      <c r="K7295" t="s">
        <v>66</v>
      </c>
      <c r="L7295">
        <v>1</v>
      </c>
      <c r="M7295" t="s">
        <v>26</v>
      </c>
      <c r="N7295">
        <v>783</v>
      </c>
      <c r="O7295" s="72">
        <f>SUM($N$2:N7295)</f>
        <v>4976952</v>
      </c>
      <c r="P7295" t="s">
        <v>2683</v>
      </c>
      <c r="Q7295" t="s">
        <v>41</v>
      </c>
      <c r="R7295">
        <v>700156</v>
      </c>
      <c r="S7295" t="s">
        <v>29</v>
      </c>
      <c r="T7295" t="b">
        <v>0</v>
      </c>
      <c r="AF7295" s="11" t="s">
        <v>2683</v>
      </c>
      <c r="AG7295" s="12" t="str">
        <f t="shared" si="113"/>
        <v>WEST BENGAL</v>
      </c>
      <c r="AH7295" s="11" t="s">
        <v>2683</v>
      </c>
      <c r="AI7295" s="12" t="str">
        <f>_xlfn.XLOOKUP(AH7295,P:P,Q:Q)</f>
        <v>WEST BENGAL</v>
      </c>
    </row>
    <row r="7296" spans="1:35" x14ac:dyDescent="0.3">
      <c r="A7296">
        <v>7295</v>
      </c>
      <c r="B7296" t="s">
        <v>10982</v>
      </c>
      <c r="C7296">
        <v>1471138</v>
      </c>
      <c r="D7296" t="s">
        <v>20</v>
      </c>
      <c r="E7296">
        <v>38</v>
      </c>
      <c r="F7296" s="1">
        <v>44655</v>
      </c>
      <c r="G7296" t="s">
        <v>21</v>
      </c>
      <c r="H7296" t="s">
        <v>57</v>
      </c>
      <c r="I7296" t="s">
        <v>10322</v>
      </c>
      <c r="J7296" t="s">
        <v>24</v>
      </c>
      <c r="K7296" t="s">
        <v>221</v>
      </c>
      <c r="L7296">
        <v>1</v>
      </c>
      <c r="M7296" t="s">
        <v>26</v>
      </c>
      <c r="N7296">
        <v>836</v>
      </c>
      <c r="O7296" s="72">
        <f>SUM($N$2:N7296)</f>
        <v>4977788</v>
      </c>
      <c r="P7296" t="s">
        <v>617</v>
      </c>
      <c r="Q7296" t="s">
        <v>73</v>
      </c>
      <c r="R7296">
        <v>680702</v>
      </c>
      <c r="S7296" t="s">
        <v>29</v>
      </c>
      <c r="T7296" t="b">
        <v>0</v>
      </c>
      <c r="AF7296" s="11" t="s">
        <v>617</v>
      </c>
      <c r="AG7296" s="12" t="str">
        <f t="shared" si="113"/>
        <v>KERALA</v>
      </c>
      <c r="AH7296" s="11" t="s">
        <v>617</v>
      </c>
      <c r="AI7296" s="12" t="str">
        <f>_xlfn.XLOOKUP(AH7296,P:P,Q:Q)</f>
        <v>KERALA</v>
      </c>
    </row>
    <row r="7297" spans="1:35" x14ac:dyDescent="0.3">
      <c r="A7297">
        <v>7296</v>
      </c>
      <c r="B7297" t="s">
        <v>10983</v>
      </c>
      <c r="C7297">
        <v>5656375</v>
      </c>
      <c r="D7297" t="s">
        <v>51</v>
      </c>
      <c r="E7297">
        <v>21</v>
      </c>
      <c r="F7297" s="1">
        <v>44655</v>
      </c>
      <c r="G7297" t="s">
        <v>21</v>
      </c>
      <c r="H7297" t="s">
        <v>43</v>
      </c>
      <c r="I7297" t="s">
        <v>10984</v>
      </c>
      <c r="J7297" t="s">
        <v>33</v>
      </c>
      <c r="K7297" t="s">
        <v>45</v>
      </c>
      <c r="L7297">
        <v>1</v>
      </c>
      <c r="M7297" t="s">
        <v>26</v>
      </c>
      <c r="N7297">
        <v>711</v>
      </c>
      <c r="O7297" s="72">
        <f>SUM($N$2:N7297)</f>
        <v>4978499</v>
      </c>
      <c r="P7297" t="s">
        <v>40</v>
      </c>
      <c r="Q7297" t="s">
        <v>41</v>
      </c>
      <c r="R7297">
        <v>700005</v>
      </c>
      <c r="S7297" t="s">
        <v>29</v>
      </c>
      <c r="T7297" t="b">
        <v>0</v>
      </c>
      <c r="AF7297" s="11" t="s">
        <v>40</v>
      </c>
      <c r="AG7297" s="12" t="str">
        <f t="shared" si="113"/>
        <v>WEST BENGAL</v>
      </c>
      <c r="AH7297" s="11" t="s">
        <v>40</v>
      </c>
      <c r="AI7297" s="12" t="str">
        <f>_xlfn.XLOOKUP(AH7297,P:P,Q:Q)</f>
        <v>WEST BENGAL</v>
      </c>
    </row>
    <row r="7298" spans="1:35" x14ac:dyDescent="0.3">
      <c r="A7298">
        <v>7297</v>
      </c>
      <c r="B7298" t="s">
        <v>10983</v>
      </c>
      <c r="C7298">
        <v>5656375</v>
      </c>
      <c r="D7298" t="s">
        <v>20</v>
      </c>
      <c r="E7298">
        <v>25</v>
      </c>
      <c r="F7298" s="1">
        <v>44655</v>
      </c>
      <c r="G7298" t="s">
        <v>21</v>
      </c>
      <c r="H7298" t="s">
        <v>52</v>
      </c>
      <c r="I7298" t="s">
        <v>3012</v>
      </c>
      <c r="J7298" t="s">
        <v>24</v>
      </c>
      <c r="K7298" t="s">
        <v>850</v>
      </c>
      <c r="L7298">
        <v>1</v>
      </c>
      <c r="M7298" t="s">
        <v>26</v>
      </c>
      <c r="N7298">
        <v>925</v>
      </c>
      <c r="O7298" s="72">
        <f>SUM($N$2:N7298)</f>
        <v>4979424</v>
      </c>
      <c r="P7298" t="s">
        <v>35</v>
      </c>
      <c r="Q7298" t="s">
        <v>36</v>
      </c>
      <c r="R7298">
        <v>122102</v>
      </c>
      <c r="S7298" t="s">
        <v>29</v>
      </c>
      <c r="T7298" t="b">
        <v>0</v>
      </c>
      <c r="AF7298" s="11" t="s">
        <v>35</v>
      </c>
      <c r="AG7298" s="12" t="str">
        <f t="shared" si="113"/>
        <v>HARYANA</v>
      </c>
      <c r="AH7298" s="11" t="s">
        <v>35</v>
      </c>
      <c r="AI7298" s="12" t="str">
        <f>_xlfn.XLOOKUP(AH7298,P:P,Q:Q)</f>
        <v>HARYANA</v>
      </c>
    </row>
    <row r="7299" spans="1:35" x14ac:dyDescent="0.3">
      <c r="A7299">
        <v>7298</v>
      </c>
      <c r="B7299" t="s">
        <v>10985</v>
      </c>
      <c r="C7299">
        <v>4548289</v>
      </c>
      <c r="D7299" t="s">
        <v>20</v>
      </c>
      <c r="E7299">
        <v>38</v>
      </c>
      <c r="F7299" s="1">
        <v>44655</v>
      </c>
      <c r="G7299" t="s">
        <v>21</v>
      </c>
      <c r="H7299" t="s">
        <v>52</v>
      </c>
      <c r="I7299" t="s">
        <v>1255</v>
      </c>
      <c r="J7299" t="s">
        <v>24</v>
      </c>
      <c r="K7299" t="s">
        <v>25</v>
      </c>
      <c r="L7299">
        <v>1</v>
      </c>
      <c r="M7299" t="s">
        <v>26</v>
      </c>
      <c r="N7299">
        <v>499</v>
      </c>
      <c r="O7299" s="72">
        <f>SUM($N$2:N7299)</f>
        <v>4979923</v>
      </c>
      <c r="P7299" t="s">
        <v>10986</v>
      </c>
      <c r="Q7299" t="s">
        <v>247</v>
      </c>
      <c r="R7299">
        <v>802212</v>
      </c>
      <c r="S7299" t="s">
        <v>29</v>
      </c>
      <c r="T7299" t="b">
        <v>0</v>
      </c>
      <c r="AF7299" s="11" t="s">
        <v>10986</v>
      </c>
      <c r="AG7299" s="12" t="str">
        <f t="shared" ref="AG7299:AG7362" si="114">VLOOKUP(AF7299,$P:$Q,2,FALSE)</f>
        <v>BIHAR</v>
      </c>
      <c r="AH7299" s="11" t="s">
        <v>10986</v>
      </c>
      <c r="AI7299" s="12" t="str">
        <f>_xlfn.XLOOKUP(AH7299,P:P,Q:Q)</f>
        <v>BIHAR</v>
      </c>
    </row>
    <row r="7300" spans="1:35" x14ac:dyDescent="0.3">
      <c r="A7300">
        <v>7299</v>
      </c>
      <c r="B7300" t="s">
        <v>10987</v>
      </c>
      <c r="C7300">
        <v>9416091</v>
      </c>
      <c r="D7300" t="s">
        <v>20</v>
      </c>
      <c r="E7300">
        <v>24</v>
      </c>
      <c r="F7300" s="1">
        <v>44655</v>
      </c>
      <c r="G7300" t="s">
        <v>21</v>
      </c>
      <c r="H7300" t="s">
        <v>43</v>
      </c>
      <c r="I7300" t="s">
        <v>10988</v>
      </c>
      <c r="J7300" t="s">
        <v>24</v>
      </c>
      <c r="K7300" t="s">
        <v>221</v>
      </c>
      <c r="L7300">
        <v>1</v>
      </c>
      <c r="M7300" t="s">
        <v>26</v>
      </c>
      <c r="N7300">
        <v>925</v>
      </c>
      <c r="O7300" s="72">
        <f>SUM($N$2:N7300)</f>
        <v>4980848</v>
      </c>
      <c r="P7300" t="s">
        <v>85</v>
      </c>
      <c r="Q7300" t="s">
        <v>86</v>
      </c>
      <c r="R7300">
        <v>502032</v>
      </c>
      <c r="S7300" t="s">
        <v>29</v>
      </c>
      <c r="T7300" t="b">
        <v>0</v>
      </c>
      <c r="AF7300" s="11" t="s">
        <v>85</v>
      </c>
      <c r="AG7300" s="12" t="str">
        <f t="shared" si="114"/>
        <v>TELANGANA</v>
      </c>
      <c r="AH7300" s="11" t="s">
        <v>85</v>
      </c>
      <c r="AI7300" s="12" t="str">
        <f>_xlfn.XLOOKUP(AH7300,P:P,Q:Q)</f>
        <v>TELANGANA</v>
      </c>
    </row>
    <row r="7301" spans="1:35" x14ac:dyDescent="0.3">
      <c r="A7301">
        <v>7300</v>
      </c>
      <c r="B7301" t="s">
        <v>10989</v>
      </c>
      <c r="C7301">
        <v>6859995</v>
      </c>
      <c r="D7301" t="s">
        <v>51</v>
      </c>
      <c r="E7301">
        <v>38</v>
      </c>
      <c r="F7301" s="1">
        <v>44655</v>
      </c>
      <c r="G7301" t="s">
        <v>21</v>
      </c>
      <c r="H7301" t="s">
        <v>52</v>
      </c>
      <c r="I7301" t="s">
        <v>8477</v>
      </c>
      <c r="J7301" t="s">
        <v>33</v>
      </c>
      <c r="K7301" t="s">
        <v>66</v>
      </c>
      <c r="L7301">
        <v>1</v>
      </c>
      <c r="M7301" t="s">
        <v>26</v>
      </c>
      <c r="N7301">
        <v>582</v>
      </c>
      <c r="O7301" s="72">
        <f>SUM($N$2:N7301)</f>
        <v>4981430</v>
      </c>
      <c r="P7301" t="s">
        <v>335</v>
      </c>
      <c r="Q7301" t="s">
        <v>111</v>
      </c>
      <c r="R7301">
        <v>201306</v>
      </c>
      <c r="S7301" t="s">
        <v>29</v>
      </c>
      <c r="T7301" t="b">
        <v>0</v>
      </c>
      <c r="AF7301" s="11" t="s">
        <v>335</v>
      </c>
      <c r="AG7301" s="12" t="str">
        <f t="shared" si="114"/>
        <v>UTTAR PRADESH</v>
      </c>
      <c r="AH7301" s="11" t="s">
        <v>335</v>
      </c>
      <c r="AI7301" s="12" t="str">
        <f>_xlfn.XLOOKUP(AH7301,P:P,Q:Q)</f>
        <v>UTTAR PRADESH</v>
      </c>
    </row>
    <row r="7302" spans="1:35" x14ac:dyDescent="0.3">
      <c r="A7302">
        <v>7301</v>
      </c>
      <c r="B7302" t="s">
        <v>10990</v>
      </c>
      <c r="C7302">
        <v>5055935</v>
      </c>
      <c r="D7302" t="s">
        <v>20</v>
      </c>
      <c r="E7302">
        <v>39</v>
      </c>
      <c r="F7302" s="1">
        <v>44655</v>
      </c>
      <c r="G7302" t="s">
        <v>21</v>
      </c>
      <c r="H7302" t="s">
        <v>62</v>
      </c>
      <c r="I7302" t="s">
        <v>3837</v>
      </c>
      <c r="J7302" t="s">
        <v>33</v>
      </c>
      <c r="K7302" t="s">
        <v>66</v>
      </c>
      <c r="L7302">
        <v>1</v>
      </c>
      <c r="M7302" t="s">
        <v>26</v>
      </c>
      <c r="N7302">
        <v>969</v>
      </c>
      <c r="O7302" s="72">
        <f>SUM($N$2:N7302)</f>
        <v>4982399</v>
      </c>
      <c r="P7302" t="s">
        <v>3301</v>
      </c>
      <c r="Q7302" t="s">
        <v>36</v>
      </c>
      <c r="R7302">
        <v>121106</v>
      </c>
      <c r="S7302" t="s">
        <v>29</v>
      </c>
      <c r="T7302" t="b">
        <v>0</v>
      </c>
      <c r="AF7302" s="11" t="s">
        <v>3301</v>
      </c>
      <c r="AG7302" s="12" t="str">
        <f t="shared" si="114"/>
        <v>HARYANA</v>
      </c>
      <c r="AH7302" s="11" t="s">
        <v>3301</v>
      </c>
      <c r="AI7302" s="12" t="str">
        <f>_xlfn.XLOOKUP(AH7302,P:P,Q:Q)</f>
        <v>HARYANA</v>
      </c>
    </row>
    <row r="7303" spans="1:35" x14ac:dyDescent="0.3">
      <c r="A7303">
        <v>7302</v>
      </c>
      <c r="B7303" t="s">
        <v>10991</v>
      </c>
      <c r="C7303">
        <v>898418</v>
      </c>
      <c r="D7303" t="s">
        <v>51</v>
      </c>
      <c r="E7303">
        <v>45</v>
      </c>
      <c r="F7303" s="1">
        <v>44655</v>
      </c>
      <c r="G7303" t="s">
        <v>21</v>
      </c>
      <c r="H7303" t="s">
        <v>43</v>
      </c>
      <c r="I7303" t="s">
        <v>748</v>
      </c>
      <c r="J7303" t="s">
        <v>33</v>
      </c>
      <c r="K7303" t="s">
        <v>109</v>
      </c>
      <c r="L7303">
        <v>1</v>
      </c>
      <c r="M7303" t="s">
        <v>26</v>
      </c>
      <c r="N7303">
        <v>589</v>
      </c>
      <c r="O7303" s="72">
        <f>SUM($N$2:N7303)</f>
        <v>4982988</v>
      </c>
      <c r="P7303" t="s">
        <v>1249</v>
      </c>
      <c r="Q7303" t="s">
        <v>111</v>
      </c>
      <c r="R7303">
        <v>274001</v>
      </c>
      <c r="S7303" t="s">
        <v>29</v>
      </c>
      <c r="T7303" t="b">
        <v>0</v>
      </c>
      <c r="AF7303" s="11" t="s">
        <v>1249</v>
      </c>
      <c r="AG7303" s="12" t="str">
        <f t="shared" si="114"/>
        <v>UTTAR PRADESH</v>
      </c>
      <c r="AH7303" s="11" t="s">
        <v>1249</v>
      </c>
      <c r="AI7303" s="12" t="str">
        <f>_xlfn.XLOOKUP(AH7303,P:P,Q:Q)</f>
        <v>UTTAR PRADESH</v>
      </c>
    </row>
    <row r="7304" spans="1:35" x14ac:dyDescent="0.3">
      <c r="A7304">
        <v>7303</v>
      </c>
      <c r="B7304" t="s">
        <v>10992</v>
      </c>
      <c r="C7304">
        <v>3928026</v>
      </c>
      <c r="D7304" t="s">
        <v>20</v>
      </c>
      <c r="E7304">
        <v>39</v>
      </c>
      <c r="F7304" s="1">
        <v>44655</v>
      </c>
      <c r="G7304" t="s">
        <v>21</v>
      </c>
      <c r="H7304" t="s">
        <v>22</v>
      </c>
      <c r="I7304" t="s">
        <v>3459</v>
      </c>
      <c r="J7304" t="s">
        <v>24</v>
      </c>
      <c r="K7304" t="s">
        <v>34</v>
      </c>
      <c r="L7304">
        <v>1</v>
      </c>
      <c r="M7304" t="s">
        <v>26</v>
      </c>
      <c r="N7304">
        <v>352</v>
      </c>
      <c r="O7304" s="72">
        <f>SUM($N$2:N7304)</f>
        <v>4983340</v>
      </c>
      <c r="P7304" t="s">
        <v>541</v>
      </c>
      <c r="Q7304" t="s">
        <v>56</v>
      </c>
      <c r="R7304">
        <v>431003</v>
      </c>
      <c r="S7304" t="s">
        <v>29</v>
      </c>
      <c r="T7304" t="b">
        <v>0</v>
      </c>
      <c r="AF7304" s="11" t="s">
        <v>541</v>
      </c>
      <c r="AG7304" s="12" t="str">
        <f t="shared" si="114"/>
        <v>MAHARASHTRA</v>
      </c>
      <c r="AH7304" s="11" t="s">
        <v>541</v>
      </c>
      <c r="AI7304" s="12" t="str">
        <f>_xlfn.XLOOKUP(AH7304,P:P,Q:Q)</f>
        <v>MAHARASHTRA</v>
      </c>
    </row>
    <row r="7305" spans="1:35" x14ac:dyDescent="0.3">
      <c r="A7305">
        <v>7304</v>
      </c>
      <c r="B7305" t="s">
        <v>10993</v>
      </c>
      <c r="C7305">
        <v>9772571</v>
      </c>
      <c r="D7305" t="s">
        <v>20</v>
      </c>
      <c r="E7305">
        <v>34</v>
      </c>
      <c r="F7305" s="1">
        <v>44655</v>
      </c>
      <c r="G7305" t="s">
        <v>21</v>
      </c>
      <c r="H7305" t="s">
        <v>62</v>
      </c>
      <c r="I7305" t="s">
        <v>10994</v>
      </c>
      <c r="J7305" t="s">
        <v>33</v>
      </c>
      <c r="K7305" t="s">
        <v>25</v>
      </c>
      <c r="L7305">
        <v>1</v>
      </c>
      <c r="M7305" t="s">
        <v>26</v>
      </c>
      <c r="N7305">
        <v>969</v>
      </c>
      <c r="O7305" s="72">
        <f>SUM($N$2:N7305)</f>
        <v>4984309</v>
      </c>
      <c r="P7305" t="s">
        <v>10995</v>
      </c>
      <c r="Q7305" t="s">
        <v>86</v>
      </c>
      <c r="R7305">
        <v>506349</v>
      </c>
      <c r="S7305" t="s">
        <v>29</v>
      </c>
      <c r="T7305" t="b">
        <v>0</v>
      </c>
      <c r="AF7305" s="11" t="s">
        <v>10995</v>
      </c>
      <c r="AG7305" s="12" t="str">
        <f t="shared" si="114"/>
        <v>TELANGANA</v>
      </c>
      <c r="AH7305" s="11" t="s">
        <v>10995</v>
      </c>
      <c r="AI7305" s="12" t="str">
        <f>_xlfn.XLOOKUP(AH7305,P:P,Q:Q)</f>
        <v>TELANGANA</v>
      </c>
    </row>
    <row r="7306" spans="1:35" x14ac:dyDescent="0.3">
      <c r="A7306">
        <v>7305</v>
      </c>
      <c r="B7306" t="s">
        <v>10996</v>
      </c>
      <c r="C7306">
        <v>9154206</v>
      </c>
      <c r="D7306" t="s">
        <v>20</v>
      </c>
      <c r="E7306">
        <v>39</v>
      </c>
      <c r="F7306" s="1">
        <v>44655</v>
      </c>
      <c r="G7306" t="s">
        <v>286</v>
      </c>
      <c r="H7306" t="s">
        <v>52</v>
      </c>
      <c r="I7306" t="s">
        <v>10997</v>
      </c>
      <c r="J7306" t="s">
        <v>33</v>
      </c>
      <c r="K7306" t="s">
        <v>34</v>
      </c>
      <c r="L7306">
        <v>1</v>
      </c>
      <c r="M7306" t="s">
        <v>26</v>
      </c>
      <c r="N7306">
        <v>785</v>
      </c>
      <c r="O7306" s="72">
        <f>SUM($N$2:N7306)</f>
        <v>4985094</v>
      </c>
      <c r="P7306" t="s">
        <v>5118</v>
      </c>
      <c r="Q7306" t="s">
        <v>585</v>
      </c>
      <c r="R7306">
        <v>791110</v>
      </c>
      <c r="S7306" t="s">
        <v>29</v>
      </c>
      <c r="T7306" t="b">
        <v>0</v>
      </c>
      <c r="AF7306" s="11" t="s">
        <v>5118</v>
      </c>
      <c r="AG7306" s="12" t="str">
        <f t="shared" si="114"/>
        <v>ARUNACHAL PRADESH</v>
      </c>
      <c r="AH7306" s="11" t="s">
        <v>5118</v>
      </c>
      <c r="AI7306" s="12" t="str">
        <f>_xlfn.XLOOKUP(AH7306,P:P,Q:Q)</f>
        <v>ARUNACHAL PRADESH</v>
      </c>
    </row>
    <row r="7307" spans="1:35" x14ac:dyDescent="0.3">
      <c r="A7307">
        <v>7306</v>
      </c>
      <c r="B7307" t="s">
        <v>10998</v>
      </c>
      <c r="C7307">
        <v>6870965</v>
      </c>
      <c r="D7307" t="s">
        <v>51</v>
      </c>
      <c r="E7307">
        <v>75</v>
      </c>
      <c r="F7307" s="1">
        <v>44655</v>
      </c>
      <c r="G7307" t="s">
        <v>21</v>
      </c>
      <c r="H7307" t="s">
        <v>52</v>
      </c>
      <c r="I7307" t="s">
        <v>10999</v>
      </c>
      <c r="J7307" t="s">
        <v>33</v>
      </c>
      <c r="K7307" t="s">
        <v>109</v>
      </c>
      <c r="L7307">
        <v>1</v>
      </c>
      <c r="M7307" t="s">
        <v>26</v>
      </c>
      <c r="N7307">
        <v>925</v>
      </c>
      <c r="O7307" s="72">
        <f>SUM($N$2:N7307)</f>
        <v>4986019</v>
      </c>
      <c r="P7307" t="s">
        <v>257</v>
      </c>
      <c r="Q7307" t="s">
        <v>56</v>
      </c>
      <c r="R7307">
        <v>410206</v>
      </c>
      <c r="S7307" t="s">
        <v>29</v>
      </c>
      <c r="T7307" t="b">
        <v>0</v>
      </c>
      <c r="AF7307" s="11" t="s">
        <v>257</v>
      </c>
      <c r="AG7307" s="12" t="str">
        <f t="shared" si="114"/>
        <v>MAHARASHTRA</v>
      </c>
      <c r="AH7307" s="11" t="s">
        <v>257</v>
      </c>
      <c r="AI7307" s="12" t="str">
        <f>_xlfn.XLOOKUP(AH7307,P:P,Q:Q)</f>
        <v>MAHARASHTRA</v>
      </c>
    </row>
    <row r="7308" spans="1:35" x14ac:dyDescent="0.3">
      <c r="A7308">
        <v>7307</v>
      </c>
      <c r="B7308" t="s">
        <v>11000</v>
      </c>
      <c r="C7308">
        <v>5400302</v>
      </c>
      <c r="D7308" t="s">
        <v>51</v>
      </c>
      <c r="E7308">
        <v>23</v>
      </c>
      <c r="F7308" s="1">
        <v>44655</v>
      </c>
      <c r="G7308" t="s">
        <v>21</v>
      </c>
      <c r="H7308" t="s">
        <v>52</v>
      </c>
      <c r="I7308" t="s">
        <v>5993</v>
      </c>
      <c r="J7308" t="s">
        <v>33</v>
      </c>
      <c r="K7308" t="s">
        <v>34</v>
      </c>
      <c r="L7308">
        <v>1</v>
      </c>
      <c r="M7308" t="s">
        <v>26</v>
      </c>
      <c r="N7308">
        <v>968</v>
      </c>
      <c r="O7308" s="72">
        <f>SUM($N$2:N7308)</f>
        <v>4986987</v>
      </c>
      <c r="P7308" t="s">
        <v>728</v>
      </c>
      <c r="Q7308" t="s">
        <v>111</v>
      </c>
      <c r="R7308">
        <v>201014</v>
      </c>
      <c r="S7308" t="s">
        <v>29</v>
      </c>
      <c r="T7308" t="b">
        <v>0</v>
      </c>
      <c r="AF7308" s="11" t="s">
        <v>728</v>
      </c>
      <c r="AG7308" s="12" t="str">
        <f t="shared" si="114"/>
        <v>UTTAR PRADESH</v>
      </c>
      <c r="AH7308" s="11" t="s">
        <v>728</v>
      </c>
      <c r="AI7308" s="12" t="str">
        <f>_xlfn.XLOOKUP(AH7308,P:P,Q:Q)</f>
        <v>UTTAR PRADESH</v>
      </c>
    </row>
    <row r="7309" spans="1:35" x14ac:dyDescent="0.3">
      <c r="A7309">
        <v>7308</v>
      </c>
      <c r="B7309" t="s">
        <v>11001</v>
      </c>
      <c r="C7309">
        <v>6848344</v>
      </c>
      <c r="D7309" t="s">
        <v>20</v>
      </c>
      <c r="E7309">
        <v>26</v>
      </c>
      <c r="F7309" s="1">
        <v>44655</v>
      </c>
      <c r="G7309" t="s">
        <v>21</v>
      </c>
      <c r="H7309" t="s">
        <v>43</v>
      </c>
      <c r="I7309" t="s">
        <v>11002</v>
      </c>
      <c r="J7309" t="s">
        <v>33</v>
      </c>
      <c r="K7309" t="s">
        <v>34</v>
      </c>
      <c r="L7309">
        <v>1</v>
      </c>
      <c r="M7309" t="s">
        <v>26</v>
      </c>
      <c r="N7309">
        <v>560</v>
      </c>
      <c r="O7309" s="72">
        <f>SUM($N$2:N7309)</f>
        <v>4987547</v>
      </c>
      <c r="P7309" t="s">
        <v>59</v>
      </c>
      <c r="Q7309" t="s">
        <v>60</v>
      </c>
      <c r="R7309">
        <v>560037</v>
      </c>
      <c r="S7309" t="s">
        <v>29</v>
      </c>
      <c r="T7309" t="b">
        <v>0</v>
      </c>
      <c r="AF7309" s="11" t="s">
        <v>59</v>
      </c>
      <c r="AG7309" s="12" t="str">
        <f t="shared" si="114"/>
        <v>KARNATAKA</v>
      </c>
      <c r="AH7309" s="11" t="s">
        <v>59</v>
      </c>
      <c r="AI7309" s="12" t="str">
        <f>_xlfn.XLOOKUP(AH7309,P:P,Q:Q)</f>
        <v>KARNATAKA</v>
      </c>
    </row>
    <row r="7310" spans="1:35" x14ac:dyDescent="0.3">
      <c r="A7310">
        <v>7309</v>
      </c>
      <c r="B7310" t="s">
        <v>11003</v>
      </c>
      <c r="C7310">
        <v>799271</v>
      </c>
      <c r="D7310" t="s">
        <v>51</v>
      </c>
      <c r="E7310">
        <v>45</v>
      </c>
      <c r="F7310" s="1">
        <v>44655</v>
      </c>
      <c r="G7310" t="s">
        <v>21</v>
      </c>
      <c r="H7310" t="s">
        <v>62</v>
      </c>
      <c r="I7310" t="s">
        <v>11004</v>
      </c>
      <c r="J7310" t="s">
        <v>54</v>
      </c>
      <c r="K7310" t="s">
        <v>45</v>
      </c>
      <c r="L7310">
        <v>1</v>
      </c>
      <c r="M7310" t="s">
        <v>26</v>
      </c>
      <c r="N7310">
        <v>434</v>
      </c>
      <c r="O7310" s="72">
        <f>SUM($N$2:N7310)</f>
        <v>4987981</v>
      </c>
      <c r="P7310" t="s">
        <v>59</v>
      </c>
      <c r="Q7310" t="s">
        <v>60</v>
      </c>
      <c r="R7310">
        <v>560055</v>
      </c>
      <c r="S7310" t="s">
        <v>29</v>
      </c>
      <c r="T7310" t="b">
        <v>0</v>
      </c>
      <c r="AF7310" s="11" t="s">
        <v>59</v>
      </c>
      <c r="AG7310" s="12" t="str">
        <f t="shared" si="114"/>
        <v>KARNATAKA</v>
      </c>
      <c r="AH7310" s="11" t="s">
        <v>59</v>
      </c>
      <c r="AI7310" s="12" t="str">
        <f>_xlfn.XLOOKUP(AH7310,P:P,Q:Q)</f>
        <v>KARNATAKA</v>
      </c>
    </row>
    <row r="7311" spans="1:35" x14ac:dyDescent="0.3">
      <c r="A7311">
        <v>7310</v>
      </c>
      <c r="B7311" t="s">
        <v>11005</v>
      </c>
      <c r="C7311">
        <v>8750423</v>
      </c>
      <c r="D7311" t="s">
        <v>20</v>
      </c>
      <c r="E7311">
        <v>31</v>
      </c>
      <c r="F7311" s="1">
        <v>44655</v>
      </c>
      <c r="G7311" t="s">
        <v>21</v>
      </c>
      <c r="H7311" t="s">
        <v>43</v>
      </c>
      <c r="I7311" t="s">
        <v>8144</v>
      </c>
      <c r="J7311" t="s">
        <v>24</v>
      </c>
      <c r="K7311" t="s">
        <v>45</v>
      </c>
      <c r="L7311">
        <v>1</v>
      </c>
      <c r="M7311" t="s">
        <v>26</v>
      </c>
      <c r="N7311">
        <v>376</v>
      </c>
      <c r="O7311" s="72">
        <f>SUM($N$2:N7311)</f>
        <v>4988357</v>
      </c>
      <c r="P7311" t="s">
        <v>531</v>
      </c>
      <c r="Q7311" t="s">
        <v>73</v>
      </c>
      <c r="R7311">
        <v>673001</v>
      </c>
      <c r="S7311" t="s">
        <v>29</v>
      </c>
      <c r="T7311" t="b">
        <v>0</v>
      </c>
      <c r="AF7311" s="11" t="s">
        <v>531</v>
      </c>
      <c r="AG7311" s="12" t="str">
        <f t="shared" si="114"/>
        <v>KERALA</v>
      </c>
      <c r="AH7311" s="11" t="s">
        <v>531</v>
      </c>
      <c r="AI7311" s="12" t="str">
        <f>_xlfn.XLOOKUP(AH7311,P:P,Q:Q)</f>
        <v>KERALA</v>
      </c>
    </row>
    <row r="7312" spans="1:35" x14ac:dyDescent="0.3">
      <c r="A7312">
        <v>7311</v>
      </c>
      <c r="B7312" t="s">
        <v>11006</v>
      </c>
      <c r="C7312">
        <v>1962964</v>
      </c>
      <c r="D7312" t="s">
        <v>20</v>
      </c>
      <c r="E7312">
        <v>31</v>
      </c>
      <c r="F7312" s="1">
        <v>44655</v>
      </c>
      <c r="G7312" t="s">
        <v>21</v>
      </c>
      <c r="H7312" t="s">
        <v>62</v>
      </c>
      <c r="I7312" t="s">
        <v>1887</v>
      </c>
      <c r="J7312" t="s">
        <v>24</v>
      </c>
      <c r="K7312" t="s">
        <v>39</v>
      </c>
      <c r="L7312">
        <v>1</v>
      </c>
      <c r="M7312" t="s">
        <v>26</v>
      </c>
      <c r="N7312">
        <v>471</v>
      </c>
      <c r="O7312" s="72">
        <f>SUM($N$2:N7312)</f>
        <v>4988828</v>
      </c>
      <c r="P7312" t="s">
        <v>1096</v>
      </c>
      <c r="Q7312" t="s">
        <v>145</v>
      </c>
      <c r="R7312">
        <v>394107</v>
      </c>
      <c r="S7312" t="s">
        <v>29</v>
      </c>
      <c r="T7312" t="b">
        <v>0</v>
      </c>
      <c r="AF7312" s="11" t="s">
        <v>1096</v>
      </c>
      <c r="AG7312" s="12" t="str">
        <f t="shared" si="114"/>
        <v>GUJARAT</v>
      </c>
      <c r="AH7312" s="11" t="s">
        <v>1096</v>
      </c>
      <c r="AI7312" s="12" t="str">
        <f>_xlfn.XLOOKUP(AH7312,P:P,Q:Q)</f>
        <v>GUJARAT</v>
      </c>
    </row>
    <row r="7313" spans="1:35" x14ac:dyDescent="0.3">
      <c r="A7313">
        <v>7312</v>
      </c>
      <c r="B7313" t="s">
        <v>11007</v>
      </c>
      <c r="C7313">
        <v>8636071</v>
      </c>
      <c r="D7313" t="s">
        <v>20</v>
      </c>
      <c r="E7313">
        <v>73</v>
      </c>
      <c r="F7313" s="1">
        <v>44655</v>
      </c>
      <c r="G7313" t="s">
        <v>21</v>
      </c>
      <c r="H7313" t="s">
        <v>43</v>
      </c>
      <c r="I7313" t="s">
        <v>2737</v>
      </c>
      <c r="J7313" t="s">
        <v>24</v>
      </c>
      <c r="K7313" t="s">
        <v>34</v>
      </c>
      <c r="L7313">
        <v>1</v>
      </c>
      <c r="M7313" t="s">
        <v>26</v>
      </c>
      <c r="N7313">
        <v>486</v>
      </c>
      <c r="O7313" s="72">
        <f>SUM($N$2:N7313)</f>
        <v>4989314</v>
      </c>
      <c r="P7313" t="s">
        <v>617</v>
      </c>
      <c r="Q7313" t="s">
        <v>73</v>
      </c>
      <c r="R7313">
        <v>680012</v>
      </c>
      <c r="S7313" t="s">
        <v>29</v>
      </c>
      <c r="T7313" t="b">
        <v>0</v>
      </c>
      <c r="AF7313" s="11" t="s">
        <v>617</v>
      </c>
      <c r="AG7313" s="12" t="str">
        <f t="shared" si="114"/>
        <v>KERALA</v>
      </c>
      <c r="AH7313" s="11" t="s">
        <v>617</v>
      </c>
      <c r="AI7313" s="12" t="str">
        <f>_xlfn.XLOOKUP(AH7313,P:P,Q:Q)</f>
        <v>KERALA</v>
      </c>
    </row>
    <row r="7314" spans="1:35" x14ac:dyDescent="0.3">
      <c r="A7314">
        <v>7313</v>
      </c>
      <c r="B7314" t="s">
        <v>11008</v>
      </c>
      <c r="C7314">
        <v>9708293</v>
      </c>
      <c r="D7314" t="s">
        <v>20</v>
      </c>
      <c r="E7314">
        <v>20</v>
      </c>
      <c r="F7314" s="1">
        <v>44655</v>
      </c>
      <c r="G7314" t="s">
        <v>21</v>
      </c>
      <c r="H7314" t="s">
        <v>52</v>
      </c>
      <c r="I7314" t="s">
        <v>1942</v>
      </c>
      <c r="J7314" t="s">
        <v>24</v>
      </c>
      <c r="K7314" t="s">
        <v>39</v>
      </c>
      <c r="L7314">
        <v>1</v>
      </c>
      <c r="M7314" t="s">
        <v>26</v>
      </c>
      <c r="N7314">
        <v>518</v>
      </c>
      <c r="O7314" s="72">
        <f>SUM($N$2:N7314)</f>
        <v>4989832</v>
      </c>
      <c r="P7314" t="s">
        <v>3799</v>
      </c>
      <c r="Q7314" t="s">
        <v>95</v>
      </c>
      <c r="R7314">
        <v>768001</v>
      </c>
      <c r="S7314" t="s">
        <v>29</v>
      </c>
      <c r="T7314" t="b">
        <v>0</v>
      </c>
      <c r="AF7314" s="11" t="s">
        <v>3799</v>
      </c>
      <c r="AG7314" s="12" t="str">
        <f t="shared" si="114"/>
        <v>ODISHA</v>
      </c>
      <c r="AH7314" s="11" t="s">
        <v>3799</v>
      </c>
      <c r="AI7314" s="12" t="str">
        <f>_xlfn.XLOOKUP(AH7314,P:P,Q:Q)</f>
        <v>ODISHA</v>
      </c>
    </row>
    <row r="7315" spans="1:35" x14ac:dyDescent="0.3">
      <c r="A7315">
        <v>7314</v>
      </c>
      <c r="B7315" t="s">
        <v>11009</v>
      </c>
      <c r="C7315">
        <v>178344</v>
      </c>
      <c r="D7315" t="s">
        <v>51</v>
      </c>
      <c r="E7315">
        <v>19</v>
      </c>
      <c r="F7315" s="1">
        <v>44655</v>
      </c>
      <c r="G7315" t="s">
        <v>21</v>
      </c>
      <c r="H7315" t="s">
        <v>88</v>
      </c>
      <c r="I7315" t="s">
        <v>360</v>
      </c>
      <c r="J7315" t="s">
        <v>33</v>
      </c>
      <c r="K7315" t="s">
        <v>45</v>
      </c>
      <c r="L7315">
        <v>1</v>
      </c>
      <c r="M7315" t="s">
        <v>26</v>
      </c>
      <c r="N7315">
        <v>788</v>
      </c>
      <c r="O7315" s="72">
        <f>SUM($N$2:N7315)</f>
        <v>4990620</v>
      </c>
      <c r="P7315" t="s">
        <v>498</v>
      </c>
      <c r="Q7315" t="s">
        <v>86</v>
      </c>
      <c r="R7315">
        <v>500085</v>
      </c>
      <c r="S7315" t="s">
        <v>29</v>
      </c>
      <c r="T7315" t="b">
        <v>0</v>
      </c>
      <c r="AF7315" s="11" t="s">
        <v>498</v>
      </c>
      <c r="AG7315" s="12" t="str">
        <f t="shared" si="114"/>
        <v>TELANGANA</v>
      </c>
      <c r="AH7315" s="11" t="s">
        <v>498</v>
      </c>
      <c r="AI7315" s="12" t="str">
        <f>_xlfn.XLOOKUP(AH7315,P:P,Q:Q)</f>
        <v>TELANGANA</v>
      </c>
    </row>
    <row r="7316" spans="1:35" x14ac:dyDescent="0.3">
      <c r="A7316">
        <v>7315</v>
      </c>
      <c r="B7316" t="s">
        <v>11010</v>
      </c>
      <c r="C7316">
        <v>1694189</v>
      </c>
      <c r="D7316" t="s">
        <v>51</v>
      </c>
      <c r="E7316">
        <v>24</v>
      </c>
      <c r="F7316" s="1">
        <v>44655</v>
      </c>
      <c r="G7316" t="s">
        <v>21</v>
      </c>
      <c r="H7316" t="s">
        <v>88</v>
      </c>
      <c r="I7316" t="s">
        <v>11011</v>
      </c>
      <c r="J7316" t="s">
        <v>33</v>
      </c>
      <c r="K7316" t="s">
        <v>98</v>
      </c>
      <c r="L7316">
        <v>1</v>
      </c>
      <c r="M7316" t="s">
        <v>26</v>
      </c>
      <c r="N7316">
        <v>747</v>
      </c>
      <c r="O7316" s="72">
        <f>SUM($N$2:N7316)</f>
        <v>4991367</v>
      </c>
      <c r="P7316" t="s">
        <v>500</v>
      </c>
      <c r="Q7316" t="s">
        <v>111</v>
      </c>
      <c r="R7316">
        <v>250001</v>
      </c>
      <c r="S7316" t="s">
        <v>29</v>
      </c>
      <c r="T7316" t="b">
        <v>0</v>
      </c>
      <c r="AF7316" s="11" t="s">
        <v>500</v>
      </c>
      <c r="AG7316" s="12" t="str">
        <f t="shared" si="114"/>
        <v>UTTAR PRADESH</v>
      </c>
      <c r="AH7316" s="11" t="s">
        <v>500</v>
      </c>
      <c r="AI7316" s="12" t="str">
        <f>_xlfn.XLOOKUP(AH7316,P:P,Q:Q)</f>
        <v>UTTAR PRADESH</v>
      </c>
    </row>
    <row r="7317" spans="1:35" x14ac:dyDescent="0.3">
      <c r="A7317">
        <v>7316</v>
      </c>
      <c r="B7317" t="s">
        <v>11012</v>
      </c>
      <c r="C7317">
        <v>1594500</v>
      </c>
      <c r="D7317" t="s">
        <v>51</v>
      </c>
      <c r="E7317">
        <v>26</v>
      </c>
      <c r="F7317" s="1">
        <v>44655</v>
      </c>
      <c r="G7317" t="s">
        <v>21</v>
      </c>
      <c r="H7317" t="s">
        <v>22</v>
      </c>
      <c r="I7317" t="s">
        <v>396</v>
      </c>
      <c r="J7317" t="s">
        <v>33</v>
      </c>
      <c r="K7317" t="s">
        <v>34</v>
      </c>
      <c r="L7317">
        <v>1</v>
      </c>
      <c r="M7317" t="s">
        <v>26</v>
      </c>
      <c r="N7317">
        <v>788</v>
      </c>
      <c r="O7317" s="72">
        <f>SUM($N$2:N7317)</f>
        <v>4992155</v>
      </c>
      <c r="P7317" t="s">
        <v>794</v>
      </c>
      <c r="Q7317" t="s">
        <v>41</v>
      </c>
      <c r="R7317">
        <v>711101</v>
      </c>
      <c r="S7317" t="s">
        <v>29</v>
      </c>
      <c r="T7317" t="b">
        <v>0</v>
      </c>
      <c r="AF7317" s="11" t="s">
        <v>794</v>
      </c>
      <c r="AG7317" s="12" t="str">
        <f t="shared" si="114"/>
        <v>WEST BENGAL</v>
      </c>
      <c r="AH7317" s="11" t="s">
        <v>794</v>
      </c>
      <c r="AI7317" s="12" t="str">
        <f>_xlfn.XLOOKUP(AH7317,P:P,Q:Q)</f>
        <v>WEST BENGAL</v>
      </c>
    </row>
    <row r="7318" spans="1:35" x14ac:dyDescent="0.3">
      <c r="A7318">
        <v>7317</v>
      </c>
      <c r="B7318" t="s">
        <v>11013</v>
      </c>
      <c r="C7318">
        <v>6741576</v>
      </c>
      <c r="D7318" t="s">
        <v>20</v>
      </c>
      <c r="E7318">
        <v>19</v>
      </c>
      <c r="F7318" s="1">
        <v>44655</v>
      </c>
      <c r="G7318" t="s">
        <v>21</v>
      </c>
      <c r="H7318" t="s">
        <v>62</v>
      </c>
      <c r="I7318" t="s">
        <v>1355</v>
      </c>
      <c r="J7318" t="s">
        <v>33</v>
      </c>
      <c r="K7318" t="s">
        <v>39</v>
      </c>
      <c r="L7318">
        <v>1</v>
      </c>
      <c r="M7318" t="s">
        <v>26</v>
      </c>
      <c r="N7318">
        <v>597</v>
      </c>
      <c r="O7318" s="72">
        <f>SUM($N$2:N7318)</f>
        <v>4992752</v>
      </c>
      <c r="P7318" t="s">
        <v>405</v>
      </c>
      <c r="Q7318" t="s">
        <v>111</v>
      </c>
      <c r="R7318">
        <v>211011</v>
      </c>
      <c r="S7318" t="s">
        <v>29</v>
      </c>
      <c r="T7318" t="b">
        <v>0</v>
      </c>
      <c r="AF7318" s="11" t="s">
        <v>405</v>
      </c>
      <c r="AG7318" s="12" t="str">
        <f t="shared" si="114"/>
        <v>UTTAR PRADESH</v>
      </c>
      <c r="AH7318" s="11" t="s">
        <v>405</v>
      </c>
      <c r="AI7318" s="12" t="str">
        <f>_xlfn.XLOOKUP(AH7318,P:P,Q:Q)</f>
        <v>UTTAR PRADESH</v>
      </c>
    </row>
    <row r="7319" spans="1:35" x14ac:dyDescent="0.3">
      <c r="A7319">
        <v>7318</v>
      </c>
      <c r="B7319" t="s">
        <v>11014</v>
      </c>
      <c r="C7319">
        <v>1587559</v>
      </c>
      <c r="D7319" t="s">
        <v>20</v>
      </c>
      <c r="E7319">
        <v>61</v>
      </c>
      <c r="F7319" s="1">
        <v>44655</v>
      </c>
      <c r="G7319" t="s">
        <v>21</v>
      </c>
      <c r="H7319" t="s">
        <v>43</v>
      </c>
      <c r="I7319" t="s">
        <v>6058</v>
      </c>
      <c r="J7319" t="s">
        <v>75</v>
      </c>
      <c r="K7319" t="s">
        <v>66</v>
      </c>
      <c r="L7319">
        <v>1</v>
      </c>
      <c r="M7319" t="s">
        <v>26</v>
      </c>
      <c r="N7319">
        <v>599</v>
      </c>
      <c r="O7319" s="72">
        <f>SUM($N$2:N7319)</f>
        <v>4993351</v>
      </c>
      <c r="P7319" t="s">
        <v>1314</v>
      </c>
      <c r="Q7319" t="s">
        <v>36</v>
      </c>
      <c r="R7319">
        <v>121002</v>
      </c>
      <c r="S7319" t="s">
        <v>29</v>
      </c>
      <c r="T7319" t="b">
        <v>0</v>
      </c>
      <c r="AF7319" s="11" t="s">
        <v>1314</v>
      </c>
      <c r="AG7319" s="12" t="str">
        <f t="shared" si="114"/>
        <v>HARYANA</v>
      </c>
      <c r="AH7319" s="11" t="s">
        <v>1314</v>
      </c>
      <c r="AI7319" s="12" t="str">
        <f>_xlfn.XLOOKUP(AH7319,P:P,Q:Q)</f>
        <v>HARYANA</v>
      </c>
    </row>
    <row r="7320" spans="1:35" x14ac:dyDescent="0.3">
      <c r="A7320">
        <v>7319</v>
      </c>
      <c r="B7320" t="s">
        <v>11015</v>
      </c>
      <c r="C7320">
        <v>9707597</v>
      </c>
      <c r="D7320" t="s">
        <v>20</v>
      </c>
      <c r="E7320">
        <v>35</v>
      </c>
      <c r="F7320" s="1">
        <v>44655</v>
      </c>
      <c r="G7320" t="s">
        <v>21</v>
      </c>
      <c r="H7320" t="s">
        <v>52</v>
      </c>
      <c r="I7320" t="s">
        <v>11016</v>
      </c>
      <c r="J7320" t="s">
        <v>24</v>
      </c>
      <c r="K7320" t="s">
        <v>98</v>
      </c>
      <c r="L7320">
        <v>1</v>
      </c>
      <c r="M7320" t="s">
        <v>26</v>
      </c>
      <c r="N7320">
        <v>568</v>
      </c>
      <c r="O7320" s="72">
        <f>SUM($N$2:N7320)</f>
        <v>4993919</v>
      </c>
      <c r="P7320" t="s">
        <v>257</v>
      </c>
      <c r="Q7320" t="s">
        <v>56</v>
      </c>
      <c r="R7320">
        <v>400705</v>
      </c>
      <c r="S7320" t="s">
        <v>29</v>
      </c>
      <c r="T7320" t="b">
        <v>0</v>
      </c>
      <c r="AF7320" s="11" t="s">
        <v>257</v>
      </c>
      <c r="AG7320" s="12" t="str">
        <f t="shared" si="114"/>
        <v>MAHARASHTRA</v>
      </c>
      <c r="AH7320" s="11" t="s">
        <v>257</v>
      </c>
      <c r="AI7320" s="12" t="str">
        <f>_xlfn.XLOOKUP(AH7320,P:P,Q:Q)</f>
        <v>MAHARASHTRA</v>
      </c>
    </row>
    <row r="7321" spans="1:35" x14ac:dyDescent="0.3">
      <c r="A7321">
        <v>7320</v>
      </c>
      <c r="B7321" t="s">
        <v>11017</v>
      </c>
      <c r="C7321">
        <v>4362812</v>
      </c>
      <c r="D7321" t="s">
        <v>20</v>
      </c>
      <c r="E7321">
        <v>43</v>
      </c>
      <c r="F7321" s="1">
        <v>44655</v>
      </c>
      <c r="G7321" t="s">
        <v>113</v>
      </c>
      <c r="H7321" t="s">
        <v>88</v>
      </c>
      <c r="I7321" t="s">
        <v>10280</v>
      </c>
      <c r="J7321" t="s">
        <v>24</v>
      </c>
      <c r="K7321" t="s">
        <v>25</v>
      </c>
      <c r="L7321">
        <v>1</v>
      </c>
      <c r="M7321" t="s">
        <v>26</v>
      </c>
      <c r="N7321">
        <v>528</v>
      </c>
      <c r="O7321" s="72">
        <f>SUM($N$2:N7321)</f>
        <v>4994447</v>
      </c>
      <c r="P7321" t="s">
        <v>90</v>
      </c>
      <c r="Q7321" t="s">
        <v>91</v>
      </c>
      <c r="R7321">
        <v>110057</v>
      </c>
      <c r="S7321" t="s">
        <v>29</v>
      </c>
      <c r="T7321" t="b">
        <v>0</v>
      </c>
      <c r="AF7321" s="11" t="s">
        <v>90</v>
      </c>
      <c r="AG7321" s="12" t="str">
        <f t="shared" si="114"/>
        <v>DELHI</v>
      </c>
      <c r="AH7321" s="11" t="s">
        <v>90</v>
      </c>
      <c r="AI7321" s="12" t="str">
        <f>_xlfn.XLOOKUP(AH7321,P:P,Q:Q)</f>
        <v>DELHI</v>
      </c>
    </row>
    <row r="7322" spans="1:35" x14ac:dyDescent="0.3">
      <c r="A7322">
        <v>7321</v>
      </c>
      <c r="B7322" t="s">
        <v>11018</v>
      </c>
      <c r="C7322">
        <v>3191892</v>
      </c>
      <c r="D7322" t="s">
        <v>20</v>
      </c>
      <c r="E7322">
        <v>39</v>
      </c>
      <c r="F7322" s="1">
        <v>44655</v>
      </c>
      <c r="G7322" t="s">
        <v>21</v>
      </c>
      <c r="H7322" t="s">
        <v>57</v>
      </c>
      <c r="I7322" t="s">
        <v>9203</v>
      </c>
      <c r="J7322" t="s">
        <v>24</v>
      </c>
      <c r="K7322" t="s">
        <v>66</v>
      </c>
      <c r="L7322">
        <v>1</v>
      </c>
      <c r="M7322" t="s">
        <v>26</v>
      </c>
      <c r="N7322">
        <v>292</v>
      </c>
      <c r="O7322" s="72">
        <f>SUM($N$2:N7322)</f>
        <v>4994739</v>
      </c>
      <c r="P7322" t="s">
        <v>90</v>
      </c>
      <c r="Q7322" t="s">
        <v>91</v>
      </c>
      <c r="R7322">
        <v>110058</v>
      </c>
      <c r="S7322" t="s">
        <v>29</v>
      </c>
      <c r="T7322" t="b">
        <v>0</v>
      </c>
      <c r="AF7322" s="11" t="s">
        <v>90</v>
      </c>
      <c r="AG7322" s="12" t="str">
        <f t="shared" si="114"/>
        <v>DELHI</v>
      </c>
      <c r="AH7322" s="11" t="s">
        <v>90</v>
      </c>
      <c r="AI7322" s="12" t="str">
        <f>_xlfn.XLOOKUP(AH7322,P:P,Q:Q)</f>
        <v>DELHI</v>
      </c>
    </row>
    <row r="7323" spans="1:35" x14ac:dyDescent="0.3">
      <c r="A7323">
        <v>7322</v>
      </c>
      <c r="B7323" t="s">
        <v>11019</v>
      </c>
      <c r="C7323">
        <v>7023469</v>
      </c>
      <c r="D7323" t="s">
        <v>20</v>
      </c>
      <c r="E7323">
        <v>19</v>
      </c>
      <c r="F7323" s="1">
        <v>44655</v>
      </c>
      <c r="G7323" t="s">
        <v>21</v>
      </c>
      <c r="H7323" t="s">
        <v>43</v>
      </c>
      <c r="I7323" t="s">
        <v>697</v>
      </c>
      <c r="J7323" t="s">
        <v>33</v>
      </c>
      <c r="K7323" t="s">
        <v>66</v>
      </c>
      <c r="L7323">
        <v>1</v>
      </c>
      <c r="M7323" t="s">
        <v>26</v>
      </c>
      <c r="N7323">
        <v>569</v>
      </c>
      <c r="O7323" s="72">
        <f>SUM($N$2:N7323)</f>
        <v>4995308</v>
      </c>
      <c r="P7323" t="s">
        <v>90</v>
      </c>
      <c r="Q7323" t="s">
        <v>91</v>
      </c>
      <c r="R7323">
        <v>110034</v>
      </c>
      <c r="S7323" t="s">
        <v>29</v>
      </c>
      <c r="T7323" t="b">
        <v>0</v>
      </c>
      <c r="AF7323" s="11" t="s">
        <v>90</v>
      </c>
      <c r="AG7323" s="12" t="str">
        <f t="shared" si="114"/>
        <v>DELHI</v>
      </c>
      <c r="AH7323" s="11" t="s">
        <v>90</v>
      </c>
      <c r="AI7323" s="12" t="str">
        <f>_xlfn.XLOOKUP(AH7323,P:P,Q:Q)</f>
        <v>DELHI</v>
      </c>
    </row>
    <row r="7324" spans="1:35" x14ac:dyDescent="0.3">
      <c r="A7324">
        <v>7323</v>
      </c>
      <c r="B7324" t="s">
        <v>11020</v>
      </c>
      <c r="C7324">
        <v>8211744</v>
      </c>
      <c r="D7324" t="s">
        <v>51</v>
      </c>
      <c r="E7324">
        <v>69</v>
      </c>
      <c r="F7324" s="1">
        <v>44655</v>
      </c>
      <c r="G7324" t="s">
        <v>21</v>
      </c>
      <c r="H7324" t="s">
        <v>43</v>
      </c>
      <c r="I7324" t="s">
        <v>1585</v>
      </c>
      <c r="J7324" t="s">
        <v>54</v>
      </c>
      <c r="K7324" t="s">
        <v>109</v>
      </c>
      <c r="L7324">
        <v>1</v>
      </c>
      <c r="M7324" t="s">
        <v>26</v>
      </c>
      <c r="N7324">
        <v>899</v>
      </c>
      <c r="O7324" s="72">
        <f>SUM($N$2:N7324)</f>
        <v>4996207</v>
      </c>
      <c r="P7324" t="s">
        <v>584</v>
      </c>
      <c r="Q7324" t="s">
        <v>585</v>
      </c>
      <c r="R7324">
        <v>791113</v>
      </c>
      <c r="S7324" t="s">
        <v>29</v>
      </c>
      <c r="T7324" t="b">
        <v>0</v>
      </c>
      <c r="AF7324" s="11" t="s">
        <v>584</v>
      </c>
      <c r="AG7324" s="12" t="str">
        <f t="shared" si="114"/>
        <v>ARUNACHAL PRADESH</v>
      </c>
      <c r="AH7324" s="11" t="s">
        <v>584</v>
      </c>
      <c r="AI7324" s="12" t="str">
        <f>_xlfn.XLOOKUP(AH7324,P:P,Q:Q)</f>
        <v>ARUNACHAL PRADESH</v>
      </c>
    </row>
    <row r="7325" spans="1:35" x14ac:dyDescent="0.3">
      <c r="A7325">
        <v>7324</v>
      </c>
      <c r="B7325" t="s">
        <v>11021</v>
      </c>
      <c r="C7325">
        <v>8619529</v>
      </c>
      <c r="D7325" t="s">
        <v>51</v>
      </c>
      <c r="E7325">
        <v>46</v>
      </c>
      <c r="F7325" s="1">
        <v>44655</v>
      </c>
      <c r="G7325" t="s">
        <v>21</v>
      </c>
      <c r="H7325" t="s">
        <v>22</v>
      </c>
      <c r="I7325" t="s">
        <v>3197</v>
      </c>
      <c r="J7325" t="s">
        <v>33</v>
      </c>
      <c r="K7325" t="s">
        <v>39</v>
      </c>
      <c r="L7325">
        <v>1</v>
      </c>
      <c r="M7325" t="s">
        <v>26</v>
      </c>
      <c r="N7325">
        <v>1115</v>
      </c>
      <c r="O7325" s="72">
        <f>SUM($N$2:N7325)</f>
        <v>4997322</v>
      </c>
      <c r="P7325" t="s">
        <v>829</v>
      </c>
      <c r="Q7325" t="s">
        <v>91</v>
      </c>
      <c r="R7325">
        <v>110036</v>
      </c>
      <c r="S7325" t="s">
        <v>29</v>
      </c>
      <c r="T7325" t="b">
        <v>0</v>
      </c>
      <c r="AF7325" s="11" t="s">
        <v>829</v>
      </c>
      <c r="AG7325" s="12" t="str">
        <f t="shared" si="114"/>
        <v>DELHI</v>
      </c>
      <c r="AH7325" s="11" t="s">
        <v>829</v>
      </c>
      <c r="AI7325" s="12" t="str">
        <f>_xlfn.XLOOKUP(AH7325,P:P,Q:Q)</f>
        <v>DELHI</v>
      </c>
    </row>
    <row r="7326" spans="1:35" x14ac:dyDescent="0.3">
      <c r="A7326">
        <v>7325</v>
      </c>
      <c r="B7326" t="s">
        <v>11022</v>
      </c>
      <c r="C7326">
        <v>2297091</v>
      </c>
      <c r="D7326" t="s">
        <v>20</v>
      </c>
      <c r="E7326">
        <v>55</v>
      </c>
      <c r="F7326" s="1">
        <v>44655</v>
      </c>
      <c r="G7326" t="s">
        <v>21</v>
      </c>
      <c r="H7326" t="s">
        <v>88</v>
      </c>
      <c r="I7326" t="s">
        <v>11023</v>
      </c>
      <c r="J7326" t="s">
        <v>33</v>
      </c>
      <c r="K7326" t="s">
        <v>39</v>
      </c>
      <c r="L7326">
        <v>1</v>
      </c>
      <c r="M7326" t="s">
        <v>26</v>
      </c>
      <c r="N7326">
        <v>499</v>
      </c>
      <c r="O7326" s="72">
        <f>SUM($N$2:N7326)</f>
        <v>4997821</v>
      </c>
      <c r="P7326" t="s">
        <v>90</v>
      </c>
      <c r="Q7326" t="s">
        <v>91</v>
      </c>
      <c r="R7326">
        <v>110047</v>
      </c>
      <c r="S7326" t="s">
        <v>29</v>
      </c>
      <c r="T7326" t="b">
        <v>0</v>
      </c>
      <c r="AF7326" s="11" t="s">
        <v>90</v>
      </c>
      <c r="AG7326" s="12" t="str">
        <f t="shared" si="114"/>
        <v>DELHI</v>
      </c>
      <c r="AH7326" s="11" t="s">
        <v>90</v>
      </c>
      <c r="AI7326" s="12" t="str">
        <f>_xlfn.XLOOKUP(AH7326,P:P,Q:Q)</f>
        <v>DELHI</v>
      </c>
    </row>
    <row r="7327" spans="1:35" x14ac:dyDescent="0.3">
      <c r="A7327">
        <v>7326</v>
      </c>
      <c r="B7327" t="s">
        <v>11024</v>
      </c>
      <c r="C7327">
        <v>2017527</v>
      </c>
      <c r="D7327" t="s">
        <v>51</v>
      </c>
      <c r="E7327">
        <v>40</v>
      </c>
      <c r="F7327" s="1">
        <v>44655</v>
      </c>
      <c r="G7327" t="s">
        <v>21</v>
      </c>
      <c r="H7327" t="s">
        <v>22</v>
      </c>
      <c r="I7327" t="s">
        <v>2866</v>
      </c>
      <c r="J7327" t="s">
        <v>54</v>
      </c>
      <c r="K7327" t="s">
        <v>45</v>
      </c>
      <c r="L7327">
        <v>1</v>
      </c>
      <c r="M7327" t="s">
        <v>26</v>
      </c>
      <c r="N7327">
        <v>744</v>
      </c>
      <c r="O7327" s="72">
        <f>SUM($N$2:N7327)</f>
        <v>4998565</v>
      </c>
      <c r="P7327" t="s">
        <v>135</v>
      </c>
      <c r="Q7327" t="s">
        <v>47</v>
      </c>
      <c r="R7327">
        <v>600106</v>
      </c>
      <c r="S7327" t="s">
        <v>29</v>
      </c>
      <c r="T7327" t="b">
        <v>0</v>
      </c>
      <c r="AF7327" s="11" t="s">
        <v>135</v>
      </c>
      <c r="AG7327" s="12" t="str">
        <f t="shared" si="114"/>
        <v>TAMIL NADU</v>
      </c>
      <c r="AH7327" s="11" t="s">
        <v>135</v>
      </c>
      <c r="AI7327" s="12" t="str">
        <f>_xlfn.XLOOKUP(AH7327,P:P,Q:Q)</f>
        <v>TAMIL NADU</v>
      </c>
    </row>
    <row r="7328" spans="1:35" x14ac:dyDescent="0.3">
      <c r="A7328">
        <v>7327</v>
      </c>
      <c r="B7328" t="s">
        <v>11025</v>
      </c>
      <c r="C7328">
        <v>7868712</v>
      </c>
      <c r="D7328" t="s">
        <v>51</v>
      </c>
      <c r="E7328">
        <v>35</v>
      </c>
      <c r="F7328" s="1">
        <v>44655</v>
      </c>
      <c r="G7328" t="s">
        <v>21</v>
      </c>
      <c r="H7328" t="s">
        <v>22</v>
      </c>
      <c r="I7328" t="s">
        <v>750</v>
      </c>
      <c r="J7328" t="s">
        <v>54</v>
      </c>
      <c r="K7328" t="s">
        <v>66</v>
      </c>
      <c r="L7328">
        <v>1</v>
      </c>
      <c r="M7328" t="s">
        <v>26</v>
      </c>
      <c r="N7328">
        <v>771</v>
      </c>
      <c r="O7328" s="72">
        <f>SUM($N$2:N7328)</f>
        <v>4999336</v>
      </c>
      <c r="P7328" t="s">
        <v>90</v>
      </c>
      <c r="Q7328" t="s">
        <v>91</v>
      </c>
      <c r="R7328">
        <v>110054</v>
      </c>
      <c r="S7328" t="s">
        <v>29</v>
      </c>
      <c r="T7328" t="b">
        <v>0</v>
      </c>
      <c r="AF7328" s="11" t="s">
        <v>90</v>
      </c>
      <c r="AG7328" s="12" t="str">
        <f t="shared" si="114"/>
        <v>DELHI</v>
      </c>
      <c r="AH7328" s="11" t="s">
        <v>90</v>
      </c>
      <c r="AI7328" s="12" t="str">
        <f>_xlfn.XLOOKUP(AH7328,P:P,Q:Q)</f>
        <v>DELHI</v>
      </c>
    </row>
    <row r="7329" spans="1:35" x14ac:dyDescent="0.3">
      <c r="A7329">
        <v>7328</v>
      </c>
      <c r="B7329" t="s">
        <v>11026</v>
      </c>
      <c r="C7329">
        <v>5041666</v>
      </c>
      <c r="D7329" t="s">
        <v>51</v>
      </c>
      <c r="E7329">
        <v>45</v>
      </c>
      <c r="F7329" s="1">
        <v>44655</v>
      </c>
      <c r="G7329" t="s">
        <v>21</v>
      </c>
      <c r="H7329" t="s">
        <v>88</v>
      </c>
      <c r="I7329" t="s">
        <v>3610</v>
      </c>
      <c r="J7329" t="s">
        <v>33</v>
      </c>
      <c r="K7329" t="s">
        <v>39</v>
      </c>
      <c r="L7329">
        <v>1</v>
      </c>
      <c r="M7329" t="s">
        <v>26</v>
      </c>
      <c r="N7329">
        <v>799</v>
      </c>
      <c r="O7329" s="72">
        <f>SUM($N$2:N7329)</f>
        <v>5000135</v>
      </c>
      <c r="P7329" t="s">
        <v>85</v>
      </c>
      <c r="Q7329" t="s">
        <v>86</v>
      </c>
      <c r="R7329">
        <v>500083</v>
      </c>
      <c r="S7329" t="s">
        <v>29</v>
      </c>
      <c r="T7329" t="b">
        <v>0</v>
      </c>
      <c r="AF7329" s="11" t="s">
        <v>85</v>
      </c>
      <c r="AG7329" s="12" t="str">
        <f t="shared" si="114"/>
        <v>TELANGANA</v>
      </c>
      <c r="AH7329" s="11" t="s">
        <v>85</v>
      </c>
      <c r="AI7329" s="12" t="str">
        <f>_xlfn.XLOOKUP(AH7329,P:P,Q:Q)</f>
        <v>TELANGANA</v>
      </c>
    </row>
    <row r="7330" spans="1:35" x14ac:dyDescent="0.3">
      <c r="A7330">
        <v>7329</v>
      </c>
      <c r="B7330" t="s">
        <v>11027</v>
      </c>
      <c r="C7330">
        <v>8028055</v>
      </c>
      <c r="D7330" t="s">
        <v>20</v>
      </c>
      <c r="E7330">
        <v>26</v>
      </c>
      <c r="F7330" s="1">
        <v>44655</v>
      </c>
      <c r="G7330" t="s">
        <v>21</v>
      </c>
      <c r="H7330" t="s">
        <v>43</v>
      </c>
      <c r="I7330" t="s">
        <v>10940</v>
      </c>
      <c r="J7330" t="s">
        <v>24</v>
      </c>
      <c r="K7330" t="s">
        <v>25</v>
      </c>
      <c r="L7330">
        <v>1</v>
      </c>
      <c r="M7330" t="s">
        <v>26</v>
      </c>
      <c r="N7330">
        <v>459</v>
      </c>
      <c r="O7330" s="72">
        <f>SUM($N$2:N7330)</f>
        <v>5000594</v>
      </c>
      <c r="P7330" t="s">
        <v>6488</v>
      </c>
      <c r="Q7330" t="s">
        <v>126</v>
      </c>
      <c r="R7330">
        <v>486889</v>
      </c>
      <c r="S7330" t="s">
        <v>29</v>
      </c>
      <c r="T7330" t="b">
        <v>0</v>
      </c>
      <c r="AF7330" s="11" t="s">
        <v>6488</v>
      </c>
      <c r="AG7330" s="12" t="str">
        <f t="shared" si="114"/>
        <v>MADHYA PRADESH</v>
      </c>
      <c r="AH7330" s="11" t="s">
        <v>6488</v>
      </c>
      <c r="AI7330" s="12" t="str">
        <f>_xlfn.XLOOKUP(AH7330,P:P,Q:Q)</f>
        <v>MADHYA PRADESH</v>
      </c>
    </row>
    <row r="7331" spans="1:35" x14ac:dyDescent="0.3">
      <c r="A7331">
        <v>7330</v>
      </c>
      <c r="B7331" t="s">
        <v>11028</v>
      </c>
      <c r="C7331">
        <v>515800</v>
      </c>
      <c r="D7331" t="s">
        <v>20</v>
      </c>
      <c r="E7331">
        <v>37</v>
      </c>
      <c r="F7331" s="1">
        <v>44655</v>
      </c>
      <c r="G7331" t="s">
        <v>228</v>
      </c>
      <c r="H7331" t="s">
        <v>52</v>
      </c>
      <c r="I7331" t="s">
        <v>10937</v>
      </c>
      <c r="J7331" t="s">
        <v>24</v>
      </c>
      <c r="K7331" t="s">
        <v>98</v>
      </c>
      <c r="L7331">
        <v>1</v>
      </c>
      <c r="M7331" t="s">
        <v>26</v>
      </c>
      <c r="N7331">
        <v>328</v>
      </c>
      <c r="O7331" s="72">
        <f>SUM($N$2:N7331)</f>
        <v>5000922</v>
      </c>
      <c r="P7331" t="s">
        <v>8305</v>
      </c>
      <c r="Q7331" t="s">
        <v>73</v>
      </c>
      <c r="R7331">
        <v>695587</v>
      </c>
      <c r="S7331" t="s">
        <v>29</v>
      </c>
      <c r="T7331" t="b">
        <v>0</v>
      </c>
      <c r="AF7331" s="11" t="s">
        <v>8305</v>
      </c>
      <c r="AG7331" s="12" t="str">
        <f t="shared" si="114"/>
        <v>KERALA</v>
      </c>
      <c r="AH7331" s="11" t="s">
        <v>8305</v>
      </c>
      <c r="AI7331" s="12" t="str">
        <f>_xlfn.XLOOKUP(AH7331,P:P,Q:Q)</f>
        <v>KERALA</v>
      </c>
    </row>
    <row r="7332" spans="1:35" x14ac:dyDescent="0.3">
      <c r="A7332">
        <v>7331</v>
      </c>
      <c r="B7332" t="s">
        <v>11029</v>
      </c>
      <c r="C7332">
        <v>5607244</v>
      </c>
      <c r="D7332" t="s">
        <v>51</v>
      </c>
      <c r="E7332">
        <v>19</v>
      </c>
      <c r="F7332" s="1">
        <v>44655</v>
      </c>
      <c r="G7332" t="s">
        <v>21</v>
      </c>
      <c r="H7332" t="s">
        <v>43</v>
      </c>
      <c r="I7332" t="s">
        <v>2350</v>
      </c>
      <c r="J7332" t="s">
        <v>33</v>
      </c>
      <c r="K7332" t="s">
        <v>98</v>
      </c>
      <c r="L7332">
        <v>1</v>
      </c>
      <c r="M7332" t="s">
        <v>26</v>
      </c>
      <c r="N7332">
        <v>1163</v>
      </c>
      <c r="O7332" s="72">
        <f>SUM($N$2:N7332)</f>
        <v>5002085</v>
      </c>
      <c r="P7332" t="s">
        <v>169</v>
      </c>
      <c r="Q7332" t="s">
        <v>56</v>
      </c>
      <c r="R7332">
        <v>411023</v>
      </c>
      <c r="S7332" t="s">
        <v>29</v>
      </c>
      <c r="T7332" t="b">
        <v>0</v>
      </c>
      <c r="AF7332" s="11" t="s">
        <v>169</v>
      </c>
      <c r="AG7332" s="12" t="str">
        <f t="shared" si="114"/>
        <v>MAHARASHTRA</v>
      </c>
      <c r="AH7332" s="11" t="s">
        <v>169</v>
      </c>
      <c r="AI7332" s="12" t="str">
        <f>_xlfn.XLOOKUP(AH7332,P:P,Q:Q)</f>
        <v>MAHARASHTRA</v>
      </c>
    </row>
    <row r="7333" spans="1:35" x14ac:dyDescent="0.3">
      <c r="A7333">
        <v>7332</v>
      </c>
      <c r="B7333" t="s">
        <v>11030</v>
      </c>
      <c r="C7333">
        <v>8912803</v>
      </c>
      <c r="D7333" t="s">
        <v>20</v>
      </c>
      <c r="E7333">
        <v>47</v>
      </c>
      <c r="F7333" s="1">
        <v>44655</v>
      </c>
      <c r="G7333" t="s">
        <v>21</v>
      </c>
      <c r="H7333" t="s">
        <v>62</v>
      </c>
      <c r="I7333" t="s">
        <v>229</v>
      </c>
      <c r="J7333" t="s">
        <v>24</v>
      </c>
      <c r="K7333" t="s">
        <v>66</v>
      </c>
      <c r="L7333">
        <v>1</v>
      </c>
      <c r="M7333" t="s">
        <v>26</v>
      </c>
      <c r="N7333">
        <v>399</v>
      </c>
      <c r="O7333" s="72">
        <f>SUM($N$2:N7333)</f>
        <v>5002484</v>
      </c>
      <c r="P7333" t="s">
        <v>59</v>
      </c>
      <c r="Q7333" t="s">
        <v>60</v>
      </c>
      <c r="R7333">
        <v>560077</v>
      </c>
      <c r="S7333" t="s">
        <v>29</v>
      </c>
      <c r="T7333" t="b">
        <v>0</v>
      </c>
      <c r="AF7333" s="11" t="s">
        <v>59</v>
      </c>
      <c r="AG7333" s="12" t="str">
        <f t="shared" si="114"/>
        <v>KARNATAKA</v>
      </c>
      <c r="AH7333" s="11" t="s">
        <v>59</v>
      </c>
      <c r="AI7333" s="12" t="str">
        <f>_xlfn.XLOOKUP(AH7333,P:P,Q:Q)</f>
        <v>KARNATAKA</v>
      </c>
    </row>
    <row r="7334" spans="1:35" x14ac:dyDescent="0.3">
      <c r="A7334">
        <v>7333</v>
      </c>
      <c r="B7334" t="s">
        <v>11030</v>
      </c>
      <c r="C7334">
        <v>8912803</v>
      </c>
      <c r="D7334" t="s">
        <v>20</v>
      </c>
      <c r="E7334">
        <v>68</v>
      </c>
      <c r="F7334" s="1">
        <v>44655</v>
      </c>
      <c r="G7334" t="s">
        <v>21</v>
      </c>
      <c r="H7334" t="s">
        <v>88</v>
      </c>
      <c r="I7334" t="s">
        <v>10874</v>
      </c>
      <c r="J7334" t="s">
        <v>24</v>
      </c>
      <c r="K7334" t="s">
        <v>109</v>
      </c>
      <c r="L7334">
        <v>1</v>
      </c>
      <c r="M7334" t="s">
        <v>26</v>
      </c>
      <c r="N7334">
        <v>342</v>
      </c>
      <c r="O7334" s="72">
        <f>SUM($N$2:N7334)</f>
        <v>5002826</v>
      </c>
      <c r="P7334" t="s">
        <v>40</v>
      </c>
      <c r="Q7334" t="s">
        <v>41</v>
      </c>
      <c r="R7334">
        <v>700084</v>
      </c>
      <c r="S7334" t="s">
        <v>29</v>
      </c>
      <c r="T7334" t="b">
        <v>0</v>
      </c>
      <c r="AF7334" s="11" t="s">
        <v>40</v>
      </c>
      <c r="AG7334" s="12" t="str">
        <f t="shared" si="114"/>
        <v>WEST BENGAL</v>
      </c>
      <c r="AH7334" s="11" t="s">
        <v>40</v>
      </c>
      <c r="AI7334" s="12" t="str">
        <f>_xlfn.XLOOKUP(AH7334,P:P,Q:Q)</f>
        <v>WEST BENGAL</v>
      </c>
    </row>
    <row r="7335" spans="1:35" x14ac:dyDescent="0.3">
      <c r="A7335">
        <v>7334</v>
      </c>
      <c r="B7335" t="s">
        <v>11031</v>
      </c>
      <c r="C7335">
        <v>8851014</v>
      </c>
      <c r="D7335" t="s">
        <v>51</v>
      </c>
      <c r="E7335">
        <v>38</v>
      </c>
      <c r="F7335" s="1">
        <v>44655</v>
      </c>
      <c r="G7335" t="s">
        <v>21</v>
      </c>
      <c r="H7335" t="s">
        <v>22</v>
      </c>
      <c r="I7335" t="s">
        <v>2567</v>
      </c>
      <c r="J7335" t="s">
        <v>33</v>
      </c>
      <c r="K7335" t="s">
        <v>109</v>
      </c>
      <c r="L7335">
        <v>1</v>
      </c>
      <c r="M7335" t="s">
        <v>26</v>
      </c>
      <c r="N7335">
        <v>799</v>
      </c>
      <c r="O7335" s="72">
        <f>SUM($N$2:N7335)</f>
        <v>5003625</v>
      </c>
      <c r="P7335" t="s">
        <v>11032</v>
      </c>
      <c r="Q7335" t="s">
        <v>47</v>
      </c>
      <c r="R7335">
        <v>635112</v>
      </c>
      <c r="S7335" t="s">
        <v>29</v>
      </c>
      <c r="T7335" t="b">
        <v>0</v>
      </c>
      <c r="AF7335" s="11" t="s">
        <v>11032</v>
      </c>
      <c r="AG7335" s="12" t="str">
        <f t="shared" si="114"/>
        <v>TAMIL NADU</v>
      </c>
      <c r="AH7335" s="11" t="s">
        <v>11032</v>
      </c>
      <c r="AI7335" s="12" t="str">
        <f>_xlfn.XLOOKUP(AH7335,P:P,Q:Q)</f>
        <v>TAMIL NADU</v>
      </c>
    </row>
    <row r="7336" spans="1:35" x14ac:dyDescent="0.3">
      <c r="A7336">
        <v>7335</v>
      </c>
      <c r="B7336" t="s">
        <v>11033</v>
      </c>
      <c r="C7336">
        <v>702647</v>
      </c>
      <c r="D7336" t="s">
        <v>20</v>
      </c>
      <c r="E7336">
        <v>33</v>
      </c>
      <c r="F7336" s="1">
        <v>44655</v>
      </c>
      <c r="G7336" t="s">
        <v>21</v>
      </c>
      <c r="H7336" t="s">
        <v>43</v>
      </c>
      <c r="I7336" t="s">
        <v>2112</v>
      </c>
      <c r="J7336" t="s">
        <v>33</v>
      </c>
      <c r="K7336" t="s">
        <v>39</v>
      </c>
      <c r="L7336">
        <v>1</v>
      </c>
      <c r="M7336" t="s">
        <v>26</v>
      </c>
      <c r="N7336">
        <v>696</v>
      </c>
      <c r="O7336" s="72">
        <f>SUM($N$2:N7336)</f>
        <v>5004321</v>
      </c>
      <c r="P7336" t="s">
        <v>59</v>
      </c>
      <c r="Q7336" t="s">
        <v>60</v>
      </c>
      <c r="R7336">
        <v>560087</v>
      </c>
      <c r="S7336" t="s">
        <v>29</v>
      </c>
      <c r="T7336" t="b">
        <v>0</v>
      </c>
      <c r="AF7336" s="11" t="s">
        <v>59</v>
      </c>
      <c r="AG7336" s="12" t="str">
        <f t="shared" si="114"/>
        <v>KARNATAKA</v>
      </c>
      <c r="AH7336" s="11" t="s">
        <v>59</v>
      </c>
      <c r="AI7336" s="12" t="str">
        <f>_xlfn.XLOOKUP(AH7336,P:P,Q:Q)</f>
        <v>KARNATAKA</v>
      </c>
    </row>
    <row r="7337" spans="1:35" x14ac:dyDescent="0.3">
      <c r="A7337">
        <v>7336</v>
      </c>
      <c r="B7337" t="s">
        <v>11034</v>
      </c>
      <c r="C7337">
        <v>6297755</v>
      </c>
      <c r="D7337" t="s">
        <v>20</v>
      </c>
      <c r="E7337">
        <v>54</v>
      </c>
      <c r="F7337" s="1">
        <v>44655</v>
      </c>
      <c r="G7337" t="s">
        <v>21</v>
      </c>
      <c r="H7337" t="s">
        <v>31</v>
      </c>
      <c r="I7337" t="s">
        <v>8127</v>
      </c>
      <c r="J7337" t="s">
        <v>75</v>
      </c>
      <c r="K7337" t="s">
        <v>66</v>
      </c>
      <c r="L7337">
        <v>1</v>
      </c>
      <c r="M7337" t="s">
        <v>26</v>
      </c>
      <c r="N7337">
        <v>794</v>
      </c>
      <c r="O7337" s="72">
        <f>SUM($N$2:N7337)</f>
        <v>5005115</v>
      </c>
      <c r="P7337" t="s">
        <v>257</v>
      </c>
      <c r="Q7337" t="s">
        <v>56</v>
      </c>
      <c r="R7337">
        <v>400709</v>
      </c>
      <c r="S7337" t="s">
        <v>29</v>
      </c>
      <c r="T7337" t="b">
        <v>0</v>
      </c>
      <c r="AF7337" s="11" t="s">
        <v>257</v>
      </c>
      <c r="AG7337" s="12" t="str">
        <f t="shared" si="114"/>
        <v>MAHARASHTRA</v>
      </c>
      <c r="AH7337" s="11" t="s">
        <v>257</v>
      </c>
      <c r="AI7337" s="12" t="str">
        <f>_xlfn.XLOOKUP(AH7337,P:P,Q:Q)</f>
        <v>MAHARASHTRA</v>
      </c>
    </row>
    <row r="7338" spans="1:35" x14ac:dyDescent="0.3">
      <c r="A7338">
        <v>7337</v>
      </c>
      <c r="B7338" t="s">
        <v>11035</v>
      </c>
      <c r="C7338">
        <v>3414051</v>
      </c>
      <c r="D7338" t="s">
        <v>20</v>
      </c>
      <c r="E7338">
        <v>76</v>
      </c>
      <c r="F7338" s="1">
        <v>44655</v>
      </c>
      <c r="G7338" t="s">
        <v>21</v>
      </c>
      <c r="H7338" t="s">
        <v>43</v>
      </c>
      <c r="I7338" t="s">
        <v>11036</v>
      </c>
      <c r="J7338" t="s">
        <v>24</v>
      </c>
      <c r="K7338" t="s">
        <v>66</v>
      </c>
      <c r="L7338">
        <v>1</v>
      </c>
      <c r="M7338" t="s">
        <v>26</v>
      </c>
      <c r="N7338">
        <v>666</v>
      </c>
      <c r="O7338" s="72">
        <f>SUM($N$2:N7338)</f>
        <v>5005781</v>
      </c>
      <c r="P7338" t="s">
        <v>2343</v>
      </c>
      <c r="Q7338" t="s">
        <v>41</v>
      </c>
      <c r="R7338">
        <v>711302</v>
      </c>
      <c r="S7338" t="s">
        <v>29</v>
      </c>
      <c r="T7338" t="b">
        <v>0</v>
      </c>
      <c r="AF7338" s="11" t="s">
        <v>2343</v>
      </c>
      <c r="AG7338" s="12" t="str">
        <f t="shared" si="114"/>
        <v>WEST BENGAL</v>
      </c>
      <c r="AH7338" s="11" t="s">
        <v>2343</v>
      </c>
      <c r="AI7338" s="12" t="str">
        <f>_xlfn.XLOOKUP(AH7338,P:P,Q:Q)</f>
        <v>WEST BENGAL</v>
      </c>
    </row>
    <row r="7339" spans="1:35" x14ac:dyDescent="0.3">
      <c r="A7339">
        <v>7338</v>
      </c>
      <c r="B7339" t="s">
        <v>11037</v>
      </c>
      <c r="C7339">
        <v>5089071</v>
      </c>
      <c r="D7339" t="s">
        <v>20</v>
      </c>
      <c r="E7339">
        <v>59</v>
      </c>
      <c r="F7339" s="1">
        <v>44655</v>
      </c>
      <c r="G7339" t="s">
        <v>21</v>
      </c>
      <c r="H7339" t="s">
        <v>22</v>
      </c>
      <c r="I7339" t="s">
        <v>2050</v>
      </c>
      <c r="J7339" t="s">
        <v>33</v>
      </c>
      <c r="K7339" t="s">
        <v>98</v>
      </c>
      <c r="L7339">
        <v>1</v>
      </c>
      <c r="M7339" t="s">
        <v>26</v>
      </c>
      <c r="N7339">
        <v>646</v>
      </c>
      <c r="O7339" s="72">
        <f>SUM($N$2:N7339)</f>
        <v>5006427</v>
      </c>
      <c r="P7339" t="s">
        <v>59</v>
      </c>
      <c r="Q7339" t="s">
        <v>60</v>
      </c>
      <c r="R7339">
        <v>560076</v>
      </c>
      <c r="S7339" t="s">
        <v>29</v>
      </c>
      <c r="T7339" t="b">
        <v>0</v>
      </c>
      <c r="AF7339" s="11" t="s">
        <v>59</v>
      </c>
      <c r="AG7339" s="12" t="str">
        <f t="shared" si="114"/>
        <v>KARNATAKA</v>
      </c>
      <c r="AH7339" s="11" t="s">
        <v>59</v>
      </c>
      <c r="AI7339" s="12" t="str">
        <f>_xlfn.XLOOKUP(AH7339,P:P,Q:Q)</f>
        <v>KARNATAKA</v>
      </c>
    </row>
    <row r="7340" spans="1:35" x14ac:dyDescent="0.3">
      <c r="A7340">
        <v>7339</v>
      </c>
      <c r="B7340" t="s">
        <v>11038</v>
      </c>
      <c r="C7340">
        <v>2799357</v>
      </c>
      <c r="D7340" t="s">
        <v>20</v>
      </c>
      <c r="E7340">
        <v>47</v>
      </c>
      <c r="F7340" s="1">
        <v>44655</v>
      </c>
      <c r="G7340" t="s">
        <v>21</v>
      </c>
      <c r="H7340" t="s">
        <v>31</v>
      </c>
      <c r="I7340" t="s">
        <v>990</v>
      </c>
      <c r="J7340" t="s">
        <v>33</v>
      </c>
      <c r="K7340" t="s">
        <v>25</v>
      </c>
      <c r="L7340">
        <v>1</v>
      </c>
      <c r="M7340" t="s">
        <v>26</v>
      </c>
      <c r="N7340">
        <v>799</v>
      </c>
      <c r="O7340" s="72">
        <f>SUM($N$2:N7340)</f>
        <v>5007226</v>
      </c>
      <c r="P7340" t="s">
        <v>90</v>
      </c>
      <c r="Q7340" t="s">
        <v>91</v>
      </c>
      <c r="R7340">
        <v>110092</v>
      </c>
      <c r="S7340" t="s">
        <v>29</v>
      </c>
      <c r="T7340" t="b">
        <v>0</v>
      </c>
      <c r="AF7340" s="11" t="s">
        <v>90</v>
      </c>
      <c r="AG7340" s="12" t="str">
        <f t="shared" si="114"/>
        <v>DELHI</v>
      </c>
      <c r="AH7340" s="11" t="s">
        <v>90</v>
      </c>
      <c r="AI7340" s="12" t="str">
        <f>_xlfn.XLOOKUP(AH7340,P:P,Q:Q)</f>
        <v>DELHI</v>
      </c>
    </row>
    <row r="7341" spans="1:35" x14ac:dyDescent="0.3">
      <c r="A7341">
        <v>7340</v>
      </c>
      <c r="B7341" t="s">
        <v>11039</v>
      </c>
      <c r="C7341">
        <v>6595780</v>
      </c>
      <c r="D7341" t="s">
        <v>20</v>
      </c>
      <c r="E7341">
        <v>57</v>
      </c>
      <c r="F7341" s="1">
        <v>44655</v>
      </c>
      <c r="G7341" t="s">
        <v>21</v>
      </c>
      <c r="H7341" t="s">
        <v>52</v>
      </c>
      <c r="I7341" t="s">
        <v>11040</v>
      </c>
      <c r="J7341" t="s">
        <v>33</v>
      </c>
      <c r="K7341" t="s">
        <v>66</v>
      </c>
      <c r="L7341">
        <v>1</v>
      </c>
      <c r="M7341" t="s">
        <v>26</v>
      </c>
      <c r="N7341">
        <v>1186</v>
      </c>
      <c r="O7341" s="72">
        <f>SUM($N$2:N7341)</f>
        <v>5008412</v>
      </c>
      <c r="P7341" t="s">
        <v>1325</v>
      </c>
      <c r="Q7341" t="s">
        <v>126</v>
      </c>
      <c r="R7341">
        <v>462021</v>
      </c>
      <c r="S7341" t="s">
        <v>29</v>
      </c>
      <c r="T7341" t="b">
        <v>0</v>
      </c>
      <c r="AF7341" s="11" t="s">
        <v>1325</v>
      </c>
      <c r="AG7341" s="12" t="str">
        <f t="shared" si="114"/>
        <v>MADHYA PRADESH</v>
      </c>
      <c r="AH7341" s="11" t="s">
        <v>1325</v>
      </c>
      <c r="AI7341" s="12" t="str">
        <f>_xlfn.XLOOKUP(AH7341,P:P,Q:Q)</f>
        <v>MADHYA PRADESH</v>
      </c>
    </row>
    <row r="7342" spans="1:35" x14ac:dyDescent="0.3">
      <c r="A7342">
        <v>7341</v>
      </c>
      <c r="B7342" t="s">
        <v>11041</v>
      </c>
      <c r="C7342">
        <v>2888634</v>
      </c>
      <c r="D7342" t="s">
        <v>20</v>
      </c>
      <c r="E7342">
        <v>36</v>
      </c>
      <c r="F7342" s="1">
        <v>44655</v>
      </c>
      <c r="G7342" t="s">
        <v>21</v>
      </c>
      <c r="H7342" t="s">
        <v>43</v>
      </c>
      <c r="I7342" t="s">
        <v>1176</v>
      </c>
      <c r="J7342" t="s">
        <v>24</v>
      </c>
      <c r="K7342" t="s">
        <v>66</v>
      </c>
      <c r="L7342">
        <v>1</v>
      </c>
      <c r="M7342" t="s">
        <v>26</v>
      </c>
      <c r="N7342">
        <v>292</v>
      </c>
      <c r="O7342" s="72">
        <f>SUM($N$2:N7342)</f>
        <v>5008704</v>
      </c>
      <c r="P7342" t="s">
        <v>495</v>
      </c>
      <c r="Q7342" t="s">
        <v>111</v>
      </c>
      <c r="R7342">
        <v>208007</v>
      </c>
      <c r="S7342" t="s">
        <v>29</v>
      </c>
      <c r="T7342" t="b">
        <v>0</v>
      </c>
      <c r="AF7342" s="11" t="s">
        <v>495</v>
      </c>
      <c r="AG7342" s="12" t="str">
        <f t="shared" si="114"/>
        <v>UTTAR PRADESH</v>
      </c>
      <c r="AH7342" s="11" t="s">
        <v>495</v>
      </c>
      <c r="AI7342" s="12" t="str">
        <f>_xlfn.XLOOKUP(AH7342,P:P,Q:Q)</f>
        <v>UTTAR PRADESH</v>
      </c>
    </row>
    <row r="7343" spans="1:35" x14ac:dyDescent="0.3">
      <c r="A7343">
        <v>7342</v>
      </c>
      <c r="B7343" t="s">
        <v>11042</v>
      </c>
      <c r="C7343">
        <v>5502916</v>
      </c>
      <c r="D7343" t="s">
        <v>20</v>
      </c>
      <c r="E7343">
        <v>26</v>
      </c>
      <c r="F7343" s="1">
        <v>44655</v>
      </c>
      <c r="G7343" t="s">
        <v>21</v>
      </c>
      <c r="H7343" t="s">
        <v>88</v>
      </c>
      <c r="I7343" t="s">
        <v>724</v>
      </c>
      <c r="J7343" t="s">
        <v>24</v>
      </c>
      <c r="K7343" t="s">
        <v>66</v>
      </c>
      <c r="L7343">
        <v>1</v>
      </c>
      <c r="M7343" t="s">
        <v>26</v>
      </c>
      <c r="N7343">
        <v>688</v>
      </c>
      <c r="O7343" s="72">
        <f>SUM($N$2:N7343)</f>
        <v>5009392</v>
      </c>
      <c r="P7343" t="s">
        <v>11043</v>
      </c>
      <c r="Q7343" t="s">
        <v>126</v>
      </c>
      <c r="R7343">
        <v>454552</v>
      </c>
      <c r="S7343" t="s">
        <v>29</v>
      </c>
      <c r="T7343" t="b">
        <v>0</v>
      </c>
      <c r="AF7343" s="11" t="s">
        <v>11043</v>
      </c>
      <c r="AG7343" s="12" t="str">
        <f t="shared" si="114"/>
        <v>MADHYA PRADESH</v>
      </c>
      <c r="AH7343" s="11" t="s">
        <v>11043</v>
      </c>
      <c r="AI7343" s="12" t="str">
        <f>_xlfn.XLOOKUP(AH7343,P:P,Q:Q)</f>
        <v>MADHYA PRADESH</v>
      </c>
    </row>
    <row r="7344" spans="1:35" x14ac:dyDescent="0.3">
      <c r="A7344">
        <v>7343</v>
      </c>
      <c r="B7344" t="s">
        <v>11042</v>
      </c>
      <c r="C7344">
        <v>5502916</v>
      </c>
      <c r="D7344" t="s">
        <v>20</v>
      </c>
      <c r="E7344">
        <v>60</v>
      </c>
      <c r="F7344" s="1">
        <v>44655</v>
      </c>
      <c r="G7344" t="s">
        <v>21</v>
      </c>
      <c r="H7344" t="s">
        <v>43</v>
      </c>
      <c r="I7344" t="s">
        <v>3035</v>
      </c>
      <c r="J7344" t="s">
        <v>24</v>
      </c>
      <c r="K7344" t="s">
        <v>66</v>
      </c>
      <c r="L7344">
        <v>1</v>
      </c>
      <c r="M7344" t="s">
        <v>26</v>
      </c>
      <c r="N7344">
        <v>688</v>
      </c>
      <c r="O7344" s="72">
        <f>SUM($N$2:N7344)</f>
        <v>5010080</v>
      </c>
      <c r="P7344" t="s">
        <v>11043</v>
      </c>
      <c r="Q7344" t="s">
        <v>126</v>
      </c>
      <c r="R7344">
        <v>454552</v>
      </c>
      <c r="S7344" t="s">
        <v>29</v>
      </c>
      <c r="T7344" t="b">
        <v>0</v>
      </c>
      <c r="AF7344" s="11" t="s">
        <v>11043</v>
      </c>
      <c r="AG7344" s="12" t="str">
        <f t="shared" si="114"/>
        <v>MADHYA PRADESH</v>
      </c>
      <c r="AH7344" s="11" t="s">
        <v>11043</v>
      </c>
      <c r="AI7344" s="12" t="str">
        <f>_xlfn.XLOOKUP(AH7344,P:P,Q:Q)</f>
        <v>MADHYA PRADESH</v>
      </c>
    </row>
    <row r="7345" spans="1:35" x14ac:dyDescent="0.3">
      <c r="A7345">
        <v>7344</v>
      </c>
      <c r="B7345" t="s">
        <v>11044</v>
      </c>
      <c r="C7345">
        <v>6148997</v>
      </c>
      <c r="D7345" t="s">
        <v>51</v>
      </c>
      <c r="E7345">
        <v>55</v>
      </c>
      <c r="F7345" s="1">
        <v>44655</v>
      </c>
      <c r="G7345" t="s">
        <v>21</v>
      </c>
      <c r="H7345" t="s">
        <v>43</v>
      </c>
      <c r="I7345" t="s">
        <v>5949</v>
      </c>
      <c r="J7345" t="s">
        <v>33</v>
      </c>
      <c r="K7345" t="s">
        <v>34</v>
      </c>
      <c r="L7345">
        <v>1</v>
      </c>
      <c r="M7345" t="s">
        <v>26</v>
      </c>
      <c r="N7345">
        <v>589</v>
      </c>
      <c r="O7345" s="72">
        <f>SUM($N$2:N7345)</f>
        <v>5010669</v>
      </c>
      <c r="P7345" t="s">
        <v>85</v>
      </c>
      <c r="Q7345" t="s">
        <v>86</v>
      </c>
      <c r="R7345">
        <v>500049</v>
      </c>
      <c r="S7345" t="s">
        <v>29</v>
      </c>
      <c r="T7345" t="b">
        <v>0</v>
      </c>
      <c r="AF7345" s="11" t="s">
        <v>85</v>
      </c>
      <c r="AG7345" s="12" t="str">
        <f t="shared" si="114"/>
        <v>TELANGANA</v>
      </c>
      <c r="AH7345" s="11" t="s">
        <v>85</v>
      </c>
      <c r="AI7345" s="12" t="str">
        <f>_xlfn.XLOOKUP(AH7345,P:P,Q:Q)</f>
        <v>TELANGANA</v>
      </c>
    </row>
    <row r="7346" spans="1:35" x14ac:dyDescent="0.3">
      <c r="A7346">
        <v>7345</v>
      </c>
      <c r="B7346" t="s">
        <v>11045</v>
      </c>
      <c r="C7346">
        <v>94613</v>
      </c>
      <c r="D7346" t="s">
        <v>20</v>
      </c>
      <c r="E7346">
        <v>30</v>
      </c>
      <c r="F7346" s="1">
        <v>44655</v>
      </c>
      <c r="G7346" t="s">
        <v>21</v>
      </c>
      <c r="H7346" t="s">
        <v>22</v>
      </c>
      <c r="I7346" t="s">
        <v>1523</v>
      </c>
      <c r="J7346" t="s">
        <v>24</v>
      </c>
      <c r="K7346" t="s">
        <v>66</v>
      </c>
      <c r="L7346">
        <v>1</v>
      </c>
      <c r="M7346" t="s">
        <v>26</v>
      </c>
      <c r="N7346">
        <v>487</v>
      </c>
      <c r="O7346" s="72">
        <f>SUM($N$2:N7346)</f>
        <v>5011156</v>
      </c>
      <c r="P7346" t="s">
        <v>90</v>
      </c>
      <c r="Q7346" t="s">
        <v>91</v>
      </c>
      <c r="R7346">
        <v>110092</v>
      </c>
      <c r="S7346" t="s">
        <v>29</v>
      </c>
      <c r="T7346" t="b">
        <v>0</v>
      </c>
      <c r="AF7346" s="11" t="s">
        <v>90</v>
      </c>
      <c r="AG7346" s="12" t="str">
        <f t="shared" si="114"/>
        <v>DELHI</v>
      </c>
      <c r="AH7346" s="11" t="s">
        <v>90</v>
      </c>
      <c r="AI7346" s="12" t="str">
        <f>_xlfn.XLOOKUP(AH7346,P:P,Q:Q)</f>
        <v>DELHI</v>
      </c>
    </row>
    <row r="7347" spans="1:35" x14ac:dyDescent="0.3">
      <c r="A7347">
        <v>7346</v>
      </c>
      <c r="B7347" t="s">
        <v>11046</v>
      </c>
      <c r="C7347">
        <v>876021</v>
      </c>
      <c r="D7347" t="s">
        <v>20</v>
      </c>
      <c r="E7347">
        <v>48</v>
      </c>
      <c r="F7347" s="1">
        <v>44655</v>
      </c>
      <c r="G7347" t="s">
        <v>228</v>
      </c>
      <c r="H7347" t="s">
        <v>22</v>
      </c>
      <c r="I7347" t="s">
        <v>1759</v>
      </c>
      <c r="J7347" t="s">
        <v>24</v>
      </c>
      <c r="K7347" t="s">
        <v>66</v>
      </c>
      <c r="L7347">
        <v>1</v>
      </c>
      <c r="M7347" t="s">
        <v>26</v>
      </c>
      <c r="N7347">
        <v>345</v>
      </c>
      <c r="O7347" s="72">
        <f>SUM($N$2:N7347)</f>
        <v>5011501</v>
      </c>
      <c r="P7347" t="s">
        <v>1310</v>
      </c>
      <c r="Q7347" t="s">
        <v>141</v>
      </c>
      <c r="R7347">
        <v>744103</v>
      </c>
      <c r="S7347" t="s">
        <v>29</v>
      </c>
      <c r="T7347" t="b">
        <v>0</v>
      </c>
      <c r="AF7347" s="11" t="s">
        <v>1310</v>
      </c>
      <c r="AG7347" s="12" t="str">
        <f t="shared" si="114"/>
        <v xml:space="preserve">ANDAMAN &amp; NICOBAR </v>
      </c>
      <c r="AH7347" s="11" t="s">
        <v>1310</v>
      </c>
      <c r="AI7347" s="12" t="str">
        <f>_xlfn.XLOOKUP(AH7347,P:P,Q:Q)</f>
        <v xml:space="preserve">ANDAMAN &amp; NICOBAR </v>
      </c>
    </row>
    <row r="7348" spans="1:35" x14ac:dyDescent="0.3">
      <c r="A7348">
        <v>7347</v>
      </c>
      <c r="B7348" t="s">
        <v>11047</v>
      </c>
      <c r="C7348">
        <v>6405965</v>
      </c>
      <c r="D7348" t="s">
        <v>20</v>
      </c>
      <c r="E7348">
        <v>39</v>
      </c>
      <c r="F7348" s="1">
        <v>44655</v>
      </c>
      <c r="G7348" t="s">
        <v>21</v>
      </c>
      <c r="H7348" t="s">
        <v>52</v>
      </c>
      <c r="I7348" t="s">
        <v>535</v>
      </c>
      <c r="J7348" t="s">
        <v>33</v>
      </c>
      <c r="K7348" t="s">
        <v>25</v>
      </c>
      <c r="L7348">
        <v>1</v>
      </c>
      <c r="M7348" t="s">
        <v>26</v>
      </c>
      <c r="N7348">
        <v>969</v>
      </c>
      <c r="O7348" s="72">
        <f>SUM($N$2:N7348)</f>
        <v>5012470</v>
      </c>
      <c r="P7348" t="s">
        <v>794</v>
      </c>
      <c r="Q7348" t="s">
        <v>41</v>
      </c>
      <c r="R7348">
        <v>711101</v>
      </c>
      <c r="S7348" t="s">
        <v>29</v>
      </c>
      <c r="T7348" t="b">
        <v>0</v>
      </c>
      <c r="AF7348" s="11" t="s">
        <v>794</v>
      </c>
      <c r="AG7348" s="12" t="str">
        <f t="shared" si="114"/>
        <v>WEST BENGAL</v>
      </c>
      <c r="AH7348" s="11" t="s">
        <v>794</v>
      </c>
      <c r="AI7348" s="12" t="str">
        <f>_xlfn.XLOOKUP(AH7348,P:P,Q:Q)</f>
        <v>WEST BENGAL</v>
      </c>
    </row>
    <row r="7349" spans="1:35" x14ac:dyDescent="0.3">
      <c r="A7349">
        <v>7348</v>
      </c>
      <c r="B7349" t="s">
        <v>11048</v>
      </c>
      <c r="C7349">
        <v>3001112</v>
      </c>
      <c r="D7349" t="s">
        <v>20</v>
      </c>
      <c r="E7349">
        <v>39</v>
      </c>
      <c r="F7349" s="1">
        <v>44655</v>
      </c>
      <c r="G7349" t="s">
        <v>21</v>
      </c>
      <c r="H7349" t="s">
        <v>43</v>
      </c>
      <c r="I7349" t="s">
        <v>11049</v>
      </c>
      <c r="J7349" t="s">
        <v>24</v>
      </c>
      <c r="K7349" t="s">
        <v>850</v>
      </c>
      <c r="L7349">
        <v>1</v>
      </c>
      <c r="M7349" t="s">
        <v>26</v>
      </c>
      <c r="N7349">
        <v>869</v>
      </c>
      <c r="O7349" s="72">
        <f>SUM($N$2:N7349)</f>
        <v>5013339</v>
      </c>
      <c r="P7349" t="s">
        <v>85</v>
      </c>
      <c r="Q7349" t="s">
        <v>86</v>
      </c>
      <c r="R7349">
        <v>500075</v>
      </c>
      <c r="S7349" t="s">
        <v>29</v>
      </c>
      <c r="T7349" t="b">
        <v>0</v>
      </c>
      <c r="AF7349" s="11" t="s">
        <v>85</v>
      </c>
      <c r="AG7349" s="12" t="str">
        <f t="shared" si="114"/>
        <v>TELANGANA</v>
      </c>
      <c r="AH7349" s="11" t="s">
        <v>85</v>
      </c>
      <c r="AI7349" s="12" t="str">
        <f>_xlfn.XLOOKUP(AH7349,P:P,Q:Q)</f>
        <v>TELANGANA</v>
      </c>
    </row>
    <row r="7350" spans="1:35" x14ac:dyDescent="0.3">
      <c r="A7350">
        <v>7349</v>
      </c>
      <c r="B7350" t="s">
        <v>11050</v>
      </c>
      <c r="C7350">
        <v>2489689</v>
      </c>
      <c r="D7350" t="s">
        <v>20</v>
      </c>
      <c r="E7350">
        <v>28</v>
      </c>
      <c r="F7350" s="1">
        <v>44655</v>
      </c>
      <c r="G7350" t="s">
        <v>21</v>
      </c>
      <c r="H7350" t="s">
        <v>43</v>
      </c>
      <c r="I7350" t="s">
        <v>10085</v>
      </c>
      <c r="J7350" t="s">
        <v>33</v>
      </c>
      <c r="K7350" t="s">
        <v>98</v>
      </c>
      <c r="L7350">
        <v>1</v>
      </c>
      <c r="M7350" t="s">
        <v>26</v>
      </c>
      <c r="N7350">
        <v>612</v>
      </c>
      <c r="O7350" s="72">
        <f>SUM($N$2:N7350)</f>
        <v>5013951</v>
      </c>
      <c r="P7350" t="s">
        <v>413</v>
      </c>
      <c r="Q7350" t="s">
        <v>86</v>
      </c>
      <c r="R7350">
        <v>501509</v>
      </c>
      <c r="S7350" t="s">
        <v>29</v>
      </c>
      <c r="T7350" t="b">
        <v>0</v>
      </c>
      <c r="AF7350" s="11" t="s">
        <v>413</v>
      </c>
      <c r="AG7350" s="12" t="str">
        <f t="shared" si="114"/>
        <v>TELANGANA</v>
      </c>
      <c r="AH7350" s="11" t="s">
        <v>413</v>
      </c>
      <c r="AI7350" s="12" t="str">
        <f>_xlfn.XLOOKUP(AH7350,P:P,Q:Q)</f>
        <v>TELANGANA</v>
      </c>
    </row>
    <row r="7351" spans="1:35" x14ac:dyDescent="0.3">
      <c r="A7351">
        <v>7350</v>
      </c>
      <c r="B7351" t="s">
        <v>11051</v>
      </c>
      <c r="C7351">
        <v>6956695</v>
      </c>
      <c r="D7351" t="s">
        <v>51</v>
      </c>
      <c r="E7351">
        <v>33</v>
      </c>
      <c r="F7351" s="1">
        <v>44655</v>
      </c>
      <c r="G7351" t="s">
        <v>21</v>
      </c>
      <c r="H7351" t="s">
        <v>88</v>
      </c>
      <c r="I7351" t="s">
        <v>11052</v>
      </c>
      <c r="J7351" t="s">
        <v>33</v>
      </c>
      <c r="K7351" t="s">
        <v>39</v>
      </c>
      <c r="L7351">
        <v>1</v>
      </c>
      <c r="M7351" t="s">
        <v>26</v>
      </c>
      <c r="N7351">
        <v>911</v>
      </c>
      <c r="O7351" s="72">
        <f>SUM($N$2:N7351)</f>
        <v>5014862</v>
      </c>
      <c r="P7351" t="s">
        <v>90</v>
      </c>
      <c r="Q7351" t="s">
        <v>91</v>
      </c>
      <c r="R7351">
        <v>110048</v>
      </c>
      <c r="S7351" t="s">
        <v>29</v>
      </c>
      <c r="T7351" t="b">
        <v>0</v>
      </c>
      <c r="AF7351" s="11" t="s">
        <v>90</v>
      </c>
      <c r="AG7351" s="12" t="str">
        <f t="shared" si="114"/>
        <v>DELHI</v>
      </c>
      <c r="AH7351" s="11" t="s">
        <v>90</v>
      </c>
      <c r="AI7351" s="12" t="str">
        <f>_xlfn.XLOOKUP(AH7351,P:P,Q:Q)</f>
        <v>DELHI</v>
      </c>
    </row>
    <row r="7352" spans="1:35" x14ac:dyDescent="0.3">
      <c r="A7352">
        <v>7351</v>
      </c>
      <c r="B7352" t="s">
        <v>11053</v>
      </c>
      <c r="C7352">
        <v>242613</v>
      </c>
      <c r="D7352" t="s">
        <v>20</v>
      </c>
      <c r="E7352">
        <v>29</v>
      </c>
      <c r="F7352" s="1">
        <v>44655</v>
      </c>
      <c r="G7352" t="s">
        <v>21</v>
      </c>
      <c r="H7352" t="s">
        <v>43</v>
      </c>
      <c r="I7352" t="s">
        <v>10346</v>
      </c>
      <c r="J7352" t="s">
        <v>75</v>
      </c>
      <c r="K7352" t="s">
        <v>45</v>
      </c>
      <c r="L7352">
        <v>1</v>
      </c>
      <c r="M7352" t="s">
        <v>26</v>
      </c>
      <c r="N7352">
        <v>329</v>
      </c>
      <c r="O7352" s="72">
        <f>SUM($N$2:N7352)</f>
        <v>5015191</v>
      </c>
      <c r="P7352" t="s">
        <v>103</v>
      </c>
      <c r="Q7352" t="s">
        <v>56</v>
      </c>
      <c r="R7352">
        <v>400022</v>
      </c>
      <c r="S7352" t="s">
        <v>29</v>
      </c>
      <c r="T7352" t="b">
        <v>0</v>
      </c>
      <c r="AF7352" s="11" t="s">
        <v>103</v>
      </c>
      <c r="AG7352" s="12" t="str">
        <f t="shared" si="114"/>
        <v>MAHARASHTRA</v>
      </c>
      <c r="AH7352" s="11" t="s">
        <v>103</v>
      </c>
      <c r="AI7352" s="12" t="str">
        <f>_xlfn.XLOOKUP(AH7352,P:P,Q:Q)</f>
        <v>MAHARASHTRA</v>
      </c>
    </row>
    <row r="7353" spans="1:35" x14ac:dyDescent="0.3">
      <c r="A7353">
        <v>7352</v>
      </c>
      <c r="B7353" t="s">
        <v>11054</v>
      </c>
      <c r="C7353">
        <v>6076868</v>
      </c>
      <c r="D7353" t="s">
        <v>51</v>
      </c>
      <c r="E7353">
        <v>26</v>
      </c>
      <c r="F7353" s="1">
        <v>44655</v>
      </c>
      <c r="G7353" t="s">
        <v>286</v>
      </c>
      <c r="H7353" t="s">
        <v>22</v>
      </c>
      <c r="I7353" t="s">
        <v>11055</v>
      </c>
      <c r="J7353" t="s">
        <v>33</v>
      </c>
      <c r="K7353" t="s">
        <v>39</v>
      </c>
      <c r="L7353">
        <v>1</v>
      </c>
      <c r="M7353" t="s">
        <v>26</v>
      </c>
      <c r="N7353">
        <v>652</v>
      </c>
      <c r="O7353" s="72">
        <f>SUM($N$2:N7353)</f>
        <v>5015843</v>
      </c>
      <c r="P7353" t="s">
        <v>9030</v>
      </c>
      <c r="Q7353" t="s">
        <v>716</v>
      </c>
      <c r="R7353">
        <v>182301</v>
      </c>
      <c r="S7353" t="s">
        <v>29</v>
      </c>
      <c r="T7353" t="b">
        <v>0</v>
      </c>
      <c r="AF7353" s="11" t="s">
        <v>9030</v>
      </c>
      <c r="AG7353" s="12" t="str">
        <f t="shared" si="114"/>
        <v>JAMMU &amp; KASHMIR</v>
      </c>
      <c r="AH7353" s="11" t="s">
        <v>9030</v>
      </c>
      <c r="AI7353" s="12" t="str">
        <f>_xlfn.XLOOKUP(AH7353,P:P,Q:Q)</f>
        <v>JAMMU &amp; KASHMIR</v>
      </c>
    </row>
    <row r="7354" spans="1:35" x14ac:dyDescent="0.3">
      <c r="A7354">
        <v>7353</v>
      </c>
      <c r="B7354" t="s">
        <v>11056</v>
      </c>
      <c r="C7354">
        <v>7658793</v>
      </c>
      <c r="D7354" t="s">
        <v>20</v>
      </c>
      <c r="E7354">
        <v>31</v>
      </c>
      <c r="F7354" s="1">
        <v>44655</v>
      </c>
      <c r="G7354" t="s">
        <v>21</v>
      </c>
      <c r="H7354" t="s">
        <v>22</v>
      </c>
      <c r="I7354" t="s">
        <v>576</v>
      </c>
      <c r="J7354" t="s">
        <v>33</v>
      </c>
      <c r="K7354" t="s">
        <v>39</v>
      </c>
      <c r="L7354">
        <v>1</v>
      </c>
      <c r="M7354" t="s">
        <v>26</v>
      </c>
      <c r="N7354">
        <v>618</v>
      </c>
      <c r="O7354" s="72">
        <f>SUM($N$2:N7354)</f>
        <v>5016461</v>
      </c>
      <c r="P7354" t="s">
        <v>11057</v>
      </c>
      <c r="Q7354" t="s">
        <v>36</v>
      </c>
      <c r="R7354">
        <v>122017</v>
      </c>
      <c r="S7354" t="s">
        <v>29</v>
      </c>
      <c r="T7354" t="b">
        <v>0</v>
      </c>
      <c r="AF7354" s="11" t="s">
        <v>11057</v>
      </c>
      <c r="AG7354" s="12" t="str">
        <f t="shared" si="114"/>
        <v>HARYANA</v>
      </c>
      <c r="AH7354" s="11" t="s">
        <v>11057</v>
      </c>
      <c r="AI7354" s="12" t="str">
        <f>_xlfn.XLOOKUP(AH7354,P:P,Q:Q)</f>
        <v>HARYANA</v>
      </c>
    </row>
    <row r="7355" spans="1:35" x14ac:dyDescent="0.3">
      <c r="A7355">
        <v>7354</v>
      </c>
      <c r="B7355" t="s">
        <v>11058</v>
      </c>
      <c r="C7355">
        <v>6579405</v>
      </c>
      <c r="D7355" t="s">
        <v>20</v>
      </c>
      <c r="E7355">
        <v>70</v>
      </c>
      <c r="F7355" s="1">
        <v>44655</v>
      </c>
      <c r="G7355" t="s">
        <v>21</v>
      </c>
      <c r="H7355" t="s">
        <v>43</v>
      </c>
      <c r="I7355" t="s">
        <v>6232</v>
      </c>
      <c r="J7355" t="s">
        <v>33</v>
      </c>
      <c r="K7355" t="s">
        <v>45</v>
      </c>
      <c r="L7355">
        <v>1</v>
      </c>
      <c r="M7355" t="s">
        <v>26</v>
      </c>
      <c r="N7355">
        <v>696</v>
      </c>
      <c r="O7355" s="72">
        <f>SUM($N$2:N7355)</f>
        <v>5017157</v>
      </c>
      <c r="P7355" t="s">
        <v>566</v>
      </c>
      <c r="Q7355" t="s">
        <v>126</v>
      </c>
      <c r="R7355">
        <v>474001</v>
      </c>
      <c r="S7355" t="s">
        <v>29</v>
      </c>
      <c r="T7355" t="b">
        <v>0</v>
      </c>
      <c r="AF7355" s="11" t="s">
        <v>566</v>
      </c>
      <c r="AG7355" s="12" t="str">
        <f t="shared" si="114"/>
        <v>MADHYA PRADESH</v>
      </c>
      <c r="AH7355" s="11" t="s">
        <v>566</v>
      </c>
      <c r="AI7355" s="12" t="str">
        <f>_xlfn.XLOOKUP(AH7355,P:P,Q:Q)</f>
        <v>MADHYA PRADESH</v>
      </c>
    </row>
    <row r="7356" spans="1:35" x14ac:dyDescent="0.3">
      <c r="A7356">
        <v>7355</v>
      </c>
      <c r="B7356" t="s">
        <v>11059</v>
      </c>
      <c r="C7356">
        <v>6791717</v>
      </c>
      <c r="D7356" t="s">
        <v>20</v>
      </c>
      <c r="E7356">
        <v>22</v>
      </c>
      <c r="F7356" s="1">
        <v>44655</v>
      </c>
      <c r="G7356" t="s">
        <v>21</v>
      </c>
      <c r="H7356" t="s">
        <v>22</v>
      </c>
      <c r="I7356" t="s">
        <v>2504</v>
      </c>
      <c r="J7356" t="s">
        <v>33</v>
      </c>
      <c r="K7356" t="s">
        <v>98</v>
      </c>
      <c r="L7356">
        <v>1</v>
      </c>
      <c r="M7356" t="s">
        <v>26</v>
      </c>
      <c r="N7356">
        <v>680</v>
      </c>
      <c r="O7356" s="72">
        <f>SUM($N$2:N7356)</f>
        <v>5017837</v>
      </c>
      <c r="P7356" t="s">
        <v>169</v>
      </c>
      <c r="Q7356" t="s">
        <v>56</v>
      </c>
      <c r="R7356">
        <v>411028</v>
      </c>
      <c r="S7356" t="s">
        <v>29</v>
      </c>
      <c r="T7356" t="b">
        <v>0</v>
      </c>
      <c r="AF7356" s="11" t="s">
        <v>169</v>
      </c>
      <c r="AG7356" s="12" t="str">
        <f t="shared" si="114"/>
        <v>MAHARASHTRA</v>
      </c>
      <c r="AH7356" s="11" t="s">
        <v>169</v>
      </c>
      <c r="AI7356" s="12" t="str">
        <f>_xlfn.XLOOKUP(AH7356,P:P,Q:Q)</f>
        <v>MAHARASHTRA</v>
      </c>
    </row>
    <row r="7357" spans="1:35" x14ac:dyDescent="0.3">
      <c r="A7357">
        <v>7356</v>
      </c>
      <c r="B7357" t="s">
        <v>11060</v>
      </c>
      <c r="C7357">
        <v>7898240</v>
      </c>
      <c r="D7357" t="s">
        <v>20</v>
      </c>
      <c r="E7357">
        <v>23</v>
      </c>
      <c r="F7357" s="1">
        <v>44655</v>
      </c>
      <c r="G7357" t="s">
        <v>21</v>
      </c>
      <c r="H7357" t="s">
        <v>31</v>
      </c>
      <c r="I7357" t="s">
        <v>11061</v>
      </c>
      <c r="J7357" t="s">
        <v>33</v>
      </c>
      <c r="K7357" t="s">
        <v>45</v>
      </c>
      <c r="L7357">
        <v>1</v>
      </c>
      <c r="M7357" t="s">
        <v>26</v>
      </c>
      <c r="N7357">
        <v>984</v>
      </c>
      <c r="O7357" s="72">
        <f>SUM($N$2:N7357)</f>
        <v>5018821</v>
      </c>
      <c r="P7357" t="s">
        <v>11062</v>
      </c>
      <c r="Q7357" t="s">
        <v>111</v>
      </c>
      <c r="R7357">
        <v>204101</v>
      </c>
      <c r="S7357" t="s">
        <v>29</v>
      </c>
      <c r="T7357" t="b">
        <v>0</v>
      </c>
      <c r="AF7357" s="11" t="s">
        <v>11062</v>
      </c>
      <c r="AG7357" s="12" t="str">
        <f t="shared" si="114"/>
        <v>UTTAR PRADESH</v>
      </c>
      <c r="AH7357" s="11" t="s">
        <v>11062</v>
      </c>
      <c r="AI7357" s="12" t="str">
        <f>_xlfn.XLOOKUP(AH7357,P:P,Q:Q)</f>
        <v>UTTAR PRADESH</v>
      </c>
    </row>
    <row r="7358" spans="1:35" x14ac:dyDescent="0.3">
      <c r="A7358">
        <v>7357</v>
      </c>
      <c r="B7358" t="s">
        <v>11063</v>
      </c>
      <c r="C7358">
        <v>7397081</v>
      </c>
      <c r="D7358" t="s">
        <v>51</v>
      </c>
      <c r="E7358">
        <v>48</v>
      </c>
      <c r="F7358" s="1">
        <v>44655</v>
      </c>
      <c r="G7358" t="s">
        <v>21</v>
      </c>
      <c r="H7358" t="s">
        <v>52</v>
      </c>
      <c r="I7358" t="s">
        <v>2091</v>
      </c>
      <c r="J7358" t="s">
        <v>33</v>
      </c>
      <c r="K7358" t="s">
        <v>25</v>
      </c>
      <c r="L7358">
        <v>1</v>
      </c>
      <c r="M7358" t="s">
        <v>26</v>
      </c>
      <c r="N7358">
        <v>696</v>
      </c>
      <c r="O7358" s="72">
        <f>SUM($N$2:N7358)</f>
        <v>5019517</v>
      </c>
      <c r="P7358" t="s">
        <v>90</v>
      </c>
      <c r="Q7358" t="s">
        <v>91</v>
      </c>
      <c r="R7358">
        <v>110051</v>
      </c>
      <c r="S7358" t="s">
        <v>29</v>
      </c>
      <c r="T7358" t="b">
        <v>0</v>
      </c>
      <c r="AF7358" s="11" t="s">
        <v>90</v>
      </c>
      <c r="AG7358" s="12" t="str">
        <f t="shared" si="114"/>
        <v>DELHI</v>
      </c>
      <c r="AH7358" s="11" t="s">
        <v>90</v>
      </c>
      <c r="AI7358" s="12" t="str">
        <f>_xlfn.XLOOKUP(AH7358,P:P,Q:Q)</f>
        <v>DELHI</v>
      </c>
    </row>
    <row r="7359" spans="1:35" x14ac:dyDescent="0.3">
      <c r="A7359">
        <v>7358</v>
      </c>
      <c r="B7359" t="s">
        <v>11064</v>
      </c>
      <c r="C7359">
        <v>5045339</v>
      </c>
      <c r="D7359" t="s">
        <v>20</v>
      </c>
      <c r="E7359">
        <v>21</v>
      </c>
      <c r="F7359" s="1">
        <v>44655</v>
      </c>
      <c r="G7359" t="s">
        <v>21</v>
      </c>
      <c r="H7359" t="s">
        <v>22</v>
      </c>
      <c r="I7359" t="s">
        <v>5630</v>
      </c>
      <c r="J7359" t="s">
        <v>24</v>
      </c>
      <c r="K7359" t="s">
        <v>109</v>
      </c>
      <c r="L7359">
        <v>1</v>
      </c>
      <c r="M7359" t="s">
        <v>26</v>
      </c>
      <c r="N7359">
        <v>435</v>
      </c>
      <c r="O7359" s="72">
        <f>SUM($N$2:N7359)</f>
        <v>5019952</v>
      </c>
      <c r="P7359" t="s">
        <v>254</v>
      </c>
      <c r="Q7359" t="s">
        <v>60</v>
      </c>
      <c r="R7359">
        <v>560037</v>
      </c>
      <c r="S7359" t="s">
        <v>29</v>
      </c>
      <c r="T7359" t="b">
        <v>0</v>
      </c>
      <c r="AF7359" s="11" t="s">
        <v>254</v>
      </c>
      <c r="AG7359" s="12" t="str">
        <f t="shared" si="114"/>
        <v>KARNATAKA</v>
      </c>
      <c r="AH7359" s="11" t="s">
        <v>254</v>
      </c>
      <c r="AI7359" s="12" t="str">
        <f>_xlfn.XLOOKUP(AH7359,P:P,Q:Q)</f>
        <v>KARNATAKA</v>
      </c>
    </row>
    <row r="7360" spans="1:35" x14ac:dyDescent="0.3">
      <c r="A7360">
        <v>7359</v>
      </c>
      <c r="B7360" t="s">
        <v>11065</v>
      </c>
      <c r="C7360">
        <v>2542227</v>
      </c>
      <c r="D7360" t="s">
        <v>20</v>
      </c>
      <c r="E7360">
        <v>43</v>
      </c>
      <c r="F7360" s="1">
        <v>44655</v>
      </c>
      <c r="G7360" t="s">
        <v>21</v>
      </c>
      <c r="H7360" t="s">
        <v>52</v>
      </c>
      <c r="I7360" t="s">
        <v>362</v>
      </c>
      <c r="J7360" t="s">
        <v>75</v>
      </c>
      <c r="K7360" t="s">
        <v>39</v>
      </c>
      <c r="L7360">
        <v>1</v>
      </c>
      <c r="M7360" t="s">
        <v>26</v>
      </c>
      <c r="N7360">
        <v>518</v>
      </c>
      <c r="O7360" s="72">
        <f>SUM($N$2:N7360)</f>
        <v>5020470</v>
      </c>
      <c r="P7360" t="s">
        <v>515</v>
      </c>
      <c r="Q7360" t="s">
        <v>56</v>
      </c>
      <c r="R7360">
        <v>400059</v>
      </c>
      <c r="S7360" t="s">
        <v>29</v>
      </c>
      <c r="T7360" t="b">
        <v>0</v>
      </c>
      <c r="AF7360" s="11" t="s">
        <v>515</v>
      </c>
      <c r="AG7360" s="12" t="str">
        <f t="shared" si="114"/>
        <v>MAHARASHTRA</v>
      </c>
      <c r="AH7360" s="11" t="s">
        <v>515</v>
      </c>
      <c r="AI7360" s="12" t="str">
        <f>_xlfn.XLOOKUP(AH7360,P:P,Q:Q)</f>
        <v>MAHARASHTRA</v>
      </c>
    </row>
    <row r="7361" spans="1:35" x14ac:dyDescent="0.3">
      <c r="A7361">
        <v>7360</v>
      </c>
      <c r="B7361" t="s">
        <v>11066</v>
      </c>
      <c r="C7361">
        <v>4477213</v>
      </c>
      <c r="D7361" t="s">
        <v>20</v>
      </c>
      <c r="E7361">
        <v>40</v>
      </c>
      <c r="F7361" s="1">
        <v>44655</v>
      </c>
      <c r="G7361" t="s">
        <v>228</v>
      </c>
      <c r="H7361" t="s">
        <v>22</v>
      </c>
      <c r="I7361" t="s">
        <v>1488</v>
      </c>
      <c r="J7361" t="s">
        <v>24</v>
      </c>
      <c r="K7361" t="s">
        <v>25</v>
      </c>
      <c r="L7361">
        <v>1</v>
      </c>
      <c r="M7361" t="s">
        <v>26</v>
      </c>
      <c r="N7361">
        <v>307</v>
      </c>
      <c r="O7361" s="72">
        <f>SUM($N$2:N7361)</f>
        <v>5020777</v>
      </c>
      <c r="P7361" t="s">
        <v>350</v>
      </c>
      <c r="Q7361" t="s">
        <v>100</v>
      </c>
      <c r="R7361">
        <v>302016</v>
      </c>
      <c r="S7361" t="s">
        <v>29</v>
      </c>
      <c r="T7361" t="b">
        <v>0</v>
      </c>
      <c r="AF7361" s="11" t="s">
        <v>350</v>
      </c>
      <c r="AG7361" s="12" t="str">
        <f t="shared" si="114"/>
        <v>RAJASTHAN</v>
      </c>
      <c r="AH7361" s="11" t="s">
        <v>350</v>
      </c>
      <c r="AI7361" s="12" t="str">
        <f>_xlfn.XLOOKUP(AH7361,P:P,Q:Q)</f>
        <v>RAJASTHAN</v>
      </c>
    </row>
    <row r="7362" spans="1:35" x14ac:dyDescent="0.3">
      <c r="A7362">
        <v>7361</v>
      </c>
      <c r="B7362" t="s">
        <v>11067</v>
      </c>
      <c r="C7362">
        <v>8730758</v>
      </c>
      <c r="D7362" t="s">
        <v>51</v>
      </c>
      <c r="E7362">
        <v>62</v>
      </c>
      <c r="F7362" s="1">
        <v>44655</v>
      </c>
      <c r="G7362" t="s">
        <v>21</v>
      </c>
      <c r="H7362" t="s">
        <v>43</v>
      </c>
      <c r="I7362" t="s">
        <v>2050</v>
      </c>
      <c r="J7362" t="s">
        <v>33</v>
      </c>
      <c r="K7362" t="s">
        <v>98</v>
      </c>
      <c r="L7362">
        <v>1</v>
      </c>
      <c r="M7362" t="s">
        <v>26</v>
      </c>
      <c r="N7362">
        <v>696</v>
      </c>
      <c r="O7362" s="72">
        <f>SUM($N$2:N7362)</f>
        <v>5021473</v>
      </c>
      <c r="P7362" t="s">
        <v>90</v>
      </c>
      <c r="Q7362" t="s">
        <v>91</v>
      </c>
      <c r="R7362">
        <v>110059</v>
      </c>
      <c r="S7362" t="s">
        <v>29</v>
      </c>
      <c r="T7362" t="b">
        <v>0</v>
      </c>
      <c r="AF7362" s="11" t="s">
        <v>90</v>
      </c>
      <c r="AG7362" s="12" t="str">
        <f t="shared" si="114"/>
        <v>DELHI</v>
      </c>
      <c r="AH7362" s="11" t="s">
        <v>90</v>
      </c>
      <c r="AI7362" s="12" t="str">
        <f>_xlfn.XLOOKUP(AH7362,P:P,Q:Q)</f>
        <v>DELHI</v>
      </c>
    </row>
    <row r="7363" spans="1:35" x14ac:dyDescent="0.3">
      <c r="A7363">
        <v>7362</v>
      </c>
      <c r="B7363" t="s">
        <v>11068</v>
      </c>
      <c r="C7363">
        <v>1270767</v>
      </c>
      <c r="D7363" t="s">
        <v>20</v>
      </c>
      <c r="E7363">
        <v>23</v>
      </c>
      <c r="F7363" s="1">
        <v>44655</v>
      </c>
      <c r="G7363" t="s">
        <v>21</v>
      </c>
      <c r="H7363" t="s">
        <v>43</v>
      </c>
      <c r="I7363" t="s">
        <v>4599</v>
      </c>
      <c r="J7363" t="s">
        <v>24</v>
      </c>
      <c r="K7363" t="s">
        <v>45</v>
      </c>
      <c r="L7363">
        <v>1</v>
      </c>
      <c r="M7363" t="s">
        <v>26</v>
      </c>
      <c r="N7363">
        <v>665</v>
      </c>
      <c r="O7363" s="72">
        <f>SUM($N$2:N7363)</f>
        <v>5022138</v>
      </c>
      <c r="P7363" t="s">
        <v>960</v>
      </c>
      <c r="Q7363" t="s">
        <v>95</v>
      </c>
      <c r="R7363">
        <v>760004</v>
      </c>
      <c r="S7363" t="s">
        <v>29</v>
      </c>
      <c r="T7363" t="b">
        <v>0</v>
      </c>
      <c r="AF7363" s="11" t="s">
        <v>960</v>
      </c>
      <c r="AG7363" s="12" t="str">
        <f t="shared" ref="AG7363:AG7426" si="115">VLOOKUP(AF7363,$P:$Q,2,FALSE)</f>
        <v>ODISHA</v>
      </c>
      <c r="AH7363" s="11" t="s">
        <v>960</v>
      </c>
      <c r="AI7363" s="12" t="str">
        <f>_xlfn.XLOOKUP(AH7363,P:P,Q:Q)</f>
        <v>ODISHA</v>
      </c>
    </row>
    <row r="7364" spans="1:35" x14ac:dyDescent="0.3">
      <c r="A7364">
        <v>7363</v>
      </c>
      <c r="B7364" t="s">
        <v>11069</v>
      </c>
      <c r="C7364">
        <v>7092786</v>
      </c>
      <c r="D7364" t="s">
        <v>20</v>
      </c>
      <c r="E7364">
        <v>45</v>
      </c>
      <c r="F7364" s="1">
        <v>44655</v>
      </c>
      <c r="G7364" t="s">
        <v>21</v>
      </c>
      <c r="H7364" t="s">
        <v>52</v>
      </c>
      <c r="I7364" t="s">
        <v>412</v>
      </c>
      <c r="J7364" t="s">
        <v>33</v>
      </c>
      <c r="K7364" t="s">
        <v>39</v>
      </c>
      <c r="L7364">
        <v>1</v>
      </c>
      <c r="M7364" t="s">
        <v>26</v>
      </c>
      <c r="N7364">
        <v>696</v>
      </c>
      <c r="O7364" s="72">
        <f>SUM($N$2:N7364)</f>
        <v>5022834</v>
      </c>
      <c r="P7364" t="s">
        <v>300</v>
      </c>
      <c r="Q7364" t="s">
        <v>70</v>
      </c>
      <c r="R7364">
        <v>530047</v>
      </c>
      <c r="S7364" t="s">
        <v>29</v>
      </c>
      <c r="T7364" t="b">
        <v>0</v>
      </c>
      <c r="AF7364" s="11" t="s">
        <v>300</v>
      </c>
      <c r="AG7364" s="12" t="str">
        <f t="shared" si="115"/>
        <v>ANDHRA PRADESH</v>
      </c>
      <c r="AH7364" s="11" t="s">
        <v>300</v>
      </c>
      <c r="AI7364" s="12" t="str">
        <f>_xlfn.XLOOKUP(AH7364,P:P,Q:Q)</f>
        <v>ANDHRA PRADESH</v>
      </c>
    </row>
    <row r="7365" spans="1:35" x14ac:dyDescent="0.3">
      <c r="A7365">
        <v>7364</v>
      </c>
      <c r="B7365" t="s">
        <v>11070</v>
      </c>
      <c r="C7365">
        <v>251868</v>
      </c>
      <c r="D7365" t="s">
        <v>20</v>
      </c>
      <c r="E7365">
        <v>67</v>
      </c>
      <c r="F7365" s="1">
        <v>44655</v>
      </c>
      <c r="G7365" t="s">
        <v>21</v>
      </c>
      <c r="H7365" t="s">
        <v>43</v>
      </c>
      <c r="I7365" t="s">
        <v>11071</v>
      </c>
      <c r="J7365" t="s">
        <v>24</v>
      </c>
      <c r="K7365" t="s">
        <v>39</v>
      </c>
      <c r="L7365">
        <v>1</v>
      </c>
      <c r="M7365" t="s">
        <v>26</v>
      </c>
      <c r="N7365">
        <v>487</v>
      </c>
      <c r="O7365" s="72">
        <f>SUM($N$2:N7365)</f>
        <v>5023321</v>
      </c>
      <c r="P7365" t="s">
        <v>169</v>
      </c>
      <c r="Q7365" t="s">
        <v>56</v>
      </c>
      <c r="R7365">
        <v>411048</v>
      </c>
      <c r="S7365" t="s">
        <v>29</v>
      </c>
      <c r="T7365" t="b">
        <v>0</v>
      </c>
      <c r="AF7365" s="11" t="s">
        <v>169</v>
      </c>
      <c r="AG7365" s="12" t="str">
        <f t="shared" si="115"/>
        <v>MAHARASHTRA</v>
      </c>
      <c r="AH7365" s="11" t="s">
        <v>169</v>
      </c>
      <c r="AI7365" s="12" t="str">
        <f>_xlfn.XLOOKUP(AH7365,P:P,Q:Q)</f>
        <v>MAHARASHTRA</v>
      </c>
    </row>
    <row r="7366" spans="1:35" x14ac:dyDescent="0.3">
      <c r="A7366">
        <v>7365</v>
      </c>
      <c r="B7366" t="s">
        <v>11072</v>
      </c>
      <c r="C7366">
        <v>1620562</v>
      </c>
      <c r="D7366" t="s">
        <v>20</v>
      </c>
      <c r="E7366">
        <v>30</v>
      </c>
      <c r="F7366" s="1">
        <v>44655</v>
      </c>
      <c r="G7366" t="s">
        <v>228</v>
      </c>
      <c r="H7366" t="s">
        <v>22</v>
      </c>
      <c r="I7366" t="s">
        <v>895</v>
      </c>
      <c r="J7366" t="s">
        <v>24</v>
      </c>
      <c r="K7366" t="s">
        <v>39</v>
      </c>
      <c r="L7366">
        <v>1</v>
      </c>
      <c r="M7366" t="s">
        <v>26</v>
      </c>
      <c r="N7366">
        <v>435</v>
      </c>
      <c r="O7366" s="72">
        <f>SUM($N$2:N7366)</f>
        <v>5023756</v>
      </c>
      <c r="P7366" t="s">
        <v>169</v>
      </c>
      <c r="Q7366" t="s">
        <v>56</v>
      </c>
      <c r="R7366">
        <v>411041</v>
      </c>
      <c r="S7366" t="s">
        <v>29</v>
      </c>
      <c r="T7366" t="b">
        <v>0</v>
      </c>
      <c r="AF7366" s="11" t="s">
        <v>169</v>
      </c>
      <c r="AG7366" s="12" t="str">
        <f t="shared" si="115"/>
        <v>MAHARASHTRA</v>
      </c>
      <c r="AH7366" s="11" t="s">
        <v>169</v>
      </c>
      <c r="AI7366" s="12" t="str">
        <f>_xlfn.XLOOKUP(AH7366,P:P,Q:Q)</f>
        <v>MAHARASHTRA</v>
      </c>
    </row>
    <row r="7367" spans="1:35" x14ac:dyDescent="0.3">
      <c r="A7367">
        <v>7366</v>
      </c>
      <c r="B7367" t="s">
        <v>11073</v>
      </c>
      <c r="C7367">
        <v>3670716</v>
      </c>
      <c r="D7367" t="s">
        <v>20</v>
      </c>
      <c r="E7367">
        <v>46</v>
      </c>
      <c r="F7367" s="1">
        <v>44655</v>
      </c>
      <c r="G7367" t="s">
        <v>21</v>
      </c>
      <c r="H7367" t="s">
        <v>52</v>
      </c>
      <c r="I7367" t="s">
        <v>11074</v>
      </c>
      <c r="J7367" t="s">
        <v>24</v>
      </c>
      <c r="K7367" t="s">
        <v>39</v>
      </c>
      <c r="L7367">
        <v>1</v>
      </c>
      <c r="M7367" t="s">
        <v>26</v>
      </c>
      <c r="N7367">
        <v>549</v>
      </c>
      <c r="O7367" s="72">
        <f>SUM($N$2:N7367)</f>
        <v>5024305</v>
      </c>
      <c r="P7367" t="s">
        <v>246</v>
      </c>
      <c r="Q7367" t="s">
        <v>247</v>
      </c>
      <c r="R7367">
        <v>800014</v>
      </c>
      <c r="S7367" t="s">
        <v>29</v>
      </c>
      <c r="T7367" t="b">
        <v>0</v>
      </c>
      <c r="AF7367" s="11" t="s">
        <v>246</v>
      </c>
      <c r="AG7367" s="12" t="str">
        <f t="shared" si="115"/>
        <v>BIHAR</v>
      </c>
      <c r="AH7367" s="11" t="s">
        <v>246</v>
      </c>
      <c r="AI7367" s="12" t="str">
        <f>_xlfn.XLOOKUP(AH7367,P:P,Q:Q)</f>
        <v>BIHAR</v>
      </c>
    </row>
    <row r="7368" spans="1:35" x14ac:dyDescent="0.3">
      <c r="A7368">
        <v>7367</v>
      </c>
      <c r="B7368" t="s">
        <v>11075</v>
      </c>
      <c r="C7368">
        <v>820409</v>
      </c>
      <c r="D7368" t="s">
        <v>20</v>
      </c>
      <c r="E7368">
        <v>72</v>
      </c>
      <c r="F7368" s="1">
        <v>44655</v>
      </c>
      <c r="G7368" t="s">
        <v>21</v>
      </c>
      <c r="H7368" t="s">
        <v>22</v>
      </c>
      <c r="I7368" t="s">
        <v>9244</v>
      </c>
      <c r="J7368" t="s">
        <v>24</v>
      </c>
      <c r="K7368" t="s">
        <v>66</v>
      </c>
      <c r="L7368">
        <v>1</v>
      </c>
      <c r="M7368" t="s">
        <v>26</v>
      </c>
      <c r="N7368">
        <v>475</v>
      </c>
      <c r="O7368" s="72">
        <f>SUM($N$2:N7368)</f>
        <v>5024780</v>
      </c>
      <c r="P7368" t="s">
        <v>35</v>
      </c>
      <c r="Q7368" t="s">
        <v>36</v>
      </c>
      <c r="R7368">
        <v>122002</v>
      </c>
      <c r="S7368" t="s">
        <v>29</v>
      </c>
      <c r="T7368" t="b">
        <v>0</v>
      </c>
      <c r="AF7368" s="11" t="s">
        <v>35</v>
      </c>
      <c r="AG7368" s="12" t="str">
        <f t="shared" si="115"/>
        <v>HARYANA</v>
      </c>
      <c r="AH7368" s="11" t="s">
        <v>35</v>
      </c>
      <c r="AI7368" s="12" t="str">
        <f>_xlfn.XLOOKUP(AH7368,P:P,Q:Q)</f>
        <v>HARYANA</v>
      </c>
    </row>
    <row r="7369" spans="1:35" x14ac:dyDescent="0.3">
      <c r="A7369">
        <v>7368</v>
      </c>
      <c r="B7369" t="s">
        <v>11076</v>
      </c>
      <c r="C7369">
        <v>4714590</v>
      </c>
      <c r="D7369" t="s">
        <v>20</v>
      </c>
      <c r="E7369">
        <v>33</v>
      </c>
      <c r="F7369" s="1">
        <v>44655</v>
      </c>
      <c r="G7369" t="s">
        <v>21</v>
      </c>
      <c r="H7369" t="s">
        <v>52</v>
      </c>
      <c r="I7369" t="s">
        <v>3386</v>
      </c>
      <c r="J7369" t="s">
        <v>33</v>
      </c>
      <c r="K7369" t="s">
        <v>109</v>
      </c>
      <c r="L7369">
        <v>1</v>
      </c>
      <c r="M7369" t="s">
        <v>26</v>
      </c>
      <c r="N7369">
        <v>653</v>
      </c>
      <c r="O7369" s="72">
        <f>SUM($N$2:N7369)</f>
        <v>5025433</v>
      </c>
      <c r="P7369" t="s">
        <v>856</v>
      </c>
      <c r="Q7369" t="s">
        <v>133</v>
      </c>
      <c r="R7369">
        <v>248001</v>
      </c>
      <c r="S7369" t="s">
        <v>29</v>
      </c>
      <c r="T7369" t="b">
        <v>0</v>
      </c>
      <c r="AF7369" s="11" t="s">
        <v>856</v>
      </c>
      <c r="AG7369" s="12" t="str">
        <f t="shared" si="115"/>
        <v>UTTARAKHAND</v>
      </c>
      <c r="AH7369" s="11" t="s">
        <v>856</v>
      </c>
      <c r="AI7369" s="12" t="str">
        <f>_xlfn.XLOOKUP(AH7369,P:P,Q:Q)</f>
        <v>UTTARAKHAND</v>
      </c>
    </row>
    <row r="7370" spans="1:35" x14ac:dyDescent="0.3">
      <c r="A7370">
        <v>7369</v>
      </c>
      <c r="B7370" t="s">
        <v>11077</v>
      </c>
      <c r="C7370">
        <v>4272104</v>
      </c>
      <c r="D7370" t="s">
        <v>20</v>
      </c>
      <c r="E7370">
        <v>28</v>
      </c>
      <c r="F7370" s="1">
        <v>44655</v>
      </c>
      <c r="G7370" t="s">
        <v>21</v>
      </c>
      <c r="H7370" t="s">
        <v>43</v>
      </c>
      <c r="I7370" t="s">
        <v>11078</v>
      </c>
      <c r="J7370" t="s">
        <v>24</v>
      </c>
      <c r="K7370" t="s">
        <v>45</v>
      </c>
      <c r="L7370">
        <v>1</v>
      </c>
      <c r="M7370" t="s">
        <v>26</v>
      </c>
      <c r="N7370">
        <v>627</v>
      </c>
      <c r="O7370" s="72">
        <f>SUM($N$2:N7370)</f>
        <v>5026060</v>
      </c>
      <c r="P7370" t="s">
        <v>103</v>
      </c>
      <c r="Q7370" t="s">
        <v>56</v>
      </c>
      <c r="R7370">
        <v>400027</v>
      </c>
      <c r="S7370" t="s">
        <v>29</v>
      </c>
      <c r="T7370" t="b">
        <v>0</v>
      </c>
      <c r="AF7370" s="11" t="s">
        <v>103</v>
      </c>
      <c r="AG7370" s="12" t="str">
        <f t="shared" si="115"/>
        <v>MAHARASHTRA</v>
      </c>
      <c r="AH7370" s="11" t="s">
        <v>103</v>
      </c>
      <c r="AI7370" s="12" t="str">
        <f>_xlfn.XLOOKUP(AH7370,P:P,Q:Q)</f>
        <v>MAHARASHTRA</v>
      </c>
    </row>
    <row r="7371" spans="1:35" x14ac:dyDescent="0.3">
      <c r="A7371">
        <v>7370</v>
      </c>
      <c r="B7371" t="s">
        <v>11079</v>
      </c>
      <c r="C7371">
        <v>1166418</v>
      </c>
      <c r="D7371" t="s">
        <v>20</v>
      </c>
      <c r="E7371">
        <v>18</v>
      </c>
      <c r="F7371" s="1">
        <v>44655</v>
      </c>
      <c r="G7371" t="s">
        <v>21</v>
      </c>
      <c r="H7371" t="s">
        <v>88</v>
      </c>
      <c r="I7371" t="s">
        <v>1815</v>
      </c>
      <c r="J7371" t="s">
        <v>33</v>
      </c>
      <c r="K7371" t="s">
        <v>39</v>
      </c>
      <c r="L7371">
        <v>1</v>
      </c>
      <c r="M7371" t="s">
        <v>26</v>
      </c>
      <c r="N7371">
        <v>1111</v>
      </c>
      <c r="O7371" s="72">
        <f>SUM($N$2:N7371)</f>
        <v>5027171</v>
      </c>
      <c r="P7371" t="s">
        <v>59</v>
      </c>
      <c r="Q7371" t="s">
        <v>60</v>
      </c>
      <c r="R7371">
        <v>560027</v>
      </c>
      <c r="S7371" t="s">
        <v>29</v>
      </c>
      <c r="T7371" t="b">
        <v>0</v>
      </c>
      <c r="AF7371" s="11" t="s">
        <v>59</v>
      </c>
      <c r="AG7371" s="12" t="str">
        <f t="shared" si="115"/>
        <v>KARNATAKA</v>
      </c>
      <c r="AH7371" s="11" t="s">
        <v>59</v>
      </c>
      <c r="AI7371" s="12" t="str">
        <f>_xlfn.XLOOKUP(AH7371,P:P,Q:Q)</f>
        <v>KARNATAKA</v>
      </c>
    </row>
    <row r="7372" spans="1:35" x14ac:dyDescent="0.3">
      <c r="A7372">
        <v>7371</v>
      </c>
      <c r="B7372" t="s">
        <v>11080</v>
      </c>
      <c r="C7372">
        <v>4155049</v>
      </c>
      <c r="D7372" t="s">
        <v>51</v>
      </c>
      <c r="E7372">
        <v>31</v>
      </c>
      <c r="F7372" s="1">
        <v>44655</v>
      </c>
      <c r="G7372" t="s">
        <v>21</v>
      </c>
      <c r="H7372" t="s">
        <v>62</v>
      </c>
      <c r="I7372" t="s">
        <v>2299</v>
      </c>
      <c r="J7372" t="s">
        <v>33</v>
      </c>
      <c r="K7372" t="s">
        <v>66</v>
      </c>
      <c r="L7372">
        <v>1</v>
      </c>
      <c r="M7372" t="s">
        <v>26</v>
      </c>
      <c r="N7372">
        <v>603</v>
      </c>
      <c r="O7372" s="72">
        <f>SUM($N$2:N7372)</f>
        <v>5027774</v>
      </c>
      <c r="P7372" t="s">
        <v>4668</v>
      </c>
      <c r="Q7372" t="s">
        <v>581</v>
      </c>
      <c r="R7372">
        <v>403505</v>
      </c>
      <c r="S7372" t="s">
        <v>29</v>
      </c>
      <c r="T7372" t="b">
        <v>0</v>
      </c>
      <c r="AF7372" s="11" t="s">
        <v>4668</v>
      </c>
      <c r="AG7372" s="12" t="str">
        <f t="shared" si="115"/>
        <v>GOA</v>
      </c>
      <c r="AH7372" s="11" t="s">
        <v>4668</v>
      </c>
      <c r="AI7372" s="12" t="str">
        <f>_xlfn.XLOOKUP(AH7372,P:P,Q:Q)</f>
        <v>GOA</v>
      </c>
    </row>
    <row r="7373" spans="1:35" x14ac:dyDescent="0.3">
      <c r="A7373">
        <v>7372</v>
      </c>
      <c r="B7373" t="s">
        <v>11081</v>
      </c>
      <c r="C7373">
        <v>6052973</v>
      </c>
      <c r="D7373" t="s">
        <v>20</v>
      </c>
      <c r="E7373">
        <v>43</v>
      </c>
      <c r="F7373" s="1">
        <v>44655</v>
      </c>
      <c r="G7373" t="s">
        <v>21</v>
      </c>
      <c r="H7373" t="s">
        <v>22</v>
      </c>
      <c r="I7373" t="s">
        <v>2882</v>
      </c>
      <c r="J7373" t="s">
        <v>24</v>
      </c>
      <c r="K7373" t="s">
        <v>34</v>
      </c>
      <c r="L7373">
        <v>1</v>
      </c>
      <c r="M7373" t="s">
        <v>26</v>
      </c>
      <c r="N7373">
        <v>499</v>
      </c>
      <c r="O7373" s="72">
        <f>SUM($N$2:N7373)</f>
        <v>5028273</v>
      </c>
      <c r="P7373" t="s">
        <v>825</v>
      </c>
      <c r="Q7373" t="s">
        <v>70</v>
      </c>
      <c r="R7373">
        <v>517501</v>
      </c>
      <c r="S7373" t="s">
        <v>29</v>
      </c>
      <c r="T7373" t="b">
        <v>0</v>
      </c>
      <c r="AF7373" s="11" t="s">
        <v>825</v>
      </c>
      <c r="AG7373" s="12" t="str">
        <f t="shared" si="115"/>
        <v>ANDHRA PRADESH</v>
      </c>
      <c r="AH7373" s="11" t="s">
        <v>825</v>
      </c>
      <c r="AI7373" s="12" t="str">
        <f>_xlfn.XLOOKUP(AH7373,P:P,Q:Q)</f>
        <v>ANDHRA PRADESH</v>
      </c>
    </row>
    <row r="7374" spans="1:35" x14ac:dyDescent="0.3">
      <c r="A7374">
        <v>7373</v>
      </c>
      <c r="B7374" t="s">
        <v>11081</v>
      </c>
      <c r="C7374">
        <v>6052973</v>
      </c>
      <c r="D7374" t="s">
        <v>20</v>
      </c>
      <c r="E7374">
        <v>77</v>
      </c>
      <c r="F7374" s="1">
        <v>44655</v>
      </c>
      <c r="G7374" t="s">
        <v>21</v>
      </c>
      <c r="H7374" t="s">
        <v>52</v>
      </c>
      <c r="I7374" t="s">
        <v>10707</v>
      </c>
      <c r="J7374" t="s">
        <v>24</v>
      </c>
      <c r="K7374" t="s">
        <v>39</v>
      </c>
      <c r="L7374">
        <v>1</v>
      </c>
      <c r="M7374" t="s">
        <v>26</v>
      </c>
      <c r="N7374">
        <v>811</v>
      </c>
      <c r="O7374" s="72">
        <f>SUM($N$2:N7374)</f>
        <v>5029084</v>
      </c>
      <c r="P7374" t="s">
        <v>11082</v>
      </c>
      <c r="Q7374" t="s">
        <v>145</v>
      </c>
      <c r="R7374">
        <v>391210</v>
      </c>
      <c r="S7374" t="s">
        <v>29</v>
      </c>
      <c r="T7374" t="b">
        <v>0</v>
      </c>
      <c r="AF7374" s="11" t="s">
        <v>11082</v>
      </c>
      <c r="AG7374" s="12" t="str">
        <f t="shared" si="115"/>
        <v>GUJARAT</v>
      </c>
      <c r="AH7374" s="11" t="s">
        <v>11082</v>
      </c>
      <c r="AI7374" s="12" t="str">
        <f>_xlfn.XLOOKUP(AH7374,P:P,Q:Q)</f>
        <v>GUJARAT</v>
      </c>
    </row>
    <row r="7375" spans="1:35" x14ac:dyDescent="0.3">
      <c r="A7375">
        <v>7374</v>
      </c>
      <c r="B7375" t="s">
        <v>11083</v>
      </c>
      <c r="C7375">
        <v>8319131</v>
      </c>
      <c r="D7375" t="s">
        <v>20</v>
      </c>
      <c r="E7375">
        <v>64</v>
      </c>
      <c r="F7375" s="1">
        <v>44655</v>
      </c>
      <c r="G7375" t="s">
        <v>21</v>
      </c>
      <c r="H7375" t="s">
        <v>52</v>
      </c>
      <c r="I7375" t="s">
        <v>11049</v>
      </c>
      <c r="J7375" t="s">
        <v>24</v>
      </c>
      <c r="K7375" t="s">
        <v>850</v>
      </c>
      <c r="L7375">
        <v>1</v>
      </c>
      <c r="M7375" t="s">
        <v>26</v>
      </c>
      <c r="N7375">
        <v>869</v>
      </c>
      <c r="O7375" s="72">
        <f>SUM($N$2:N7375)</f>
        <v>5029953</v>
      </c>
      <c r="P7375" t="s">
        <v>11084</v>
      </c>
      <c r="Q7375" t="s">
        <v>47</v>
      </c>
      <c r="R7375">
        <v>638182</v>
      </c>
      <c r="S7375" t="s">
        <v>29</v>
      </c>
      <c r="T7375" t="b">
        <v>0</v>
      </c>
      <c r="AF7375" s="11" t="s">
        <v>11084</v>
      </c>
      <c r="AG7375" s="12" t="str">
        <f t="shared" si="115"/>
        <v>TAMIL NADU</v>
      </c>
      <c r="AH7375" s="11" t="s">
        <v>11084</v>
      </c>
      <c r="AI7375" s="12" t="str">
        <f>_xlfn.XLOOKUP(AH7375,P:P,Q:Q)</f>
        <v>TAMIL NADU</v>
      </c>
    </row>
    <row r="7376" spans="1:35" x14ac:dyDescent="0.3">
      <c r="A7376">
        <v>7375</v>
      </c>
      <c r="B7376" t="s">
        <v>11085</v>
      </c>
      <c r="C7376">
        <v>6890925</v>
      </c>
      <c r="D7376" t="s">
        <v>20</v>
      </c>
      <c r="E7376">
        <v>51</v>
      </c>
      <c r="F7376" s="1">
        <v>44655</v>
      </c>
      <c r="G7376" t="s">
        <v>21</v>
      </c>
      <c r="H7376" t="s">
        <v>43</v>
      </c>
      <c r="I7376" t="s">
        <v>651</v>
      </c>
      <c r="J7376" t="s">
        <v>24</v>
      </c>
      <c r="K7376" t="s">
        <v>25</v>
      </c>
      <c r="L7376">
        <v>1</v>
      </c>
      <c r="M7376" t="s">
        <v>26</v>
      </c>
      <c r="N7376">
        <v>475</v>
      </c>
      <c r="O7376" s="72">
        <f>SUM($N$2:N7376)</f>
        <v>5030428</v>
      </c>
      <c r="P7376" t="s">
        <v>11086</v>
      </c>
      <c r="Q7376" t="s">
        <v>41</v>
      </c>
      <c r="R7376">
        <v>742302</v>
      </c>
      <c r="S7376" t="s">
        <v>29</v>
      </c>
      <c r="T7376" t="b">
        <v>0</v>
      </c>
      <c r="AF7376" s="11" t="s">
        <v>11086</v>
      </c>
      <c r="AG7376" s="12" t="str">
        <f t="shared" si="115"/>
        <v>WEST BENGAL</v>
      </c>
      <c r="AH7376" s="11" t="s">
        <v>11086</v>
      </c>
      <c r="AI7376" s="12" t="str">
        <f>_xlfn.XLOOKUP(AH7376,P:P,Q:Q)</f>
        <v>WEST BENGAL</v>
      </c>
    </row>
    <row r="7377" spans="1:35" x14ac:dyDescent="0.3">
      <c r="A7377">
        <v>7376</v>
      </c>
      <c r="B7377" t="s">
        <v>11087</v>
      </c>
      <c r="C7377">
        <v>6214708</v>
      </c>
      <c r="D7377" t="s">
        <v>20</v>
      </c>
      <c r="E7377">
        <v>45</v>
      </c>
      <c r="F7377" s="1">
        <v>44655</v>
      </c>
      <c r="G7377" t="s">
        <v>21</v>
      </c>
      <c r="H7377" t="s">
        <v>31</v>
      </c>
      <c r="I7377" t="s">
        <v>404</v>
      </c>
      <c r="J7377" t="s">
        <v>33</v>
      </c>
      <c r="K7377" t="s">
        <v>45</v>
      </c>
      <c r="L7377">
        <v>1</v>
      </c>
      <c r="M7377" t="s">
        <v>26</v>
      </c>
      <c r="N7377">
        <v>999</v>
      </c>
      <c r="O7377" s="72">
        <f>SUM($N$2:N7377)</f>
        <v>5031427</v>
      </c>
      <c r="P7377" t="s">
        <v>1424</v>
      </c>
      <c r="Q7377" t="s">
        <v>56</v>
      </c>
      <c r="R7377">
        <v>425003</v>
      </c>
      <c r="S7377" t="s">
        <v>29</v>
      </c>
      <c r="T7377" t="b">
        <v>0</v>
      </c>
      <c r="AF7377" s="11" t="s">
        <v>1424</v>
      </c>
      <c r="AG7377" s="12" t="str">
        <f t="shared" si="115"/>
        <v>MAHARASHTRA</v>
      </c>
      <c r="AH7377" s="11" t="s">
        <v>1424</v>
      </c>
      <c r="AI7377" s="12" t="str">
        <f>_xlfn.XLOOKUP(AH7377,P:P,Q:Q)</f>
        <v>MAHARASHTRA</v>
      </c>
    </row>
    <row r="7378" spans="1:35" x14ac:dyDescent="0.3">
      <c r="A7378">
        <v>7377</v>
      </c>
      <c r="B7378" t="s">
        <v>11088</v>
      </c>
      <c r="C7378">
        <v>7479923</v>
      </c>
      <c r="D7378" t="s">
        <v>20</v>
      </c>
      <c r="E7378">
        <v>33</v>
      </c>
      <c r="F7378" s="1">
        <v>44655</v>
      </c>
      <c r="G7378" t="s">
        <v>21</v>
      </c>
      <c r="H7378" t="s">
        <v>43</v>
      </c>
      <c r="I7378" t="s">
        <v>11089</v>
      </c>
      <c r="J7378" t="s">
        <v>24</v>
      </c>
      <c r="K7378" t="s">
        <v>25</v>
      </c>
      <c r="L7378">
        <v>1</v>
      </c>
      <c r="M7378" t="s">
        <v>26</v>
      </c>
      <c r="N7378">
        <v>696</v>
      </c>
      <c r="O7378" s="72">
        <f>SUM($N$2:N7378)</f>
        <v>5032123</v>
      </c>
      <c r="P7378" t="s">
        <v>443</v>
      </c>
      <c r="Q7378" t="s">
        <v>111</v>
      </c>
      <c r="R7378">
        <v>226012</v>
      </c>
      <c r="S7378" t="s">
        <v>29</v>
      </c>
      <c r="T7378" t="b">
        <v>0</v>
      </c>
      <c r="AF7378" s="11" t="s">
        <v>443</v>
      </c>
      <c r="AG7378" s="12" t="str">
        <f t="shared" si="115"/>
        <v>UTTAR PRADESH</v>
      </c>
      <c r="AH7378" s="11" t="s">
        <v>443</v>
      </c>
      <c r="AI7378" s="12" t="str">
        <f>_xlfn.XLOOKUP(AH7378,P:P,Q:Q)</f>
        <v>UTTAR PRADESH</v>
      </c>
    </row>
    <row r="7379" spans="1:35" x14ac:dyDescent="0.3">
      <c r="A7379">
        <v>7378</v>
      </c>
      <c r="B7379" t="s">
        <v>11090</v>
      </c>
      <c r="C7379">
        <v>4574313</v>
      </c>
      <c r="D7379" t="s">
        <v>51</v>
      </c>
      <c r="E7379">
        <v>72</v>
      </c>
      <c r="F7379" s="1">
        <v>44655</v>
      </c>
      <c r="G7379" t="s">
        <v>21</v>
      </c>
      <c r="H7379" t="s">
        <v>43</v>
      </c>
      <c r="I7379" t="s">
        <v>619</v>
      </c>
      <c r="J7379" t="s">
        <v>54</v>
      </c>
      <c r="K7379" t="s">
        <v>66</v>
      </c>
      <c r="L7379">
        <v>1</v>
      </c>
      <c r="M7379" t="s">
        <v>26</v>
      </c>
      <c r="N7379">
        <v>743</v>
      </c>
      <c r="O7379" s="72">
        <f>SUM($N$2:N7379)</f>
        <v>5032866</v>
      </c>
      <c r="P7379" t="s">
        <v>59</v>
      </c>
      <c r="Q7379" t="s">
        <v>60</v>
      </c>
      <c r="R7379">
        <v>560094</v>
      </c>
      <c r="S7379" t="s">
        <v>29</v>
      </c>
      <c r="T7379" t="b">
        <v>0</v>
      </c>
      <c r="AF7379" s="11" t="s">
        <v>59</v>
      </c>
      <c r="AG7379" s="12" t="str">
        <f t="shared" si="115"/>
        <v>KARNATAKA</v>
      </c>
      <c r="AH7379" s="11" t="s">
        <v>59</v>
      </c>
      <c r="AI7379" s="12" t="str">
        <f>_xlfn.XLOOKUP(AH7379,P:P,Q:Q)</f>
        <v>KARNATAKA</v>
      </c>
    </row>
    <row r="7380" spans="1:35" x14ac:dyDescent="0.3">
      <c r="A7380">
        <v>7379</v>
      </c>
      <c r="B7380" t="s">
        <v>11091</v>
      </c>
      <c r="C7380">
        <v>6928157</v>
      </c>
      <c r="D7380" t="s">
        <v>20</v>
      </c>
      <c r="E7380">
        <v>29</v>
      </c>
      <c r="F7380" s="1">
        <v>44655</v>
      </c>
      <c r="G7380" t="s">
        <v>21</v>
      </c>
      <c r="H7380" t="s">
        <v>22</v>
      </c>
      <c r="I7380" t="s">
        <v>2799</v>
      </c>
      <c r="J7380" t="s">
        <v>33</v>
      </c>
      <c r="K7380" t="s">
        <v>98</v>
      </c>
      <c r="L7380">
        <v>1</v>
      </c>
      <c r="M7380" t="s">
        <v>26</v>
      </c>
      <c r="N7380">
        <v>612</v>
      </c>
      <c r="O7380" s="72">
        <f>SUM($N$2:N7380)</f>
        <v>5033478</v>
      </c>
      <c r="P7380" t="s">
        <v>85</v>
      </c>
      <c r="Q7380" t="s">
        <v>86</v>
      </c>
      <c r="R7380">
        <v>500056</v>
      </c>
      <c r="S7380" t="s">
        <v>29</v>
      </c>
      <c r="T7380" t="b">
        <v>0</v>
      </c>
      <c r="AF7380" s="11" t="s">
        <v>85</v>
      </c>
      <c r="AG7380" s="12" t="str">
        <f t="shared" si="115"/>
        <v>TELANGANA</v>
      </c>
      <c r="AH7380" s="11" t="s">
        <v>85</v>
      </c>
      <c r="AI7380" s="12" t="str">
        <f>_xlfn.XLOOKUP(AH7380,P:P,Q:Q)</f>
        <v>TELANGANA</v>
      </c>
    </row>
    <row r="7381" spans="1:35" x14ac:dyDescent="0.3">
      <c r="A7381">
        <v>7380</v>
      </c>
      <c r="B7381" t="s">
        <v>11092</v>
      </c>
      <c r="C7381">
        <v>2503618</v>
      </c>
      <c r="D7381" t="s">
        <v>20</v>
      </c>
      <c r="E7381">
        <v>69</v>
      </c>
      <c r="F7381" s="1">
        <v>44655</v>
      </c>
      <c r="G7381" t="s">
        <v>21</v>
      </c>
      <c r="H7381" t="s">
        <v>43</v>
      </c>
      <c r="I7381" t="s">
        <v>4144</v>
      </c>
      <c r="J7381" t="s">
        <v>33</v>
      </c>
      <c r="K7381" t="s">
        <v>39</v>
      </c>
      <c r="L7381">
        <v>1</v>
      </c>
      <c r="M7381" t="s">
        <v>26</v>
      </c>
      <c r="N7381">
        <v>999</v>
      </c>
      <c r="O7381" s="72">
        <f>SUM($N$2:N7381)</f>
        <v>5034477</v>
      </c>
      <c r="P7381" t="s">
        <v>59</v>
      </c>
      <c r="Q7381" t="s">
        <v>60</v>
      </c>
      <c r="R7381">
        <v>560067</v>
      </c>
      <c r="S7381" t="s">
        <v>29</v>
      </c>
      <c r="T7381" t="b">
        <v>0</v>
      </c>
      <c r="AF7381" s="11" t="s">
        <v>59</v>
      </c>
      <c r="AG7381" s="12" t="str">
        <f t="shared" si="115"/>
        <v>KARNATAKA</v>
      </c>
      <c r="AH7381" s="11" t="s">
        <v>59</v>
      </c>
      <c r="AI7381" s="12" t="str">
        <f>_xlfn.XLOOKUP(AH7381,P:P,Q:Q)</f>
        <v>KARNATAKA</v>
      </c>
    </row>
    <row r="7382" spans="1:35" x14ac:dyDescent="0.3">
      <c r="A7382">
        <v>7381</v>
      </c>
      <c r="B7382" t="s">
        <v>11092</v>
      </c>
      <c r="C7382">
        <v>2503618</v>
      </c>
      <c r="D7382" t="s">
        <v>20</v>
      </c>
      <c r="E7382">
        <v>24</v>
      </c>
      <c r="F7382" s="1">
        <v>44655</v>
      </c>
      <c r="G7382" t="s">
        <v>21</v>
      </c>
      <c r="H7382" t="s">
        <v>22</v>
      </c>
      <c r="I7382" t="s">
        <v>11093</v>
      </c>
      <c r="J7382" t="s">
        <v>24</v>
      </c>
      <c r="K7382" t="s">
        <v>25</v>
      </c>
      <c r="L7382">
        <v>1</v>
      </c>
      <c r="M7382" t="s">
        <v>26</v>
      </c>
      <c r="N7382">
        <v>368</v>
      </c>
      <c r="O7382" s="72">
        <f>SUM($N$2:N7382)</f>
        <v>5034845</v>
      </c>
      <c r="P7382" t="s">
        <v>2186</v>
      </c>
      <c r="Q7382" t="s">
        <v>70</v>
      </c>
      <c r="R7382">
        <v>518002</v>
      </c>
      <c r="S7382" t="s">
        <v>29</v>
      </c>
      <c r="T7382" t="b">
        <v>0</v>
      </c>
      <c r="AF7382" s="11" t="s">
        <v>2186</v>
      </c>
      <c r="AG7382" s="12" t="str">
        <f t="shared" si="115"/>
        <v>ANDHRA PRADESH</v>
      </c>
      <c r="AH7382" s="11" t="s">
        <v>2186</v>
      </c>
      <c r="AI7382" s="12" t="str">
        <f>_xlfn.XLOOKUP(AH7382,P:P,Q:Q)</f>
        <v>ANDHRA PRADESH</v>
      </c>
    </row>
    <row r="7383" spans="1:35" x14ac:dyDescent="0.3">
      <c r="A7383">
        <v>7382</v>
      </c>
      <c r="B7383" t="s">
        <v>11094</v>
      </c>
      <c r="C7383">
        <v>1772958</v>
      </c>
      <c r="D7383" t="s">
        <v>20</v>
      </c>
      <c r="E7383">
        <v>66</v>
      </c>
      <c r="F7383" s="1">
        <v>44655</v>
      </c>
      <c r="G7383" t="s">
        <v>21</v>
      </c>
      <c r="H7383" t="s">
        <v>22</v>
      </c>
      <c r="I7383" t="s">
        <v>679</v>
      </c>
      <c r="J7383" t="s">
        <v>75</v>
      </c>
      <c r="K7383" t="s">
        <v>98</v>
      </c>
      <c r="L7383">
        <v>1</v>
      </c>
      <c r="M7383" t="s">
        <v>26</v>
      </c>
      <c r="N7383">
        <v>563</v>
      </c>
      <c r="O7383" s="72">
        <f>SUM($N$2:N7383)</f>
        <v>5035408</v>
      </c>
      <c r="P7383" t="s">
        <v>841</v>
      </c>
      <c r="Q7383" t="s">
        <v>28</v>
      </c>
      <c r="R7383">
        <v>140603</v>
      </c>
      <c r="S7383" t="s">
        <v>29</v>
      </c>
      <c r="T7383" t="b">
        <v>1</v>
      </c>
      <c r="AF7383" s="11" t="s">
        <v>841</v>
      </c>
      <c r="AG7383" s="12" t="str">
        <f t="shared" si="115"/>
        <v>PUNJAB</v>
      </c>
      <c r="AH7383" s="11" t="s">
        <v>841</v>
      </c>
      <c r="AI7383" s="12" t="str">
        <f>_xlfn.XLOOKUP(AH7383,P:P,Q:Q)</f>
        <v>PUNJAB</v>
      </c>
    </row>
    <row r="7384" spans="1:35" x14ac:dyDescent="0.3">
      <c r="A7384">
        <v>7383</v>
      </c>
      <c r="B7384" t="s">
        <v>11095</v>
      </c>
      <c r="C7384">
        <v>7583319</v>
      </c>
      <c r="D7384" t="s">
        <v>20</v>
      </c>
      <c r="E7384">
        <v>66</v>
      </c>
      <c r="F7384" s="1">
        <v>44655</v>
      </c>
      <c r="G7384" t="s">
        <v>21</v>
      </c>
      <c r="H7384" t="s">
        <v>22</v>
      </c>
      <c r="I7384" t="s">
        <v>743</v>
      </c>
      <c r="J7384" t="s">
        <v>209</v>
      </c>
      <c r="K7384" t="s">
        <v>210</v>
      </c>
      <c r="L7384">
        <v>1</v>
      </c>
      <c r="M7384" t="s">
        <v>26</v>
      </c>
      <c r="N7384">
        <v>692</v>
      </c>
      <c r="O7384" s="72">
        <f>SUM($N$2:N7384)</f>
        <v>5036100</v>
      </c>
      <c r="P7384" t="s">
        <v>665</v>
      </c>
      <c r="Q7384" t="s">
        <v>666</v>
      </c>
      <c r="R7384">
        <v>795001</v>
      </c>
      <c r="S7384" t="s">
        <v>29</v>
      </c>
      <c r="T7384" t="b">
        <v>0</v>
      </c>
      <c r="AF7384" s="11" t="s">
        <v>665</v>
      </c>
      <c r="AG7384" s="12" t="str">
        <f t="shared" si="115"/>
        <v>MANIPUR</v>
      </c>
      <c r="AH7384" s="11" t="s">
        <v>665</v>
      </c>
      <c r="AI7384" s="12" t="str">
        <f>_xlfn.XLOOKUP(AH7384,P:P,Q:Q)</f>
        <v>MANIPUR</v>
      </c>
    </row>
    <row r="7385" spans="1:35" x14ac:dyDescent="0.3">
      <c r="A7385">
        <v>7384</v>
      </c>
      <c r="B7385" t="s">
        <v>11096</v>
      </c>
      <c r="C7385">
        <v>6005714</v>
      </c>
      <c r="D7385" t="s">
        <v>51</v>
      </c>
      <c r="E7385">
        <v>23</v>
      </c>
      <c r="F7385" s="1">
        <v>44655</v>
      </c>
      <c r="G7385" t="s">
        <v>21</v>
      </c>
      <c r="H7385" t="s">
        <v>43</v>
      </c>
      <c r="I7385" t="s">
        <v>11097</v>
      </c>
      <c r="J7385" t="s">
        <v>33</v>
      </c>
      <c r="K7385" t="s">
        <v>39</v>
      </c>
      <c r="L7385">
        <v>1</v>
      </c>
      <c r="M7385" t="s">
        <v>26</v>
      </c>
      <c r="N7385">
        <v>560</v>
      </c>
      <c r="O7385" s="72">
        <f>SUM($N$2:N7385)</f>
        <v>5036660</v>
      </c>
      <c r="P7385" t="s">
        <v>2030</v>
      </c>
      <c r="Q7385" t="s">
        <v>716</v>
      </c>
      <c r="R7385">
        <v>190019</v>
      </c>
      <c r="S7385" t="s">
        <v>29</v>
      </c>
      <c r="T7385" t="b">
        <v>0</v>
      </c>
      <c r="AF7385" s="11" t="s">
        <v>2030</v>
      </c>
      <c r="AG7385" s="12" t="str">
        <f t="shared" si="115"/>
        <v>JAMMU &amp; KASHMIR</v>
      </c>
      <c r="AH7385" s="11" t="s">
        <v>2030</v>
      </c>
      <c r="AI7385" s="12" t="str">
        <f>_xlfn.XLOOKUP(AH7385,P:P,Q:Q)</f>
        <v>JAMMU &amp; KASHMIR</v>
      </c>
    </row>
    <row r="7386" spans="1:35" x14ac:dyDescent="0.3">
      <c r="A7386">
        <v>7385</v>
      </c>
      <c r="B7386" t="s">
        <v>11098</v>
      </c>
      <c r="C7386">
        <v>1860254</v>
      </c>
      <c r="D7386" t="s">
        <v>51</v>
      </c>
      <c r="E7386">
        <v>43</v>
      </c>
      <c r="F7386" s="1">
        <v>44655</v>
      </c>
      <c r="G7386" t="s">
        <v>21</v>
      </c>
      <c r="H7386" t="s">
        <v>52</v>
      </c>
      <c r="I7386" t="s">
        <v>5065</v>
      </c>
      <c r="J7386" t="s">
        <v>33</v>
      </c>
      <c r="K7386" t="s">
        <v>39</v>
      </c>
      <c r="L7386">
        <v>1</v>
      </c>
      <c r="M7386" t="s">
        <v>26</v>
      </c>
      <c r="N7386">
        <v>618</v>
      </c>
      <c r="O7386" s="72">
        <f>SUM($N$2:N7386)</f>
        <v>5037278</v>
      </c>
      <c r="P7386" t="s">
        <v>11099</v>
      </c>
      <c r="Q7386" t="s">
        <v>238</v>
      </c>
      <c r="R7386">
        <v>835210</v>
      </c>
      <c r="S7386" t="s">
        <v>29</v>
      </c>
      <c r="T7386" t="b">
        <v>0</v>
      </c>
      <c r="AF7386" s="11" t="s">
        <v>11099</v>
      </c>
      <c r="AG7386" s="12" t="str">
        <f t="shared" si="115"/>
        <v>JHARKHAND</v>
      </c>
      <c r="AH7386" s="11" t="s">
        <v>11099</v>
      </c>
      <c r="AI7386" s="12" t="str">
        <f>_xlfn.XLOOKUP(AH7386,P:P,Q:Q)</f>
        <v>JHARKHAND</v>
      </c>
    </row>
    <row r="7387" spans="1:35" x14ac:dyDescent="0.3">
      <c r="A7387">
        <v>7386</v>
      </c>
      <c r="B7387" t="s">
        <v>11098</v>
      </c>
      <c r="C7387">
        <v>1860254</v>
      </c>
      <c r="D7387" t="s">
        <v>20</v>
      </c>
      <c r="E7387">
        <v>21</v>
      </c>
      <c r="F7387" s="1">
        <v>44655</v>
      </c>
      <c r="G7387" t="s">
        <v>21</v>
      </c>
      <c r="H7387" t="s">
        <v>22</v>
      </c>
      <c r="I7387" t="s">
        <v>3178</v>
      </c>
      <c r="J7387" t="s">
        <v>33</v>
      </c>
      <c r="K7387" t="s">
        <v>109</v>
      </c>
      <c r="L7387">
        <v>1</v>
      </c>
      <c r="M7387" t="s">
        <v>26</v>
      </c>
      <c r="N7387">
        <v>845</v>
      </c>
      <c r="O7387" s="72">
        <f>SUM($N$2:N7387)</f>
        <v>5038123</v>
      </c>
      <c r="P7387" t="s">
        <v>405</v>
      </c>
      <c r="Q7387" t="s">
        <v>111</v>
      </c>
      <c r="R7387">
        <v>211002</v>
      </c>
      <c r="S7387" t="s">
        <v>29</v>
      </c>
      <c r="T7387" t="b">
        <v>0</v>
      </c>
      <c r="AF7387" s="11" t="s">
        <v>405</v>
      </c>
      <c r="AG7387" s="12" t="str">
        <f t="shared" si="115"/>
        <v>UTTAR PRADESH</v>
      </c>
      <c r="AH7387" s="11" t="s">
        <v>405</v>
      </c>
      <c r="AI7387" s="12" t="str">
        <f>_xlfn.XLOOKUP(AH7387,P:P,Q:Q)</f>
        <v>UTTAR PRADESH</v>
      </c>
    </row>
    <row r="7388" spans="1:35" x14ac:dyDescent="0.3">
      <c r="A7388">
        <v>7387</v>
      </c>
      <c r="B7388" t="s">
        <v>11100</v>
      </c>
      <c r="C7388">
        <v>5776736</v>
      </c>
      <c r="D7388" t="s">
        <v>20</v>
      </c>
      <c r="E7388">
        <v>37</v>
      </c>
      <c r="F7388" s="1">
        <v>44655</v>
      </c>
      <c r="G7388" t="s">
        <v>21</v>
      </c>
      <c r="H7388" t="s">
        <v>22</v>
      </c>
      <c r="I7388" t="s">
        <v>813</v>
      </c>
      <c r="J7388" t="s">
        <v>33</v>
      </c>
      <c r="K7388" t="s">
        <v>66</v>
      </c>
      <c r="L7388">
        <v>1</v>
      </c>
      <c r="M7388" t="s">
        <v>26</v>
      </c>
      <c r="N7388">
        <v>1115</v>
      </c>
      <c r="O7388" s="72">
        <f>SUM($N$2:N7388)</f>
        <v>5039238</v>
      </c>
      <c r="P7388" t="s">
        <v>103</v>
      </c>
      <c r="Q7388" t="s">
        <v>56</v>
      </c>
      <c r="R7388">
        <v>400101</v>
      </c>
      <c r="S7388" t="s">
        <v>29</v>
      </c>
      <c r="T7388" t="b">
        <v>0</v>
      </c>
      <c r="AF7388" s="11" t="s">
        <v>103</v>
      </c>
      <c r="AG7388" s="12" t="str">
        <f t="shared" si="115"/>
        <v>MAHARASHTRA</v>
      </c>
      <c r="AH7388" s="11" t="s">
        <v>103</v>
      </c>
      <c r="AI7388" s="12" t="str">
        <f>_xlfn.XLOOKUP(AH7388,P:P,Q:Q)</f>
        <v>MAHARASHTRA</v>
      </c>
    </row>
    <row r="7389" spans="1:35" x14ac:dyDescent="0.3">
      <c r="A7389">
        <v>7388</v>
      </c>
      <c r="B7389" t="s">
        <v>11101</v>
      </c>
      <c r="C7389">
        <v>776279</v>
      </c>
      <c r="D7389" t="s">
        <v>20</v>
      </c>
      <c r="E7389">
        <v>37</v>
      </c>
      <c r="F7389" s="1">
        <v>44655</v>
      </c>
      <c r="G7389" t="s">
        <v>21</v>
      </c>
      <c r="H7389" t="s">
        <v>52</v>
      </c>
      <c r="I7389" t="s">
        <v>467</v>
      </c>
      <c r="J7389" t="s">
        <v>209</v>
      </c>
      <c r="K7389" t="s">
        <v>210</v>
      </c>
      <c r="L7389">
        <v>1</v>
      </c>
      <c r="M7389" t="s">
        <v>26</v>
      </c>
      <c r="N7389">
        <v>1174</v>
      </c>
      <c r="O7389" s="72">
        <f>SUM($N$2:N7389)</f>
        <v>5040412</v>
      </c>
      <c r="P7389" t="s">
        <v>11102</v>
      </c>
      <c r="Q7389" t="s">
        <v>111</v>
      </c>
      <c r="R7389">
        <v>273201</v>
      </c>
      <c r="S7389" t="s">
        <v>29</v>
      </c>
      <c r="T7389" t="b">
        <v>0</v>
      </c>
      <c r="AF7389" s="11" t="s">
        <v>11102</v>
      </c>
      <c r="AG7389" s="12" t="str">
        <f t="shared" si="115"/>
        <v>UTTAR PRADESH</v>
      </c>
      <c r="AH7389" s="11" t="s">
        <v>11102</v>
      </c>
      <c r="AI7389" s="12" t="str">
        <f>_xlfn.XLOOKUP(AH7389,P:P,Q:Q)</f>
        <v>UTTAR PRADESH</v>
      </c>
    </row>
    <row r="7390" spans="1:35" x14ac:dyDescent="0.3">
      <c r="A7390">
        <v>7389</v>
      </c>
      <c r="B7390" t="s">
        <v>11103</v>
      </c>
      <c r="C7390">
        <v>6635021</v>
      </c>
      <c r="D7390" t="s">
        <v>20</v>
      </c>
      <c r="E7390">
        <v>25</v>
      </c>
      <c r="F7390" s="1">
        <v>44655</v>
      </c>
      <c r="G7390" t="s">
        <v>21</v>
      </c>
      <c r="H7390" t="s">
        <v>22</v>
      </c>
      <c r="I7390" t="s">
        <v>11104</v>
      </c>
      <c r="J7390" t="s">
        <v>24</v>
      </c>
      <c r="K7390" t="s">
        <v>109</v>
      </c>
      <c r="L7390">
        <v>1</v>
      </c>
      <c r="M7390" t="s">
        <v>26</v>
      </c>
      <c r="N7390">
        <v>399</v>
      </c>
      <c r="O7390" s="72">
        <f>SUM($N$2:N7390)</f>
        <v>5040811</v>
      </c>
      <c r="P7390" t="s">
        <v>358</v>
      </c>
      <c r="Q7390" t="s">
        <v>56</v>
      </c>
      <c r="R7390">
        <v>400601</v>
      </c>
      <c r="S7390" t="s">
        <v>29</v>
      </c>
      <c r="T7390" t="b">
        <v>0</v>
      </c>
      <c r="AF7390" s="11" t="s">
        <v>358</v>
      </c>
      <c r="AG7390" s="12" t="str">
        <f t="shared" si="115"/>
        <v>MAHARASHTRA</v>
      </c>
      <c r="AH7390" s="11" t="s">
        <v>358</v>
      </c>
      <c r="AI7390" s="12" t="str">
        <f>_xlfn.XLOOKUP(AH7390,P:P,Q:Q)</f>
        <v>MAHARASHTRA</v>
      </c>
    </row>
    <row r="7391" spans="1:35" x14ac:dyDescent="0.3">
      <c r="A7391">
        <v>7390</v>
      </c>
      <c r="B7391" t="s">
        <v>11105</v>
      </c>
      <c r="C7391">
        <v>241385</v>
      </c>
      <c r="D7391" t="s">
        <v>20</v>
      </c>
      <c r="E7391">
        <v>48</v>
      </c>
      <c r="F7391" s="1">
        <v>44655</v>
      </c>
      <c r="G7391" t="s">
        <v>21</v>
      </c>
      <c r="H7391" t="s">
        <v>52</v>
      </c>
      <c r="I7391" t="s">
        <v>11106</v>
      </c>
      <c r="J7391" t="s">
        <v>24</v>
      </c>
      <c r="K7391" t="s">
        <v>39</v>
      </c>
      <c r="L7391">
        <v>1</v>
      </c>
      <c r="M7391" t="s">
        <v>26</v>
      </c>
      <c r="N7391">
        <v>459</v>
      </c>
      <c r="O7391" s="72">
        <f>SUM($N$2:N7391)</f>
        <v>5041270</v>
      </c>
      <c r="P7391" t="s">
        <v>8677</v>
      </c>
      <c r="Q7391" t="s">
        <v>73</v>
      </c>
      <c r="R7391">
        <v>679303</v>
      </c>
      <c r="S7391" t="s">
        <v>29</v>
      </c>
      <c r="T7391" t="b">
        <v>0</v>
      </c>
      <c r="AF7391" s="11" t="s">
        <v>8677</v>
      </c>
      <c r="AG7391" s="12" t="str">
        <f t="shared" si="115"/>
        <v>KERALA</v>
      </c>
      <c r="AH7391" s="11" t="s">
        <v>8677</v>
      </c>
      <c r="AI7391" s="12" t="str">
        <f>_xlfn.XLOOKUP(AH7391,P:P,Q:Q)</f>
        <v>KERALA</v>
      </c>
    </row>
    <row r="7392" spans="1:35" x14ac:dyDescent="0.3">
      <c r="A7392">
        <v>7391</v>
      </c>
      <c r="B7392" t="s">
        <v>11107</v>
      </c>
      <c r="C7392">
        <v>6778848</v>
      </c>
      <c r="D7392" t="s">
        <v>20</v>
      </c>
      <c r="E7392">
        <v>66</v>
      </c>
      <c r="F7392" s="1">
        <v>44655</v>
      </c>
      <c r="G7392" t="s">
        <v>21</v>
      </c>
      <c r="H7392" t="s">
        <v>52</v>
      </c>
      <c r="I7392" t="s">
        <v>6331</v>
      </c>
      <c r="J7392" t="s">
        <v>24</v>
      </c>
      <c r="K7392" t="s">
        <v>66</v>
      </c>
      <c r="L7392">
        <v>1</v>
      </c>
      <c r="M7392" t="s">
        <v>26</v>
      </c>
      <c r="N7392">
        <v>499</v>
      </c>
      <c r="O7392" s="72">
        <f>SUM($N$2:N7392)</f>
        <v>5041769</v>
      </c>
      <c r="P7392" t="s">
        <v>148</v>
      </c>
      <c r="Q7392" t="s">
        <v>47</v>
      </c>
      <c r="R7392">
        <v>636030</v>
      </c>
      <c r="S7392" t="s">
        <v>29</v>
      </c>
      <c r="T7392" t="b">
        <v>0</v>
      </c>
      <c r="AF7392" s="11" t="s">
        <v>148</v>
      </c>
      <c r="AG7392" s="12" t="str">
        <f t="shared" si="115"/>
        <v>TAMIL NADU</v>
      </c>
      <c r="AH7392" s="11" t="s">
        <v>148</v>
      </c>
      <c r="AI7392" s="12" t="str">
        <f>_xlfn.XLOOKUP(AH7392,P:P,Q:Q)</f>
        <v>TAMIL NADU</v>
      </c>
    </row>
    <row r="7393" spans="1:35" x14ac:dyDescent="0.3">
      <c r="A7393">
        <v>7392</v>
      </c>
      <c r="B7393" t="s">
        <v>11108</v>
      </c>
      <c r="C7393">
        <v>7997074</v>
      </c>
      <c r="D7393" t="s">
        <v>51</v>
      </c>
      <c r="E7393">
        <v>35</v>
      </c>
      <c r="F7393" s="1">
        <v>44655</v>
      </c>
      <c r="G7393" t="s">
        <v>21</v>
      </c>
      <c r="H7393" t="s">
        <v>62</v>
      </c>
      <c r="I7393" t="s">
        <v>9757</v>
      </c>
      <c r="J7393" t="s">
        <v>33</v>
      </c>
      <c r="K7393" t="s">
        <v>98</v>
      </c>
      <c r="L7393">
        <v>1</v>
      </c>
      <c r="M7393" t="s">
        <v>26</v>
      </c>
      <c r="N7393">
        <v>629</v>
      </c>
      <c r="O7393" s="72">
        <f>SUM($N$2:N7393)</f>
        <v>5042398</v>
      </c>
      <c r="P7393" t="s">
        <v>169</v>
      </c>
      <c r="Q7393" t="s">
        <v>56</v>
      </c>
      <c r="R7393">
        <v>411028</v>
      </c>
      <c r="S7393" t="s">
        <v>29</v>
      </c>
      <c r="T7393" t="b">
        <v>0</v>
      </c>
      <c r="AF7393" s="11" t="s">
        <v>169</v>
      </c>
      <c r="AG7393" s="12" t="str">
        <f t="shared" si="115"/>
        <v>MAHARASHTRA</v>
      </c>
      <c r="AH7393" s="11" t="s">
        <v>169</v>
      </c>
      <c r="AI7393" s="12" t="str">
        <f>_xlfn.XLOOKUP(AH7393,P:P,Q:Q)</f>
        <v>MAHARASHTRA</v>
      </c>
    </row>
    <row r="7394" spans="1:35" x14ac:dyDescent="0.3">
      <c r="A7394">
        <v>7393</v>
      </c>
      <c r="B7394" t="s">
        <v>11109</v>
      </c>
      <c r="C7394">
        <v>4342119</v>
      </c>
      <c r="D7394" t="s">
        <v>20</v>
      </c>
      <c r="E7394">
        <v>41</v>
      </c>
      <c r="F7394" s="1">
        <v>44655</v>
      </c>
      <c r="G7394" t="s">
        <v>21</v>
      </c>
      <c r="H7394" t="s">
        <v>22</v>
      </c>
      <c r="I7394" t="s">
        <v>11110</v>
      </c>
      <c r="J7394" t="s">
        <v>24</v>
      </c>
      <c r="K7394" t="s">
        <v>39</v>
      </c>
      <c r="L7394">
        <v>1</v>
      </c>
      <c r="M7394" t="s">
        <v>26</v>
      </c>
      <c r="N7394">
        <v>449</v>
      </c>
      <c r="O7394" s="72">
        <f>SUM($N$2:N7394)</f>
        <v>5042847</v>
      </c>
      <c r="P7394" t="s">
        <v>11111</v>
      </c>
      <c r="Q7394" t="s">
        <v>70</v>
      </c>
      <c r="R7394">
        <v>531116</v>
      </c>
      <c r="S7394" t="s">
        <v>29</v>
      </c>
      <c r="T7394" t="b">
        <v>0</v>
      </c>
      <c r="AF7394" s="11" t="s">
        <v>11111</v>
      </c>
      <c r="AG7394" s="12" t="str">
        <f t="shared" si="115"/>
        <v>ANDHRA PRADESH</v>
      </c>
      <c r="AH7394" s="11" t="s">
        <v>11111</v>
      </c>
      <c r="AI7394" s="12" t="str">
        <f>_xlfn.XLOOKUP(AH7394,P:P,Q:Q)</f>
        <v>ANDHRA PRADESH</v>
      </c>
    </row>
    <row r="7395" spans="1:35" x14ac:dyDescent="0.3">
      <c r="A7395">
        <v>7394</v>
      </c>
      <c r="B7395" t="s">
        <v>11109</v>
      </c>
      <c r="C7395">
        <v>4342119</v>
      </c>
      <c r="D7395" t="s">
        <v>20</v>
      </c>
      <c r="E7395">
        <v>61</v>
      </c>
      <c r="F7395" s="1">
        <v>44655</v>
      </c>
      <c r="G7395" t="s">
        <v>21</v>
      </c>
      <c r="H7395" t="s">
        <v>22</v>
      </c>
      <c r="I7395" t="s">
        <v>234</v>
      </c>
      <c r="J7395" t="s">
        <v>24</v>
      </c>
      <c r="K7395" t="s">
        <v>66</v>
      </c>
      <c r="L7395">
        <v>1</v>
      </c>
      <c r="M7395" t="s">
        <v>26</v>
      </c>
      <c r="N7395">
        <v>363</v>
      </c>
      <c r="O7395" s="72">
        <f>SUM($N$2:N7395)</f>
        <v>5043210</v>
      </c>
      <c r="P7395" t="s">
        <v>2303</v>
      </c>
      <c r="Q7395" t="s">
        <v>47</v>
      </c>
      <c r="R7395">
        <v>624005</v>
      </c>
      <c r="S7395" t="s">
        <v>29</v>
      </c>
      <c r="T7395" t="b">
        <v>0</v>
      </c>
      <c r="AF7395" s="11" t="s">
        <v>2303</v>
      </c>
      <c r="AG7395" s="12" t="str">
        <f t="shared" si="115"/>
        <v>TAMIL NADU</v>
      </c>
      <c r="AH7395" s="11" t="s">
        <v>2303</v>
      </c>
      <c r="AI7395" s="12" t="str">
        <f>_xlfn.XLOOKUP(AH7395,P:P,Q:Q)</f>
        <v>TAMIL NADU</v>
      </c>
    </row>
    <row r="7396" spans="1:35" x14ac:dyDescent="0.3">
      <c r="A7396">
        <v>7395</v>
      </c>
      <c r="B7396" t="s">
        <v>11112</v>
      </c>
      <c r="C7396">
        <v>9317778</v>
      </c>
      <c r="D7396" t="s">
        <v>20</v>
      </c>
      <c r="E7396">
        <v>43</v>
      </c>
      <c r="F7396" s="1">
        <v>44655</v>
      </c>
      <c r="G7396" t="s">
        <v>21</v>
      </c>
      <c r="H7396" t="s">
        <v>43</v>
      </c>
      <c r="I7396" t="s">
        <v>900</v>
      </c>
      <c r="J7396" t="s">
        <v>33</v>
      </c>
      <c r="K7396" t="s">
        <v>39</v>
      </c>
      <c r="L7396">
        <v>1</v>
      </c>
      <c r="M7396" t="s">
        <v>26</v>
      </c>
      <c r="N7396">
        <v>635</v>
      </c>
      <c r="O7396" s="72">
        <f>SUM($N$2:N7396)</f>
        <v>5043845</v>
      </c>
      <c r="P7396" t="s">
        <v>1225</v>
      </c>
      <c r="Q7396" t="s">
        <v>70</v>
      </c>
      <c r="R7396">
        <v>532127</v>
      </c>
      <c r="S7396" t="s">
        <v>29</v>
      </c>
      <c r="T7396" t="b">
        <v>0</v>
      </c>
      <c r="AF7396" s="11" t="s">
        <v>1225</v>
      </c>
      <c r="AG7396" s="12" t="str">
        <f t="shared" si="115"/>
        <v>ANDHRA PRADESH</v>
      </c>
      <c r="AH7396" s="11" t="s">
        <v>1225</v>
      </c>
      <c r="AI7396" s="12" t="str">
        <f>_xlfn.XLOOKUP(AH7396,P:P,Q:Q)</f>
        <v>ANDHRA PRADESH</v>
      </c>
    </row>
    <row r="7397" spans="1:35" x14ac:dyDescent="0.3">
      <c r="A7397">
        <v>7396</v>
      </c>
      <c r="B7397" t="s">
        <v>11113</v>
      </c>
      <c r="C7397">
        <v>4791752</v>
      </c>
      <c r="D7397" t="s">
        <v>51</v>
      </c>
      <c r="E7397">
        <v>24</v>
      </c>
      <c r="F7397" s="1">
        <v>44655</v>
      </c>
      <c r="G7397" t="s">
        <v>21</v>
      </c>
      <c r="H7397" t="s">
        <v>22</v>
      </c>
      <c r="I7397" t="s">
        <v>2488</v>
      </c>
      <c r="J7397" t="s">
        <v>54</v>
      </c>
      <c r="K7397" t="s">
        <v>34</v>
      </c>
      <c r="L7397">
        <v>1</v>
      </c>
      <c r="M7397" t="s">
        <v>26</v>
      </c>
      <c r="N7397">
        <v>735</v>
      </c>
      <c r="O7397" s="72">
        <f>SUM($N$2:N7397)</f>
        <v>5044580</v>
      </c>
      <c r="P7397" t="s">
        <v>3675</v>
      </c>
      <c r="Q7397" t="s">
        <v>247</v>
      </c>
      <c r="R7397">
        <v>845305</v>
      </c>
      <c r="S7397" t="s">
        <v>29</v>
      </c>
      <c r="T7397" t="b">
        <v>0</v>
      </c>
      <c r="AF7397" s="11" t="s">
        <v>3675</v>
      </c>
      <c r="AG7397" s="12" t="str">
        <f t="shared" si="115"/>
        <v>BIHAR</v>
      </c>
      <c r="AH7397" s="11" t="s">
        <v>3675</v>
      </c>
      <c r="AI7397" s="12" t="str">
        <f>_xlfn.XLOOKUP(AH7397,P:P,Q:Q)</f>
        <v>BIHAR</v>
      </c>
    </row>
    <row r="7398" spans="1:35" x14ac:dyDescent="0.3">
      <c r="A7398">
        <v>7397</v>
      </c>
      <c r="B7398" t="s">
        <v>11113</v>
      </c>
      <c r="C7398">
        <v>4791752</v>
      </c>
      <c r="D7398" t="s">
        <v>20</v>
      </c>
      <c r="E7398">
        <v>34</v>
      </c>
      <c r="F7398" s="1">
        <v>44655</v>
      </c>
      <c r="G7398" t="s">
        <v>21</v>
      </c>
      <c r="H7398" t="s">
        <v>43</v>
      </c>
      <c r="I7398" t="s">
        <v>2847</v>
      </c>
      <c r="J7398" t="s">
        <v>24</v>
      </c>
      <c r="K7398" t="s">
        <v>109</v>
      </c>
      <c r="L7398">
        <v>1</v>
      </c>
      <c r="M7398" t="s">
        <v>26</v>
      </c>
      <c r="N7398">
        <v>735</v>
      </c>
      <c r="O7398" s="72">
        <f>SUM($N$2:N7398)</f>
        <v>5045315</v>
      </c>
      <c r="P7398" t="s">
        <v>11114</v>
      </c>
      <c r="Q7398" t="s">
        <v>311</v>
      </c>
      <c r="R7398">
        <v>173205</v>
      </c>
      <c r="S7398" t="s">
        <v>29</v>
      </c>
      <c r="T7398" t="b">
        <v>0</v>
      </c>
      <c r="AF7398" s="11" t="s">
        <v>11114</v>
      </c>
      <c r="AG7398" s="12" t="str">
        <f t="shared" si="115"/>
        <v>HIMACHAL PRADESH</v>
      </c>
      <c r="AH7398" s="11" t="s">
        <v>11114</v>
      </c>
      <c r="AI7398" s="12" t="str">
        <f>_xlfn.XLOOKUP(AH7398,P:P,Q:Q)</f>
        <v>HIMACHAL PRADESH</v>
      </c>
    </row>
    <row r="7399" spans="1:35" x14ac:dyDescent="0.3">
      <c r="A7399">
        <v>7398</v>
      </c>
      <c r="B7399" t="s">
        <v>11115</v>
      </c>
      <c r="C7399">
        <v>2047121</v>
      </c>
      <c r="D7399" t="s">
        <v>20</v>
      </c>
      <c r="E7399">
        <v>71</v>
      </c>
      <c r="F7399" s="1">
        <v>44655</v>
      </c>
      <c r="G7399" t="s">
        <v>21</v>
      </c>
      <c r="H7399" t="s">
        <v>43</v>
      </c>
      <c r="I7399" t="s">
        <v>1159</v>
      </c>
      <c r="J7399" t="s">
        <v>33</v>
      </c>
      <c r="K7399" t="s">
        <v>34</v>
      </c>
      <c r="L7399">
        <v>1</v>
      </c>
      <c r="M7399" t="s">
        <v>26</v>
      </c>
      <c r="N7399">
        <v>569</v>
      </c>
      <c r="O7399" s="72">
        <f>SUM($N$2:N7399)</f>
        <v>5045884</v>
      </c>
      <c r="P7399" t="s">
        <v>5487</v>
      </c>
      <c r="Q7399" t="s">
        <v>47</v>
      </c>
      <c r="R7399">
        <v>643212</v>
      </c>
      <c r="S7399" t="s">
        <v>29</v>
      </c>
      <c r="T7399" t="b">
        <v>0</v>
      </c>
      <c r="AF7399" s="11" t="s">
        <v>5487</v>
      </c>
      <c r="AG7399" s="12" t="str">
        <f t="shared" si="115"/>
        <v>TAMIL NADU</v>
      </c>
      <c r="AH7399" s="11" t="s">
        <v>5487</v>
      </c>
      <c r="AI7399" s="12" t="str">
        <f>_xlfn.XLOOKUP(AH7399,P:P,Q:Q)</f>
        <v>TAMIL NADU</v>
      </c>
    </row>
    <row r="7400" spans="1:35" x14ac:dyDescent="0.3">
      <c r="A7400">
        <v>7399</v>
      </c>
      <c r="B7400" t="s">
        <v>11115</v>
      </c>
      <c r="C7400">
        <v>2047121</v>
      </c>
      <c r="D7400" t="s">
        <v>20</v>
      </c>
      <c r="E7400">
        <v>27</v>
      </c>
      <c r="F7400" s="1">
        <v>44655</v>
      </c>
      <c r="G7400" t="s">
        <v>21</v>
      </c>
      <c r="H7400" t="s">
        <v>57</v>
      </c>
      <c r="I7400" t="s">
        <v>208</v>
      </c>
      <c r="J7400" t="s">
        <v>209</v>
      </c>
      <c r="K7400" t="s">
        <v>210</v>
      </c>
      <c r="L7400">
        <v>1</v>
      </c>
      <c r="M7400" t="s">
        <v>26</v>
      </c>
      <c r="N7400">
        <v>301</v>
      </c>
      <c r="O7400" s="72">
        <f>SUM($N$2:N7400)</f>
        <v>5046185</v>
      </c>
      <c r="P7400" t="s">
        <v>11116</v>
      </c>
      <c r="Q7400" t="s">
        <v>70</v>
      </c>
      <c r="R7400">
        <v>515201</v>
      </c>
      <c r="S7400" t="s">
        <v>29</v>
      </c>
      <c r="T7400" t="b">
        <v>0</v>
      </c>
      <c r="AF7400" s="11" t="s">
        <v>11116</v>
      </c>
      <c r="AG7400" s="12" t="str">
        <f t="shared" si="115"/>
        <v>ANDHRA PRADESH</v>
      </c>
      <c r="AH7400" s="11" t="s">
        <v>11116</v>
      </c>
      <c r="AI7400" s="12" t="str">
        <f>_xlfn.XLOOKUP(AH7400,P:P,Q:Q)</f>
        <v>ANDHRA PRADESH</v>
      </c>
    </row>
    <row r="7401" spans="1:35" x14ac:dyDescent="0.3">
      <c r="A7401">
        <v>7400</v>
      </c>
      <c r="B7401" t="s">
        <v>11117</v>
      </c>
      <c r="C7401">
        <v>3287029</v>
      </c>
      <c r="D7401" t="s">
        <v>51</v>
      </c>
      <c r="E7401">
        <v>24</v>
      </c>
      <c r="F7401" s="1">
        <v>44655</v>
      </c>
      <c r="G7401" t="s">
        <v>21</v>
      </c>
      <c r="H7401" t="s">
        <v>22</v>
      </c>
      <c r="I7401" t="s">
        <v>697</v>
      </c>
      <c r="J7401" t="s">
        <v>33</v>
      </c>
      <c r="K7401" t="s">
        <v>66</v>
      </c>
      <c r="L7401">
        <v>1</v>
      </c>
      <c r="M7401" t="s">
        <v>26</v>
      </c>
      <c r="N7401">
        <v>599</v>
      </c>
      <c r="O7401" s="72">
        <f>SUM($N$2:N7401)</f>
        <v>5046784</v>
      </c>
      <c r="P7401" t="s">
        <v>277</v>
      </c>
      <c r="Q7401" t="s">
        <v>111</v>
      </c>
      <c r="R7401">
        <v>201301</v>
      </c>
      <c r="S7401" t="s">
        <v>29</v>
      </c>
      <c r="T7401" t="b">
        <v>0</v>
      </c>
      <c r="AF7401" s="11" t="s">
        <v>277</v>
      </c>
      <c r="AG7401" s="12" t="str">
        <f t="shared" si="115"/>
        <v>UTTAR PRADESH</v>
      </c>
      <c r="AH7401" s="11" t="s">
        <v>277</v>
      </c>
      <c r="AI7401" s="12" t="str">
        <f>_xlfn.XLOOKUP(AH7401,P:P,Q:Q)</f>
        <v>UTTAR PRADESH</v>
      </c>
    </row>
    <row r="7402" spans="1:35" x14ac:dyDescent="0.3">
      <c r="A7402">
        <v>7401</v>
      </c>
      <c r="B7402" t="s">
        <v>11118</v>
      </c>
      <c r="C7402">
        <v>8810297</v>
      </c>
      <c r="D7402" t="s">
        <v>20</v>
      </c>
      <c r="E7402">
        <v>43</v>
      </c>
      <c r="F7402" s="1">
        <v>44655</v>
      </c>
      <c r="G7402" t="s">
        <v>21</v>
      </c>
      <c r="H7402" t="s">
        <v>88</v>
      </c>
      <c r="I7402" t="s">
        <v>11119</v>
      </c>
      <c r="J7402" t="s">
        <v>33</v>
      </c>
      <c r="K7402" t="s">
        <v>25</v>
      </c>
      <c r="L7402">
        <v>1</v>
      </c>
      <c r="M7402" t="s">
        <v>26</v>
      </c>
      <c r="N7402">
        <v>774</v>
      </c>
      <c r="O7402" s="72">
        <f>SUM($N$2:N7402)</f>
        <v>5047558</v>
      </c>
      <c r="P7402" t="s">
        <v>85</v>
      </c>
      <c r="Q7402" t="s">
        <v>86</v>
      </c>
      <c r="R7402">
        <v>500032</v>
      </c>
      <c r="S7402" t="s">
        <v>29</v>
      </c>
      <c r="T7402" t="b">
        <v>0</v>
      </c>
      <c r="AF7402" s="11" t="s">
        <v>85</v>
      </c>
      <c r="AG7402" s="12" t="str">
        <f t="shared" si="115"/>
        <v>TELANGANA</v>
      </c>
      <c r="AH7402" s="11" t="s">
        <v>85</v>
      </c>
      <c r="AI7402" s="12" t="str">
        <f>_xlfn.XLOOKUP(AH7402,P:P,Q:Q)</f>
        <v>TELANGANA</v>
      </c>
    </row>
    <row r="7403" spans="1:35" x14ac:dyDescent="0.3">
      <c r="A7403">
        <v>7402</v>
      </c>
      <c r="B7403" t="s">
        <v>11120</v>
      </c>
      <c r="C7403">
        <v>2406832</v>
      </c>
      <c r="D7403" t="s">
        <v>20</v>
      </c>
      <c r="E7403">
        <v>37</v>
      </c>
      <c r="F7403" s="1">
        <v>44655</v>
      </c>
      <c r="G7403" t="s">
        <v>21</v>
      </c>
      <c r="H7403" t="s">
        <v>52</v>
      </c>
      <c r="I7403" t="s">
        <v>11121</v>
      </c>
      <c r="J7403" t="s">
        <v>24</v>
      </c>
      <c r="K7403" t="s">
        <v>39</v>
      </c>
      <c r="L7403">
        <v>1</v>
      </c>
      <c r="M7403" t="s">
        <v>26</v>
      </c>
      <c r="N7403">
        <v>399</v>
      </c>
      <c r="O7403" s="72">
        <f>SUM($N$2:N7403)</f>
        <v>5047957</v>
      </c>
      <c r="P7403" t="s">
        <v>59</v>
      </c>
      <c r="Q7403" t="s">
        <v>60</v>
      </c>
      <c r="R7403">
        <v>560100</v>
      </c>
      <c r="S7403" t="s">
        <v>29</v>
      </c>
      <c r="T7403" t="b">
        <v>0</v>
      </c>
      <c r="AF7403" s="11" t="s">
        <v>59</v>
      </c>
      <c r="AG7403" s="12" t="str">
        <f t="shared" si="115"/>
        <v>KARNATAKA</v>
      </c>
      <c r="AH7403" s="11" t="s">
        <v>59</v>
      </c>
      <c r="AI7403" s="12" t="str">
        <f>_xlfn.XLOOKUP(AH7403,P:P,Q:Q)</f>
        <v>KARNATAKA</v>
      </c>
    </row>
    <row r="7404" spans="1:35" x14ac:dyDescent="0.3">
      <c r="A7404">
        <v>7403</v>
      </c>
      <c r="B7404" t="s">
        <v>11122</v>
      </c>
      <c r="C7404">
        <v>871663</v>
      </c>
      <c r="D7404" t="s">
        <v>20</v>
      </c>
      <c r="E7404">
        <v>25</v>
      </c>
      <c r="F7404" s="1">
        <v>44655</v>
      </c>
      <c r="G7404" t="s">
        <v>21</v>
      </c>
      <c r="H7404" t="s">
        <v>22</v>
      </c>
      <c r="I7404" t="s">
        <v>9721</v>
      </c>
      <c r="J7404" t="s">
        <v>33</v>
      </c>
      <c r="K7404" t="s">
        <v>34</v>
      </c>
      <c r="L7404">
        <v>1</v>
      </c>
      <c r="M7404" t="s">
        <v>26</v>
      </c>
      <c r="N7404">
        <v>542</v>
      </c>
      <c r="O7404" s="72">
        <f>SUM($N$2:N7404)</f>
        <v>5048499</v>
      </c>
      <c r="P7404" t="s">
        <v>59</v>
      </c>
      <c r="Q7404" t="s">
        <v>60</v>
      </c>
      <c r="R7404">
        <v>560079</v>
      </c>
      <c r="S7404" t="s">
        <v>29</v>
      </c>
      <c r="T7404" t="b">
        <v>0</v>
      </c>
      <c r="AF7404" s="11" t="s">
        <v>59</v>
      </c>
      <c r="AG7404" s="12" t="str">
        <f t="shared" si="115"/>
        <v>KARNATAKA</v>
      </c>
      <c r="AH7404" s="11" t="s">
        <v>59</v>
      </c>
      <c r="AI7404" s="12" t="str">
        <f>_xlfn.XLOOKUP(AH7404,P:P,Q:Q)</f>
        <v>KARNATAKA</v>
      </c>
    </row>
    <row r="7405" spans="1:35" x14ac:dyDescent="0.3">
      <c r="A7405">
        <v>7404</v>
      </c>
      <c r="B7405" t="s">
        <v>11123</v>
      </c>
      <c r="C7405">
        <v>5818062</v>
      </c>
      <c r="D7405" t="s">
        <v>20</v>
      </c>
      <c r="E7405">
        <v>47</v>
      </c>
      <c r="F7405" s="1">
        <v>44655</v>
      </c>
      <c r="G7405" t="s">
        <v>21</v>
      </c>
      <c r="H7405" t="s">
        <v>22</v>
      </c>
      <c r="I7405" t="s">
        <v>8597</v>
      </c>
      <c r="J7405" t="s">
        <v>33</v>
      </c>
      <c r="K7405" t="s">
        <v>98</v>
      </c>
      <c r="L7405">
        <v>1</v>
      </c>
      <c r="M7405" t="s">
        <v>26</v>
      </c>
      <c r="N7405">
        <v>648</v>
      </c>
      <c r="O7405" s="72">
        <f>SUM($N$2:N7405)</f>
        <v>5049147</v>
      </c>
      <c r="P7405" t="s">
        <v>928</v>
      </c>
      <c r="Q7405" t="s">
        <v>36</v>
      </c>
      <c r="R7405">
        <v>122001</v>
      </c>
      <c r="S7405" t="s">
        <v>29</v>
      </c>
      <c r="T7405" t="b">
        <v>0</v>
      </c>
      <c r="AF7405" s="11" t="s">
        <v>928</v>
      </c>
      <c r="AG7405" s="12" t="str">
        <f t="shared" si="115"/>
        <v>HARYANA</v>
      </c>
      <c r="AH7405" s="11" t="s">
        <v>928</v>
      </c>
      <c r="AI7405" s="12" t="str">
        <f>_xlfn.XLOOKUP(AH7405,P:P,Q:Q)</f>
        <v>HARYANA</v>
      </c>
    </row>
    <row r="7406" spans="1:35" x14ac:dyDescent="0.3">
      <c r="A7406">
        <v>7405</v>
      </c>
      <c r="B7406" t="s">
        <v>11124</v>
      </c>
      <c r="C7406">
        <v>6229017</v>
      </c>
      <c r="D7406" t="s">
        <v>51</v>
      </c>
      <c r="E7406">
        <v>25</v>
      </c>
      <c r="F7406" s="1">
        <v>44655</v>
      </c>
      <c r="G7406" t="s">
        <v>21</v>
      </c>
      <c r="H7406" t="s">
        <v>52</v>
      </c>
      <c r="I7406" t="s">
        <v>396</v>
      </c>
      <c r="J7406" t="s">
        <v>33</v>
      </c>
      <c r="K7406" t="s">
        <v>34</v>
      </c>
      <c r="L7406">
        <v>1</v>
      </c>
      <c r="M7406" t="s">
        <v>26</v>
      </c>
      <c r="N7406">
        <v>788</v>
      </c>
      <c r="O7406" s="72">
        <f>SUM($N$2:N7406)</f>
        <v>5049935</v>
      </c>
      <c r="P7406" t="s">
        <v>103</v>
      </c>
      <c r="Q7406" t="s">
        <v>56</v>
      </c>
      <c r="R7406">
        <v>400052</v>
      </c>
      <c r="S7406" t="s">
        <v>29</v>
      </c>
      <c r="T7406" t="b">
        <v>0</v>
      </c>
      <c r="AF7406" s="11" t="s">
        <v>103</v>
      </c>
      <c r="AG7406" s="12" t="str">
        <f t="shared" si="115"/>
        <v>MAHARASHTRA</v>
      </c>
      <c r="AH7406" s="11" t="s">
        <v>103</v>
      </c>
      <c r="AI7406" s="12" t="str">
        <f>_xlfn.XLOOKUP(AH7406,P:P,Q:Q)</f>
        <v>MAHARASHTRA</v>
      </c>
    </row>
    <row r="7407" spans="1:35" x14ac:dyDescent="0.3">
      <c r="A7407">
        <v>7406</v>
      </c>
      <c r="B7407" t="s">
        <v>11125</v>
      </c>
      <c r="C7407">
        <v>6061319</v>
      </c>
      <c r="D7407" t="s">
        <v>20</v>
      </c>
      <c r="E7407">
        <v>40</v>
      </c>
      <c r="F7407" s="1">
        <v>44655</v>
      </c>
      <c r="G7407" t="s">
        <v>21</v>
      </c>
      <c r="H7407" t="s">
        <v>43</v>
      </c>
      <c r="I7407" t="s">
        <v>659</v>
      </c>
      <c r="J7407" t="s">
        <v>33</v>
      </c>
      <c r="K7407" t="s">
        <v>45</v>
      </c>
      <c r="L7407">
        <v>1</v>
      </c>
      <c r="M7407" t="s">
        <v>26</v>
      </c>
      <c r="N7407">
        <v>560</v>
      </c>
      <c r="O7407" s="72">
        <f>SUM($N$2:N7407)</f>
        <v>5050495</v>
      </c>
      <c r="P7407" t="s">
        <v>35</v>
      </c>
      <c r="Q7407" t="s">
        <v>36</v>
      </c>
      <c r="R7407">
        <v>122004</v>
      </c>
      <c r="S7407" t="s">
        <v>29</v>
      </c>
      <c r="T7407" t="b">
        <v>0</v>
      </c>
      <c r="AF7407" s="11" t="s">
        <v>35</v>
      </c>
      <c r="AG7407" s="12" t="str">
        <f t="shared" si="115"/>
        <v>HARYANA</v>
      </c>
      <c r="AH7407" s="11" t="s">
        <v>35</v>
      </c>
      <c r="AI7407" s="12" t="str">
        <f>_xlfn.XLOOKUP(AH7407,P:P,Q:Q)</f>
        <v>HARYANA</v>
      </c>
    </row>
    <row r="7408" spans="1:35" x14ac:dyDescent="0.3">
      <c r="A7408">
        <v>7407</v>
      </c>
      <c r="B7408" t="s">
        <v>11126</v>
      </c>
      <c r="C7408">
        <v>8618589</v>
      </c>
      <c r="D7408" t="s">
        <v>20</v>
      </c>
      <c r="E7408">
        <v>40</v>
      </c>
      <c r="F7408" s="1">
        <v>44655</v>
      </c>
      <c r="G7408" t="s">
        <v>21</v>
      </c>
      <c r="H7408" t="s">
        <v>22</v>
      </c>
      <c r="I7408" t="s">
        <v>6119</v>
      </c>
      <c r="J7408" t="s">
        <v>33</v>
      </c>
      <c r="K7408" t="s">
        <v>66</v>
      </c>
      <c r="L7408">
        <v>1</v>
      </c>
      <c r="M7408" t="s">
        <v>26</v>
      </c>
      <c r="N7408">
        <v>764</v>
      </c>
      <c r="O7408" s="72">
        <f>SUM($N$2:N7408)</f>
        <v>5051259</v>
      </c>
      <c r="P7408" t="s">
        <v>110</v>
      </c>
      <c r="Q7408" t="s">
        <v>111</v>
      </c>
      <c r="R7408">
        <v>226010</v>
      </c>
      <c r="S7408" t="s">
        <v>29</v>
      </c>
      <c r="T7408" t="b">
        <v>0</v>
      </c>
      <c r="AF7408" s="11" t="s">
        <v>110</v>
      </c>
      <c r="AG7408" s="12" t="str">
        <f t="shared" si="115"/>
        <v>UTTAR PRADESH</v>
      </c>
      <c r="AH7408" s="11" t="s">
        <v>110</v>
      </c>
      <c r="AI7408" s="12" t="str">
        <f>_xlfn.XLOOKUP(AH7408,P:P,Q:Q)</f>
        <v>UTTAR PRADESH</v>
      </c>
    </row>
    <row r="7409" spans="1:35" x14ac:dyDescent="0.3">
      <c r="A7409">
        <v>7408</v>
      </c>
      <c r="B7409" t="s">
        <v>11127</v>
      </c>
      <c r="C7409">
        <v>1542926</v>
      </c>
      <c r="D7409" t="s">
        <v>51</v>
      </c>
      <c r="E7409">
        <v>38</v>
      </c>
      <c r="F7409" s="1">
        <v>44655</v>
      </c>
      <c r="G7409" t="s">
        <v>21</v>
      </c>
      <c r="H7409" t="s">
        <v>88</v>
      </c>
      <c r="I7409" t="s">
        <v>5891</v>
      </c>
      <c r="J7409" t="s">
        <v>54</v>
      </c>
      <c r="K7409" t="s">
        <v>25</v>
      </c>
      <c r="L7409">
        <v>1</v>
      </c>
      <c r="M7409" t="s">
        <v>26</v>
      </c>
      <c r="N7409">
        <v>725</v>
      </c>
      <c r="O7409" s="72">
        <f>SUM($N$2:N7409)</f>
        <v>5051984</v>
      </c>
      <c r="P7409" t="s">
        <v>135</v>
      </c>
      <c r="Q7409" t="s">
        <v>47</v>
      </c>
      <c r="R7409">
        <v>600026</v>
      </c>
      <c r="S7409" t="s">
        <v>29</v>
      </c>
      <c r="T7409" t="b">
        <v>0</v>
      </c>
      <c r="AF7409" s="11" t="s">
        <v>135</v>
      </c>
      <c r="AG7409" s="12" t="str">
        <f t="shared" si="115"/>
        <v>TAMIL NADU</v>
      </c>
      <c r="AH7409" s="11" t="s">
        <v>135</v>
      </c>
      <c r="AI7409" s="12" t="str">
        <f>_xlfn.XLOOKUP(AH7409,P:P,Q:Q)</f>
        <v>TAMIL NADU</v>
      </c>
    </row>
    <row r="7410" spans="1:35" x14ac:dyDescent="0.3">
      <c r="A7410">
        <v>7409</v>
      </c>
      <c r="B7410" t="s">
        <v>11128</v>
      </c>
      <c r="C7410">
        <v>2193860</v>
      </c>
      <c r="D7410" t="s">
        <v>20</v>
      </c>
      <c r="E7410">
        <v>32</v>
      </c>
      <c r="F7410" s="1">
        <v>44655</v>
      </c>
      <c r="G7410" t="s">
        <v>21</v>
      </c>
      <c r="H7410" t="s">
        <v>43</v>
      </c>
      <c r="I7410" t="s">
        <v>1714</v>
      </c>
      <c r="J7410" t="s">
        <v>24</v>
      </c>
      <c r="K7410" t="s">
        <v>45</v>
      </c>
      <c r="L7410">
        <v>1</v>
      </c>
      <c r="M7410" t="s">
        <v>26</v>
      </c>
      <c r="N7410">
        <v>625</v>
      </c>
      <c r="O7410" s="72">
        <f>SUM($N$2:N7410)</f>
        <v>5052609</v>
      </c>
      <c r="P7410" t="s">
        <v>169</v>
      </c>
      <c r="Q7410" t="s">
        <v>56</v>
      </c>
      <c r="R7410">
        <v>412207</v>
      </c>
      <c r="S7410" t="s">
        <v>29</v>
      </c>
      <c r="T7410" t="b">
        <v>0</v>
      </c>
      <c r="AF7410" s="11" t="s">
        <v>169</v>
      </c>
      <c r="AG7410" s="12" t="str">
        <f t="shared" si="115"/>
        <v>MAHARASHTRA</v>
      </c>
      <c r="AH7410" s="11" t="s">
        <v>169</v>
      </c>
      <c r="AI7410" s="12" t="str">
        <f>_xlfn.XLOOKUP(AH7410,P:P,Q:Q)</f>
        <v>MAHARASHTRA</v>
      </c>
    </row>
    <row r="7411" spans="1:35" x14ac:dyDescent="0.3">
      <c r="A7411">
        <v>7410</v>
      </c>
      <c r="B7411" t="s">
        <v>11129</v>
      </c>
      <c r="C7411">
        <v>356125</v>
      </c>
      <c r="D7411" t="s">
        <v>20</v>
      </c>
      <c r="E7411">
        <v>22</v>
      </c>
      <c r="F7411" s="1">
        <v>44655</v>
      </c>
      <c r="G7411" t="s">
        <v>21</v>
      </c>
      <c r="H7411" t="s">
        <v>88</v>
      </c>
      <c r="I7411" t="s">
        <v>9328</v>
      </c>
      <c r="J7411" t="s">
        <v>33</v>
      </c>
      <c r="K7411" t="s">
        <v>39</v>
      </c>
      <c r="L7411">
        <v>1</v>
      </c>
      <c r="M7411" t="s">
        <v>26</v>
      </c>
      <c r="N7411">
        <v>542</v>
      </c>
      <c r="O7411" s="72">
        <f>SUM($N$2:N7411)</f>
        <v>5053151</v>
      </c>
      <c r="P7411" t="s">
        <v>11130</v>
      </c>
      <c r="Q7411" t="s">
        <v>47</v>
      </c>
      <c r="R7411">
        <v>627657</v>
      </c>
      <c r="S7411" t="s">
        <v>29</v>
      </c>
      <c r="T7411" t="b">
        <v>0</v>
      </c>
      <c r="AF7411" s="11" t="s">
        <v>11130</v>
      </c>
      <c r="AG7411" s="12" t="str">
        <f t="shared" si="115"/>
        <v>TAMIL NADU</v>
      </c>
      <c r="AH7411" s="11" t="s">
        <v>11130</v>
      </c>
      <c r="AI7411" s="12" t="str">
        <f>_xlfn.XLOOKUP(AH7411,P:P,Q:Q)</f>
        <v>TAMIL NADU</v>
      </c>
    </row>
    <row r="7412" spans="1:35" x14ac:dyDescent="0.3">
      <c r="A7412">
        <v>7411</v>
      </c>
      <c r="B7412" t="s">
        <v>11131</v>
      </c>
      <c r="C7412">
        <v>9934644</v>
      </c>
      <c r="D7412" t="s">
        <v>20</v>
      </c>
      <c r="E7412">
        <v>19</v>
      </c>
      <c r="F7412" s="1">
        <v>44655</v>
      </c>
      <c r="G7412" t="s">
        <v>21</v>
      </c>
      <c r="H7412" t="s">
        <v>43</v>
      </c>
      <c r="I7412" t="s">
        <v>11132</v>
      </c>
      <c r="J7412" t="s">
        <v>24</v>
      </c>
      <c r="K7412" t="s">
        <v>39</v>
      </c>
      <c r="L7412">
        <v>1</v>
      </c>
      <c r="M7412" t="s">
        <v>26</v>
      </c>
      <c r="N7412">
        <v>431</v>
      </c>
      <c r="O7412" s="72">
        <f>SUM($N$2:N7412)</f>
        <v>5053582</v>
      </c>
      <c r="P7412" t="s">
        <v>2318</v>
      </c>
      <c r="Q7412" t="s">
        <v>47</v>
      </c>
      <c r="R7412">
        <v>600045</v>
      </c>
      <c r="S7412" t="s">
        <v>29</v>
      </c>
      <c r="T7412" t="b">
        <v>0</v>
      </c>
      <c r="AF7412" s="11" t="s">
        <v>2318</v>
      </c>
      <c r="AG7412" s="12" t="str">
        <f t="shared" si="115"/>
        <v>TAMIL NADU</v>
      </c>
      <c r="AH7412" s="11" t="s">
        <v>2318</v>
      </c>
      <c r="AI7412" s="12" t="str">
        <f>_xlfn.XLOOKUP(AH7412,P:P,Q:Q)</f>
        <v>TAMIL NADU</v>
      </c>
    </row>
    <row r="7413" spans="1:35" x14ac:dyDescent="0.3">
      <c r="A7413">
        <v>7412</v>
      </c>
      <c r="B7413" t="s">
        <v>11133</v>
      </c>
      <c r="C7413">
        <v>1627389</v>
      </c>
      <c r="D7413" t="s">
        <v>51</v>
      </c>
      <c r="E7413">
        <v>38</v>
      </c>
      <c r="F7413" s="1">
        <v>44655</v>
      </c>
      <c r="G7413" t="s">
        <v>21</v>
      </c>
      <c r="H7413" t="s">
        <v>43</v>
      </c>
      <c r="I7413" t="s">
        <v>1609</v>
      </c>
      <c r="J7413" t="s">
        <v>33</v>
      </c>
      <c r="K7413" t="s">
        <v>39</v>
      </c>
      <c r="L7413">
        <v>1</v>
      </c>
      <c r="M7413" t="s">
        <v>26</v>
      </c>
      <c r="N7413">
        <v>788</v>
      </c>
      <c r="O7413" s="72">
        <f>SUM($N$2:N7413)</f>
        <v>5054370</v>
      </c>
      <c r="P7413" t="s">
        <v>6121</v>
      </c>
      <c r="Q7413" t="s">
        <v>80</v>
      </c>
      <c r="R7413">
        <v>781005</v>
      </c>
      <c r="S7413" t="s">
        <v>29</v>
      </c>
      <c r="T7413" t="b">
        <v>0</v>
      </c>
      <c r="AF7413" s="11" t="s">
        <v>6121</v>
      </c>
      <c r="AG7413" s="12" t="str">
        <f t="shared" si="115"/>
        <v>ASSAM</v>
      </c>
      <c r="AH7413" s="11" t="s">
        <v>6121</v>
      </c>
      <c r="AI7413" s="12" t="str">
        <f>_xlfn.XLOOKUP(AH7413,P:P,Q:Q)</f>
        <v>ASSAM</v>
      </c>
    </row>
    <row r="7414" spans="1:35" x14ac:dyDescent="0.3">
      <c r="A7414">
        <v>7413</v>
      </c>
      <c r="B7414" t="s">
        <v>11134</v>
      </c>
      <c r="C7414">
        <v>6695470</v>
      </c>
      <c r="D7414" t="s">
        <v>20</v>
      </c>
      <c r="E7414">
        <v>19</v>
      </c>
      <c r="F7414" s="1">
        <v>44655</v>
      </c>
      <c r="G7414" t="s">
        <v>21</v>
      </c>
      <c r="H7414" t="s">
        <v>22</v>
      </c>
      <c r="I7414" t="s">
        <v>1882</v>
      </c>
      <c r="J7414" t="s">
        <v>24</v>
      </c>
      <c r="K7414" t="s">
        <v>45</v>
      </c>
      <c r="L7414">
        <v>1</v>
      </c>
      <c r="M7414" t="s">
        <v>26</v>
      </c>
      <c r="N7414">
        <v>435</v>
      </c>
      <c r="O7414" s="72">
        <f>SUM($N$2:N7414)</f>
        <v>5054805</v>
      </c>
      <c r="P7414" t="s">
        <v>350</v>
      </c>
      <c r="Q7414" t="s">
        <v>100</v>
      </c>
      <c r="R7414">
        <v>302002</v>
      </c>
      <c r="S7414" t="s">
        <v>29</v>
      </c>
      <c r="T7414" t="b">
        <v>0</v>
      </c>
      <c r="AF7414" s="11" t="s">
        <v>350</v>
      </c>
      <c r="AG7414" s="12" t="str">
        <f t="shared" si="115"/>
        <v>RAJASTHAN</v>
      </c>
      <c r="AH7414" s="11" t="s">
        <v>350</v>
      </c>
      <c r="AI7414" s="12" t="str">
        <f>_xlfn.XLOOKUP(AH7414,P:P,Q:Q)</f>
        <v>RAJASTHAN</v>
      </c>
    </row>
    <row r="7415" spans="1:35" x14ac:dyDescent="0.3">
      <c r="A7415">
        <v>7414</v>
      </c>
      <c r="B7415" t="s">
        <v>11135</v>
      </c>
      <c r="C7415">
        <v>7540571</v>
      </c>
      <c r="D7415" t="s">
        <v>20</v>
      </c>
      <c r="E7415">
        <v>64</v>
      </c>
      <c r="F7415" s="1">
        <v>44655</v>
      </c>
      <c r="G7415" t="s">
        <v>21</v>
      </c>
      <c r="H7415" t="s">
        <v>52</v>
      </c>
      <c r="I7415" t="s">
        <v>9364</v>
      </c>
      <c r="J7415" t="s">
        <v>33</v>
      </c>
      <c r="K7415" t="s">
        <v>66</v>
      </c>
      <c r="L7415">
        <v>1</v>
      </c>
      <c r="M7415" t="s">
        <v>26</v>
      </c>
      <c r="N7415">
        <v>612</v>
      </c>
      <c r="O7415" s="72">
        <f>SUM($N$2:N7415)</f>
        <v>5055417</v>
      </c>
      <c r="P7415" t="s">
        <v>5319</v>
      </c>
      <c r="Q7415" t="s">
        <v>70</v>
      </c>
      <c r="R7415">
        <v>516390</v>
      </c>
      <c r="S7415" t="s">
        <v>29</v>
      </c>
      <c r="T7415" t="b">
        <v>0</v>
      </c>
      <c r="AF7415" s="11" t="s">
        <v>5319</v>
      </c>
      <c r="AG7415" s="12" t="str">
        <f t="shared" si="115"/>
        <v>ANDHRA PRADESH</v>
      </c>
      <c r="AH7415" s="11" t="s">
        <v>5319</v>
      </c>
      <c r="AI7415" s="12" t="str">
        <f>_xlfn.XLOOKUP(AH7415,P:P,Q:Q)</f>
        <v>ANDHRA PRADESH</v>
      </c>
    </row>
    <row r="7416" spans="1:35" x14ac:dyDescent="0.3">
      <c r="A7416">
        <v>7415</v>
      </c>
      <c r="B7416" t="s">
        <v>11136</v>
      </c>
      <c r="C7416">
        <v>4636235</v>
      </c>
      <c r="D7416" t="s">
        <v>20</v>
      </c>
      <c r="E7416">
        <v>61</v>
      </c>
      <c r="F7416" s="1">
        <v>44655</v>
      </c>
      <c r="G7416" t="s">
        <v>21</v>
      </c>
      <c r="H7416" t="s">
        <v>43</v>
      </c>
      <c r="I7416" t="s">
        <v>5054</v>
      </c>
      <c r="J7416" t="s">
        <v>24</v>
      </c>
      <c r="K7416" t="s">
        <v>109</v>
      </c>
      <c r="L7416">
        <v>1</v>
      </c>
      <c r="M7416" t="s">
        <v>26</v>
      </c>
      <c r="N7416">
        <v>452</v>
      </c>
      <c r="O7416" s="72">
        <f>SUM($N$2:N7416)</f>
        <v>5055869</v>
      </c>
      <c r="P7416" t="s">
        <v>1050</v>
      </c>
      <c r="Q7416" t="s">
        <v>247</v>
      </c>
      <c r="R7416">
        <v>842001</v>
      </c>
      <c r="S7416" t="s">
        <v>29</v>
      </c>
      <c r="T7416" t="b">
        <v>0</v>
      </c>
      <c r="AF7416" s="11" t="s">
        <v>1050</v>
      </c>
      <c r="AG7416" s="12" t="str">
        <f t="shared" si="115"/>
        <v>BIHAR</v>
      </c>
      <c r="AH7416" s="11" t="s">
        <v>1050</v>
      </c>
      <c r="AI7416" s="12" t="str">
        <f>_xlfn.XLOOKUP(AH7416,P:P,Q:Q)</f>
        <v>BIHAR</v>
      </c>
    </row>
    <row r="7417" spans="1:35" x14ac:dyDescent="0.3">
      <c r="A7417">
        <v>7416</v>
      </c>
      <c r="B7417" t="s">
        <v>11137</v>
      </c>
      <c r="C7417">
        <v>6424778</v>
      </c>
      <c r="D7417" t="s">
        <v>20</v>
      </c>
      <c r="E7417">
        <v>35</v>
      </c>
      <c r="F7417" s="1">
        <v>44655</v>
      </c>
      <c r="G7417" t="s">
        <v>21</v>
      </c>
      <c r="H7417" t="s">
        <v>22</v>
      </c>
      <c r="I7417" t="s">
        <v>7891</v>
      </c>
      <c r="J7417" t="s">
        <v>24</v>
      </c>
      <c r="K7417" t="s">
        <v>45</v>
      </c>
      <c r="L7417">
        <v>1</v>
      </c>
      <c r="M7417" t="s">
        <v>26</v>
      </c>
      <c r="N7417">
        <v>364</v>
      </c>
      <c r="O7417" s="72">
        <f>SUM($N$2:N7417)</f>
        <v>5056233</v>
      </c>
      <c r="P7417" t="s">
        <v>135</v>
      </c>
      <c r="Q7417" t="s">
        <v>47</v>
      </c>
      <c r="R7417">
        <v>600073</v>
      </c>
      <c r="S7417" t="s">
        <v>29</v>
      </c>
      <c r="T7417" t="b">
        <v>0</v>
      </c>
      <c r="AF7417" s="11" t="s">
        <v>135</v>
      </c>
      <c r="AG7417" s="12" t="str">
        <f t="shared" si="115"/>
        <v>TAMIL NADU</v>
      </c>
      <c r="AH7417" s="11" t="s">
        <v>135</v>
      </c>
      <c r="AI7417" s="12" t="str">
        <f>_xlfn.XLOOKUP(AH7417,P:P,Q:Q)</f>
        <v>TAMIL NADU</v>
      </c>
    </row>
    <row r="7418" spans="1:35" x14ac:dyDescent="0.3">
      <c r="A7418">
        <v>7417</v>
      </c>
      <c r="B7418" t="s">
        <v>11138</v>
      </c>
      <c r="C7418">
        <v>3874901</v>
      </c>
      <c r="D7418" t="s">
        <v>51</v>
      </c>
      <c r="E7418">
        <v>46</v>
      </c>
      <c r="F7418" s="1">
        <v>44655</v>
      </c>
      <c r="G7418" t="s">
        <v>21</v>
      </c>
      <c r="H7418" t="s">
        <v>43</v>
      </c>
      <c r="I7418" t="s">
        <v>1281</v>
      </c>
      <c r="J7418" t="s">
        <v>54</v>
      </c>
      <c r="K7418" t="s">
        <v>34</v>
      </c>
      <c r="L7418">
        <v>1</v>
      </c>
      <c r="M7418" t="s">
        <v>26</v>
      </c>
      <c r="N7418">
        <v>735</v>
      </c>
      <c r="O7418" s="72">
        <f>SUM($N$2:N7418)</f>
        <v>5056968</v>
      </c>
      <c r="P7418" t="s">
        <v>3538</v>
      </c>
      <c r="Q7418" t="s">
        <v>41</v>
      </c>
      <c r="R7418">
        <v>734012</v>
      </c>
      <c r="S7418" t="s">
        <v>29</v>
      </c>
      <c r="T7418" t="b">
        <v>0</v>
      </c>
      <c r="AF7418" s="11" t="s">
        <v>3538</v>
      </c>
      <c r="AG7418" s="12" t="str">
        <f t="shared" si="115"/>
        <v>WEST BENGAL</v>
      </c>
      <c r="AH7418" s="11" t="s">
        <v>3538</v>
      </c>
      <c r="AI7418" s="12" t="str">
        <f>_xlfn.XLOOKUP(AH7418,P:P,Q:Q)</f>
        <v>WEST BENGAL</v>
      </c>
    </row>
    <row r="7419" spans="1:35" x14ac:dyDescent="0.3">
      <c r="A7419">
        <v>7418</v>
      </c>
      <c r="B7419" t="s">
        <v>11139</v>
      </c>
      <c r="C7419">
        <v>2646918</v>
      </c>
      <c r="D7419" t="s">
        <v>20</v>
      </c>
      <c r="E7419">
        <v>73</v>
      </c>
      <c r="F7419" s="1">
        <v>44655</v>
      </c>
      <c r="G7419" t="s">
        <v>21</v>
      </c>
      <c r="H7419" t="s">
        <v>43</v>
      </c>
      <c r="I7419" t="s">
        <v>3373</v>
      </c>
      <c r="J7419" t="s">
        <v>33</v>
      </c>
      <c r="K7419" t="s">
        <v>39</v>
      </c>
      <c r="L7419">
        <v>1</v>
      </c>
      <c r="M7419" t="s">
        <v>26</v>
      </c>
      <c r="N7419">
        <v>1442</v>
      </c>
      <c r="O7419" s="72">
        <f>SUM($N$2:N7419)</f>
        <v>5058410</v>
      </c>
      <c r="P7419" t="s">
        <v>59</v>
      </c>
      <c r="Q7419" t="s">
        <v>60</v>
      </c>
      <c r="R7419">
        <v>560017</v>
      </c>
      <c r="S7419" t="s">
        <v>29</v>
      </c>
      <c r="T7419" t="b">
        <v>0</v>
      </c>
      <c r="AF7419" s="11" t="s">
        <v>59</v>
      </c>
      <c r="AG7419" s="12" t="str">
        <f t="shared" si="115"/>
        <v>KARNATAKA</v>
      </c>
      <c r="AH7419" s="11" t="s">
        <v>59</v>
      </c>
      <c r="AI7419" s="12" t="str">
        <f>_xlfn.XLOOKUP(AH7419,P:P,Q:Q)</f>
        <v>KARNATAKA</v>
      </c>
    </row>
    <row r="7420" spans="1:35" x14ac:dyDescent="0.3">
      <c r="A7420">
        <v>7419</v>
      </c>
      <c r="B7420" t="s">
        <v>11140</v>
      </c>
      <c r="C7420">
        <v>5025185</v>
      </c>
      <c r="D7420" t="s">
        <v>20</v>
      </c>
      <c r="E7420">
        <v>29</v>
      </c>
      <c r="F7420" s="1">
        <v>44655</v>
      </c>
      <c r="G7420" t="s">
        <v>21</v>
      </c>
      <c r="H7420" t="s">
        <v>43</v>
      </c>
      <c r="I7420" t="s">
        <v>2785</v>
      </c>
      <c r="J7420" t="s">
        <v>24</v>
      </c>
      <c r="K7420" t="s">
        <v>34</v>
      </c>
      <c r="L7420">
        <v>1</v>
      </c>
      <c r="M7420" t="s">
        <v>26</v>
      </c>
      <c r="N7420">
        <v>562</v>
      </c>
      <c r="O7420" s="72">
        <f>SUM($N$2:N7420)</f>
        <v>5058972</v>
      </c>
      <c r="P7420" t="s">
        <v>570</v>
      </c>
      <c r="Q7420" t="s">
        <v>47</v>
      </c>
      <c r="R7420">
        <v>600078</v>
      </c>
      <c r="S7420" t="s">
        <v>29</v>
      </c>
      <c r="T7420" t="b">
        <v>0</v>
      </c>
      <c r="AF7420" s="11" t="s">
        <v>570</v>
      </c>
      <c r="AG7420" s="12" t="str">
        <f t="shared" si="115"/>
        <v>TAMIL NADU</v>
      </c>
      <c r="AH7420" s="11" t="s">
        <v>570</v>
      </c>
      <c r="AI7420" s="12" t="str">
        <f>_xlfn.XLOOKUP(AH7420,P:P,Q:Q)</f>
        <v>TAMIL NADU</v>
      </c>
    </row>
    <row r="7421" spans="1:35" x14ac:dyDescent="0.3">
      <c r="A7421">
        <v>7420</v>
      </c>
      <c r="B7421" t="s">
        <v>11141</v>
      </c>
      <c r="C7421">
        <v>2491049</v>
      </c>
      <c r="D7421" t="s">
        <v>20</v>
      </c>
      <c r="E7421">
        <v>18</v>
      </c>
      <c r="F7421" s="1">
        <v>44655</v>
      </c>
      <c r="G7421" t="s">
        <v>21</v>
      </c>
      <c r="H7421" t="s">
        <v>43</v>
      </c>
      <c r="I7421" t="s">
        <v>11142</v>
      </c>
      <c r="J7421" t="s">
        <v>24</v>
      </c>
      <c r="K7421" t="s">
        <v>109</v>
      </c>
      <c r="L7421">
        <v>1</v>
      </c>
      <c r="M7421" t="s">
        <v>26</v>
      </c>
      <c r="N7421">
        <v>329</v>
      </c>
      <c r="O7421" s="72">
        <f>SUM($N$2:N7421)</f>
        <v>5059301</v>
      </c>
      <c r="P7421" t="s">
        <v>135</v>
      </c>
      <c r="Q7421" t="s">
        <v>47</v>
      </c>
      <c r="R7421">
        <v>600045</v>
      </c>
      <c r="S7421" t="s">
        <v>29</v>
      </c>
      <c r="T7421" t="b">
        <v>0</v>
      </c>
      <c r="AF7421" s="11" t="s">
        <v>135</v>
      </c>
      <c r="AG7421" s="12" t="str">
        <f t="shared" si="115"/>
        <v>TAMIL NADU</v>
      </c>
      <c r="AH7421" s="11" t="s">
        <v>135</v>
      </c>
      <c r="AI7421" s="12" t="str">
        <f>_xlfn.XLOOKUP(AH7421,P:P,Q:Q)</f>
        <v>TAMIL NADU</v>
      </c>
    </row>
    <row r="7422" spans="1:35" x14ac:dyDescent="0.3">
      <c r="A7422">
        <v>7421</v>
      </c>
      <c r="B7422" t="s">
        <v>11143</v>
      </c>
      <c r="C7422">
        <v>6927085</v>
      </c>
      <c r="D7422" t="s">
        <v>20</v>
      </c>
      <c r="E7422">
        <v>47</v>
      </c>
      <c r="F7422" s="1">
        <v>44655</v>
      </c>
      <c r="G7422" t="s">
        <v>21</v>
      </c>
      <c r="H7422" t="s">
        <v>52</v>
      </c>
      <c r="I7422" t="s">
        <v>1264</v>
      </c>
      <c r="J7422" t="s">
        <v>33</v>
      </c>
      <c r="K7422" t="s">
        <v>98</v>
      </c>
      <c r="L7422">
        <v>1</v>
      </c>
      <c r="M7422" t="s">
        <v>26</v>
      </c>
      <c r="N7422">
        <v>1075</v>
      </c>
      <c r="O7422" s="72">
        <f>SUM($N$2:N7422)</f>
        <v>5060376</v>
      </c>
      <c r="P7422" t="s">
        <v>132</v>
      </c>
      <c r="Q7422" t="s">
        <v>133</v>
      </c>
      <c r="R7422">
        <v>263153</v>
      </c>
      <c r="S7422" t="s">
        <v>29</v>
      </c>
      <c r="T7422" t="b">
        <v>0</v>
      </c>
      <c r="AF7422" s="11" t="s">
        <v>132</v>
      </c>
      <c r="AG7422" s="12" t="str">
        <f t="shared" si="115"/>
        <v>UTTARAKHAND</v>
      </c>
      <c r="AH7422" s="11" t="s">
        <v>132</v>
      </c>
      <c r="AI7422" s="12" t="str">
        <f>_xlfn.XLOOKUP(AH7422,P:P,Q:Q)</f>
        <v>UTTARAKHAND</v>
      </c>
    </row>
    <row r="7423" spans="1:35" x14ac:dyDescent="0.3">
      <c r="A7423">
        <v>7422</v>
      </c>
      <c r="B7423" t="s">
        <v>11144</v>
      </c>
      <c r="C7423">
        <v>5071266</v>
      </c>
      <c r="D7423" t="s">
        <v>51</v>
      </c>
      <c r="E7423">
        <v>68</v>
      </c>
      <c r="F7423" s="1">
        <v>44655</v>
      </c>
      <c r="G7423" t="s">
        <v>21</v>
      </c>
      <c r="H7423" t="s">
        <v>52</v>
      </c>
      <c r="I7423" t="s">
        <v>619</v>
      </c>
      <c r="J7423" t="s">
        <v>54</v>
      </c>
      <c r="K7423" t="s">
        <v>66</v>
      </c>
      <c r="L7423">
        <v>1</v>
      </c>
      <c r="M7423" t="s">
        <v>26</v>
      </c>
      <c r="N7423">
        <v>842</v>
      </c>
      <c r="O7423" s="72">
        <f>SUM($N$2:N7423)</f>
        <v>5061218</v>
      </c>
      <c r="P7423" t="s">
        <v>829</v>
      </c>
      <c r="Q7423" t="s">
        <v>91</v>
      </c>
      <c r="R7423">
        <v>110064</v>
      </c>
      <c r="S7423" t="s">
        <v>29</v>
      </c>
      <c r="T7423" t="b">
        <v>0</v>
      </c>
      <c r="AF7423" s="11" t="s">
        <v>829</v>
      </c>
      <c r="AG7423" s="12" t="str">
        <f t="shared" si="115"/>
        <v>DELHI</v>
      </c>
      <c r="AH7423" s="11" t="s">
        <v>829</v>
      </c>
      <c r="AI7423" s="12" t="str">
        <f>_xlfn.XLOOKUP(AH7423,P:P,Q:Q)</f>
        <v>DELHI</v>
      </c>
    </row>
    <row r="7424" spans="1:35" x14ac:dyDescent="0.3">
      <c r="A7424">
        <v>7423</v>
      </c>
      <c r="B7424" t="s">
        <v>11145</v>
      </c>
      <c r="C7424">
        <v>5522163</v>
      </c>
      <c r="D7424" t="s">
        <v>20</v>
      </c>
      <c r="E7424">
        <v>41</v>
      </c>
      <c r="F7424" s="1">
        <v>44655</v>
      </c>
      <c r="G7424" t="s">
        <v>21</v>
      </c>
      <c r="H7424" t="s">
        <v>43</v>
      </c>
      <c r="I7424" t="s">
        <v>10988</v>
      </c>
      <c r="J7424" t="s">
        <v>24</v>
      </c>
      <c r="K7424" t="s">
        <v>221</v>
      </c>
      <c r="L7424">
        <v>1</v>
      </c>
      <c r="M7424" t="s">
        <v>26</v>
      </c>
      <c r="N7424">
        <v>527</v>
      </c>
      <c r="O7424" s="72">
        <f>SUM($N$2:N7424)</f>
        <v>5061745</v>
      </c>
      <c r="P7424" t="s">
        <v>1862</v>
      </c>
      <c r="Q7424" t="s">
        <v>111</v>
      </c>
      <c r="R7424">
        <v>284127</v>
      </c>
      <c r="S7424" t="s">
        <v>29</v>
      </c>
      <c r="T7424" t="b">
        <v>0</v>
      </c>
      <c r="AF7424" s="11" t="s">
        <v>1862</v>
      </c>
      <c r="AG7424" s="12" t="str">
        <f t="shared" si="115"/>
        <v>UTTAR PRADESH</v>
      </c>
      <c r="AH7424" s="11" t="s">
        <v>1862</v>
      </c>
      <c r="AI7424" s="12" t="str">
        <f>_xlfn.XLOOKUP(AH7424,P:P,Q:Q)</f>
        <v>UTTAR PRADESH</v>
      </c>
    </row>
    <row r="7425" spans="1:35" x14ac:dyDescent="0.3">
      <c r="A7425">
        <v>7424</v>
      </c>
      <c r="B7425" t="s">
        <v>11146</v>
      </c>
      <c r="C7425">
        <v>8890956</v>
      </c>
      <c r="D7425" t="s">
        <v>20</v>
      </c>
      <c r="E7425">
        <v>40</v>
      </c>
      <c r="F7425" s="1">
        <v>44655</v>
      </c>
      <c r="G7425" t="s">
        <v>21</v>
      </c>
      <c r="H7425" t="s">
        <v>62</v>
      </c>
      <c r="I7425" t="s">
        <v>827</v>
      </c>
      <c r="J7425" t="s">
        <v>209</v>
      </c>
      <c r="K7425" t="s">
        <v>210</v>
      </c>
      <c r="L7425">
        <v>1</v>
      </c>
      <c r="M7425" t="s">
        <v>26</v>
      </c>
      <c r="N7425">
        <v>1281</v>
      </c>
      <c r="O7425" s="72">
        <f>SUM($N$2:N7425)</f>
        <v>5063026</v>
      </c>
      <c r="P7425" t="s">
        <v>40</v>
      </c>
      <c r="Q7425" t="s">
        <v>41</v>
      </c>
      <c r="R7425">
        <v>700028</v>
      </c>
      <c r="S7425" t="s">
        <v>29</v>
      </c>
      <c r="T7425" t="b">
        <v>0</v>
      </c>
      <c r="AF7425" s="11" t="s">
        <v>40</v>
      </c>
      <c r="AG7425" s="12" t="str">
        <f t="shared" si="115"/>
        <v>WEST BENGAL</v>
      </c>
      <c r="AH7425" s="11" t="s">
        <v>40</v>
      </c>
      <c r="AI7425" s="12" t="str">
        <f>_xlfn.XLOOKUP(AH7425,P:P,Q:Q)</f>
        <v>WEST BENGAL</v>
      </c>
    </row>
    <row r="7426" spans="1:35" x14ac:dyDescent="0.3">
      <c r="A7426">
        <v>7425</v>
      </c>
      <c r="B7426" t="s">
        <v>11147</v>
      </c>
      <c r="C7426">
        <v>9693676</v>
      </c>
      <c r="D7426" t="s">
        <v>20</v>
      </c>
      <c r="E7426">
        <v>49</v>
      </c>
      <c r="F7426" s="1">
        <v>44655</v>
      </c>
      <c r="G7426" t="s">
        <v>21</v>
      </c>
      <c r="H7426" t="s">
        <v>43</v>
      </c>
      <c r="I7426" t="s">
        <v>2987</v>
      </c>
      <c r="J7426" t="s">
        <v>24</v>
      </c>
      <c r="K7426" t="s">
        <v>39</v>
      </c>
      <c r="L7426">
        <v>1</v>
      </c>
      <c r="M7426" t="s">
        <v>26</v>
      </c>
      <c r="N7426">
        <v>339</v>
      </c>
      <c r="O7426" s="72">
        <f>SUM($N$2:N7426)</f>
        <v>5063365</v>
      </c>
      <c r="P7426" t="s">
        <v>103</v>
      </c>
      <c r="Q7426" t="s">
        <v>56</v>
      </c>
      <c r="R7426">
        <v>400078</v>
      </c>
      <c r="S7426" t="s">
        <v>29</v>
      </c>
      <c r="T7426" t="b">
        <v>0</v>
      </c>
      <c r="AF7426" s="11" t="s">
        <v>103</v>
      </c>
      <c r="AG7426" s="12" t="str">
        <f t="shared" si="115"/>
        <v>MAHARASHTRA</v>
      </c>
      <c r="AH7426" s="11" t="s">
        <v>103</v>
      </c>
      <c r="AI7426" s="12" t="str">
        <f>_xlfn.XLOOKUP(AH7426,P:P,Q:Q)</f>
        <v>MAHARASHTRA</v>
      </c>
    </row>
    <row r="7427" spans="1:35" x14ac:dyDescent="0.3">
      <c r="A7427">
        <v>7426</v>
      </c>
      <c r="B7427" t="s">
        <v>11148</v>
      </c>
      <c r="C7427">
        <v>5980722</v>
      </c>
      <c r="D7427" t="s">
        <v>20</v>
      </c>
      <c r="E7427">
        <v>43</v>
      </c>
      <c r="F7427" s="1">
        <v>44655</v>
      </c>
      <c r="G7427" t="s">
        <v>21</v>
      </c>
      <c r="H7427" t="s">
        <v>43</v>
      </c>
      <c r="I7427" t="s">
        <v>2050</v>
      </c>
      <c r="J7427" t="s">
        <v>33</v>
      </c>
      <c r="K7427" t="s">
        <v>98</v>
      </c>
      <c r="L7427">
        <v>1</v>
      </c>
      <c r="M7427" t="s">
        <v>26</v>
      </c>
      <c r="N7427">
        <v>664</v>
      </c>
      <c r="O7427" s="72">
        <f>SUM($N$2:N7427)</f>
        <v>5064029</v>
      </c>
      <c r="P7427" t="s">
        <v>1334</v>
      </c>
      <c r="Q7427" t="s">
        <v>60</v>
      </c>
      <c r="R7427">
        <v>575008</v>
      </c>
      <c r="S7427" t="s">
        <v>29</v>
      </c>
      <c r="T7427" t="b">
        <v>0</v>
      </c>
      <c r="AF7427" s="11" t="s">
        <v>1334</v>
      </c>
      <c r="AG7427" s="12" t="str">
        <f t="shared" ref="AG7427:AG7490" si="116">VLOOKUP(AF7427,$P:$Q,2,FALSE)</f>
        <v>KARNATAKA</v>
      </c>
      <c r="AH7427" s="11" t="s">
        <v>1334</v>
      </c>
      <c r="AI7427" s="12" t="str">
        <f>_xlfn.XLOOKUP(AH7427,P:P,Q:Q)</f>
        <v>KARNATAKA</v>
      </c>
    </row>
    <row r="7428" spans="1:35" x14ac:dyDescent="0.3">
      <c r="A7428">
        <v>7427</v>
      </c>
      <c r="B7428" t="s">
        <v>11149</v>
      </c>
      <c r="C7428">
        <v>3329569</v>
      </c>
      <c r="D7428" t="s">
        <v>20</v>
      </c>
      <c r="E7428">
        <v>35</v>
      </c>
      <c r="F7428" s="1">
        <v>44655</v>
      </c>
      <c r="G7428" t="s">
        <v>21</v>
      </c>
      <c r="H7428" t="s">
        <v>22</v>
      </c>
      <c r="I7428" t="s">
        <v>11150</v>
      </c>
      <c r="J7428" t="s">
        <v>33</v>
      </c>
      <c r="K7428" t="s">
        <v>39</v>
      </c>
      <c r="L7428">
        <v>1</v>
      </c>
      <c r="M7428" t="s">
        <v>26</v>
      </c>
      <c r="N7428">
        <v>480</v>
      </c>
      <c r="O7428" s="72">
        <f>SUM($N$2:N7428)</f>
        <v>5064509</v>
      </c>
      <c r="P7428" t="s">
        <v>138</v>
      </c>
      <c r="Q7428" t="s">
        <v>111</v>
      </c>
      <c r="R7428">
        <v>211006</v>
      </c>
      <c r="S7428" t="s">
        <v>29</v>
      </c>
      <c r="T7428" t="b">
        <v>0</v>
      </c>
      <c r="AF7428" s="11" t="s">
        <v>138</v>
      </c>
      <c r="AG7428" s="12" t="str">
        <f t="shared" si="116"/>
        <v>UTTAR PRADESH</v>
      </c>
      <c r="AH7428" s="11" t="s">
        <v>138</v>
      </c>
      <c r="AI7428" s="12" t="str">
        <f>_xlfn.XLOOKUP(AH7428,P:P,Q:Q)</f>
        <v>UTTAR PRADESH</v>
      </c>
    </row>
    <row r="7429" spans="1:35" x14ac:dyDescent="0.3">
      <c r="A7429">
        <v>7428</v>
      </c>
      <c r="B7429" t="s">
        <v>11151</v>
      </c>
      <c r="C7429">
        <v>4604563</v>
      </c>
      <c r="D7429" t="s">
        <v>20</v>
      </c>
      <c r="E7429">
        <v>19</v>
      </c>
      <c r="F7429" s="1">
        <v>44655</v>
      </c>
      <c r="G7429" t="s">
        <v>21</v>
      </c>
      <c r="H7429" t="s">
        <v>43</v>
      </c>
      <c r="I7429" t="s">
        <v>5326</v>
      </c>
      <c r="J7429" t="s">
        <v>33</v>
      </c>
      <c r="K7429" t="s">
        <v>98</v>
      </c>
      <c r="L7429">
        <v>1</v>
      </c>
      <c r="M7429" t="s">
        <v>26</v>
      </c>
      <c r="N7429">
        <v>599</v>
      </c>
      <c r="O7429" s="72">
        <f>SUM($N$2:N7429)</f>
        <v>5065108</v>
      </c>
      <c r="P7429" t="s">
        <v>90</v>
      </c>
      <c r="Q7429" t="s">
        <v>91</v>
      </c>
      <c r="R7429">
        <v>110014</v>
      </c>
      <c r="S7429" t="s">
        <v>29</v>
      </c>
      <c r="T7429" t="b">
        <v>0</v>
      </c>
      <c r="AF7429" s="11" t="s">
        <v>90</v>
      </c>
      <c r="AG7429" s="12" t="str">
        <f t="shared" si="116"/>
        <v>DELHI</v>
      </c>
      <c r="AH7429" s="11" t="s">
        <v>90</v>
      </c>
      <c r="AI7429" s="12" t="str">
        <f>_xlfn.XLOOKUP(AH7429,P:P,Q:Q)</f>
        <v>DELHI</v>
      </c>
    </row>
    <row r="7430" spans="1:35" x14ac:dyDescent="0.3">
      <c r="A7430">
        <v>7429</v>
      </c>
      <c r="B7430" t="s">
        <v>11152</v>
      </c>
      <c r="C7430">
        <v>6453022</v>
      </c>
      <c r="D7430" t="s">
        <v>51</v>
      </c>
      <c r="E7430">
        <v>23</v>
      </c>
      <c r="F7430" s="1">
        <v>44655</v>
      </c>
      <c r="G7430" t="s">
        <v>21</v>
      </c>
      <c r="H7430" t="s">
        <v>31</v>
      </c>
      <c r="I7430" t="s">
        <v>9566</v>
      </c>
      <c r="J7430" t="s">
        <v>33</v>
      </c>
      <c r="K7430" t="s">
        <v>98</v>
      </c>
      <c r="L7430">
        <v>1</v>
      </c>
      <c r="M7430" t="s">
        <v>26</v>
      </c>
      <c r="N7430">
        <v>635</v>
      </c>
      <c r="O7430" s="72">
        <f>SUM($N$2:N7430)</f>
        <v>5065743</v>
      </c>
      <c r="P7430" t="s">
        <v>103</v>
      </c>
      <c r="Q7430" t="s">
        <v>56</v>
      </c>
      <c r="R7430">
        <v>400051</v>
      </c>
      <c r="S7430" t="s">
        <v>29</v>
      </c>
      <c r="T7430" t="b">
        <v>0</v>
      </c>
      <c r="AF7430" s="11" t="s">
        <v>103</v>
      </c>
      <c r="AG7430" s="12" t="str">
        <f t="shared" si="116"/>
        <v>MAHARASHTRA</v>
      </c>
      <c r="AH7430" s="11" t="s">
        <v>103</v>
      </c>
      <c r="AI7430" s="12" t="str">
        <f>_xlfn.XLOOKUP(AH7430,P:P,Q:Q)</f>
        <v>MAHARASHTRA</v>
      </c>
    </row>
    <row r="7431" spans="1:35" x14ac:dyDescent="0.3">
      <c r="A7431">
        <v>7430</v>
      </c>
      <c r="B7431" t="s">
        <v>11153</v>
      </c>
      <c r="C7431">
        <v>8807151</v>
      </c>
      <c r="D7431" t="s">
        <v>51</v>
      </c>
      <c r="E7431">
        <v>73</v>
      </c>
      <c r="F7431" s="1">
        <v>44655</v>
      </c>
      <c r="G7431" t="s">
        <v>21</v>
      </c>
      <c r="H7431" t="s">
        <v>43</v>
      </c>
      <c r="I7431" t="s">
        <v>2853</v>
      </c>
      <c r="J7431" t="s">
        <v>33</v>
      </c>
      <c r="K7431" t="s">
        <v>34</v>
      </c>
      <c r="L7431">
        <v>1</v>
      </c>
      <c r="M7431" t="s">
        <v>26</v>
      </c>
      <c r="N7431">
        <v>696</v>
      </c>
      <c r="O7431" s="72">
        <f>SUM($N$2:N7431)</f>
        <v>5066439</v>
      </c>
      <c r="P7431" t="s">
        <v>230</v>
      </c>
      <c r="Q7431" t="s">
        <v>56</v>
      </c>
      <c r="R7431">
        <v>421202</v>
      </c>
      <c r="S7431" t="s">
        <v>29</v>
      </c>
      <c r="T7431" t="b">
        <v>0</v>
      </c>
      <c r="AF7431" s="11" t="s">
        <v>230</v>
      </c>
      <c r="AG7431" s="12" t="str">
        <f t="shared" si="116"/>
        <v>MAHARASHTRA</v>
      </c>
      <c r="AH7431" s="11" t="s">
        <v>230</v>
      </c>
      <c r="AI7431" s="12" t="str">
        <f>_xlfn.XLOOKUP(AH7431,P:P,Q:Q)</f>
        <v>MAHARASHTRA</v>
      </c>
    </row>
    <row r="7432" spans="1:35" x14ac:dyDescent="0.3">
      <c r="A7432">
        <v>7431</v>
      </c>
      <c r="B7432" t="s">
        <v>11154</v>
      </c>
      <c r="C7432">
        <v>3056326</v>
      </c>
      <c r="D7432" t="s">
        <v>51</v>
      </c>
      <c r="E7432">
        <v>45</v>
      </c>
      <c r="F7432" s="1">
        <v>44655</v>
      </c>
      <c r="G7432" t="s">
        <v>21</v>
      </c>
      <c r="H7432" t="s">
        <v>52</v>
      </c>
      <c r="I7432" t="s">
        <v>4215</v>
      </c>
      <c r="J7432" t="s">
        <v>33</v>
      </c>
      <c r="K7432" t="s">
        <v>34</v>
      </c>
      <c r="L7432">
        <v>1</v>
      </c>
      <c r="M7432" t="s">
        <v>26</v>
      </c>
      <c r="N7432">
        <v>969</v>
      </c>
      <c r="O7432" s="72">
        <f>SUM($N$2:N7432)</f>
        <v>5067408</v>
      </c>
      <c r="P7432" t="s">
        <v>978</v>
      </c>
      <c r="Q7432" t="s">
        <v>36</v>
      </c>
      <c r="R7432">
        <v>132001</v>
      </c>
      <c r="S7432" t="s">
        <v>29</v>
      </c>
      <c r="T7432" t="b">
        <v>0</v>
      </c>
      <c r="AF7432" s="11" t="s">
        <v>978</v>
      </c>
      <c r="AG7432" s="12" t="str">
        <f t="shared" si="116"/>
        <v>HARYANA</v>
      </c>
      <c r="AH7432" s="11" t="s">
        <v>978</v>
      </c>
      <c r="AI7432" s="12" t="str">
        <f>_xlfn.XLOOKUP(AH7432,P:P,Q:Q)</f>
        <v>HARYANA</v>
      </c>
    </row>
    <row r="7433" spans="1:35" x14ac:dyDescent="0.3">
      <c r="A7433">
        <v>7432</v>
      </c>
      <c r="B7433" t="s">
        <v>11155</v>
      </c>
      <c r="C7433">
        <v>8671308</v>
      </c>
      <c r="D7433" t="s">
        <v>20</v>
      </c>
      <c r="E7433">
        <v>27</v>
      </c>
      <c r="F7433" s="1">
        <v>44655</v>
      </c>
      <c r="G7433" t="s">
        <v>21</v>
      </c>
      <c r="H7433" t="s">
        <v>22</v>
      </c>
      <c r="I7433" t="s">
        <v>497</v>
      </c>
      <c r="J7433" t="s">
        <v>33</v>
      </c>
      <c r="K7433" t="s">
        <v>66</v>
      </c>
      <c r="L7433">
        <v>1</v>
      </c>
      <c r="M7433" t="s">
        <v>26</v>
      </c>
      <c r="N7433">
        <v>698</v>
      </c>
      <c r="O7433" s="72">
        <f>SUM($N$2:N7433)</f>
        <v>5068106</v>
      </c>
      <c r="P7433" t="s">
        <v>4982</v>
      </c>
      <c r="Q7433" t="s">
        <v>73</v>
      </c>
      <c r="R7433">
        <v>678101</v>
      </c>
      <c r="S7433" t="s">
        <v>29</v>
      </c>
      <c r="T7433" t="b">
        <v>0</v>
      </c>
      <c r="AF7433" s="11" t="s">
        <v>4982</v>
      </c>
      <c r="AG7433" s="12" t="str">
        <f t="shared" si="116"/>
        <v>KERALA</v>
      </c>
      <c r="AH7433" s="11" t="s">
        <v>4982</v>
      </c>
      <c r="AI7433" s="12" t="str">
        <f>_xlfn.XLOOKUP(AH7433,P:P,Q:Q)</f>
        <v>KERALA</v>
      </c>
    </row>
    <row r="7434" spans="1:35" x14ac:dyDescent="0.3">
      <c r="A7434">
        <v>7433</v>
      </c>
      <c r="B7434" t="s">
        <v>11156</v>
      </c>
      <c r="C7434">
        <v>813788</v>
      </c>
      <c r="D7434" t="s">
        <v>51</v>
      </c>
      <c r="E7434">
        <v>25</v>
      </c>
      <c r="F7434" s="1">
        <v>44655</v>
      </c>
      <c r="G7434" t="s">
        <v>21</v>
      </c>
      <c r="H7434" t="s">
        <v>43</v>
      </c>
      <c r="I7434" t="s">
        <v>2718</v>
      </c>
      <c r="J7434" t="s">
        <v>54</v>
      </c>
      <c r="K7434" t="s">
        <v>34</v>
      </c>
      <c r="L7434">
        <v>1</v>
      </c>
      <c r="M7434" t="s">
        <v>26</v>
      </c>
      <c r="N7434">
        <v>735</v>
      </c>
      <c r="O7434" s="72">
        <f>SUM($N$2:N7434)</f>
        <v>5068841</v>
      </c>
      <c r="P7434" t="s">
        <v>1391</v>
      </c>
      <c r="Q7434" t="s">
        <v>41</v>
      </c>
      <c r="R7434">
        <v>711201</v>
      </c>
      <c r="S7434" t="s">
        <v>29</v>
      </c>
      <c r="T7434" t="b">
        <v>0</v>
      </c>
      <c r="AF7434" s="11" t="s">
        <v>1391</v>
      </c>
      <c r="AG7434" s="12" t="str">
        <f t="shared" si="116"/>
        <v>WEST BENGAL</v>
      </c>
      <c r="AH7434" s="11" t="s">
        <v>1391</v>
      </c>
      <c r="AI7434" s="12" t="str">
        <f>_xlfn.XLOOKUP(AH7434,P:P,Q:Q)</f>
        <v>WEST BENGAL</v>
      </c>
    </row>
    <row r="7435" spans="1:35" x14ac:dyDescent="0.3">
      <c r="A7435">
        <v>7434</v>
      </c>
      <c r="B7435" t="s">
        <v>11157</v>
      </c>
      <c r="C7435">
        <v>7016750</v>
      </c>
      <c r="D7435" t="s">
        <v>20</v>
      </c>
      <c r="E7435">
        <v>38</v>
      </c>
      <c r="F7435" s="1">
        <v>44655</v>
      </c>
      <c r="G7435" t="s">
        <v>21</v>
      </c>
      <c r="H7435" t="s">
        <v>43</v>
      </c>
      <c r="I7435" t="s">
        <v>3717</v>
      </c>
      <c r="J7435" t="s">
        <v>24</v>
      </c>
      <c r="K7435" t="s">
        <v>66</v>
      </c>
      <c r="L7435">
        <v>1</v>
      </c>
      <c r="M7435" t="s">
        <v>26</v>
      </c>
      <c r="N7435">
        <v>325</v>
      </c>
      <c r="O7435" s="72">
        <f>SUM($N$2:N7435)</f>
        <v>5069166</v>
      </c>
      <c r="P7435" t="s">
        <v>59</v>
      </c>
      <c r="Q7435" t="s">
        <v>60</v>
      </c>
      <c r="R7435">
        <v>560037</v>
      </c>
      <c r="S7435" t="s">
        <v>29</v>
      </c>
      <c r="T7435" t="b">
        <v>0</v>
      </c>
      <c r="AF7435" s="11" t="s">
        <v>59</v>
      </c>
      <c r="AG7435" s="12" t="str">
        <f t="shared" si="116"/>
        <v>KARNATAKA</v>
      </c>
      <c r="AH7435" s="11" t="s">
        <v>59</v>
      </c>
      <c r="AI7435" s="12" t="str">
        <f>_xlfn.XLOOKUP(AH7435,P:P,Q:Q)</f>
        <v>KARNATAKA</v>
      </c>
    </row>
    <row r="7436" spans="1:35" x14ac:dyDescent="0.3">
      <c r="A7436">
        <v>7435</v>
      </c>
      <c r="B7436" t="s">
        <v>11158</v>
      </c>
      <c r="C7436">
        <v>1572490</v>
      </c>
      <c r="D7436" t="s">
        <v>20</v>
      </c>
      <c r="E7436">
        <v>31</v>
      </c>
      <c r="F7436" s="1">
        <v>44655</v>
      </c>
      <c r="G7436" t="s">
        <v>21</v>
      </c>
      <c r="H7436" t="s">
        <v>43</v>
      </c>
      <c r="I7436" t="s">
        <v>11159</v>
      </c>
      <c r="J7436" t="s">
        <v>24</v>
      </c>
      <c r="K7436" t="s">
        <v>39</v>
      </c>
      <c r="L7436">
        <v>1</v>
      </c>
      <c r="M7436" t="s">
        <v>26</v>
      </c>
      <c r="N7436">
        <v>376</v>
      </c>
      <c r="O7436" s="72">
        <f>SUM($N$2:N7436)</f>
        <v>5069542</v>
      </c>
      <c r="P7436" t="s">
        <v>90</v>
      </c>
      <c r="Q7436" t="s">
        <v>91</v>
      </c>
      <c r="R7436">
        <v>110085</v>
      </c>
      <c r="S7436" t="s">
        <v>29</v>
      </c>
      <c r="T7436" t="b">
        <v>0</v>
      </c>
      <c r="AF7436" s="11" t="s">
        <v>90</v>
      </c>
      <c r="AG7436" s="12" t="str">
        <f t="shared" si="116"/>
        <v>DELHI</v>
      </c>
      <c r="AH7436" s="11" t="s">
        <v>90</v>
      </c>
      <c r="AI7436" s="12" t="str">
        <f>_xlfn.XLOOKUP(AH7436,P:P,Q:Q)</f>
        <v>DELHI</v>
      </c>
    </row>
    <row r="7437" spans="1:35" x14ac:dyDescent="0.3">
      <c r="A7437">
        <v>7436</v>
      </c>
      <c r="B7437" t="s">
        <v>11160</v>
      </c>
      <c r="C7437">
        <v>785260</v>
      </c>
      <c r="D7437" t="s">
        <v>20</v>
      </c>
      <c r="E7437">
        <v>41</v>
      </c>
      <c r="F7437" s="1">
        <v>44655</v>
      </c>
      <c r="G7437" t="s">
        <v>21</v>
      </c>
      <c r="H7437" t="s">
        <v>62</v>
      </c>
      <c r="I7437" t="s">
        <v>755</v>
      </c>
      <c r="J7437" t="s">
        <v>24</v>
      </c>
      <c r="K7437" t="s">
        <v>66</v>
      </c>
      <c r="L7437">
        <v>1</v>
      </c>
      <c r="M7437" t="s">
        <v>26</v>
      </c>
      <c r="N7437">
        <v>533</v>
      </c>
      <c r="O7437" s="72">
        <f>SUM($N$2:N7437)</f>
        <v>5070075</v>
      </c>
      <c r="P7437" t="s">
        <v>3220</v>
      </c>
      <c r="Q7437" t="s">
        <v>41</v>
      </c>
      <c r="R7437">
        <v>732101</v>
      </c>
      <c r="S7437" t="s">
        <v>29</v>
      </c>
      <c r="T7437" t="b">
        <v>0</v>
      </c>
      <c r="AF7437" s="11" t="s">
        <v>3220</v>
      </c>
      <c r="AG7437" s="12" t="str">
        <f t="shared" si="116"/>
        <v>WEST BENGAL</v>
      </c>
      <c r="AH7437" s="11" t="s">
        <v>3220</v>
      </c>
      <c r="AI7437" s="12" t="str">
        <f>_xlfn.XLOOKUP(AH7437,P:P,Q:Q)</f>
        <v>WEST BENGAL</v>
      </c>
    </row>
    <row r="7438" spans="1:35" x14ac:dyDescent="0.3">
      <c r="A7438">
        <v>7437</v>
      </c>
      <c r="B7438" t="s">
        <v>11161</v>
      </c>
      <c r="C7438">
        <v>1655689</v>
      </c>
      <c r="D7438" t="s">
        <v>20</v>
      </c>
      <c r="E7438">
        <v>51</v>
      </c>
      <c r="F7438" s="1">
        <v>44655</v>
      </c>
      <c r="G7438" t="s">
        <v>21</v>
      </c>
      <c r="H7438" t="s">
        <v>22</v>
      </c>
      <c r="I7438" t="s">
        <v>2398</v>
      </c>
      <c r="J7438" t="s">
        <v>24</v>
      </c>
      <c r="K7438" t="s">
        <v>45</v>
      </c>
      <c r="L7438">
        <v>1</v>
      </c>
      <c r="M7438" t="s">
        <v>26</v>
      </c>
      <c r="N7438">
        <v>399</v>
      </c>
      <c r="O7438" s="72">
        <f>SUM($N$2:N7438)</f>
        <v>5070474</v>
      </c>
      <c r="P7438" t="s">
        <v>11162</v>
      </c>
      <c r="Q7438" t="s">
        <v>111</v>
      </c>
      <c r="R7438">
        <v>201306</v>
      </c>
      <c r="S7438" t="s">
        <v>29</v>
      </c>
      <c r="T7438" t="b">
        <v>0</v>
      </c>
      <c r="AF7438" s="11" t="s">
        <v>11162</v>
      </c>
      <c r="AG7438" s="12" t="str">
        <f t="shared" si="116"/>
        <v>UTTAR PRADESH</v>
      </c>
      <c r="AH7438" s="11" t="s">
        <v>11162</v>
      </c>
      <c r="AI7438" s="12" t="str">
        <f>_xlfn.XLOOKUP(AH7438,P:P,Q:Q)</f>
        <v>UTTAR PRADESH</v>
      </c>
    </row>
    <row r="7439" spans="1:35" x14ac:dyDescent="0.3">
      <c r="A7439">
        <v>7438</v>
      </c>
      <c r="B7439" t="s">
        <v>11163</v>
      </c>
      <c r="C7439">
        <v>7424512</v>
      </c>
      <c r="D7439" t="s">
        <v>20</v>
      </c>
      <c r="E7439">
        <v>42</v>
      </c>
      <c r="F7439" s="1">
        <v>44655</v>
      </c>
      <c r="G7439" t="s">
        <v>21</v>
      </c>
      <c r="H7439" t="s">
        <v>52</v>
      </c>
      <c r="I7439" t="s">
        <v>9524</v>
      </c>
      <c r="J7439" t="s">
        <v>33</v>
      </c>
      <c r="K7439" t="s">
        <v>45</v>
      </c>
      <c r="L7439">
        <v>1</v>
      </c>
      <c r="M7439" t="s">
        <v>26</v>
      </c>
      <c r="N7439">
        <v>799</v>
      </c>
      <c r="O7439" s="72">
        <f>SUM($N$2:N7439)</f>
        <v>5071273</v>
      </c>
      <c r="P7439" t="s">
        <v>59</v>
      </c>
      <c r="Q7439" t="s">
        <v>60</v>
      </c>
      <c r="R7439">
        <v>560027</v>
      </c>
      <c r="S7439" t="s">
        <v>29</v>
      </c>
      <c r="T7439" t="b">
        <v>0</v>
      </c>
      <c r="AF7439" s="11" t="s">
        <v>59</v>
      </c>
      <c r="AG7439" s="12" t="str">
        <f t="shared" si="116"/>
        <v>KARNATAKA</v>
      </c>
      <c r="AH7439" s="11" t="s">
        <v>59</v>
      </c>
      <c r="AI7439" s="12" t="str">
        <f>_xlfn.XLOOKUP(AH7439,P:P,Q:Q)</f>
        <v>KARNATAKA</v>
      </c>
    </row>
    <row r="7440" spans="1:35" x14ac:dyDescent="0.3">
      <c r="A7440">
        <v>7439</v>
      </c>
      <c r="B7440" t="s">
        <v>11164</v>
      </c>
      <c r="C7440">
        <v>1584256</v>
      </c>
      <c r="D7440" t="s">
        <v>20</v>
      </c>
      <c r="E7440">
        <v>30</v>
      </c>
      <c r="F7440" s="1">
        <v>44655</v>
      </c>
      <c r="G7440" t="s">
        <v>21</v>
      </c>
      <c r="H7440" t="s">
        <v>43</v>
      </c>
      <c r="I7440" t="s">
        <v>3135</v>
      </c>
      <c r="J7440" t="s">
        <v>24</v>
      </c>
      <c r="K7440" t="s">
        <v>109</v>
      </c>
      <c r="L7440">
        <v>1</v>
      </c>
      <c r="M7440" t="s">
        <v>26</v>
      </c>
      <c r="N7440">
        <v>655</v>
      </c>
      <c r="O7440" s="72">
        <f>SUM($N$2:N7440)</f>
        <v>5071928</v>
      </c>
      <c r="P7440" t="s">
        <v>40</v>
      </c>
      <c r="Q7440" t="s">
        <v>41</v>
      </c>
      <c r="R7440">
        <v>700029</v>
      </c>
      <c r="S7440" t="s">
        <v>29</v>
      </c>
      <c r="T7440" t="b">
        <v>0</v>
      </c>
      <c r="AF7440" s="11" t="s">
        <v>40</v>
      </c>
      <c r="AG7440" s="12" t="str">
        <f t="shared" si="116"/>
        <v>WEST BENGAL</v>
      </c>
      <c r="AH7440" s="11" t="s">
        <v>40</v>
      </c>
      <c r="AI7440" s="12" t="str">
        <f>_xlfn.XLOOKUP(AH7440,P:P,Q:Q)</f>
        <v>WEST BENGAL</v>
      </c>
    </row>
    <row r="7441" spans="1:35" x14ac:dyDescent="0.3">
      <c r="A7441">
        <v>7440</v>
      </c>
      <c r="B7441" t="s">
        <v>11165</v>
      </c>
      <c r="C7441">
        <v>1704705</v>
      </c>
      <c r="D7441" t="s">
        <v>20</v>
      </c>
      <c r="E7441">
        <v>34</v>
      </c>
      <c r="F7441" s="1">
        <v>44655</v>
      </c>
      <c r="G7441" t="s">
        <v>21</v>
      </c>
      <c r="H7441" t="s">
        <v>52</v>
      </c>
      <c r="I7441" t="s">
        <v>1572</v>
      </c>
      <c r="J7441" t="s">
        <v>33</v>
      </c>
      <c r="K7441" t="s">
        <v>45</v>
      </c>
      <c r="L7441">
        <v>1</v>
      </c>
      <c r="M7441" t="s">
        <v>26</v>
      </c>
      <c r="N7441">
        <v>631</v>
      </c>
      <c r="O7441" s="72">
        <f>SUM($N$2:N7441)</f>
        <v>5072559</v>
      </c>
      <c r="P7441" t="s">
        <v>4328</v>
      </c>
      <c r="Q7441" t="s">
        <v>70</v>
      </c>
      <c r="R7441">
        <v>517129</v>
      </c>
      <c r="S7441" t="s">
        <v>29</v>
      </c>
      <c r="T7441" t="b">
        <v>0</v>
      </c>
      <c r="AF7441" s="11" t="s">
        <v>4328</v>
      </c>
      <c r="AG7441" s="12" t="str">
        <f t="shared" si="116"/>
        <v>ANDHRA PRADESH</v>
      </c>
      <c r="AH7441" s="11" t="s">
        <v>4328</v>
      </c>
      <c r="AI7441" s="12" t="str">
        <f>_xlfn.XLOOKUP(AH7441,P:P,Q:Q)</f>
        <v>ANDHRA PRADESH</v>
      </c>
    </row>
    <row r="7442" spans="1:35" x14ac:dyDescent="0.3">
      <c r="A7442">
        <v>7441</v>
      </c>
      <c r="B7442" t="s">
        <v>11166</v>
      </c>
      <c r="C7442">
        <v>753955</v>
      </c>
      <c r="D7442" t="s">
        <v>51</v>
      </c>
      <c r="E7442">
        <v>30</v>
      </c>
      <c r="F7442" s="1">
        <v>44655</v>
      </c>
      <c r="G7442" t="s">
        <v>21</v>
      </c>
      <c r="H7442" t="s">
        <v>22</v>
      </c>
      <c r="I7442" t="s">
        <v>1952</v>
      </c>
      <c r="J7442" t="s">
        <v>54</v>
      </c>
      <c r="K7442" t="s">
        <v>34</v>
      </c>
      <c r="L7442">
        <v>1</v>
      </c>
      <c r="M7442" t="s">
        <v>26</v>
      </c>
      <c r="N7442">
        <v>771</v>
      </c>
      <c r="O7442" s="72">
        <f>SUM($N$2:N7442)</f>
        <v>5073330</v>
      </c>
      <c r="P7442" t="s">
        <v>59</v>
      </c>
      <c r="Q7442" t="s">
        <v>60</v>
      </c>
      <c r="R7442">
        <v>560067</v>
      </c>
      <c r="S7442" t="s">
        <v>29</v>
      </c>
      <c r="T7442" t="b">
        <v>0</v>
      </c>
      <c r="AF7442" s="11" t="s">
        <v>59</v>
      </c>
      <c r="AG7442" s="12" t="str">
        <f t="shared" si="116"/>
        <v>KARNATAKA</v>
      </c>
      <c r="AH7442" s="11" t="s">
        <v>59</v>
      </c>
      <c r="AI7442" s="12" t="str">
        <f>_xlfn.XLOOKUP(AH7442,P:P,Q:Q)</f>
        <v>KARNATAKA</v>
      </c>
    </row>
    <row r="7443" spans="1:35" x14ac:dyDescent="0.3">
      <c r="A7443">
        <v>7442</v>
      </c>
      <c r="B7443" t="s">
        <v>11167</v>
      </c>
      <c r="C7443">
        <v>8281731</v>
      </c>
      <c r="D7443" t="s">
        <v>20</v>
      </c>
      <c r="E7443">
        <v>24</v>
      </c>
      <c r="F7443" s="1">
        <v>44655</v>
      </c>
      <c r="G7443" t="s">
        <v>21</v>
      </c>
      <c r="H7443" t="s">
        <v>43</v>
      </c>
      <c r="I7443" t="s">
        <v>2107</v>
      </c>
      <c r="J7443" t="s">
        <v>33</v>
      </c>
      <c r="K7443" t="s">
        <v>25</v>
      </c>
      <c r="L7443">
        <v>1</v>
      </c>
      <c r="M7443" t="s">
        <v>26</v>
      </c>
      <c r="N7443">
        <v>521</v>
      </c>
      <c r="O7443" s="72">
        <f>SUM($N$2:N7443)</f>
        <v>5073851</v>
      </c>
      <c r="P7443" t="s">
        <v>702</v>
      </c>
      <c r="Q7443" t="s">
        <v>70</v>
      </c>
      <c r="R7443">
        <v>534202</v>
      </c>
      <c r="S7443" t="s">
        <v>29</v>
      </c>
      <c r="T7443" t="b">
        <v>0</v>
      </c>
      <c r="AF7443" s="11" t="s">
        <v>702</v>
      </c>
      <c r="AG7443" s="12" t="str">
        <f t="shared" si="116"/>
        <v>ANDHRA PRADESH</v>
      </c>
      <c r="AH7443" s="11" t="s">
        <v>702</v>
      </c>
      <c r="AI7443" s="12" t="str">
        <f>_xlfn.XLOOKUP(AH7443,P:P,Q:Q)</f>
        <v>ANDHRA PRADESH</v>
      </c>
    </row>
    <row r="7444" spans="1:35" x14ac:dyDescent="0.3">
      <c r="A7444">
        <v>7443</v>
      </c>
      <c r="B7444" t="s">
        <v>11168</v>
      </c>
      <c r="C7444">
        <v>9328035</v>
      </c>
      <c r="D7444" t="s">
        <v>51</v>
      </c>
      <c r="E7444">
        <v>48</v>
      </c>
      <c r="F7444" s="1">
        <v>44655</v>
      </c>
      <c r="G7444" t="s">
        <v>21</v>
      </c>
      <c r="H7444" t="s">
        <v>22</v>
      </c>
      <c r="I7444" t="s">
        <v>11169</v>
      </c>
      <c r="J7444" t="s">
        <v>33</v>
      </c>
      <c r="K7444" t="s">
        <v>25</v>
      </c>
      <c r="L7444">
        <v>1</v>
      </c>
      <c r="M7444" t="s">
        <v>26</v>
      </c>
      <c r="N7444">
        <v>1112</v>
      </c>
      <c r="O7444" s="72">
        <f>SUM($N$2:N7444)</f>
        <v>5074963</v>
      </c>
      <c r="P7444" t="s">
        <v>1574</v>
      </c>
      <c r="Q7444" t="s">
        <v>111</v>
      </c>
      <c r="R7444">
        <v>282010</v>
      </c>
      <c r="S7444" t="s">
        <v>29</v>
      </c>
      <c r="T7444" t="b">
        <v>0</v>
      </c>
      <c r="AF7444" s="11" t="s">
        <v>1574</v>
      </c>
      <c r="AG7444" s="12" t="str">
        <f t="shared" si="116"/>
        <v>UTTAR PRADESH</v>
      </c>
      <c r="AH7444" s="11" t="s">
        <v>1574</v>
      </c>
      <c r="AI7444" s="12" t="str">
        <f>_xlfn.XLOOKUP(AH7444,P:P,Q:Q)</f>
        <v>UTTAR PRADESH</v>
      </c>
    </row>
    <row r="7445" spans="1:35" x14ac:dyDescent="0.3">
      <c r="A7445">
        <v>7444</v>
      </c>
      <c r="B7445" t="s">
        <v>11170</v>
      </c>
      <c r="C7445">
        <v>1807940</v>
      </c>
      <c r="D7445" t="s">
        <v>20</v>
      </c>
      <c r="E7445">
        <v>32</v>
      </c>
      <c r="F7445" s="1">
        <v>44655</v>
      </c>
      <c r="G7445" t="s">
        <v>21</v>
      </c>
      <c r="H7445" t="s">
        <v>52</v>
      </c>
      <c r="I7445" t="s">
        <v>950</v>
      </c>
      <c r="J7445" t="s">
        <v>33</v>
      </c>
      <c r="K7445" t="s">
        <v>34</v>
      </c>
      <c r="L7445">
        <v>1</v>
      </c>
      <c r="M7445" t="s">
        <v>26</v>
      </c>
      <c r="N7445">
        <v>1442</v>
      </c>
      <c r="O7445" s="72">
        <f>SUM($N$2:N7445)</f>
        <v>5076405</v>
      </c>
      <c r="P7445" t="s">
        <v>207</v>
      </c>
      <c r="Q7445" t="s">
        <v>111</v>
      </c>
      <c r="R7445">
        <v>228001</v>
      </c>
      <c r="S7445" t="s">
        <v>29</v>
      </c>
      <c r="T7445" t="b">
        <v>0</v>
      </c>
      <c r="AF7445" s="11" t="s">
        <v>207</v>
      </c>
      <c r="AG7445" s="12" t="str">
        <f t="shared" si="116"/>
        <v>UTTAR PRADESH</v>
      </c>
      <c r="AH7445" s="11" t="s">
        <v>207</v>
      </c>
      <c r="AI7445" s="12" t="str">
        <f>_xlfn.XLOOKUP(AH7445,P:P,Q:Q)</f>
        <v>UTTAR PRADESH</v>
      </c>
    </row>
    <row r="7446" spans="1:35" x14ac:dyDescent="0.3">
      <c r="A7446">
        <v>7445</v>
      </c>
      <c r="B7446" t="s">
        <v>11171</v>
      </c>
      <c r="C7446">
        <v>8058943</v>
      </c>
      <c r="D7446" t="s">
        <v>51</v>
      </c>
      <c r="E7446">
        <v>56</v>
      </c>
      <c r="F7446" s="1">
        <v>44655</v>
      </c>
      <c r="G7446" t="s">
        <v>21</v>
      </c>
      <c r="H7446" t="s">
        <v>52</v>
      </c>
      <c r="I7446" t="s">
        <v>8422</v>
      </c>
      <c r="J7446" t="s">
        <v>33</v>
      </c>
      <c r="K7446" t="s">
        <v>109</v>
      </c>
      <c r="L7446">
        <v>1</v>
      </c>
      <c r="M7446" t="s">
        <v>26</v>
      </c>
      <c r="N7446">
        <v>969</v>
      </c>
      <c r="O7446" s="72">
        <f>SUM($N$2:N7446)</f>
        <v>5077374</v>
      </c>
      <c r="P7446" t="s">
        <v>11172</v>
      </c>
      <c r="Q7446" t="s">
        <v>141</v>
      </c>
      <c r="R7446">
        <v>744105</v>
      </c>
      <c r="S7446" t="s">
        <v>29</v>
      </c>
      <c r="T7446" t="b">
        <v>0</v>
      </c>
      <c r="AF7446" s="11" t="s">
        <v>11172</v>
      </c>
      <c r="AG7446" s="12" t="str">
        <f t="shared" si="116"/>
        <v xml:space="preserve">ANDAMAN &amp; NICOBAR </v>
      </c>
      <c r="AH7446" s="11" t="s">
        <v>11172</v>
      </c>
      <c r="AI7446" s="12" t="str">
        <f>_xlfn.XLOOKUP(AH7446,P:P,Q:Q)</f>
        <v xml:space="preserve">ANDAMAN &amp; NICOBAR </v>
      </c>
    </row>
    <row r="7447" spans="1:35" x14ac:dyDescent="0.3">
      <c r="A7447">
        <v>7446</v>
      </c>
      <c r="B7447" t="s">
        <v>11173</v>
      </c>
      <c r="C7447">
        <v>2534058</v>
      </c>
      <c r="D7447" t="s">
        <v>20</v>
      </c>
      <c r="E7447">
        <v>43</v>
      </c>
      <c r="F7447" s="1">
        <v>44655</v>
      </c>
      <c r="G7447" t="s">
        <v>21</v>
      </c>
      <c r="H7447" t="s">
        <v>43</v>
      </c>
      <c r="I7447" t="s">
        <v>2500</v>
      </c>
      <c r="J7447" t="s">
        <v>24</v>
      </c>
      <c r="K7447" t="s">
        <v>34</v>
      </c>
      <c r="L7447">
        <v>1</v>
      </c>
      <c r="M7447" t="s">
        <v>26</v>
      </c>
      <c r="N7447">
        <v>399</v>
      </c>
      <c r="O7447" s="72">
        <f>SUM($N$2:N7447)</f>
        <v>5077773</v>
      </c>
      <c r="P7447" t="s">
        <v>2867</v>
      </c>
      <c r="Q7447" t="s">
        <v>73</v>
      </c>
      <c r="R7447">
        <v>686548</v>
      </c>
      <c r="S7447" t="s">
        <v>29</v>
      </c>
      <c r="T7447" t="b">
        <v>0</v>
      </c>
      <c r="AF7447" s="11" t="s">
        <v>2867</v>
      </c>
      <c r="AG7447" s="12" t="str">
        <f t="shared" si="116"/>
        <v>KERALA</v>
      </c>
      <c r="AH7447" s="11" t="s">
        <v>2867</v>
      </c>
      <c r="AI7447" s="12" t="str">
        <f>_xlfn.XLOOKUP(AH7447,P:P,Q:Q)</f>
        <v>KERALA</v>
      </c>
    </row>
    <row r="7448" spans="1:35" x14ac:dyDescent="0.3">
      <c r="A7448">
        <v>7447</v>
      </c>
      <c r="B7448" t="s">
        <v>11174</v>
      </c>
      <c r="C7448">
        <v>4617615</v>
      </c>
      <c r="D7448" t="s">
        <v>20</v>
      </c>
      <c r="E7448">
        <v>23</v>
      </c>
      <c r="F7448" s="1">
        <v>44655</v>
      </c>
      <c r="G7448" t="s">
        <v>21</v>
      </c>
      <c r="H7448" t="s">
        <v>52</v>
      </c>
      <c r="I7448" t="s">
        <v>1815</v>
      </c>
      <c r="J7448" t="s">
        <v>33</v>
      </c>
      <c r="K7448" t="s">
        <v>39</v>
      </c>
      <c r="L7448">
        <v>1</v>
      </c>
      <c r="M7448" t="s">
        <v>26</v>
      </c>
      <c r="N7448">
        <v>1163</v>
      </c>
      <c r="O7448" s="72">
        <f>SUM($N$2:N7448)</f>
        <v>5078936</v>
      </c>
      <c r="P7448" t="s">
        <v>728</v>
      </c>
      <c r="Q7448" t="s">
        <v>111</v>
      </c>
      <c r="R7448">
        <v>201017</v>
      </c>
      <c r="S7448" t="s">
        <v>29</v>
      </c>
      <c r="T7448" t="b">
        <v>0</v>
      </c>
      <c r="AF7448" s="11" t="s">
        <v>728</v>
      </c>
      <c r="AG7448" s="12" t="str">
        <f t="shared" si="116"/>
        <v>UTTAR PRADESH</v>
      </c>
      <c r="AH7448" s="11" t="s">
        <v>728</v>
      </c>
      <c r="AI7448" s="12" t="str">
        <f>_xlfn.XLOOKUP(AH7448,P:P,Q:Q)</f>
        <v>UTTAR PRADESH</v>
      </c>
    </row>
    <row r="7449" spans="1:35" x14ac:dyDescent="0.3">
      <c r="A7449">
        <v>7448</v>
      </c>
      <c r="B7449" t="s">
        <v>11175</v>
      </c>
      <c r="C7449">
        <v>1894734</v>
      </c>
      <c r="D7449" t="s">
        <v>20</v>
      </c>
      <c r="E7449">
        <v>28</v>
      </c>
      <c r="F7449" s="1">
        <v>44655</v>
      </c>
      <c r="G7449" t="s">
        <v>21</v>
      </c>
      <c r="H7449" t="s">
        <v>43</v>
      </c>
      <c r="I7449" t="s">
        <v>895</v>
      </c>
      <c r="J7449" t="s">
        <v>24</v>
      </c>
      <c r="K7449" t="s">
        <v>39</v>
      </c>
      <c r="L7449">
        <v>1</v>
      </c>
      <c r="M7449" t="s">
        <v>26</v>
      </c>
      <c r="N7449">
        <v>399</v>
      </c>
      <c r="O7449" s="72">
        <f>SUM($N$2:N7449)</f>
        <v>5079335</v>
      </c>
      <c r="P7449" t="s">
        <v>135</v>
      </c>
      <c r="Q7449" t="s">
        <v>47</v>
      </c>
      <c r="R7449">
        <v>600063</v>
      </c>
      <c r="S7449" t="s">
        <v>29</v>
      </c>
      <c r="T7449" t="b">
        <v>0</v>
      </c>
      <c r="AF7449" s="11" t="s">
        <v>135</v>
      </c>
      <c r="AG7449" s="12" t="str">
        <f t="shared" si="116"/>
        <v>TAMIL NADU</v>
      </c>
      <c r="AH7449" s="11" t="s">
        <v>135</v>
      </c>
      <c r="AI7449" s="12" t="str">
        <f>_xlfn.XLOOKUP(AH7449,P:P,Q:Q)</f>
        <v>TAMIL NADU</v>
      </c>
    </row>
    <row r="7450" spans="1:35" x14ac:dyDescent="0.3">
      <c r="A7450">
        <v>7449</v>
      </c>
      <c r="B7450" t="s">
        <v>11176</v>
      </c>
      <c r="C7450">
        <v>4133985</v>
      </c>
      <c r="D7450" t="s">
        <v>51</v>
      </c>
      <c r="E7450">
        <v>31</v>
      </c>
      <c r="F7450" s="1">
        <v>44655</v>
      </c>
      <c r="G7450" t="s">
        <v>21</v>
      </c>
      <c r="H7450" t="s">
        <v>57</v>
      </c>
      <c r="I7450" t="s">
        <v>11177</v>
      </c>
      <c r="J7450" t="s">
        <v>33</v>
      </c>
      <c r="K7450" t="s">
        <v>34</v>
      </c>
      <c r="L7450">
        <v>1</v>
      </c>
      <c r="M7450" t="s">
        <v>26</v>
      </c>
      <c r="N7450">
        <v>640</v>
      </c>
      <c r="O7450" s="72">
        <f>SUM($N$2:N7450)</f>
        <v>5079975</v>
      </c>
      <c r="P7450" t="s">
        <v>110</v>
      </c>
      <c r="Q7450" t="s">
        <v>111</v>
      </c>
      <c r="R7450">
        <v>226001</v>
      </c>
      <c r="S7450" t="s">
        <v>29</v>
      </c>
      <c r="T7450" t="b">
        <v>0</v>
      </c>
      <c r="AF7450" s="11" t="s">
        <v>110</v>
      </c>
      <c r="AG7450" s="12" t="str">
        <f t="shared" si="116"/>
        <v>UTTAR PRADESH</v>
      </c>
      <c r="AH7450" s="11" t="s">
        <v>110</v>
      </c>
      <c r="AI7450" s="12" t="str">
        <f>_xlfn.XLOOKUP(AH7450,P:P,Q:Q)</f>
        <v>UTTAR PRADESH</v>
      </c>
    </row>
    <row r="7451" spans="1:35" x14ac:dyDescent="0.3">
      <c r="A7451">
        <v>7450</v>
      </c>
      <c r="B7451" t="s">
        <v>11178</v>
      </c>
      <c r="C7451">
        <v>4996653</v>
      </c>
      <c r="D7451" t="s">
        <v>20</v>
      </c>
      <c r="E7451">
        <v>63</v>
      </c>
      <c r="F7451" s="1">
        <v>44655</v>
      </c>
      <c r="G7451" t="s">
        <v>21</v>
      </c>
      <c r="H7451" t="s">
        <v>22</v>
      </c>
      <c r="I7451" t="s">
        <v>2737</v>
      </c>
      <c r="J7451" t="s">
        <v>24</v>
      </c>
      <c r="K7451" t="s">
        <v>34</v>
      </c>
      <c r="L7451">
        <v>1</v>
      </c>
      <c r="M7451" t="s">
        <v>26</v>
      </c>
      <c r="N7451">
        <v>486</v>
      </c>
      <c r="O7451" s="72">
        <f>SUM($N$2:N7451)</f>
        <v>5080461</v>
      </c>
      <c r="P7451" t="s">
        <v>1820</v>
      </c>
      <c r="Q7451" t="s">
        <v>1821</v>
      </c>
      <c r="R7451">
        <v>194101</v>
      </c>
      <c r="S7451" t="s">
        <v>29</v>
      </c>
      <c r="T7451" t="b">
        <v>0</v>
      </c>
      <c r="AF7451" s="11" t="s">
        <v>1820</v>
      </c>
      <c r="AG7451" s="12" t="str">
        <f t="shared" si="116"/>
        <v>LADAKH</v>
      </c>
      <c r="AH7451" s="11" t="s">
        <v>1820</v>
      </c>
      <c r="AI7451" s="12" t="str">
        <f>_xlfn.XLOOKUP(AH7451,P:P,Q:Q)</f>
        <v>LADAKH</v>
      </c>
    </row>
    <row r="7452" spans="1:35" x14ac:dyDescent="0.3">
      <c r="A7452">
        <v>7451</v>
      </c>
      <c r="B7452" t="s">
        <v>11179</v>
      </c>
      <c r="C7452">
        <v>5729195</v>
      </c>
      <c r="D7452" t="s">
        <v>20</v>
      </c>
      <c r="E7452">
        <v>28</v>
      </c>
      <c r="F7452" s="1">
        <v>44655</v>
      </c>
      <c r="G7452" t="s">
        <v>21</v>
      </c>
      <c r="H7452" t="s">
        <v>52</v>
      </c>
      <c r="I7452" t="s">
        <v>2648</v>
      </c>
      <c r="J7452" t="s">
        <v>33</v>
      </c>
      <c r="K7452" t="s">
        <v>45</v>
      </c>
      <c r="L7452">
        <v>1</v>
      </c>
      <c r="M7452" t="s">
        <v>26</v>
      </c>
      <c r="N7452">
        <v>597</v>
      </c>
      <c r="O7452" s="72">
        <f>SUM($N$2:N7452)</f>
        <v>5081058</v>
      </c>
      <c r="P7452" t="s">
        <v>59</v>
      </c>
      <c r="Q7452" t="s">
        <v>60</v>
      </c>
      <c r="R7452">
        <v>560064</v>
      </c>
      <c r="S7452" t="s">
        <v>29</v>
      </c>
      <c r="T7452" t="b">
        <v>0</v>
      </c>
      <c r="AF7452" s="11" t="s">
        <v>59</v>
      </c>
      <c r="AG7452" s="12" t="str">
        <f t="shared" si="116"/>
        <v>KARNATAKA</v>
      </c>
      <c r="AH7452" s="11" t="s">
        <v>59</v>
      </c>
      <c r="AI7452" s="12" t="str">
        <f>_xlfn.XLOOKUP(AH7452,P:P,Q:Q)</f>
        <v>KARNATAKA</v>
      </c>
    </row>
    <row r="7453" spans="1:35" x14ac:dyDescent="0.3">
      <c r="A7453">
        <v>7452</v>
      </c>
      <c r="B7453" t="s">
        <v>11180</v>
      </c>
      <c r="C7453">
        <v>2674414</v>
      </c>
      <c r="D7453" t="s">
        <v>51</v>
      </c>
      <c r="E7453">
        <v>38</v>
      </c>
      <c r="F7453" s="1">
        <v>44655</v>
      </c>
      <c r="G7453" t="s">
        <v>286</v>
      </c>
      <c r="H7453" t="s">
        <v>22</v>
      </c>
      <c r="I7453" t="s">
        <v>2091</v>
      </c>
      <c r="J7453" t="s">
        <v>33</v>
      </c>
      <c r="K7453" t="s">
        <v>25</v>
      </c>
      <c r="L7453">
        <v>1</v>
      </c>
      <c r="M7453" t="s">
        <v>26</v>
      </c>
      <c r="N7453">
        <v>646</v>
      </c>
      <c r="O7453" s="72">
        <f>SUM($N$2:N7453)</f>
        <v>5081704</v>
      </c>
      <c r="P7453" t="s">
        <v>35</v>
      </c>
      <c r="Q7453" t="s">
        <v>36</v>
      </c>
      <c r="R7453">
        <v>122002</v>
      </c>
      <c r="S7453" t="s">
        <v>29</v>
      </c>
      <c r="T7453" t="b">
        <v>0</v>
      </c>
      <c r="AF7453" s="11" t="s">
        <v>35</v>
      </c>
      <c r="AG7453" s="12" t="str">
        <f t="shared" si="116"/>
        <v>HARYANA</v>
      </c>
      <c r="AH7453" s="11" t="s">
        <v>35</v>
      </c>
      <c r="AI7453" s="12" t="str">
        <f>_xlfn.XLOOKUP(AH7453,P:P,Q:Q)</f>
        <v>HARYANA</v>
      </c>
    </row>
    <row r="7454" spans="1:35" x14ac:dyDescent="0.3">
      <c r="A7454">
        <v>7453</v>
      </c>
      <c r="B7454" t="s">
        <v>11180</v>
      </c>
      <c r="C7454">
        <v>2674414</v>
      </c>
      <c r="D7454" t="s">
        <v>20</v>
      </c>
      <c r="E7454">
        <v>74</v>
      </c>
      <c r="F7454" s="1">
        <v>44655</v>
      </c>
      <c r="G7454" t="s">
        <v>286</v>
      </c>
      <c r="H7454" t="s">
        <v>52</v>
      </c>
      <c r="I7454" t="s">
        <v>412</v>
      </c>
      <c r="J7454" t="s">
        <v>33</v>
      </c>
      <c r="K7454" t="s">
        <v>39</v>
      </c>
      <c r="L7454">
        <v>1</v>
      </c>
      <c r="M7454" t="s">
        <v>26</v>
      </c>
      <c r="N7454">
        <v>654</v>
      </c>
      <c r="O7454" s="72">
        <f>SUM($N$2:N7454)</f>
        <v>5082358</v>
      </c>
      <c r="P7454" t="s">
        <v>1314</v>
      </c>
      <c r="Q7454" t="s">
        <v>36</v>
      </c>
      <c r="R7454">
        <v>121001</v>
      </c>
      <c r="S7454" t="s">
        <v>29</v>
      </c>
      <c r="T7454" t="b">
        <v>0</v>
      </c>
      <c r="AF7454" s="11" t="s">
        <v>1314</v>
      </c>
      <c r="AG7454" s="12" t="str">
        <f t="shared" si="116"/>
        <v>HARYANA</v>
      </c>
      <c r="AH7454" s="11" t="s">
        <v>1314</v>
      </c>
      <c r="AI7454" s="12" t="str">
        <f>_xlfn.XLOOKUP(AH7454,P:P,Q:Q)</f>
        <v>HARYANA</v>
      </c>
    </row>
    <row r="7455" spans="1:35" x14ac:dyDescent="0.3">
      <c r="A7455">
        <v>7454</v>
      </c>
      <c r="B7455" t="s">
        <v>11181</v>
      </c>
      <c r="C7455">
        <v>6941658</v>
      </c>
      <c r="D7455" t="s">
        <v>51</v>
      </c>
      <c r="E7455">
        <v>30</v>
      </c>
      <c r="F7455" s="1">
        <v>44655</v>
      </c>
      <c r="G7455" t="s">
        <v>21</v>
      </c>
      <c r="H7455" t="s">
        <v>52</v>
      </c>
      <c r="I7455" t="s">
        <v>11182</v>
      </c>
      <c r="J7455" t="s">
        <v>33</v>
      </c>
      <c r="K7455" t="s">
        <v>109</v>
      </c>
      <c r="L7455">
        <v>1</v>
      </c>
      <c r="M7455" t="s">
        <v>26</v>
      </c>
      <c r="N7455">
        <v>1523</v>
      </c>
      <c r="O7455" s="72">
        <f>SUM($N$2:N7455)</f>
        <v>5083881</v>
      </c>
      <c r="P7455" t="s">
        <v>6644</v>
      </c>
      <c r="Q7455" t="s">
        <v>70</v>
      </c>
      <c r="R7455">
        <v>517214</v>
      </c>
      <c r="S7455" t="s">
        <v>29</v>
      </c>
      <c r="T7455" t="b">
        <v>0</v>
      </c>
      <c r="AF7455" s="11" t="s">
        <v>6644</v>
      </c>
      <c r="AG7455" s="12" t="str">
        <f t="shared" si="116"/>
        <v>ANDHRA PRADESH</v>
      </c>
      <c r="AH7455" s="11" t="s">
        <v>6644</v>
      </c>
      <c r="AI7455" s="12" t="str">
        <f>_xlfn.XLOOKUP(AH7455,P:P,Q:Q)</f>
        <v>ANDHRA PRADESH</v>
      </c>
    </row>
    <row r="7456" spans="1:35" x14ac:dyDescent="0.3">
      <c r="A7456">
        <v>7455</v>
      </c>
      <c r="B7456" t="s">
        <v>11183</v>
      </c>
      <c r="C7456">
        <v>3719652</v>
      </c>
      <c r="D7456" t="s">
        <v>20</v>
      </c>
      <c r="E7456">
        <v>43</v>
      </c>
      <c r="F7456" s="1">
        <v>44655</v>
      </c>
      <c r="G7456" t="s">
        <v>21</v>
      </c>
      <c r="H7456" t="s">
        <v>22</v>
      </c>
      <c r="I7456" t="s">
        <v>1724</v>
      </c>
      <c r="J7456" t="s">
        <v>24</v>
      </c>
      <c r="K7456" t="s">
        <v>39</v>
      </c>
      <c r="L7456">
        <v>1</v>
      </c>
      <c r="M7456" t="s">
        <v>26</v>
      </c>
      <c r="N7456">
        <v>435</v>
      </c>
      <c r="O7456" s="72">
        <f>SUM($N$2:N7456)</f>
        <v>5084316</v>
      </c>
      <c r="P7456" t="s">
        <v>6994</v>
      </c>
      <c r="Q7456" t="s">
        <v>95</v>
      </c>
      <c r="R7456">
        <v>754205</v>
      </c>
      <c r="S7456" t="s">
        <v>29</v>
      </c>
      <c r="T7456" t="b">
        <v>0</v>
      </c>
      <c r="AF7456" s="11" t="s">
        <v>6994</v>
      </c>
      <c r="AG7456" s="12" t="str">
        <f t="shared" si="116"/>
        <v>ODISHA</v>
      </c>
      <c r="AH7456" s="11" t="s">
        <v>6994</v>
      </c>
      <c r="AI7456" s="12" t="str">
        <f>_xlfn.XLOOKUP(AH7456,P:P,Q:Q)</f>
        <v>ODISHA</v>
      </c>
    </row>
    <row r="7457" spans="1:35" x14ac:dyDescent="0.3">
      <c r="A7457">
        <v>7456</v>
      </c>
      <c r="B7457" t="s">
        <v>11184</v>
      </c>
      <c r="C7457">
        <v>9098426</v>
      </c>
      <c r="D7457" t="s">
        <v>51</v>
      </c>
      <c r="E7457">
        <v>32</v>
      </c>
      <c r="F7457" s="1">
        <v>44655</v>
      </c>
      <c r="G7457" t="s">
        <v>21</v>
      </c>
      <c r="H7457" t="s">
        <v>43</v>
      </c>
      <c r="I7457" t="s">
        <v>3028</v>
      </c>
      <c r="J7457" t="s">
        <v>33</v>
      </c>
      <c r="K7457" t="s">
        <v>98</v>
      </c>
      <c r="L7457">
        <v>1</v>
      </c>
      <c r="M7457" t="s">
        <v>26</v>
      </c>
      <c r="N7457">
        <v>1229</v>
      </c>
      <c r="O7457" s="72">
        <f>SUM($N$2:N7457)</f>
        <v>5085545</v>
      </c>
      <c r="P7457" t="s">
        <v>2387</v>
      </c>
      <c r="Q7457" t="s">
        <v>56</v>
      </c>
      <c r="R7457">
        <v>402201</v>
      </c>
      <c r="S7457" t="s">
        <v>29</v>
      </c>
      <c r="T7457" t="b">
        <v>0</v>
      </c>
      <c r="AF7457" s="11" t="s">
        <v>2387</v>
      </c>
      <c r="AG7457" s="12" t="str">
        <f t="shared" si="116"/>
        <v>MAHARASHTRA</v>
      </c>
      <c r="AH7457" s="11" t="s">
        <v>2387</v>
      </c>
      <c r="AI7457" s="12" t="str">
        <f>_xlfn.XLOOKUP(AH7457,P:P,Q:Q)</f>
        <v>MAHARASHTRA</v>
      </c>
    </row>
    <row r="7458" spans="1:35" x14ac:dyDescent="0.3">
      <c r="A7458">
        <v>7457</v>
      </c>
      <c r="B7458" t="s">
        <v>11185</v>
      </c>
      <c r="C7458">
        <v>863635</v>
      </c>
      <c r="D7458" t="s">
        <v>20</v>
      </c>
      <c r="E7458">
        <v>37</v>
      </c>
      <c r="F7458" s="1">
        <v>44655</v>
      </c>
      <c r="G7458" t="s">
        <v>21</v>
      </c>
      <c r="H7458" t="s">
        <v>43</v>
      </c>
      <c r="I7458" t="s">
        <v>11186</v>
      </c>
      <c r="J7458" t="s">
        <v>24</v>
      </c>
      <c r="K7458" t="s">
        <v>45</v>
      </c>
      <c r="L7458">
        <v>1</v>
      </c>
      <c r="M7458" t="s">
        <v>26</v>
      </c>
      <c r="N7458">
        <v>549</v>
      </c>
      <c r="O7458" s="72">
        <f>SUM($N$2:N7458)</f>
        <v>5086094</v>
      </c>
      <c r="P7458" t="s">
        <v>11187</v>
      </c>
      <c r="Q7458" t="s">
        <v>60</v>
      </c>
      <c r="R7458">
        <v>575008</v>
      </c>
      <c r="S7458" t="s">
        <v>29</v>
      </c>
      <c r="T7458" t="b">
        <v>0</v>
      </c>
      <c r="AF7458" s="11" t="s">
        <v>11187</v>
      </c>
      <c r="AG7458" s="12" t="str">
        <f t="shared" si="116"/>
        <v>KARNATAKA</v>
      </c>
      <c r="AH7458" s="11" t="s">
        <v>11187</v>
      </c>
      <c r="AI7458" s="12" t="str">
        <f>_xlfn.XLOOKUP(AH7458,P:P,Q:Q)</f>
        <v>KARNATAKA</v>
      </c>
    </row>
    <row r="7459" spans="1:35" x14ac:dyDescent="0.3">
      <c r="A7459">
        <v>7458</v>
      </c>
      <c r="B7459" t="s">
        <v>11188</v>
      </c>
      <c r="C7459">
        <v>6340168</v>
      </c>
      <c r="D7459" t="s">
        <v>20</v>
      </c>
      <c r="E7459">
        <v>21</v>
      </c>
      <c r="F7459" s="1">
        <v>44655</v>
      </c>
      <c r="G7459" t="s">
        <v>21</v>
      </c>
      <c r="H7459" t="s">
        <v>22</v>
      </c>
      <c r="I7459" t="s">
        <v>2401</v>
      </c>
      <c r="J7459" t="s">
        <v>33</v>
      </c>
      <c r="K7459" t="s">
        <v>39</v>
      </c>
      <c r="L7459">
        <v>1</v>
      </c>
      <c r="M7459" t="s">
        <v>26</v>
      </c>
      <c r="N7459">
        <v>563</v>
      </c>
      <c r="O7459" s="72">
        <f>SUM($N$2:N7459)</f>
        <v>5086657</v>
      </c>
      <c r="P7459" t="s">
        <v>11189</v>
      </c>
      <c r="Q7459" t="s">
        <v>95</v>
      </c>
      <c r="R7459">
        <v>767017</v>
      </c>
      <c r="S7459" t="s">
        <v>29</v>
      </c>
      <c r="T7459" t="b">
        <v>0</v>
      </c>
      <c r="AF7459" s="11" t="s">
        <v>11189</v>
      </c>
      <c r="AG7459" s="12" t="str">
        <f t="shared" si="116"/>
        <v>ODISHA</v>
      </c>
      <c r="AH7459" s="11" t="s">
        <v>11189</v>
      </c>
      <c r="AI7459" s="12" t="str">
        <f>_xlfn.XLOOKUP(AH7459,P:P,Q:Q)</f>
        <v>ODISHA</v>
      </c>
    </row>
    <row r="7460" spans="1:35" x14ac:dyDescent="0.3">
      <c r="A7460">
        <v>7459</v>
      </c>
      <c r="B7460" t="s">
        <v>11190</v>
      </c>
      <c r="C7460">
        <v>4357486</v>
      </c>
      <c r="D7460" t="s">
        <v>51</v>
      </c>
      <c r="E7460">
        <v>49</v>
      </c>
      <c r="F7460" s="1">
        <v>44655</v>
      </c>
      <c r="G7460" t="s">
        <v>21</v>
      </c>
      <c r="H7460" t="s">
        <v>22</v>
      </c>
      <c r="I7460" t="s">
        <v>53</v>
      </c>
      <c r="J7460" t="s">
        <v>54</v>
      </c>
      <c r="K7460" t="s">
        <v>25</v>
      </c>
      <c r="L7460">
        <v>1</v>
      </c>
      <c r="M7460" t="s">
        <v>26</v>
      </c>
      <c r="N7460">
        <v>735</v>
      </c>
      <c r="O7460" s="72">
        <f>SUM($N$2:N7460)</f>
        <v>5087392</v>
      </c>
      <c r="P7460" t="s">
        <v>11191</v>
      </c>
      <c r="Q7460" t="s">
        <v>73</v>
      </c>
      <c r="R7460">
        <v>670645</v>
      </c>
      <c r="S7460" t="s">
        <v>29</v>
      </c>
      <c r="T7460" t="b">
        <v>0</v>
      </c>
      <c r="AF7460" s="11" t="s">
        <v>11191</v>
      </c>
      <c r="AG7460" s="12" t="str">
        <f t="shared" si="116"/>
        <v>KERALA</v>
      </c>
      <c r="AH7460" s="11" t="s">
        <v>11191</v>
      </c>
      <c r="AI7460" s="12" t="str">
        <f>_xlfn.XLOOKUP(AH7460,P:P,Q:Q)</f>
        <v>KERALA</v>
      </c>
    </row>
    <row r="7461" spans="1:35" x14ac:dyDescent="0.3">
      <c r="A7461">
        <v>7460</v>
      </c>
      <c r="B7461" t="s">
        <v>11192</v>
      </c>
      <c r="C7461">
        <v>782600</v>
      </c>
      <c r="D7461" t="s">
        <v>20</v>
      </c>
      <c r="E7461">
        <v>37</v>
      </c>
      <c r="F7461" s="1">
        <v>44655</v>
      </c>
      <c r="G7461" t="s">
        <v>228</v>
      </c>
      <c r="H7461" t="s">
        <v>22</v>
      </c>
      <c r="I7461" t="s">
        <v>891</v>
      </c>
      <c r="J7461" t="s">
        <v>24</v>
      </c>
      <c r="K7461" t="s">
        <v>45</v>
      </c>
      <c r="L7461">
        <v>1</v>
      </c>
      <c r="M7461" t="s">
        <v>26</v>
      </c>
      <c r="N7461">
        <v>333</v>
      </c>
      <c r="O7461" s="72">
        <f>SUM($N$2:N7461)</f>
        <v>5087725</v>
      </c>
      <c r="P7461" t="s">
        <v>11193</v>
      </c>
      <c r="Q7461" t="s">
        <v>91</v>
      </c>
      <c r="R7461">
        <v>110009</v>
      </c>
      <c r="S7461" t="s">
        <v>29</v>
      </c>
      <c r="T7461" t="b">
        <v>0</v>
      </c>
      <c r="AF7461" s="11" t="s">
        <v>11193</v>
      </c>
      <c r="AG7461" s="12" t="str">
        <f t="shared" si="116"/>
        <v>DELHI</v>
      </c>
      <c r="AH7461" s="11" t="s">
        <v>11193</v>
      </c>
      <c r="AI7461" s="12" t="str">
        <f>_xlfn.XLOOKUP(AH7461,P:P,Q:Q)</f>
        <v>DELHI</v>
      </c>
    </row>
    <row r="7462" spans="1:35" x14ac:dyDescent="0.3">
      <c r="A7462">
        <v>7461</v>
      </c>
      <c r="B7462" t="s">
        <v>11194</v>
      </c>
      <c r="C7462">
        <v>658881</v>
      </c>
      <c r="D7462" t="s">
        <v>51</v>
      </c>
      <c r="E7462">
        <v>20</v>
      </c>
      <c r="F7462" s="1">
        <v>44655</v>
      </c>
      <c r="G7462" t="s">
        <v>21</v>
      </c>
      <c r="H7462" t="s">
        <v>22</v>
      </c>
      <c r="I7462" t="s">
        <v>866</v>
      </c>
      <c r="J7462" t="s">
        <v>33</v>
      </c>
      <c r="K7462" t="s">
        <v>45</v>
      </c>
      <c r="L7462">
        <v>1</v>
      </c>
      <c r="M7462" t="s">
        <v>26</v>
      </c>
      <c r="N7462">
        <v>696</v>
      </c>
      <c r="O7462" s="72">
        <f>SUM($N$2:N7462)</f>
        <v>5088421</v>
      </c>
      <c r="P7462" t="s">
        <v>2387</v>
      </c>
      <c r="Q7462" t="s">
        <v>922</v>
      </c>
      <c r="R7462">
        <v>496001</v>
      </c>
      <c r="S7462" t="s">
        <v>29</v>
      </c>
      <c r="T7462" t="b">
        <v>0</v>
      </c>
      <c r="AF7462" s="11" t="s">
        <v>2387</v>
      </c>
      <c r="AG7462" s="12" t="str">
        <f t="shared" si="116"/>
        <v>MAHARASHTRA</v>
      </c>
      <c r="AH7462" s="11" t="s">
        <v>2387</v>
      </c>
      <c r="AI7462" s="12" t="str">
        <f>_xlfn.XLOOKUP(AH7462,P:P,Q:Q)</f>
        <v>MAHARASHTRA</v>
      </c>
    </row>
    <row r="7463" spans="1:35" x14ac:dyDescent="0.3">
      <c r="A7463">
        <v>7462</v>
      </c>
      <c r="B7463" t="s">
        <v>11195</v>
      </c>
      <c r="C7463">
        <v>4170076</v>
      </c>
      <c r="D7463" t="s">
        <v>20</v>
      </c>
      <c r="E7463">
        <v>42</v>
      </c>
      <c r="F7463" s="1">
        <v>44655</v>
      </c>
      <c r="G7463" t="s">
        <v>21</v>
      </c>
      <c r="H7463" t="s">
        <v>43</v>
      </c>
      <c r="I7463" t="s">
        <v>927</v>
      </c>
      <c r="J7463" t="s">
        <v>209</v>
      </c>
      <c r="K7463" t="s">
        <v>210</v>
      </c>
      <c r="L7463">
        <v>1</v>
      </c>
      <c r="M7463" t="s">
        <v>26</v>
      </c>
      <c r="N7463">
        <v>526</v>
      </c>
      <c r="O7463" s="72">
        <f>SUM($N$2:N7463)</f>
        <v>5088947</v>
      </c>
      <c r="P7463" t="s">
        <v>1314</v>
      </c>
      <c r="Q7463" t="s">
        <v>36</v>
      </c>
      <c r="R7463">
        <v>121002</v>
      </c>
      <c r="S7463" t="s">
        <v>29</v>
      </c>
      <c r="T7463" t="b">
        <v>0</v>
      </c>
      <c r="AF7463" s="11" t="s">
        <v>1314</v>
      </c>
      <c r="AG7463" s="12" t="str">
        <f t="shared" si="116"/>
        <v>HARYANA</v>
      </c>
      <c r="AH7463" s="11" t="s">
        <v>1314</v>
      </c>
      <c r="AI7463" s="12" t="str">
        <f>_xlfn.XLOOKUP(AH7463,P:P,Q:Q)</f>
        <v>HARYANA</v>
      </c>
    </row>
    <row r="7464" spans="1:35" x14ac:dyDescent="0.3">
      <c r="A7464">
        <v>7463</v>
      </c>
      <c r="B7464" t="s">
        <v>11196</v>
      </c>
      <c r="C7464">
        <v>2176753</v>
      </c>
      <c r="D7464" t="s">
        <v>20</v>
      </c>
      <c r="E7464">
        <v>48</v>
      </c>
      <c r="F7464" s="1">
        <v>44655</v>
      </c>
      <c r="G7464" t="s">
        <v>21</v>
      </c>
      <c r="H7464" t="s">
        <v>88</v>
      </c>
      <c r="I7464" t="s">
        <v>1065</v>
      </c>
      <c r="J7464" t="s">
        <v>209</v>
      </c>
      <c r="K7464" t="s">
        <v>210</v>
      </c>
      <c r="L7464">
        <v>1</v>
      </c>
      <c r="M7464" t="s">
        <v>26</v>
      </c>
      <c r="N7464">
        <v>336</v>
      </c>
      <c r="O7464" s="72">
        <f>SUM($N$2:N7464)</f>
        <v>5089283</v>
      </c>
      <c r="P7464" t="s">
        <v>470</v>
      </c>
      <c r="Q7464" t="s">
        <v>111</v>
      </c>
      <c r="R7464">
        <v>284403</v>
      </c>
      <c r="S7464" t="s">
        <v>29</v>
      </c>
      <c r="T7464" t="b">
        <v>0</v>
      </c>
      <c r="AF7464" s="11" t="s">
        <v>470</v>
      </c>
      <c r="AG7464" s="12" t="str">
        <f t="shared" si="116"/>
        <v>UTTAR PRADESH</v>
      </c>
      <c r="AH7464" s="11" t="s">
        <v>470</v>
      </c>
      <c r="AI7464" s="12" t="str">
        <f>_xlfn.XLOOKUP(AH7464,P:P,Q:Q)</f>
        <v>UTTAR PRADESH</v>
      </c>
    </row>
    <row r="7465" spans="1:35" x14ac:dyDescent="0.3">
      <c r="A7465">
        <v>7464</v>
      </c>
      <c r="B7465" t="s">
        <v>11197</v>
      </c>
      <c r="C7465">
        <v>8746055</v>
      </c>
      <c r="D7465" t="s">
        <v>20</v>
      </c>
      <c r="E7465">
        <v>41</v>
      </c>
      <c r="F7465" s="1">
        <v>44655</v>
      </c>
      <c r="G7465" t="s">
        <v>228</v>
      </c>
      <c r="H7465" t="s">
        <v>22</v>
      </c>
      <c r="I7465" t="s">
        <v>11198</v>
      </c>
      <c r="J7465" t="s">
        <v>24</v>
      </c>
      <c r="K7465" t="s">
        <v>555</v>
      </c>
      <c r="L7465">
        <v>1</v>
      </c>
      <c r="M7465" t="s">
        <v>26</v>
      </c>
      <c r="N7465">
        <v>469</v>
      </c>
      <c r="O7465" s="72">
        <f>SUM($N$2:N7465)</f>
        <v>5089752</v>
      </c>
      <c r="P7465" t="s">
        <v>915</v>
      </c>
      <c r="Q7465" t="s">
        <v>56</v>
      </c>
      <c r="R7465">
        <v>412105</v>
      </c>
      <c r="S7465" t="s">
        <v>29</v>
      </c>
      <c r="T7465" t="b">
        <v>0</v>
      </c>
      <c r="AF7465" s="11" t="s">
        <v>915</v>
      </c>
      <c r="AG7465" s="12" t="str">
        <f t="shared" si="116"/>
        <v>MAHARASHTRA</v>
      </c>
      <c r="AH7465" s="11" t="s">
        <v>915</v>
      </c>
      <c r="AI7465" s="12" t="str">
        <f>_xlfn.XLOOKUP(AH7465,P:P,Q:Q)</f>
        <v>MAHARASHTRA</v>
      </c>
    </row>
    <row r="7466" spans="1:35" x14ac:dyDescent="0.3">
      <c r="A7466">
        <v>7465</v>
      </c>
      <c r="B7466" t="s">
        <v>11199</v>
      </c>
      <c r="C7466">
        <v>9303916</v>
      </c>
      <c r="D7466" t="s">
        <v>20</v>
      </c>
      <c r="E7466">
        <v>53</v>
      </c>
      <c r="F7466" s="1">
        <v>44655</v>
      </c>
      <c r="G7466" t="s">
        <v>21</v>
      </c>
      <c r="H7466" t="s">
        <v>43</v>
      </c>
      <c r="I7466" t="s">
        <v>7891</v>
      </c>
      <c r="J7466" t="s">
        <v>24</v>
      </c>
      <c r="K7466" t="s">
        <v>45</v>
      </c>
      <c r="L7466">
        <v>1</v>
      </c>
      <c r="M7466" t="s">
        <v>26</v>
      </c>
      <c r="N7466">
        <v>376</v>
      </c>
      <c r="O7466" s="72">
        <f>SUM($N$2:N7466)</f>
        <v>5090128</v>
      </c>
      <c r="P7466" t="s">
        <v>11200</v>
      </c>
      <c r="Q7466" t="s">
        <v>73</v>
      </c>
      <c r="R7466">
        <v>670675</v>
      </c>
      <c r="S7466" t="s">
        <v>29</v>
      </c>
      <c r="T7466" t="b">
        <v>0</v>
      </c>
      <c r="AF7466" s="11" t="s">
        <v>11200</v>
      </c>
      <c r="AG7466" s="12" t="str">
        <f t="shared" si="116"/>
        <v>KERALA</v>
      </c>
      <c r="AH7466" s="11" t="s">
        <v>11200</v>
      </c>
      <c r="AI7466" s="12" t="str">
        <f>_xlfn.XLOOKUP(AH7466,P:P,Q:Q)</f>
        <v>KERALA</v>
      </c>
    </row>
    <row r="7467" spans="1:35" x14ac:dyDescent="0.3">
      <c r="A7467">
        <v>7466</v>
      </c>
      <c r="B7467" t="s">
        <v>11201</v>
      </c>
      <c r="C7467">
        <v>1435297</v>
      </c>
      <c r="D7467" t="s">
        <v>51</v>
      </c>
      <c r="E7467">
        <v>56</v>
      </c>
      <c r="F7467" s="1">
        <v>44655</v>
      </c>
      <c r="G7467" t="s">
        <v>21</v>
      </c>
      <c r="H7467" t="s">
        <v>52</v>
      </c>
      <c r="I7467" t="s">
        <v>4245</v>
      </c>
      <c r="J7467" t="s">
        <v>33</v>
      </c>
      <c r="K7467" t="s">
        <v>39</v>
      </c>
      <c r="L7467">
        <v>1</v>
      </c>
      <c r="M7467" t="s">
        <v>26</v>
      </c>
      <c r="N7467">
        <v>543</v>
      </c>
      <c r="O7467" s="72">
        <f>SUM($N$2:N7467)</f>
        <v>5090671</v>
      </c>
      <c r="P7467" t="s">
        <v>90</v>
      </c>
      <c r="Q7467" t="s">
        <v>91</v>
      </c>
      <c r="R7467">
        <v>110025</v>
      </c>
      <c r="S7467" t="s">
        <v>29</v>
      </c>
      <c r="T7467" t="b">
        <v>0</v>
      </c>
      <c r="AF7467" s="11" t="s">
        <v>90</v>
      </c>
      <c r="AG7467" s="12" t="str">
        <f t="shared" si="116"/>
        <v>DELHI</v>
      </c>
      <c r="AH7467" s="11" t="s">
        <v>90</v>
      </c>
      <c r="AI7467" s="12" t="str">
        <f>_xlfn.XLOOKUP(AH7467,P:P,Q:Q)</f>
        <v>DELHI</v>
      </c>
    </row>
    <row r="7468" spans="1:35" x14ac:dyDescent="0.3">
      <c r="A7468">
        <v>7467</v>
      </c>
      <c r="B7468" t="s">
        <v>11202</v>
      </c>
      <c r="C7468">
        <v>7326726</v>
      </c>
      <c r="D7468" t="s">
        <v>20</v>
      </c>
      <c r="E7468">
        <v>32</v>
      </c>
      <c r="F7468" s="1">
        <v>44655</v>
      </c>
      <c r="G7468" t="s">
        <v>21</v>
      </c>
      <c r="H7468" t="s">
        <v>22</v>
      </c>
      <c r="I7468" t="s">
        <v>11203</v>
      </c>
      <c r="J7468" t="s">
        <v>75</v>
      </c>
      <c r="K7468" t="s">
        <v>45</v>
      </c>
      <c r="L7468">
        <v>1</v>
      </c>
      <c r="M7468" t="s">
        <v>26</v>
      </c>
      <c r="N7468">
        <v>599</v>
      </c>
      <c r="O7468" s="72">
        <f>SUM($N$2:N7468)</f>
        <v>5091270</v>
      </c>
      <c r="P7468" t="s">
        <v>106</v>
      </c>
      <c r="Q7468" t="s">
        <v>28</v>
      </c>
      <c r="R7468">
        <v>143001</v>
      </c>
      <c r="S7468" t="s">
        <v>29</v>
      </c>
      <c r="T7468" t="b">
        <v>0</v>
      </c>
      <c r="AF7468" s="11" t="s">
        <v>106</v>
      </c>
      <c r="AG7468" s="12" t="str">
        <f t="shared" si="116"/>
        <v>PUNJAB</v>
      </c>
      <c r="AH7468" s="11" t="s">
        <v>106</v>
      </c>
      <c r="AI7468" s="12" t="str">
        <f>_xlfn.XLOOKUP(AH7468,P:P,Q:Q)</f>
        <v>PUNJAB</v>
      </c>
    </row>
    <row r="7469" spans="1:35" x14ac:dyDescent="0.3">
      <c r="A7469">
        <v>7468</v>
      </c>
      <c r="B7469" t="s">
        <v>11204</v>
      </c>
      <c r="C7469">
        <v>7793911</v>
      </c>
      <c r="D7469" t="s">
        <v>20</v>
      </c>
      <c r="E7469">
        <v>41</v>
      </c>
      <c r="F7469" s="1">
        <v>44655</v>
      </c>
      <c r="G7469" t="s">
        <v>21</v>
      </c>
      <c r="H7469" t="s">
        <v>52</v>
      </c>
      <c r="I7469" t="s">
        <v>9530</v>
      </c>
      <c r="J7469" t="s">
        <v>24</v>
      </c>
      <c r="K7469" t="s">
        <v>221</v>
      </c>
      <c r="L7469">
        <v>1</v>
      </c>
      <c r="M7469" t="s">
        <v>26</v>
      </c>
      <c r="N7469">
        <v>869</v>
      </c>
      <c r="O7469" s="72">
        <f>SUM($N$2:N7469)</f>
        <v>5092139</v>
      </c>
      <c r="P7469" t="s">
        <v>515</v>
      </c>
      <c r="Q7469" t="s">
        <v>56</v>
      </c>
      <c r="R7469">
        <v>400067</v>
      </c>
      <c r="S7469" t="s">
        <v>29</v>
      </c>
      <c r="T7469" t="b">
        <v>0</v>
      </c>
      <c r="AF7469" s="11" t="s">
        <v>515</v>
      </c>
      <c r="AG7469" s="12" t="str">
        <f t="shared" si="116"/>
        <v>MAHARASHTRA</v>
      </c>
      <c r="AH7469" s="11" t="s">
        <v>515</v>
      </c>
      <c r="AI7469" s="12" t="str">
        <f>_xlfn.XLOOKUP(AH7469,P:P,Q:Q)</f>
        <v>MAHARASHTRA</v>
      </c>
    </row>
    <row r="7470" spans="1:35" x14ac:dyDescent="0.3">
      <c r="A7470">
        <v>7469</v>
      </c>
      <c r="B7470" t="s">
        <v>11205</v>
      </c>
      <c r="C7470">
        <v>732718</v>
      </c>
      <c r="D7470" t="s">
        <v>20</v>
      </c>
      <c r="E7470">
        <v>57</v>
      </c>
      <c r="F7470" s="1">
        <v>44655</v>
      </c>
      <c r="G7470" t="s">
        <v>21</v>
      </c>
      <c r="H7470" t="s">
        <v>43</v>
      </c>
      <c r="I7470" t="s">
        <v>5622</v>
      </c>
      <c r="J7470" t="s">
        <v>33</v>
      </c>
      <c r="K7470" t="s">
        <v>66</v>
      </c>
      <c r="L7470">
        <v>1</v>
      </c>
      <c r="M7470" t="s">
        <v>26</v>
      </c>
      <c r="N7470">
        <v>1245</v>
      </c>
      <c r="O7470" s="72">
        <f>SUM($N$2:N7470)</f>
        <v>5093384</v>
      </c>
      <c r="P7470" t="s">
        <v>611</v>
      </c>
      <c r="Q7470" t="s">
        <v>70</v>
      </c>
      <c r="R7470">
        <v>522002</v>
      </c>
      <c r="S7470" t="s">
        <v>29</v>
      </c>
      <c r="T7470" t="b">
        <v>0</v>
      </c>
      <c r="AF7470" s="11" t="s">
        <v>611</v>
      </c>
      <c r="AG7470" s="12" t="str">
        <f t="shared" si="116"/>
        <v>ANDHRA PRADESH</v>
      </c>
      <c r="AH7470" s="11" t="s">
        <v>611</v>
      </c>
      <c r="AI7470" s="12" t="str">
        <f>_xlfn.XLOOKUP(AH7470,P:P,Q:Q)</f>
        <v>ANDHRA PRADESH</v>
      </c>
    </row>
    <row r="7471" spans="1:35" x14ac:dyDescent="0.3">
      <c r="A7471">
        <v>7470</v>
      </c>
      <c r="B7471" t="s">
        <v>11206</v>
      </c>
      <c r="C7471">
        <v>596445</v>
      </c>
      <c r="D7471" t="s">
        <v>20</v>
      </c>
      <c r="E7471">
        <v>18</v>
      </c>
      <c r="F7471" s="1">
        <v>44655</v>
      </c>
      <c r="G7471" t="s">
        <v>286</v>
      </c>
      <c r="H7471" t="s">
        <v>43</v>
      </c>
      <c r="I7471" t="s">
        <v>11207</v>
      </c>
      <c r="J7471" t="s">
        <v>24</v>
      </c>
      <c r="K7471" t="s">
        <v>34</v>
      </c>
      <c r="L7471">
        <v>1</v>
      </c>
      <c r="M7471" t="s">
        <v>26</v>
      </c>
      <c r="N7471">
        <v>349</v>
      </c>
      <c r="O7471" s="72">
        <f>SUM($N$2:N7471)</f>
        <v>5093733</v>
      </c>
      <c r="P7471" t="s">
        <v>841</v>
      </c>
      <c r="Q7471" t="s">
        <v>28</v>
      </c>
      <c r="R7471">
        <v>140603</v>
      </c>
      <c r="S7471" t="s">
        <v>29</v>
      </c>
      <c r="T7471" t="b">
        <v>0</v>
      </c>
      <c r="AF7471" s="11" t="s">
        <v>841</v>
      </c>
      <c r="AG7471" s="12" t="str">
        <f t="shared" si="116"/>
        <v>PUNJAB</v>
      </c>
      <c r="AH7471" s="11" t="s">
        <v>841</v>
      </c>
      <c r="AI7471" s="12" t="str">
        <f>_xlfn.XLOOKUP(AH7471,P:P,Q:Q)</f>
        <v>PUNJAB</v>
      </c>
    </row>
    <row r="7472" spans="1:35" x14ac:dyDescent="0.3">
      <c r="A7472">
        <v>7471</v>
      </c>
      <c r="B7472" t="s">
        <v>11208</v>
      </c>
      <c r="C7472">
        <v>2454406</v>
      </c>
      <c r="D7472" t="s">
        <v>20</v>
      </c>
      <c r="E7472">
        <v>45</v>
      </c>
      <c r="F7472" s="1">
        <v>44655</v>
      </c>
      <c r="G7472" t="s">
        <v>21</v>
      </c>
      <c r="H7472" t="s">
        <v>43</v>
      </c>
      <c r="I7472" t="s">
        <v>3208</v>
      </c>
      <c r="J7472" t="s">
        <v>24</v>
      </c>
      <c r="K7472" t="s">
        <v>45</v>
      </c>
      <c r="L7472">
        <v>1</v>
      </c>
      <c r="M7472" t="s">
        <v>26</v>
      </c>
      <c r="N7472">
        <v>518</v>
      </c>
      <c r="O7472" s="72">
        <f>SUM($N$2:N7472)</f>
        <v>5094251</v>
      </c>
      <c r="P7472" t="s">
        <v>611</v>
      </c>
      <c r="Q7472" t="s">
        <v>70</v>
      </c>
      <c r="R7472">
        <v>522508</v>
      </c>
      <c r="S7472" t="s">
        <v>29</v>
      </c>
      <c r="T7472" t="b">
        <v>0</v>
      </c>
      <c r="AF7472" s="11" t="s">
        <v>611</v>
      </c>
      <c r="AG7472" s="12" t="str">
        <f t="shared" si="116"/>
        <v>ANDHRA PRADESH</v>
      </c>
      <c r="AH7472" s="11" t="s">
        <v>611</v>
      </c>
      <c r="AI7472" s="12" t="str">
        <f>_xlfn.XLOOKUP(AH7472,P:P,Q:Q)</f>
        <v>ANDHRA PRADESH</v>
      </c>
    </row>
    <row r="7473" spans="1:35" x14ac:dyDescent="0.3">
      <c r="A7473">
        <v>7472</v>
      </c>
      <c r="B7473" t="s">
        <v>11209</v>
      </c>
      <c r="C7473">
        <v>4137194</v>
      </c>
      <c r="D7473" t="s">
        <v>51</v>
      </c>
      <c r="E7473">
        <v>58</v>
      </c>
      <c r="F7473" s="1">
        <v>44655</v>
      </c>
      <c r="G7473" t="s">
        <v>21</v>
      </c>
      <c r="H7473" t="s">
        <v>52</v>
      </c>
      <c r="I7473" t="s">
        <v>3775</v>
      </c>
      <c r="J7473" t="s">
        <v>33</v>
      </c>
      <c r="K7473" t="s">
        <v>39</v>
      </c>
      <c r="L7473">
        <v>1</v>
      </c>
      <c r="M7473" t="s">
        <v>26</v>
      </c>
      <c r="N7473">
        <v>1297</v>
      </c>
      <c r="O7473" s="72">
        <f>SUM($N$2:N7473)</f>
        <v>5095548</v>
      </c>
      <c r="P7473" t="s">
        <v>11210</v>
      </c>
      <c r="Q7473" t="s">
        <v>41</v>
      </c>
      <c r="R7473">
        <v>736121</v>
      </c>
      <c r="S7473" t="s">
        <v>29</v>
      </c>
      <c r="T7473" t="b">
        <v>0</v>
      </c>
      <c r="AF7473" s="11" t="s">
        <v>11210</v>
      </c>
      <c r="AG7473" s="12" t="str">
        <f t="shared" si="116"/>
        <v>WEST BENGAL</v>
      </c>
      <c r="AH7473" s="11" t="s">
        <v>11210</v>
      </c>
      <c r="AI7473" s="12" t="str">
        <f>_xlfn.XLOOKUP(AH7473,P:P,Q:Q)</f>
        <v>WEST BENGAL</v>
      </c>
    </row>
    <row r="7474" spans="1:35" x14ac:dyDescent="0.3">
      <c r="A7474">
        <v>7473</v>
      </c>
      <c r="B7474" t="s">
        <v>11211</v>
      </c>
      <c r="C7474">
        <v>5533867</v>
      </c>
      <c r="D7474" t="s">
        <v>20</v>
      </c>
      <c r="E7474">
        <v>18</v>
      </c>
      <c r="F7474" s="1">
        <v>44655</v>
      </c>
      <c r="G7474" t="s">
        <v>21</v>
      </c>
      <c r="H7474" t="s">
        <v>43</v>
      </c>
      <c r="I7474" t="s">
        <v>6440</v>
      </c>
      <c r="J7474" t="s">
        <v>24</v>
      </c>
      <c r="K7474" t="s">
        <v>66</v>
      </c>
      <c r="L7474">
        <v>1</v>
      </c>
      <c r="M7474" t="s">
        <v>26</v>
      </c>
      <c r="N7474">
        <v>345</v>
      </c>
      <c r="O7474" s="72">
        <f>SUM($N$2:N7474)</f>
        <v>5095893</v>
      </c>
      <c r="P7474" t="s">
        <v>135</v>
      </c>
      <c r="Q7474" t="s">
        <v>47</v>
      </c>
      <c r="R7474">
        <v>600020</v>
      </c>
      <c r="S7474" t="s">
        <v>29</v>
      </c>
      <c r="T7474" t="b">
        <v>0</v>
      </c>
      <c r="AF7474" s="11" t="s">
        <v>135</v>
      </c>
      <c r="AG7474" s="12" t="str">
        <f t="shared" si="116"/>
        <v>TAMIL NADU</v>
      </c>
      <c r="AH7474" s="11" t="s">
        <v>135</v>
      </c>
      <c r="AI7474" s="12" t="str">
        <f>_xlfn.XLOOKUP(AH7474,P:P,Q:Q)</f>
        <v>TAMIL NADU</v>
      </c>
    </row>
    <row r="7475" spans="1:35" x14ac:dyDescent="0.3">
      <c r="A7475">
        <v>7474</v>
      </c>
      <c r="B7475" t="s">
        <v>11212</v>
      </c>
      <c r="C7475">
        <v>790218</v>
      </c>
      <c r="D7475" t="s">
        <v>20</v>
      </c>
      <c r="E7475">
        <v>22</v>
      </c>
      <c r="F7475" s="1">
        <v>44655</v>
      </c>
      <c r="G7475" t="s">
        <v>21</v>
      </c>
      <c r="H7475" t="s">
        <v>43</v>
      </c>
      <c r="I7475" t="s">
        <v>404</v>
      </c>
      <c r="J7475" t="s">
        <v>33</v>
      </c>
      <c r="K7475" t="s">
        <v>45</v>
      </c>
      <c r="L7475">
        <v>1</v>
      </c>
      <c r="M7475" t="s">
        <v>26</v>
      </c>
      <c r="N7475">
        <v>1115</v>
      </c>
      <c r="O7475" s="72">
        <f>SUM($N$2:N7475)</f>
        <v>5097008</v>
      </c>
      <c r="P7475" t="s">
        <v>230</v>
      </c>
      <c r="Q7475" t="s">
        <v>56</v>
      </c>
      <c r="R7475">
        <v>421306</v>
      </c>
      <c r="S7475" t="s">
        <v>29</v>
      </c>
      <c r="T7475" t="b">
        <v>0</v>
      </c>
      <c r="AF7475" s="11" t="s">
        <v>230</v>
      </c>
      <c r="AG7475" s="12" t="str">
        <f t="shared" si="116"/>
        <v>MAHARASHTRA</v>
      </c>
      <c r="AH7475" s="11" t="s">
        <v>230</v>
      </c>
      <c r="AI7475" s="12" t="str">
        <f>_xlfn.XLOOKUP(AH7475,P:P,Q:Q)</f>
        <v>MAHARASHTRA</v>
      </c>
    </row>
    <row r="7476" spans="1:35" x14ac:dyDescent="0.3">
      <c r="A7476">
        <v>7475</v>
      </c>
      <c r="B7476" t="s">
        <v>11213</v>
      </c>
      <c r="C7476">
        <v>5965912</v>
      </c>
      <c r="D7476" t="s">
        <v>20</v>
      </c>
      <c r="E7476">
        <v>23</v>
      </c>
      <c r="F7476" s="1">
        <v>44655</v>
      </c>
      <c r="G7476" t="s">
        <v>21</v>
      </c>
      <c r="H7476" t="s">
        <v>62</v>
      </c>
      <c r="I7476" t="s">
        <v>517</v>
      </c>
      <c r="J7476" t="s">
        <v>33</v>
      </c>
      <c r="K7476" t="s">
        <v>66</v>
      </c>
      <c r="L7476">
        <v>1</v>
      </c>
      <c r="M7476" t="s">
        <v>26</v>
      </c>
      <c r="N7476">
        <v>1111</v>
      </c>
      <c r="O7476" s="72">
        <f>SUM($N$2:N7476)</f>
        <v>5098119</v>
      </c>
      <c r="P7476" t="s">
        <v>5853</v>
      </c>
      <c r="Q7476" t="s">
        <v>126</v>
      </c>
      <c r="R7476">
        <v>450001</v>
      </c>
      <c r="S7476" t="s">
        <v>29</v>
      </c>
      <c r="T7476" t="b">
        <v>0</v>
      </c>
      <c r="AF7476" s="11" t="s">
        <v>5853</v>
      </c>
      <c r="AG7476" s="12" t="str">
        <f t="shared" si="116"/>
        <v>MADHYA PRADESH</v>
      </c>
      <c r="AH7476" s="11" t="s">
        <v>5853</v>
      </c>
      <c r="AI7476" s="12" t="str">
        <f>_xlfn.XLOOKUP(AH7476,P:P,Q:Q)</f>
        <v>MADHYA PRADESH</v>
      </c>
    </row>
    <row r="7477" spans="1:35" x14ac:dyDescent="0.3">
      <c r="A7477">
        <v>7476</v>
      </c>
      <c r="B7477" t="s">
        <v>11214</v>
      </c>
      <c r="C7477">
        <v>3846081</v>
      </c>
      <c r="D7477" t="s">
        <v>20</v>
      </c>
      <c r="E7477">
        <v>18</v>
      </c>
      <c r="F7477" s="1">
        <v>44655</v>
      </c>
      <c r="G7477" t="s">
        <v>21</v>
      </c>
      <c r="H7477" t="s">
        <v>43</v>
      </c>
      <c r="I7477" t="s">
        <v>272</v>
      </c>
      <c r="J7477" t="s">
        <v>24</v>
      </c>
      <c r="K7477" t="s">
        <v>25</v>
      </c>
      <c r="L7477">
        <v>1</v>
      </c>
      <c r="M7477" t="s">
        <v>26</v>
      </c>
      <c r="N7477">
        <v>487</v>
      </c>
      <c r="O7477" s="72">
        <f>SUM($N$2:N7477)</f>
        <v>5098606</v>
      </c>
      <c r="P7477" t="s">
        <v>85</v>
      </c>
      <c r="Q7477" t="s">
        <v>86</v>
      </c>
      <c r="R7477">
        <v>500038</v>
      </c>
      <c r="S7477" t="s">
        <v>29</v>
      </c>
      <c r="T7477" t="b">
        <v>0</v>
      </c>
      <c r="AF7477" s="11" t="s">
        <v>85</v>
      </c>
      <c r="AG7477" s="12" t="str">
        <f t="shared" si="116"/>
        <v>TELANGANA</v>
      </c>
      <c r="AH7477" s="11" t="s">
        <v>85</v>
      </c>
      <c r="AI7477" s="12" t="str">
        <f>_xlfn.XLOOKUP(AH7477,P:P,Q:Q)</f>
        <v>TELANGANA</v>
      </c>
    </row>
    <row r="7478" spans="1:35" x14ac:dyDescent="0.3">
      <c r="A7478">
        <v>7477</v>
      </c>
      <c r="B7478" t="s">
        <v>11214</v>
      </c>
      <c r="C7478">
        <v>3846081</v>
      </c>
      <c r="D7478" t="s">
        <v>20</v>
      </c>
      <c r="E7478">
        <v>46</v>
      </c>
      <c r="F7478" s="1">
        <v>44655</v>
      </c>
      <c r="G7478" t="s">
        <v>21</v>
      </c>
      <c r="H7478" t="s">
        <v>43</v>
      </c>
      <c r="I7478" t="s">
        <v>6989</v>
      </c>
      <c r="J7478" t="s">
        <v>24</v>
      </c>
      <c r="K7478" t="s">
        <v>39</v>
      </c>
      <c r="L7478">
        <v>1</v>
      </c>
      <c r="M7478" t="s">
        <v>26</v>
      </c>
      <c r="N7478">
        <v>496</v>
      </c>
      <c r="O7478" s="72">
        <f>SUM($N$2:N7478)</f>
        <v>5099102</v>
      </c>
      <c r="P7478" t="s">
        <v>11215</v>
      </c>
      <c r="Q7478" t="s">
        <v>41</v>
      </c>
      <c r="R7478">
        <v>733208</v>
      </c>
      <c r="S7478" t="s">
        <v>29</v>
      </c>
      <c r="T7478" t="b">
        <v>0</v>
      </c>
      <c r="AF7478" s="11" t="s">
        <v>11215</v>
      </c>
      <c r="AG7478" s="12" t="str">
        <f t="shared" si="116"/>
        <v>WEST BENGAL</v>
      </c>
      <c r="AH7478" s="11" t="s">
        <v>11215</v>
      </c>
      <c r="AI7478" s="12" t="str">
        <f>_xlfn.XLOOKUP(AH7478,P:P,Q:Q)</f>
        <v>WEST BENGAL</v>
      </c>
    </row>
    <row r="7479" spans="1:35" x14ac:dyDescent="0.3">
      <c r="A7479">
        <v>7478</v>
      </c>
      <c r="B7479" t="s">
        <v>11214</v>
      </c>
      <c r="C7479">
        <v>3846081</v>
      </c>
      <c r="D7479" t="s">
        <v>20</v>
      </c>
      <c r="E7479">
        <v>34</v>
      </c>
      <c r="F7479" s="1">
        <v>44655</v>
      </c>
      <c r="G7479" t="s">
        <v>21</v>
      </c>
      <c r="H7479" t="s">
        <v>22</v>
      </c>
      <c r="I7479" t="s">
        <v>11216</v>
      </c>
      <c r="J7479" t="s">
        <v>24</v>
      </c>
      <c r="K7479" t="s">
        <v>66</v>
      </c>
      <c r="L7479">
        <v>1</v>
      </c>
      <c r="M7479" t="s">
        <v>26</v>
      </c>
      <c r="N7479">
        <v>484</v>
      </c>
      <c r="O7479" s="72">
        <f>SUM($N$2:N7479)</f>
        <v>5099586</v>
      </c>
      <c r="P7479" t="s">
        <v>85</v>
      </c>
      <c r="Q7479" t="s">
        <v>86</v>
      </c>
      <c r="R7479">
        <v>500028</v>
      </c>
      <c r="S7479" t="s">
        <v>29</v>
      </c>
      <c r="T7479" t="b">
        <v>0</v>
      </c>
      <c r="AF7479" s="11" t="s">
        <v>85</v>
      </c>
      <c r="AG7479" s="12" t="str">
        <f t="shared" si="116"/>
        <v>TELANGANA</v>
      </c>
      <c r="AH7479" s="11" t="s">
        <v>85</v>
      </c>
      <c r="AI7479" s="12" t="str">
        <f>_xlfn.XLOOKUP(AH7479,P:P,Q:Q)</f>
        <v>TELANGANA</v>
      </c>
    </row>
    <row r="7480" spans="1:35" x14ac:dyDescent="0.3">
      <c r="A7480">
        <v>7479</v>
      </c>
      <c r="B7480" t="s">
        <v>11217</v>
      </c>
      <c r="C7480">
        <v>8881936</v>
      </c>
      <c r="D7480" t="s">
        <v>20</v>
      </c>
      <c r="E7480">
        <v>45</v>
      </c>
      <c r="F7480" s="1">
        <v>44655</v>
      </c>
      <c r="G7480" t="s">
        <v>21</v>
      </c>
      <c r="H7480" t="s">
        <v>22</v>
      </c>
      <c r="I7480" t="s">
        <v>8011</v>
      </c>
      <c r="J7480" t="s">
        <v>24</v>
      </c>
      <c r="K7480" t="s">
        <v>25</v>
      </c>
      <c r="L7480">
        <v>1</v>
      </c>
      <c r="M7480" t="s">
        <v>26</v>
      </c>
      <c r="N7480">
        <v>399</v>
      </c>
      <c r="O7480" s="72">
        <f>SUM($N$2:N7480)</f>
        <v>5099985</v>
      </c>
      <c r="P7480" t="s">
        <v>11218</v>
      </c>
      <c r="Q7480" t="s">
        <v>36</v>
      </c>
      <c r="R7480">
        <v>121102</v>
      </c>
      <c r="S7480" t="s">
        <v>29</v>
      </c>
      <c r="T7480" t="b">
        <v>0</v>
      </c>
      <c r="AF7480" s="11" t="s">
        <v>11218</v>
      </c>
      <c r="AG7480" s="12" t="str">
        <f t="shared" si="116"/>
        <v>HARYANA</v>
      </c>
      <c r="AH7480" s="11" t="s">
        <v>11218</v>
      </c>
      <c r="AI7480" s="12" t="str">
        <f>_xlfn.XLOOKUP(AH7480,P:P,Q:Q)</f>
        <v>HARYANA</v>
      </c>
    </row>
    <row r="7481" spans="1:35" x14ac:dyDescent="0.3">
      <c r="A7481">
        <v>7480</v>
      </c>
      <c r="B7481" t="s">
        <v>11219</v>
      </c>
      <c r="C7481">
        <v>3950304</v>
      </c>
      <c r="D7481" t="s">
        <v>51</v>
      </c>
      <c r="E7481">
        <v>21</v>
      </c>
      <c r="F7481" s="1">
        <v>44655</v>
      </c>
      <c r="G7481" t="s">
        <v>21</v>
      </c>
      <c r="H7481" t="s">
        <v>22</v>
      </c>
      <c r="I7481" t="s">
        <v>497</v>
      </c>
      <c r="J7481" t="s">
        <v>33</v>
      </c>
      <c r="K7481" t="s">
        <v>66</v>
      </c>
      <c r="L7481">
        <v>1</v>
      </c>
      <c r="M7481" t="s">
        <v>26</v>
      </c>
      <c r="N7481">
        <v>698</v>
      </c>
      <c r="O7481" s="72">
        <f>SUM($N$2:N7481)</f>
        <v>5100683</v>
      </c>
      <c r="P7481" t="s">
        <v>103</v>
      </c>
      <c r="Q7481" t="s">
        <v>56</v>
      </c>
      <c r="R7481">
        <v>400066</v>
      </c>
      <c r="S7481" t="s">
        <v>29</v>
      </c>
      <c r="T7481" t="b">
        <v>0</v>
      </c>
      <c r="AF7481" s="11" t="s">
        <v>103</v>
      </c>
      <c r="AG7481" s="12" t="str">
        <f t="shared" si="116"/>
        <v>MAHARASHTRA</v>
      </c>
      <c r="AH7481" s="11" t="s">
        <v>103</v>
      </c>
      <c r="AI7481" s="12" t="str">
        <f>_xlfn.XLOOKUP(AH7481,P:P,Q:Q)</f>
        <v>MAHARASHTRA</v>
      </c>
    </row>
    <row r="7482" spans="1:35" x14ac:dyDescent="0.3">
      <c r="A7482">
        <v>7481</v>
      </c>
      <c r="B7482" t="s">
        <v>11220</v>
      </c>
      <c r="C7482">
        <v>4766182</v>
      </c>
      <c r="D7482" t="s">
        <v>51</v>
      </c>
      <c r="E7482">
        <v>45</v>
      </c>
      <c r="F7482" s="1">
        <v>44655</v>
      </c>
      <c r="G7482" t="s">
        <v>21</v>
      </c>
      <c r="H7482" t="s">
        <v>52</v>
      </c>
      <c r="I7482" t="s">
        <v>3897</v>
      </c>
      <c r="J7482" t="s">
        <v>33</v>
      </c>
      <c r="K7482" t="s">
        <v>25</v>
      </c>
      <c r="L7482">
        <v>1</v>
      </c>
      <c r="M7482" t="s">
        <v>26</v>
      </c>
      <c r="N7482">
        <v>999</v>
      </c>
      <c r="O7482" s="72">
        <f>SUM($N$2:N7482)</f>
        <v>5101682</v>
      </c>
      <c r="P7482" t="s">
        <v>90</v>
      </c>
      <c r="Q7482" t="s">
        <v>91</v>
      </c>
      <c r="R7482">
        <v>110060</v>
      </c>
      <c r="S7482" t="s">
        <v>29</v>
      </c>
      <c r="T7482" t="b">
        <v>0</v>
      </c>
      <c r="AF7482" s="11" t="s">
        <v>90</v>
      </c>
      <c r="AG7482" s="12" t="str">
        <f t="shared" si="116"/>
        <v>DELHI</v>
      </c>
      <c r="AH7482" s="11" t="s">
        <v>90</v>
      </c>
      <c r="AI7482" s="12" t="str">
        <f>_xlfn.XLOOKUP(AH7482,P:P,Q:Q)</f>
        <v>DELHI</v>
      </c>
    </row>
    <row r="7483" spans="1:35" x14ac:dyDescent="0.3">
      <c r="A7483">
        <v>7482</v>
      </c>
      <c r="B7483" t="s">
        <v>11221</v>
      </c>
      <c r="C7483">
        <v>7329124</v>
      </c>
      <c r="D7483" t="s">
        <v>20</v>
      </c>
      <c r="E7483">
        <v>31</v>
      </c>
      <c r="F7483" s="1">
        <v>44655</v>
      </c>
      <c r="G7483" t="s">
        <v>21</v>
      </c>
      <c r="H7483" t="s">
        <v>22</v>
      </c>
      <c r="I7483" t="s">
        <v>5606</v>
      </c>
      <c r="J7483" t="s">
        <v>24</v>
      </c>
      <c r="K7483" t="s">
        <v>45</v>
      </c>
      <c r="L7483">
        <v>1</v>
      </c>
      <c r="M7483" t="s">
        <v>26</v>
      </c>
      <c r="N7483">
        <v>380</v>
      </c>
      <c r="O7483" s="72">
        <f>SUM($N$2:N7483)</f>
        <v>5102062</v>
      </c>
      <c r="P7483" t="s">
        <v>11222</v>
      </c>
      <c r="Q7483" t="s">
        <v>28</v>
      </c>
      <c r="R7483">
        <v>141421</v>
      </c>
      <c r="S7483" t="s">
        <v>29</v>
      </c>
      <c r="T7483" t="b">
        <v>0</v>
      </c>
      <c r="AF7483" s="11" t="s">
        <v>11222</v>
      </c>
      <c r="AG7483" s="12" t="str">
        <f t="shared" si="116"/>
        <v>PUNJAB</v>
      </c>
      <c r="AH7483" s="11" t="s">
        <v>11222</v>
      </c>
      <c r="AI7483" s="12" t="str">
        <f>_xlfn.XLOOKUP(AH7483,P:P,Q:Q)</f>
        <v>PUNJAB</v>
      </c>
    </row>
    <row r="7484" spans="1:35" x14ac:dyDescent="0.3">
      <c r="A7484">
        <v>7483</v>
      </c>
      <c r="B7484" t="s">
        <v>11223</v>
      </c>
      <c r="C7484">
        <v>7496693</v>
      </c>
      <c r="D7484" t="s">
        <v>20</v>
      </c>
      <c r="E7484">
        <v>43</v>
      </c>
      <c r="F7484" s="1">
        <v>44655</v>
      </c>
      <c r="G7484" t="s">
        <v>21</v>
      </c>
      <c r="H7484" t="s">
        <v>43</v>
      </c>
      <c r="I7484" t="s">
        <v>163</v>
      </c>
      <c r="J7484" t="s">
        <v>24</v>
      </c>
      <c r="K7484" t="s">
        <v>66</v>
      </c>
      <c r="L7484">
        <v>1</v>
      </c>
      <c r="M7484" t="s">
        <v>26</v>
      </c>
      <c r="N7484">
        <v>399</v>
      </c>
      <c r="O7484" s="72">
        <f>SUM($N$2:N7484)</f>
        <v>5102461</v>
      </c>
      <c r="P7484" t="s">
        <v>257</v>
      </c>
      <c r="Q7484" t="s">
        <v>56</v>
      </c>
      <c r="R7484">
        <v>410206</v>
      </c>
      <c r="S7484" t="s">
        <v>29</v>
      </c>
      <c r="T7484" t="b">
        <v>0</v>
      </c>
      <c r="AF7484" s="11" t="s">
        <v>257</v>
      </c>
      <c r="AG7484" s="12" t="str">
        <f t="shared" si="116"/>
        <v>MAHARASHTRA</v>
      </c>
      <c r="AH7484" s="11" t="s">
        <v>257</v>
      </c>
      <c r="AI7484" s="12" t="str">
        <f>_xlfn.XLOOKUP(AH7484,P:P,Q:Q)</f>
        <v>MAHARASHTRA</v>
      </c>
    </row>
    <row r="7485" spans="1:35" x14ac:dyDescent="0.3">
      <c r="A7485">
        <v>7484</v>
      </c>
      <c r="B7485" t="s">
        <v>11224</v>
      </c>
      <c r="C7485">
        <v>2930164</v>
      </c>
      <c r="D7485" t="s">
        <v>51</v>
      </c>
      <c r="E7485">
        <v>26</v>
      </c>
      <c r="F7485" s="1">
        <v>44655</v>
      </c>
      <c r="G7485" t="s">
        <v>21</v>
      </c>
      <c r="H7485" t="s">
        <v>52</v>
      </c>
      <c r="I7485" t="s">
        <v>192</v>
      </c>
      <c r="J7485" t="s">
        <v>33</v>
      </c>
      <c r="K7485" t="s">
        <v>45</v>
      </c>
      <c r="L7485">
        <v>1</v>
      </c>
      <c r="M7485" t="s">
        <v>26</v>
      </c>
      <c r="N7485">
        <v>646</v>
      </c>
      <c r="O7485" s="72">
        <f>SUM($N$2:N7485)</f>
        <v>5103107</v>
      </c>
      <c r="P7485" t="s">
        <v>11225</v>
      </c>
      <c r="Q7485" t="s">
        <v>100</v>
      </c>
      <c r="R7485">
        <v>313001</v>
      </c>
      <c r="S7485" t="s">
        <v>29</v>
      </c>
      <c r="T7485" t="b">
        <v>0</v>
      </c>
      <c r="AF7485" s="11" t="s">
        <v>11225</v>
      </c>
      <c r="AG7485" s="12" t="str">
        <f t="shared" si="116"/>
        <v>RAJASTHAN</v>
      </c>
      <c r="AH7485" s="11" t="s">
        <v>11225</v>
      </c>
      <c r="AI7485" s="12" t="str">
        <f>_xlfn.XLOOKUP(AH7485,P:P,Q:Q)</f>
        <v>RAJASTHAN</v>
      </c>
    </row>
    <row r="7486" spans="1:35" x14ac:dyDescent="0.3">
      <c r="A7486">
        <v>7485</v>
      </c>
      <c r="B7486" t="s">
        <v>11226</v>
      </c>
      <c r="C7486">
        <v>5003423</v>
      </c>
      <c r="D7486" t="s">
        <v>20</v>
      </c>
      <c r="E7486">
        <v>28</v>
      </c>
      <c r="F7486" s="1">
        <v>44655</v>
      </c>
      <c r="G7486" t="s">
        <v>21</v>
      </c>
      <c r="H7486" t="s">
        <v>22</v>
      </c>
      <c r="I7486" t="s">
        <v>3012</v>
      </c>
      <c r="J7486" t="s">
        <v>24</v>
      </c>
      <c r="K7486" t="s">
        <v>850</v>
      </c>
      <c r="L7486">
        <v>1</v>
      </c>
      <c r="M7486" t="s">
        <v>26</v>
      </c>
      <c r="N7486">
        <v>870</v>
      </c>
      <c r="O7486" s="72">
        <f>SUM($N$2:N7486)</f>
        <v>5103977</v>
      </c>
      <c r="P7486" t="s">
        <v>654</v>
      </c>
      <c r="Q7486" t="s">
        <v>73</v>
      </c>
      <c r="R7486">
        <v>670101</v>
      </c>
      <c r="S7486" t="s">
        <v>29</v>
      </c>
      <c r="T7486" t="b">
        <v>0</v>
      </c>
      <c r="AF7486" s="11" t="s">
        <v>654</v>
      </c>
      <c r="AG7486" s="12" t="str">
        <f t="shared" si="116"/>
        <v>KERALA</v>
      </c>
      <c r="AH7486" s="11" t="s">
        <v>654</v>
      </c>
      <c r="AI7486" s="12" t="str">
        <f>_xlfn.XLOOKUP(AH7486,P:P,Q:Q)</f>
        <v>KERALA</v>
      </c>
    </row>
    <row r="7487" spans="1:35" x14ac:dyDescent="0.3">
      <c r="A7487">
        <v>7486</v>
      </c>
      <c r="B7487" t="s">
        <v>11227</v>
      </c>
      <c r="C7487">
        <v>3945360</v>
      </c>
      <c r="D7487" t="s">
        <v>20</v>
      </c>
      <c r="E7487">
        <v>22</v>
      </c>
      <c r="F7487" s="1">
        <v>44655</v>
      </c>
      <c r="G7487" t="s">
        <v>21</v>
      </c>
      <c r="H7487" t="s">
        <v>43</v>
      </c>
      <c r="I7487" t="s">
        <v>10128</v>
      </c>
      <c r="J7487" t="s">
        <v>33</v>
      </c>
      <c r="K7487" t="s">
        <v>39</v>
      </c>
      <c r="L7487">
        <v>1</v>
      </c>
      <c r="M7487" t="s">
        <v>26</v>
      </c>
      <c r="N7487">
        <v>648</v>
      </c>
      <c r="O7487" s="72">
        <f>SUM($N$2:N7487)</f>
        <v>5104625</v>
      </c>
      <c r="P7487" t="s">
        <v>1721</v>
      </c>
      <c r="Q7487" t="s">
        <v>145</v>
      </c>
      <c r="R7487">
        <v>396001</v>
      </c>
      <c r="S7487" t="s">
        <v>29</v>
      </c>
      <c r="T7487" t="b">
        <v>0</v>
      </c>
      <c r="AF7487" s="11" t="s">
        <v>1721</v>
      </c>
      <c r="AG7487" s="12" t="str">
        <f t="shared" si="116"/>
        <v>GUJARAT</v>
      </c>
      <c r="AH7487" s="11" t="s">
        <v>1721</v>
      </c>
      <c r="AI7487" s="12" t="str">
        <f>_xlfn.XLOOKUP(AH7487,P:P,Q:Q)</f>
        <v>GUJARAT</v>
      </c>
    </row>
    <row r="7488" spans="1:35" x14ac:dyDescent="0.3">
      <c r="A7488">
        <v>7487</v>
      </c>
      <c r="B7488" t="s">
        <v>11228</v>
      </c>
      <c r="C7488">
        <v>1912530</v>
      </c>
      <c r="D7488" t="s">
        <v>20</v>
      </c>
      <c r="E7488">
        <v>40</v>
      </c>
      <c r="F7488" s="1">
        <v>44655</v>
      </c>
      <c r="G7488" t="s">
        <v>21</v>
      </c>
      <c r="H7488" t="s">
        <v>52</v>
      </c>
      <c r="I7488" t="s">
        <v>843</v>
      </c>
      <c r="J7488" t="s">
        <v>33</v>
      </c>
      <c r="K7488" t="s">
        <v>25</v>
      </c>
      <c r="L7488">
        <v>1</v>
      </c>
      <c r="M7488" t="s">
        <v>26</v>
      </c>
      <c r="N7488">
        <v>529</v>
      </c>
      <c r="O7488" s="72">
        <f>SUM($N$2:N7488)</f>
        <v>5105154</v>
      </c>
      <c r="P7488" t="s">
        <v>577</v>
      </c>
      <c r="Q7488" t="s">
        <v>73</v>
      </c>
      <c r="R7488">
        <v>686018</v>
      </c>
      <c r="S7488" t="s">
        <v>29</v>
      </c>
      <c r="T7488" t="b">
        <v>0</v>
      </c>
      <c r="AF7488" s="11" t="s">
        <v>577</v>
      </c>
      <c r="AG7488" s="12" t="str">
        <f t="shared" si="116"/>
        <v>KERALA</v>
      </c>
      <c r="AH7488" s="11" t="s">
        <v>577</v>
      </c>
      <c r="AI7488" s="12" t="str">
        <f>_xlfn.XLOOKUP(AH7488,P:P,Q:Q)</f>
        <v>KERALA</v>
      </c>
    </row>
    <row r="7489" spans="1:35" x14ac:dyDescent="0.3">
      <c r="A7489">
        <v>7488</v>
      </c>
      <c r="B7489" t="s">
        <v>11229</v>
      </c>
      <c r="C7489">
        <v>2416610</v>
      </c>
      <c r="D7489" t="s">
        <v>51</v>
      </c>
      <c r="E7489">
        <v>36</v>
      </c>
      <c r="F7489" s="1">
        <v>44655</v>
      </c>
      <c r="G7489" t="s">
        <v>21</v>
      </c>
      <c r="H7489" t="s">
        <v>22</v>
      </c>
      <c r="I7489" t="s">
        <v>6119</v>
      </c>
      <c r="J7489" t="s">
        <v>33</v>
      </c>
      <c r="K7489" t="s">
        <v>66</v>
      </c>
      <c r="L7489">
        <v>1</v>
      </c>
      <c r="M7489" t="s">
        <v>26</v>
      </c>
      <c r="N7489">
        <v>788</v>
      </c>
      <c r="O7489" s="72">
        <f>SUM($N$2:N7489)</f>
        <v>5105942</v>
      </c>
      <c r="P7489" t="s">
        <v>915</v>
      </c>
      <c r="Q7489" t="s">
        <v>56</v>
      </c>
      <c r="R7489">
        <v>411017</v>
      </c>
      <c r="S7489" t="s">
        <v>29</v>
      </c>
      <c r="T7489" t="b">
        <v>0</v>
      </c>
      <c r="AF7489" s="11" t="s">
        <v>915</v>
      </c>
      <c r="AG7489" s="12" t="str">
        <f t="shared" si="116"/>
        <v>MAHARASHTRA</v>
      </c>
      <c r="AH7489" s="11" t="s">
        <v>915</v>
      </c>
      <c r="AI7489" s="12" t="str">
        <f>_xlfn.XLOOKUP(AH7489,P:P,Q:Q)</f>
        <v>MAHARASHTRA</v>
      </c>
    </row>
    <row r="7490" spans="1:35" x14ac:dyDescent="0.3">
      <c r="A7490">
        <v>7489</v>
      </c>
      <c r="B7490" t="s">
        <v>11230</v>
      </c>
      <c r="C7490">
        <v>5980025</v>
      </c>
      <c r="D7490" t="s">
        <v>51</v>
      </c>
      <c r="E7490">
        <v>48</v>
      </c>
      <c r="F7490" s="1">
        <v>44655</v>
      </c>
      <c r="G7490" t="s">
        <v>21</v>
      </c>
      <c r="H7490" t="s">
        <v>43</v>
      </c>
      <c r="I7490" t="s">
        <v>1609</v>
      </c>
      <c r="J7490" t="s">
        <v>33</v>
      </c>
      <c r="K7490" t="s">
        <v>39</v>
      </c>
      <c r="L7490">
        <v>1</v>
      </c>
      <c r="M7490" t="s">
        <v>26</v>
      </c>
      <c r="N7490">
        <v>788</v>
      </c>
      <c r="O7490" s="72">
        <f>SUM($N$2:N7490)</f>
        <v>5106730</v>
      </c>
      <c r="P7490" t="s">
        <v>3776</v>
      </c>
      <c r="Q7490" t="s">
        <v>311</v>
      </c>
      <c r="R7490">
        <v>172030</v>
      </c>
      <c r="S7490" t="s">
        <v>29</v>
      </c>
      <c r="T7490" t="b">
        <v>0</v>
      </c>
      <c r="AF7490" s="11" t="s">
        <v>3776</v>
      </c>
      <c r="AG7490" s="12" t="str">
        <f t="shared" si="116"/>
        <v>HIMACHAL PRADESH</v>
      </c>
      <c r="AH7490" s="11" t="s">
        <v>3776</v>
      </c>
      <c r="AI7490" s="12" t="str">
        <f>_xlfn.XLOOKUP(AH7490,P:P,Q:Q)</f>
        <v>HIMACHAL PRADESH</v>
      </c>
    </row>
    <row r="7491" spans="1:35" x14ac:dyDescent="0.3">
      <c r="A7491">
        <v>7490</v>
      </c>
      <c r="B7491" t="s">
        <v>11231</v>
      </c>
      <c r="C7491">
        <v>2252551</v>
      </c>
      <c r="D7491" t="s">
        <v>20</v>
      </c>
      <c r="E7491">
        <v>41</v>
      </c>
      <c r="F7491" s="1">
        <v>44655</v>
      </c>
      <c r="G7491" t="s">
        <v>21</v>
      </c>
      <c r="H7491" t="s">
        <v>52</v>
      </c>
      <c r="I7491" t="s">
        <v>165</v>
      </c>
      <c r="J7491" t="s">
        <v>33</v>
      </c>
      <c r="K7491" t="s">
        <v>45</v>
      </c>
      <c r="L7491">
        <v>1</v>
      </c>
      <c r="M7491" t="s">
        <v>26</v>
      </c>
      <c r="N7491">
        <v>999</v>
      </c>
      <c r="O7491" s="72">
        <f>SUM($N$2:N7491)</f>
        <v>5107729</v>
      </c>
      <c r="P7491" t="s">
        <v>728</v>
      </c>
      <c r="Q7491" t="s">
        <v>111</v>
      </c>
      <c r="R7491">
        <v>201001</v>
      </c>
      <c r="S7491" t="s">
        <v>29</v>
      </c>
      <c r="T7491" t="b">
        <v>0</v>
      </c>
      <c r="AF7491" s="11" t="s">
        <v>728</v>
      </c>
      <c r="AG7491" s="12" t="str">
        <f t="shared" ref="AG7491:AG7554" si="117">VLOOKUP(AF7491,$P:$Q,2,FALSE)</f>
        <v>UTTAR PRADESH</v>
      </c>
      <c r="AH7491" s="11" t="s">
        <v>728</v>
      </c>
      <c r="AI7491" s="12" t="str">
        <f>_xlfn.XLOOKUP(AH7491,P:P,Q:Q)</f>
        <v>UTTAR PRADESH</v>
      </c>
    </row>
    <row r="7492" spans="1:35" x14ac:dyDescent="0.3">
      <c r="A7492">
        <v>7491</v>
      </c>
      <c r="B7492" t="s">
        <v>11232</v>
      </c>
      <c r="C7492">
        <v>5800527</v>
      </c>
      <c r="D7492" t="s">
        <v>20</v>
      </c>
      <c r="E7492">
        <v>19</v>
      </c>
      <c r="F7492" s="1">
        <v>44655</v>
      </c>
      <c r="G7492" t="s">
        <v>228</v>
      </c>
      <c r="H7492" t="s">
        <v>22</v>
      </c>
      <c r="I7492" t="s">
        <v>1609</v>
      </c>
      <c r="J7492" t="s">
        <v>33</v>
      </c>
      <c r="K7492" t="s">
        <v>39</v>
      </c>
      <c r="L7492">
        <v>1</v>
      </c>
      <c r="M7492" t="s">
        <v>26</v>
      </c>
      <c r="N7492">
        <v>788</v>
      </c>
      <c r="O7492" s="72">
        <f>SUM($N$2:N7492)</f>
        <v>5108517</v>
      </c>
      <c r="P7492" t="s">
        <v>59</v>
      </c>
      <c r="Q7492" t="s">
        <v>60</v>
      </c>
      <c r="R7492">
        <v>560084</v>
      </c>
      <c r="S7492" t="s">
        <v>29</v>
      </c>
      <c r="T7492" t="b">
        <v>0</v>
      </c>
      <c r="AF7492" s="11" t="s">
        <v>59</v>
      </c>
      <c r="AG7492" s="12" t="str">
        <f t="shared" si="117"/>
        <v>KARNATAKA</v>
      </c>
      <c r="AH7492" s="11" t="s">
        <v>59</v>
      </c>
      <c r="AI7492" s="12" t="str">
        <f>_xlfn.XLOOKUP(AH7492,P:P,Q:Q)</f>
        <v>KARNATAKA</v>
      </c>
    </row>
    <row r="7493" spans="1:35" x14ac:dyDescent="0.3">
      <c r="A7493">
        <v>7492</v>
      </c>
      <c r="B7493" t="s">
        <v>11233</v>
      </c>
      <c r="C7493">
        <v>9002724</v>
      </c>
      <c r="D7493" t="s">
        <v>51</v>
      </c>
      <c r="E7493">
        <v>18</v>
      </c>
      <c r="F7493" s="1">
        <v>44655</v>
      </c>
      <c r="G7493" t="s">
        <v>21</v>
      </c>
      <c r="H7493" t="s">
        <v>43</v>
      </c>
      <c r="I7493" t="s">
        <v>11234</v>
      </c>
      <c r="J7493" t="s">
        <v>33</v>
      </c>
      <c r="K7493" t="s">
        <v>66</v>
      </c>
      <c r="L7493">
        <v>1</v>
      </c>
      <c r="M7493" t="s">
        <v>26</v>
      </c>
      <c r="N7493">
        <v>1399</v>
      </c>
      <c r="O7493" s="72">
        <f>SUM($N$2:N7493)</f>
        <v>5109916</v>
      </c>
      <c r="P7493" t="s">
        <v>40</v>
      </c>
      <c r="Q7493" t="s">
        <v>41</v>
      </c>
      <c r="R7493">
        <v>700065</v>
      </c>
      <c r="S7493" t="s">
        <v>29</v>
      </c>
      <c r="T7493" t="b">
        <v>0</v>
      </c>
      <c r="AF7493" s="11" t="s">
        <v>40</v>
      </c>
      <c r="AG7493" s="12" t="str">
        <f t="shared" si="117"/>
        <v>WEST BENGAL</v>
      </c>
      <c r="AH7493" s="11" t="s">
        <v>40</v>
      </c>
      <c r="AI7493" s="12" t="str">
        <f>_xlfn.XLOOKUP(AH7493,P:P,Q:Q)</f>
        <v>WEST BENGAL</v>
      </c>
    </row>
    <row r="7494" spans="1:35" x14ac:dyDescent="0.3">
      <c r="A7494">
        <v>7493</v>
      </c>
      <c r="B7494" t="s">
        <v>11235</v>
      </c>
      <c r="C7494">
        <v>1272369</v>
      </c>
      <c r="D7494" t="s">
        <v>20</v>
      </c>
      <c r="E7494">
        <v>39</v>
      </c>
      <c r="F7494" s="1">
        <v>44655</v>
      </c>
      <c r="G7494" t="s">
        <v>21</v>
      </c>
      <c r="H7494" t="s">
        <v>22</v>
      </c>
      <c r="I7494" t="s">
        <v>11236</v>
      </c>
      <c r="J7494" t="s">
        <v>33</v>
      </c>
      <c r="K7494" t="s">
        <v>39</v>
      </c>
      <c r="L7494">
        <v>1</v>
      </c>
      <c r="M7494" t="s">
        <v>26</v>
      </c>
      <c r="N7494">
        <v>859</v>
      </c>
      <c r="O7494" s="72">
        <f>SUM($N$2:N7494)</f>
        <v>5110775</v>
      </c>
      <c r="P7494" t="s">
        <v>11237</v>
      </c>
      <c r="Q7494" t="s">
        <v>60</v>
      </c>
      <c r="R7494">
        <v>570011</v>
      </c>
      <c r="S7494" t="s">
        <v>29</v>
      </c>
      <c r="T7494" t="b">
        <v>0</v>
      </c>
      <c r="AF7494" s="11" t="s">
        <v>11237</v>
      </c>
      <c r="AG7494" s="12" t="str">
        <f t="shared" si="117"/>
        <v>KARNATAKA</v>
      </c>
      <c r="AH7494" s="11" t="s">
        <v>11237</v>
      </c>
      <c r="AI7494" s="12" t="str">
        <f>_xlfn.XLOOKUP(AH7494,P:P,Q:Q)</f>
        <v>KARNATAKA</v>
      </c>
    </row>
    <row r="7495" spans="1:35" x14ac:dyDescent="0.3">
      <c r="A7495">
        <v>7494</v>
      </c>
      <c r="B7495" t="s">
        <v>11238</v>
      </c>
      <c r="C7495">
        <v>7435264</v>
      </c>
      <c r="D7495" t="s">
        <v>51</v>
      </c>
      <c r="E7495">
        <v>44</v>
      </c>
      <c r="F7495" s="1">
        <v>44655</v>
      </c>
      <c r="G7495" t="s">
        <v>21</v>
      </c>
      <c r="H7495" t="s">
        <v>22</v>
      </c>
      <c r="I7495" t="s">
        <v>9336</v>
      </c>
      <c r="J7495" t="s">
        <v>54</v>
      </c>
      <c r="K7495" t="s">
        <v>34</v>
      </c>
      <c r="L7495">
        <v>1</v>
      </c>
      <c r="M7495" t="s">
        <v>26</v>
      </c>
      <c r="N7495">
        <v>744</v>
      </c>
      <c r="O7495" s="72">
        <f>SUM($N$2:N7495)</f>
        <v>5111519</v>
      </c>
      <c r="P7495" t="s">
        <v>7480</v>
      </c>
      <c r="Q7495" t="s">
        <v>80</v>
      </c>
      <c r="R7495">
        <v>785640</v>
      </c>
      <c r="S7495" t="s">
        <v>29</v>
      </c>
      <c r="T7495" t="b">
        <v>0</v>
      </c>
      <c r="AF7495" s="11" t="s">
        <v>7480</v>
      </c>
      <c r="AG7495" s="12" t="str">
        <f t="shared" si="117"/>
        <v>ASSAM</v>
      </c>
      <c r="AH7495" s="11" t="s">
        <v>7480</v>
      </c>
      <c r="AI7495" s="12" t="str">
        <f>_xlfn.XLOOKUP(AH7495,P:P,Q:Q)</f>
        <v>ASSAM</v>
      </c>
    </row>
    <row r="7496" spans="1:35" x14ac:dyDescent="0.3">
      <c r="A7496">
        <v>7495</v>
      </c>
      <c r="B7496" t="s">
        <v>11239</v>
      </c>
      <c r="C7496">
        <v>5829627</v>
      </c>
      <c r="D7496" t="s">
        <v>51</v>
      </c>
      <c r="E7496">
        <v>24</v>
      </c>
      <c r="F7496" s="1">
        <v>44655</v>
      </c>
      <c r="G7496" t="s">
        <v>21</v>
      </c>
      <c r="H7496" t="s">
        <v>43</v>
      </c>
      <c r="I7496" t="s">
        <v>9566</v>
      </c>
      <c r="J7496" t="s">
        <v>33</v>
      </c>
      <c r="K7496" t="s">
        <v>98</v>
      </c>
      <c r="L7496">
        <v>1</v>
      </c>
      <c r="M7496" t="s">
        <v>26</v>
      </c>
      <c r="N7496">
        <v>603</v>
      </c>
      <c r="O7496" s="72">
        <f>SUM($N$2:N7496)</f>
        <v>5112122</v>
      </c>
      <c r="P7496" t="s">
        <v>358</v>
      </c>
      <c r="Q7496" t="s">
        <v>56</v>
      </c>
      <c r="R7496">
        <v>400606</v>
      </c>
      <c r="S7496" t="s">
        <v>29</v>
      </c>
      <c r="T7496" t="b">
        <v>0</v>
      </c>
      <c r="AF7496" s="11" t="s">
        <v>358</v>
      </c>
      <c r="AG7496" s="12" t="str">
        <f t="shared" si="117"/>
        <v>MAHARASHTRA</v>
      </c>
      <c r="AH7496" s="11" t="s">
        <v>358</v>
      </c>
      <c r="AI7496" s="12" t="str">
        <f>_xlfn.XLOOKUP(AH7496,P:P,Q:Q)</f>
        <v>MAHARASHTRA</v>
      </c>
    </row>
    <row r="7497" spans="1:35" x14ac:dyDescent="0.3">
      <c r="A7497">
        <v>7496</v>
      </c>
      <c r="B7497" t="s">
        <v>11240</v>
      </c>
      <c r="C7497">
        <v>2048981</v>
      </c>
      <c r="D7497" t="s">
        <v>20</v>
      </c>
      <c r="E7497">
        <v>74</v>
      </c>
      <c r="F7497" s="1">
        <v>44655</v>
      </c>
      <c r="G7497" t="s">
        <v>21</v>
      </c>
      <c r="H7497" t="s">
        <v>22</v>
      </c>
      <c r="I7497" t="s">
        <v>5819</v>
      </c>
      <c r="J7497" t="s">
        <v>24</v>
      </c>
      <c r="K7497" t="s">
        <v>34</v>
      </c>
      <c r="L7497">
        <v>1</v>
      </c>
      <c r="M7497" t="s">
        <v>26</v>
      </c>
      <c r="N7497">
        <v>318</v>
      </c>
      <c r="O7497" s="72">
        <f>SUM($N$2:N7497)</f>
        <v>5112440</v>
      </c>
      <c r="P7497" t="s">
        <v>728</v>
      </c>
      <c r="Q7497" t="s">
        <v>111</v>
      </c>
      <c r="R7497">
        <v>201016</v>
      </c>
      <c r="S7497" t="s">
        <v>29</v>
      </c>
      <c r="T7497" t="b">
        <v>0</v>
      </c>
      <c r="AF7497" s="11" t="s">
        <v>728</v>
      </c>
      <c r="AG7497" s="12" t="str">
        <f t="shared" si="117"/>
        <v>UTTAR PRADESH</v>
      </c>
      <c r="AH7497" s="11" t="s">
        <v>728</v>
      </c>
      <c r="AI7497" s="12" t="str">
        <f>_xlfn.XLOOKUP(AH7497,P:P,Q:Q)</f>
        <v>UTTAR PRADESH</v>
      </c>
    </row>
    <row r="7498" spans="1:35" x14ac:dyDescent="0.3">
      <c r="A7498">
        <v>7497</v>
      </c>
      <c r="B7498" t="s">
        <v>11241</v>
      </c>
      <c r="C7498">
        <v>5624898</v>
      </c>
      <c r="D7498" t="s">
        <v>20</v>
      </c>
      <c r="E7498">
        <v>24</v>
      </c>
      <c r="F7498" s="1">
        <v>44655</v>
      </c>
      <c r="G7498" t="s">
        <v>21</v>
      </c>
      <c r="H7498" t="s">
        <v>43</v>
      </c>
      <c r="I7498" t="s">
        <v>9040</v>
      </c>
      <c r="J7498" t="s">
        <v>33</v>
      </c>
      <c r="K7498" t="s">
        <v>66</v>
      </c>
      <c r="L7498">
        <v>1</v>
      </c>
      <c r="M7498" t="s">
        <v>26</v>
      </c>
      <c r="N7498">
        <v>591</v>
      </c>
      <c r="O7498" s="72">
        <f>SUM($N$2:N7498)</f>
        <v>5113031</v>
      </c>
      <c r="P7498" t="s">
        <v>1041</v>
      </c>
      <c r="Q7498" t="s">
        <v>73</v>
      </c>
      <c r="R7498">
        <v>686632</v>
      </c>
      <c r="S7498" t="s">
        <v>29</v>
      </c>
      <c r="T7498" t="b">
        <v>0</v>
      </c>
      <c r="AF7498" s="11" t="s">
        <v>1041</v>
      </c>
      <c r="AG7498" s="12" t="str">
        <f t="shared" si="117"/>
        <v>KERALA</v>
      </c>
      <c r="AH7498" s="11" t="s">
        <v>1041</v>
      </c>
      <c r="AI7498" s="12" t="str">
        <f>_xlfn.XLOOKUP(AH7498,P:P,Q:Q)</f>
        <v>KERALA</v>
      </c>
    </row>
    <row r="7499" spans="1:35" x14ac:dyDescent="0.3">
      <c r="A7499">
        <v>7498</v>
      </c>
      <c r="B7499" t="s">
        <v>11242</v>
      </c>
      <c r="C7499">
        <v>1149311</v>
      </c>
      <c r="D7499" t="s">
        <v>51</v>
      </c>
      <c r="E7499">
        <v>40</v>
      </c>
      <c r="F7499" s="1">
        <v>44655</v>
      </c>
      <c r="G7499" t="s">
        <v>286</v>
      </c>
      <c r="H7499" t="s">
        <v>57</v>
      </c>
      <c r="I7499" t="s">
        <v>3338</v>
      </c>
      <c r="J7499" t="s">
        <v>33</v>
      </c>
      <c r="K7499" t="s">
        <v>39</v>
      </c>
      <c r="L7499">
        <v>1</v>
      </c>
      <c r="M7499" t="s">
        <v>26</v>
      </c>
      <c r="N7499">
        <v>967</v>
      </c>
      <c r="O7499" s="72">
        <f>SUM($N$2:N7499)</f>
        <v>5113998</v>
      </c>
      <c r="P7499" t="s">
        <v>11243</v>
      </c>
      <c r="Q7499" t="s">
        <v>70</v>
      </c>
      <c r="R7499">
        <v>521402</v>
      </c>
      <c r="S7499" t="s">
        <v>29</v>
      </c>
      <c r="T7499" t="b">
        <v>0</v>
      </c>
      <c r="AF7499" s="11" t="s">
        <v>11243</v>
      </c>
      <c r="AG7499" s="12" t="str">
        <f t="shared" si="117"/>
        <v>ANDHRA PRADESH</v>
      </c>
      <c r="AH7499" s="11" t="s">
        <v>11243</v>
      </c>
      <c r="AI7499" s="12" t="str">
        <f>_xlfn.XLOOKUP(AH7499,P:P,Q:Q)</f>
        <v>ANDHRA PRADESH</v>
      </c>
    </row>
    <row r="7500" spans="1:35" x14ac:dyDescent="0.3">
      <c r="A7500">
        <v>7499</v>
      </c>
      <c r="B7500" t="s">
        <v>11244</v>
      </c>
      <c r="C7500">
        <v>8711362</v>
      </c>
      <c r="D7500" t="s">
        <v>20</v>
      </c>
      <c r="E7500">
        <v>24</v>
      </c>
      <c r="F7500" s="1">
        <v>44655</v>
      </c>
      <c r="G7500" t="s">
        <v>21</v>
      </c>
      <c r="H7500" t="s">
        <v>52</v>
      </c>
      <c r="I7500" t="s">
        <v>2706</v>
      </c>
      <c r="J7500" t="s">
        <v>33</v>
      </c>
      <c r="K7500" t="s">
        <v>98</v>
      </c>
      <c r="L7500">
        <v>1</v>
      </c>
      <c r="M7500" t="s">
        <v>26</v>
      </c>
      <c r="N7500">
        <v>551</v>
      </c>
      <c r="O7500" s="72">
        <f>SUM($N$2:N7500)</f>
        <v>5114549</v>
      </c>
      <c r="P7500" t="s">
        <v>1390</v>
      </c>
      <c r="Q7500" t="s">
        <v>80</v>
      </c>
      <c r="R7500">
        <v>785621</v>
      </c>
      <c r="S7500" t="s">
        <v>29</v>
      </c>
      <c r="T7500" t="b">
        <v>0</v>
      </c>
      <c r="AF7500" s="11" t="s">
        <v>1390</v>
      </c>
      <c r="AG7500" s="12" t="str">
        <f t="shared" si="117"/>
        <v>ASSAM</v>
      </c>
      <c r="AH7500" s="11" t="s">
        <v>1390</v>
      </c>
      <c r="AI7500" s="12" t="str">
        <f>_xlfn.XLOOKUP(AH7500,P:P,Q:Q)</f>
        <v>ASSAM</v>
      </c>
    </row>
    <row r="7501" spans="1:35" x14ac:dyDescent="0.3">
      <c r="A7501">
        <v>7500</v>
      </c>
      <c r="B7501" t="s">
        <v>11245</v>
      </c>
      <c r="C7501">
        <v>8037949</v>
      </c>
      <c r="D7501" t="s">
        <v>20</v>
      </c>
      <c r="E7501">
        <v>25</v>
      </c>
      <c r="F7501" s="1">
        <v>44655</v>
      </c>
      <c r="G7501" t="s">
        <v>21</v>
      </c>
      <c r="H7501" t="s">
        <v>22</v>
      </c>
      <c r="I7501" t="s">
        <v>11246</v>
      </c>
      <c r="J7501" t="s">
        <v>33</v>
      </c>
      <c r="K7501" t="s">
        <v>39</v>
      </c>
      <c r="L7501">
        <v>1</v>
      </c>
      <c r="M7501" t="s">
        <v>26</v>
      </c>
      <c r="N7501">
        <v>631</v>
      </c>
      <c r="O7501" s="72">
        <f>SUM($N$2:N7501)</f>
        <v>5115180</v>
      </c>
      <c r="P7501" t="s">
        <v>277</v>
      </c>
      <c r="Q7501" t="s">
        <v>111</v>
      </c>
      <c r="R7501">
        <v>201305</v>
      </c>
      <c r="S7501" t="s">
        <v>29</v>
      </c>
      <c r="T7501" t="b">
        <v>0</v>
      </c>
      <c r="AF7501" s="11" t="s">
        <v>277</v>
      </c>
      <c r="AG7501" s="12" t="str">
        <f t="shared" si="117"/>
        <v>UTTAR PRADESH</v>
      </c>
      <c r="AH7501" s="11" t="s">
        <v>277</v>
      </c>
      <c r="AI7501" s="12" t="str">
        <f>_xlfn.XLOOKUP(AH7501,P:P,Q:Q)</f>
        <v>UTTAR PRADESH</v>
      </c>
    </row>
    <row r="7502" spans="1:35" x14ac:dyDescent="0.3">
      <c r="A7502">
        <v>7501</v>
      </c>
      <c r="B7502" t="s">
        <v>11247</v>
      </c>
      <c r="C7502">
        <v>5107060</v>
      </c>
      <c r="D7502" t="s">
        <v>20</v>
      </c>
      <c r="E7502">
        <v>42</v>
      </c>
      <c r="F7502" s="1">
        <v>44655</v>
      </c>
      <c r="G7502" t="s">
        <v>21</v>
      </c>
      <c r="H7502" t="s">
        <v>43</v>
      </c>
      <c r="I7502" t="s">
        <v>11248</v>
      </c>
      <c r="J7502" t="s">
        <v>24</v>
      </c>
      <c r="K7502" t="s">
        <v>66</v>
      </c>
      <c r="L7502">
        <v>1</v>
      </c>
      <c r="M7502" t="s">
        <v>26</v>
      </c>
      <c r="N7502">
        <v>399</v>
      </c>
      <c r="O7502" s="72">
        <f>SUM($N$2:N7502)</f>
        <v>5115579</v>
      </c>
      <c r="P7502" t="s">
        <v>135</v>
      </c>
      <c r="Q7502" t="s">
        <v>47</v>
      </c>
      <c r="R7502">
        <v>600052</v>
      </c>
      <c r="S7502" t="s">
        <v>29</v>
      </c>
      <c r="T7502" t="b">
        <v>0</v>
      </c>
      <c r="AF7502" s="11" t="s">
        <v>135</v>
      </c>
      <c r="AG7502" s="12" t="str">
        <f t="shared" si="117"/>
        <v>TAMIL NADU</v>
      </c>
      <c r="AH7502" s="11" t="s">
        <v>135</v>
      </c>
      <c r="AI7502" s="12" t="str">
        <f>_xlfn.XLOOKUP(AH7502,P:P,Q:Q)</f>
        <v>TAMIL NADU</v>
      </c>
    </row>
    <row r="7503" spans="1:35" x14ac:dyDescent="0.3">
      <c r="A7503">
        <v>7502</v>
      </c>
      <c r="B7503" t="s">
        <v>11249</v>
      </c>
      <c r="C7503">
        <v>8212058</v>
      </c>
      <c r="D7503" t="s">
        <v>20</v>
      </c>
      <c r="E7503">
        <v>32</v>
      </c>
      <c r="F7503" s="1">
        <v>44655</v>
      </c>
      <c r="G7503" t="s">
        <v>21</v>
      </c>
      <c r="H7503" t="s">
        <v>31</v>
      </c>
      <c r="I7503" t="s">
        <v>9955</v>
      </c>
      <c r="J7503" t="s">
        <v>24</v>
      </c>
      <c r="K7503" t="s">
        <v>39</v>
      </c>
      <c r="L7503">
        <v>1</v>
      </c>
      <c r="M7503" t="s">
        <v>26</v>
      </c>
      <c r="N7503">
        <v>549</v>
      </c>
      <c r="O7503" s="72">
        <f>SUM($N$2:N7503)</f>
        <v>5116128</v>
      </c>
      <c r="P7503" t="s">
        <v>11250</v>
      </c>
      <c r="Q7503" t="s">
        <v>41</v>
      </c>
      <c r="R7503">
        <v>742226</v>
      </c>
      <c r="S7503" t="s">
        <v>29</v>
      </c>
      <c r="T7503" t="b">
        <v>0</v>
      </c>
      <c r="AF7503" s="11" t="s">
        <v>11250</v>
      </c>
      <c r="AG7503" s="12" t="str">
        <f t="shared" si="117"/>
        <v>WEST BENGAL</v>
      </c>
      <c r="AH7503" s="11" t="s">
        <v>11250</v>
      </c>
      <c r="AI7503" s="12" t="str">
        <f>_xlfn.XLOOKUP(AH7503,P:P,Q:Q)</f>
        <v>WEST BENGAL</v>
      </c>
    </row>
    <row r="7504" spans="1:35" x14ac:dyDescent="0.3">
      <c r="A7504">
        <v>7503</v>
      </c>
      <c r="B7504" t="s">
        <v>11251</v>
      </c>
      <c r="C7504">
        <v>6246105</v>
      </c>
      <c r="D7504" t="s">
        <v>51</v>
      </c>
      <c r="E7504">
        <v>43</v>
      </c>
      <c r="F7504" s="1">
        <v>44655</v>
      </c>
      <c r="G7504" t="s">
        <v>21</v>
      </c>
      <c r="H7504" t="s">
        <v>43</v>
      </c>
      <c r="I7504" t="s">
        <v>2324</v>
      </c>
      <c r="J7504" t="s">
        <v>54</v>
      </c>
      <c r="K7504" t="s">
        <v>39</v>
      </c>
      <c r="L7504">
        <v>1</v>
      </c>
      <c r="M7504" t="s">
        <v>26</v>
      </c>
      <c r="N7504">
        <v>771</v>
      </c>
      <c r="O7504" s="72">
        <f>SUM($N$2:N7504)</f>
        <v>5116899</v>
      </c>
      <c r="P7504" t="s">
        <v>1377</v>
      </c>
      <c r="Q7504" t="s">
        <v>60</v>
      </c>
      <c r="R7504">
        <v>560016</v>
      </c>
      <c r="S7504" t="s">
        <v>29</v>
      </c>
      <c r="T7504" t="b">
        <v>0</v>
      </c>
      <c r="AF7504" s="11" t="s">
        <v>1377</v>
      </c>
      <c r="AG7504" s="12" t="str">
        <f t="shared" si="117"/>
        <v>KARNATAKA</v>
      </c>
      <c r="AH7504" s="11" t="s">
        <v>1377</v>
      </c>
      <c r="AI7504" s="12" t="str">
        <f>_xlfn.XLOOKUP(AH7504,P:P,Q:Q)</f>
        <v>KARNATAKA</v>
      </c>
    </row>
    <row r="7505" spans="1:35" x14ac:dyDescent="0.3">
      <c r="A7505">
        <v>7504</v>
      </c>
      <c r="B7505" t="s">
        <v>11252</v>
      </c>
      <c r="C7505">
        <v>6669769</v>
      </c>
      <c r="D7505" t="s">
        <v>20</v>
      </c>
      <c r="E7505">
        <v>43</v>
      </c>
      <c r="F7505" s="1">
        <v>44655</v>
      </c>
      <c r="G7505" t="s">
        <v>21</v>
      </c>
      <c r="H7505" t="s">
        <v>88</v>
      </c>
      <c r="I7505" t="s">
        <v>11253</v>
      </c>
      <c r="J7505" t="s">
        <v>24</v>
      </c>
      <c r="K7505" t="s">
        <v>109</v>
      </c>
      <c r="L7505">
        <v>1</v>
      </c>
      <c r="M7505" t="s">
        <v>26</v>
      </c>
      <c r="N7505">
        <v>382</v>
      </c>
      <c r="O7505" s="72">
        <f>SUM($N$2:N7505)</f>
        <v>5117281</v>
      </c>
      <c r="P7505" t="s">
        <v>9948</v>
      </c>
      <c r="Q7505" t="s">
        <v>111</v>
      </c>
      <c r="R7505">
        <v>245304</v>
      </c>
      <c r="S7505" t="s">
        <v>29</v>
      </c>
      <c r="T7505" t="b">
        <v>0</v>
      </c>
      <c r="AF7505" s="11" t="s">
        <v>9948</v>
      </c>
      <c r="AG7505" s="12" t="str">
        <f t="shared" si="117"/>
        <v>UTTAR PRADESH</v>
      </c>
      <c r="AH7505" s="11" t="s">
        <v>9948</v>
      </c>
      <c r="AI7505" s="12" t="str">
        <f>_xlfn.XLOOKUP(AH7505,P:P,Q:Q)</f>
        <v>UTTAR PRADESH</v>
      </c>
    </row>
    <row r="7506" spans="1:35" x14ac:dyDescent="0.3">
      <c r="A7506">
        <v>7505</v>
      </c>
      <c r="B7506" t="s">
        <v>11252</v>
      </c>
      <c r="C7506">
        <v>6669769</v>
      </c>
      <c r="D7506" t="s">
        <v>20</v>
      </c>
      <c r="E7506">
        <v>38</v>
      </c>
      <c r="F7506" s="1">
        <v>44655</v>
      </c>
      <c r="G7506" t="s">
        <v>21</v>
      </c>
      <c r="H7506" t="s">
        <v>88</v>
      </c>
      <c r="I7506" t="s">
        <v>6445</v>
      </c>
      <c r="J7506" t="s">
        <v>24</v>
      </c>
      <c r="K7506" t="s">
        <v>45</v>
      </c>
      <c r="L7506">
        <v>1</v>
      </c>
      <c r="M7506" t="s">
        <v>26</v>
      </c>
      <c r="N7506">
        <v>313</v>
      </c>
      <c r="O7506" s="72">
        <f>SUM($N$2:N7506)</f>
        <v>5117594</v>
      </c>
      <c r="P7506" t="s">
        <v>4668</v>
      </c>
      <c r="Q7506" t="s">
        <v>581</v>
      </c>
      <c r="R7506">
        <v>403530</v>
      </c>
      <c r="S7506" t="s">
        <v>29</v>
      </c>
      <c r="T7506" t="b">
        <v>0</v>
      </c>
      <c r="AF7506" s="11" t="s">
        <v>4668</v>
      </c>
      <c r="AG7506" s="12" t="str">
        <f t="shared" si="117"/>
        <v>GOA</v>
      </c>
      <c r="AH7506" s="11" t="s">
        <v>4668</v>
      </c>
      <c r="AI7506" s="12" t="str">
        <f>_xlfn.XLOOKUP(AH7506,P:P,Q:Q)</f>
        <v>GOA</v>
      </c>
    </row>
    <row r="7507" spans="1:35" x14ac:dyDescent="0.3">
      <c r="A7507">
        <v>7506</v>
      </c>
      <c r="B7507" t="s">
        <v>11254</v>
      </c>
      <c r="C7507">
        <v>2520933</v>
      </c>
      <c r="D7507" t="s">
        <v>51</v>
      </c>
      <c r="E7507">
        <v>28</v>
      </c>
      <c r="F7507" s="1">
        <v>44655</v>
      </c>
      <c r="G7507" t="s">
        <v>21</v>
      </c>
      <c r="H7507" t="s">
        <v>43</v>
      </c>
      <c r="I7507" t="s">
        <v>11255</v>
      </c>
      <c r="J7507" t="s">
        <v>33</v>
      </c>
      <c r="K7507" t="s">
        <v>98</v>
      </c>
      <c r="L7507">
        <v>1</v>
      </c>
      <c r="M7507" t="s">
        <v>26</v>
      </c>
      <c r="N7507">
        <v>999</v>
      </c>
      <c r="O7507" s="72">
        <f>SUM($N$2:N7507)</f>
        <v>5118593</v>
      </c>
      <c r="P7507" t="s">
        <v>90</v>
      </c>
      <c r="Q7507" t="s">
        <v>91</v>
      </c>
      <c r="R7507">
        <v>110045</v>
      </c>
      <c r="S7507" t="s">
        <v>29</v>
      </c>
      <c r="T7507" t="b">
        <v>0</v>
      </c>
      <c r="AF7507" s="11" t="s">
        <v>90</v>
      </c>
      <c r="AG7507" s="12" t="str">
        <f t="shared" si="117"/>
        <v>DELHI</v>
      </c>
      <c r="AH7507" s="11" t="s">
        <v>90</v>
      </c>
      <c r="AI7507" s="12" t="str">
        <f>_xlfn.XLOOKUP(AH7507,P:P,Q:Q)</f>
        <v>DELHI</v>
      </c>
    </row>
    <row r="7508" spans="1:35" x14ac:dyDescent="0.3">
      <c r="A7508">
        <v>7507</v>
      </c>
      <c r="B7508" t="s">
        <v>11256</v>
      </c>
      <c r="C7508">
        <v>2200479</v>
      </c>
      <c r="D7508" t="s">
        <v>20</v>
      </c>
      <c r="E7508">
        <v>24</v>
      </c>
      <c r="F7508" s="1">
        <v>44655</v>
      </c>
      <c r="G7508" t="s">
        <v>21</v>
      </c>
      <c r="H7508" t="s">
        <v>52</v>
      </c>
      <c r="I7508" t="s">
        <v>1673</v>
      </c>
      <c r="J7508" t="s">
        <v>75</v>
      </c>
      <c r="K7508" t="s">
        <v>109</v>
      </c>
      <c r="L7508">
        <v>1</v>
      </c>
      <c r="M7508" t="s">
        <v>26</v>
      </c>
      <c r="N7508">
        <v>545</v>
      </c>
      <c r="O7508" s="72">
        <f>SUM($N$2:N7508)</f>
        <v>5119138</v>
      </c>
      <c r="P7508" t="s">
        <v>5234</v>
      </c>
      <c r="Q7508" t="s">
        <v>111</v>
      </c>
      <c r="R7508">
        <v>242001</v>
      </c>
      <c r="S7508" t="s">
        <v>29</v>
      </c>
      <c r="T7508" t="b">
        <v>0</v>
      </c>
      <c r="AF7508" s="11" t="s">
        <v>5234</v>
      </c>
      <c r="AG7508" s="12" t="str">
        <f t="shared" si="117"/>
        <v>UTTAR PRADESH</v>
      </c>
      <c r="AH7508" s="11" t="s">
        <v>5234</v>
      </c>
      <c r="AI7508" s="12" t="str">
        <f>_xlfn.XLOOKUP(AH7508,P:P,Q:Q)</f>
        <v>UTTAR PRADESH</v>
      </c>
    </row>
    <row r="7509" spans="1:35" x14ac:dyDescent="0.3">
      <c r="A7509">
        <v>7508</v>
      </c>
      <c r="B7509" t="s">
        <v>11257</v>
      </c>
      <c r="C7509">
        <v>6017681</v>
      </c>
      <c r="D7509" t="s">
        <v>20</v>
      </c>
      <c r="E7509">
        <v>32</v>
      </c>
      <c r="F7509" s="1">
        <v>44655</v>
      </c>
      <c r="G7509" t="s">
        <v>21</v>
      </c>
      <c r="H7509" t="s">
        <v>22</v>
      </c>
      <c r="I7509" t="s">
        <v>11258</v>
      </c>
      <c r="J7509" t="s">
        <v>24</v>
      </c>
      <c r="K7509" t="s">
        <v>98</v>
      </c>
      <c r="L7509">
        <v>1</v>
      </c>
      <c r="M7509" t="s">
        <v>26</v>
      </c>
      <c r="N7509">
        <v>518</v>
      </c>
      <c r="O7509" s="72">
        <f>SUM($N$2:N7509)</f>
        <v>5119656</v>
      </c>
      <c r="P7509" t="s">
        <v>915</v>
      </c>
      <c r="Q7509" t="s">
        <v>56</v>
      </c>
      <c r="R7509">
        <v>411027</v>
      </c>
      <c r="S7509" t="s">
        <v>29</v>
      </c>
      <c r="T7509" t="b">
        <v>0</v>
      </c>
      <c r="AF7509" s="11" t="s">
        <v>915</v>
      </c>
      <c r="AG7509" s="12" t="str">
        <f t="shared" si="117"/>
        <v>MAHARASHTRA</v>
      </c>
      <c r="AH7509" s="11" t="s">
        <v>915</v>
      </c>
      <c r="AI7509" s="12" t="str">
        <f>_xlfn.XLOOKUP(AH7509,P:P,Q:Q)</f>
        <v>MAHARASHTRA</v>
      </c>
    </row>
    <row r="7510" spans="1:35" x14ac:dyDescent="0.3">
      <c r="A7510">
        <v>7509</v>
      </c>
      <c r="B7510" t="s">
        <v>11259</v>
      </c>
      <c r="C7510">
        <v>6923985</v>
      </c>
      <c r="D7510" t="s">
        <v>51</v>
      </c>
      <c r="E7510">
        <v>43</v>
      </c>
      <c r="F7510" s="1">
        <v>44655</v>
      </c>
      <c r="G7510" t="s">
        <v>21</v>
      </c>
      <c r="H7510" t="s">
        <v>52</v>
      </c>
      <c r="I7510" t="s">
        <v>3425</v>
      </c>
      <c r="J7510" t="s">
        <v>54</v>
      </c>
      <c r="K7510" t="s">
        <v>25</v>
      </c>
      <c r="L7510">
        <v>1</v>
      </c>
      <c r="M7510" t="s">
        <v>26</v>
      </c>
      <c r="N7510">
        <v>899</v>
      </c>
      <c r="O7510" s="72">
        <f>SUM($N$2:N7510)</f>
        <v>5120555</v>
      </c>
      <c r="P7510" t="s">
        <v>59</v>
      </c>
      <c r="Q7510" t="s">
        <v>60</v>
      </c>
      <c r="R7510">
        <v>560016</v>
      </c>
      <c r="S7510" t="s">
        <v>29</v>
      </c>
      <c r="T7510" t="b">
        <v>0</v>
      </c>
      <c r="AF7510" s="11" t="s">
        <v>59</v>
      </c>
      <c r="AG7510" s="12" t="str">
        <f t="shared" si="117"/>
        <v>KARNATAKA</v>
      </c>
      <c r="AH7510" s="11" t="s">
        <v>59</v>
      </c>
      <c r="AI7510" s="12" t="str">
        <f>_xlfn.XLOOKUP(AH7510,P:P,Q:Q)</f>
        <v>KARNATAKA</v>
      </c>
    </row>
    <row r="7511" spans="1:35" x14ac:dyDescent="0.3">
      <c r="A7511">
        <v>7510</v>
      </c>
      <c r="B7511" t="s">
        <v>11260</v>
      </c>
      <c r="C7511">
        <v>9877605</v>
      </c>
      <c r="D7511" t="s">
        <v>20</v>
      </c>
      <c r="E7511">
        <v>49</v>
      </c>
      <c r="F7511" s="1">
        <v>44655</v>
      </c>
      <c r="G7511" t="s">
        <v>21</v>
      </c>
      <c r="H7511" t="s">
        <v>22</v>
      </c>
      <c r="I7511" t="s">
        <v>11055</v>
      </c>
      <c r="J7511" t="s">
        <v>33</v>
      </c>
      <c r="K7511" t="s">
        <v>39</v>
      </c>
      <c r="L7511">
        <v>1</v>
      </c>
      <c r="M7511" t="s">
        <v>26</v>
      </c>
      <c r="N7511">
        <v>682</v>
      </c>
      <c r="O7511" s="72">
        <f>SUM($N$2:N7511)</f>
        <v>5121237</v>
      </c>
      <c r="P7511" t="s">
        <v>55</v>
      </c>
      <c r="Q7511" t="s">
        <v>56</v>
      </c>
      <c r="R7511">
        <v>416416</v>
      </c>
      <c r="S7511" t="s">
        <v>29</v>
      </c>
      <c r="T7511" t="b">
        <v>0</v>
      </c>
      <c r="AF7511" s="11" t="s">
        <v>55</v>
      </c>
      <c r="AG7511" s="12" t="str">
        <f t="shared" si="117"/>
        <v>MAHARASHTRA</v>
      </c>
      <c r="AH7511" s="11" t="s">
        <v>55</v>
      </c>
      <c r="AI7511" s="12" t="str">
        <f>_xlfn.XLOOKUP(AH7511,P:P,Q:Q)</f>
        <v>MAHARASHTRA</v>
      </c>
    </row>
    <row r="7512" spans="1:35" x14ac:dyDescent="0.3">
      <c r="A7512">
        <v>7511</v>
      </c>
      <c r="B7512" t="s">
        <v>11261</v>
      </c>
      <c r="C7512">
        <v>6651430</v>
      </c>
      <c r="D7512" t="s">
        <v>51</v>
      </c>
      <c r="E7512">
        <v>39</v>
      </c>
      <c r="F7512" s="1">
        <v>44655</v>
      </c>
      <c r="G7512" t="s">
        <v>21</v>
      </c>
      <c r="H7512" t="s">
        <v>43</v>
      </c>
      <c r="I7512" t="s">
        <v>3338</v>
      </c>
      <c r="J7512" t="s">
        <v>33</v>
      </c>
      <c r="K7512" t="s">
        <v>39</v>
      </c>
      <c r="L7512">
        <v>1</v>
      </c>
      <c r="M7512" t="s">
        <v>26</v>
      </c>
      <c r="N7512">
        <v>967</v>
      </c>
      <c r="O7512" s="72">
        <f>SUM($N$2:N7512)</f>
        <v>5122204</v>
      </c>
      <c r="P7512" t="s">
        <v>11262</v>
      </c>
      <c r="Q7512" t="s">
        <v>47</v>
      </c>
      <c r="R7512">
        <v>638452</v>
      </c>
      <c r="S7512" t="s">
        <v>29</v>
      </c>
      <c r="T7512" t="b">
        <v>0</v>
      </c>
      <c r="AF7512" s="11" t="s">
        <v>11262</v>
      </c>
      <c r="AG7512" s="12" t="str">
        <f t="shared" si="117"/>
        <v>TAMIL NADU</v>
      </c>
      <c r="AH7512" s="11" t="s">
        <v>11262</v>
      </c>
      <c r="AI7512" s="12" t="str">
        <f>_xlfn.XLOOKUP(AH7512,P:P,Q:Q)</f>
        <v>TAMIL NADU</v>
      </c>
    </row>
    <row r="7513" spans="1:35" x14ac:dyDescent="0.3">
      <c r="A7513">
        <v>7512</v>
      </c>
      <c r="B7513" t="s">
        <v>11261</v>
      </c>
      <c r="C7513">
        <v>6651430</v>
      </c>
      <c r="D7513" t="s">
        <v>20</v>
      </c>
      <c r="E7513">
        <v>31</v>
      </c>
      <c r="F7513" s="1">
        <v>44655</v>
      </c>
      <c r="G7513" t="s">
        <v>21</v>
      </c>
      <c r="H7513" t="s">
        <v>31</v>
      </c>
      <c r="I7513" t="s">
        <v>1159</v>
      </c>
      <c r="J7513" t="s">
        <v>33</v>
      </c>
      <c r="K7513" t="s">
        <v>34</v>
      </c>
      <c r="L7513">
        <v>1</v>
      </c>
      <c r="M7513" t="s">
        <v>26</v>
      </c>
      <c r="N7513">
        <v>569</v>
      </c>
      <c r="O7513" s="72">
        <f>SUM($N$2:N7513)</f>
        <v>5122773</v>
      </c>
      <c r="P7513" t="s">
        <v>103</v>
      </c>
      <c r="Q7513" t="s">
        <v>56</v>
      </c>
      <c r="R7513">
        <v>400050</v>
      </c>
      <c r="S7513" t="s">
        <v>29</v>
      </c>
      <c r="T7513" t="b">
        <v>0</v>
      </c>
      <c r="AF7513" s="11" t="s">
        <v>103</v>
      </c>
      <c r="AG7513" s="12" t="str">
        <f t="shared" si="117"/>
        <v>MAHARASHTRA</v>
      </c>
      <c r="AH7513" s="11" t="s">
        <v>103</v>
      </c>
      <c r="AI7513" s="12" t="str">
        <f>_xlfn.XLOOKUP(AH7513,P:P,Q:Q)</f>
        <v>MAHARASHTRA</v>
      </c>
    </row>
    <row r="7514" spans="1:35" x14ac:dyDescent="0.3">
      <c r="A7514">
        <v>7513</v>
      </c>
      <c r="B7514" t="s">
        <v>11263</v>
      </c>
      <c r="C7514">
        <v>6927043</v>
      </c>
      <c r="D7514" t="s">
        <v>20</v>
      </c>
      <c r="E7514">
        <v>52</v>
      </c>
      <c r="F7514" s="1">
        <v>44655</v>
      </c>
      <c r="G7514" t="s">
        <v>21</v>
      </c>
      <c r="H7514" t="s">
        <v>43</v>
      </c>
      <c r="I7514" t="s">
        <v>3162</v>
      </c>
      <c r="J7514" t="s">
        <v>24</v>
      </c>
      <c r="K7514" t="s">
        <v>109</v>
      </c>
      <c r="L7514">
        <v>1</v>
      </c>
      <c r="M7514" t="s">
        <v>26</v>
      </c>
      <c r="N7514">
        <v>666</v>
      </c>
      <c r="O7514" s="72">
        <f>SUM($N$2:N7514)</f>
        <v>5123439</v>
      </c>
      <c r="P7514" t="s">
        <v>135</v>
      </c>
      <c r="Q7514" t="s">
        <v>47</v>
      </c>
      <c r="R7514">
        <v>600053</v>
      </c>
      <c r="S7514" t="s">
        <v>29</v>
      </c>
      <c r="T7514" t="b">
        <v>0</v>
      </c>
      <c r="AF7514" s="11" t="s">
        <v>135</v>
      </c>
      <c r="AG7514" s="12" t="str">
        <f t="shared" si="117"/>
        <v>TAMIL NADU</v>
      </c>
      <c r="AH7514" s="11" t="s">
        <v>135</v>
      </c>
      <c r="AI7514" s="12" t="str">
        <f>_xlfn.XLOOKUP(AH7514,P:P,Q:Q)</f>
        <v>TAMIL NADU</v>
      </c>
    </row>
    <row r="7515" spans="1:35" x14ac:dyDescent="0.3">
      <c r="A7515">
        <v>7514</v>
      </c>
      <c r="B7515" t="s">
        <v>11264</v>
      </c>
      <c r="C7515">
        <v>5156525</v>
      </c>
      <c r="D7515" t="s">
        <v>51</v>
      </c>
      <c r="E7515">
        <v>43</v>
      </c>
      <c r="F7515" s="1">
        <v>44655</v>
      </c>
      <c r="G7515" t="s">
        <v>21</v>
      </c>
      <c r="H7515" t="s">
        <v>52</v>
      </c>
      <c r="I7515" t="s">
        <v>687</v>
      </c>
      <c r="J7515" t="s">
        <v>33</v>
      </c>
      <c r="K7515" t="s">
        <v>66</v>
      </c>
      <c r="L7515">
        <v>1</v>
      </c>
      <c r="M7515" t="s">
        <v>26</v>
      </c>
      <c r="N7515">
        <v>967</v>
      </c>
      <c r="O7515" s="72">
        <f>SUM($N$2:N7515)</f>
        <v>5124406</v>
      </c>
      <c r="P7515" t="s">
        <v>498</v>
      </c>
      <c r="Q7515" t="s">
        <v>86</v>
      </c>
      <c r="R7515">
        <v>500079</v>
      </c>
      <c r="S7515" t="s">
        <v>29</v>
      </c>
      <c r="T7515" t="b">
        <v>0</v>
      </c>
      <c r="AF7515" s="11" t="s">
        <v>498</v>
      </c>
      <c r="AG7515" s="12" t="str">
        <f t="shared" si="117"/>
        <v>TELANGANA</v>
      </c>
      <c r="AH7515" s="11" t="s">
        <v>498</v>
      </c>
      <c r="AI7515" s="12" t="str">
        <f>_xlfn.XLOOKUP(AH7515,P:P,Q:Q)</f>
        <v>TELANGANA</v>
      </c>
    </row>
    <row r="7516" spans="1:35" x14ac:dyDescent="0.3">
      <c r="A7516">
        <v>7515</v>
      </c>
      <c r="B7516" t="s">
        <v>11264</v>
      </c>
      <c r="C7516">
        <v>5156525</v>
      </c>
      <c r="D7516" t="s">
        <v>20</v>
      </c>
      <c r="E7516">
        <v>41</v>
      </c>
      <c r="F7516" s="1">
        <v>44655</v>
      </c>
      <c r="G7516" t="s">
        <v>21</v>
      </c>
      <c r="H7516" t="s">
        <v>57</v>
      </c>
      <c r="I7516" t="s">
        <v>5413</v>
      </c>
      <c r="J7516" t="s">
        <v>24</v>
      </c>
      <c r="K7516" t="s">
        <v>25</v>
      </c>
      <c r="L7516">
        <v>1</v>
      </c>
      <c r="M7516" t="s">
        <v>26</v>
      </c>
      <c r="N7516">
        <v>416</v>
      </c>
      <c r="O7516" s="72">
        <f>SUM($N$2:N7516)</f>
        <v>5124822</v>
      </c>
      <c r="P7516" t="s">
        <v>103</v>
      </c>
      <c r="Q7516" t="s">
        <v>56</v>
      </c>
      <c r="R7516">
        <v>400103</v>
      </c>
      <c r="S7516" t="s">
        <v>29</v>
      </c>
      <c r="T7516" t="b">
        <v>0</v>
      </c>
      <c r="AF7516" s="11" t="s">
        <v>103</v>
      </c>
      <c r="AG7516" s="12" t="str">
        <f t="shared" si="117"/>
        <v>MAHARASHTRA</v>
      </c>
      <c r="AH7516" s="11" t="s">
        <v>103</v>
      </c>
      <c r="AI7516" s="12" t="str">
        <f>_xlfn.XLOOKUP(AH7516,P:P,Q:Q)</f>
        <v>MAHARASHTRA</v>
      </c>
    </row>
    <row r="7517" spans="1:35" x14ac:dyDescent="0.3">
      <c r="A7517">
        <v>7516</v>
      </c>
      <c r="B7517" t="s">
        <v>11265</v>
      </c>
      <c r="C7517">
        <v>888736</v>
      </c>
      <c r="D7517" t="s">
        <v>20</v>
      </c>
      <c r="E7517">
        <v>39</v>
      </c>
      <c r="F7517" s="1">
        <v>44655</v>
      </c>
      <c r="G7517" t="s">
        <v>21</v>
      </c>
      <c r="H7517" t="s">
        <v>43</v>
      </c>
      <c r="I7517" t="s">
        <v>6096</v>
      </c>
      <c r="J7517" t="s">
        <v>24</v>
      </c>
      <c r="K7517" t="s">
        <v>66</v>
      </c>
      <c r="L7517">
        <v>1</v>
      </c>
      <c r="M7517" t="s">
        <v>26</v>
      </c>
      <c r="N7517">
        <v>416</v>
      </c>
      <c r="O7517" s="72">
        <f>SUM($N$2:N7517)</f>
        <v>5125238</v>
      </c>
      <c r="P7517" t="s">
        <v>346</v>
      </c>
      <c r="Q7517" t="s">
        <v>60</v>
      </c>
      <c r="R7517">
        <v>570019</v>
      </c>
      <c r="S7517" t="s">
        <v>29</v>
      </c>
      <c r="T7517" t="b">
        <v>0</v>
      </c>
      <c r="AF7517" s="11" t="s">
        <v>346</v>
      </c>
      <c r="AG7517" s="12" t="str">
        <f t="shared" si="117"/>
        <v>KARNATAKA</v>
      </c>
      <c r="AH7517" s="11" t="s">
        <v>346</v>
      </c>
      <c r="AI7517" s="12" t="str">
        <f>_xlfn.XLOOKUP(AH7517,P:P,Q:Q)</f>
        <v>KARNATAKA</v>
      </c>
    </row>
    <row r="7518" spans="1:35" x14ac:dyDescent="0.3">
      <c r="A7518">
        <v>7517</v>
      </c>
      <c r="B7518" t="s">
        <v>11266</v>
      </c>
      <c r="C7518">
        <v>9874380</v>
      </c>
      <c r="D7518" t="s">
        <v>51</v>
      </c>
      <c r="E7518">
        <v>20</v>
      </c>
      <c r="F7518" s="1">
        <v>44655</v>
      </c>
      <c r="G7518" t="s">
        <v>21</v>
      </c>
      <c r="H7518" t="s">
        <v>22</v>
      </c>
      <c r="I7518" t="s">
        <v>2718</v>
      </c>
      <c r="J7518" t="s">
        <v>54</v>
      </c>
      <c r="K7518" t="s">
        <v>34</v>
      </c>
      <c r="L7518">
        <v>1</v>
      </c>
      <c r="M7518" t="s">
        <v>26</v>
      </c>
      <c r="N7518">
        <v>725</v>
      </c>
      <c r="O7518" s="72">
        <f>SUM($N$2:N7518)</f>
        <v>5125963</v>
      </c>
      <c r="P7518" t="s">
        <v>169</v>
      </c>
      <c r="Q7518" t="s">
        <v>56</v>
      </c>
      <c r="R7518">
        <v>411057</v>
      </c>
      <c r="S7518" t="s">
        <v>29</v>
      </c>
      <c r="T7518" t="b">
        <v>0</v>
      </c>
      <c r="AF7518" s="11" t="s">
        <v>169</v>
      </c>
      <c r="AG7518" s="12" t="str">
        <f t="shared" si="117"/>
        <v>MAHARASHTRA</v>
      </c>
      <c r="AH7518" s="11" t="s">
        <v>169</v>
      </c>
      <c r="AI7518" s="12" t="str">
        <f>_xlfn.XLOOKUP(AH7518,P:P,Q:Q)</f>
        <v>MAHARASHTRA</v>
      </c>
    </row>
    <row r="7519" spans="1:35" x14ac:dyDescent="0.3">
      <c r="A7519">
        <v>7518</v>
      </c>
      <c r="B7519" t="s">
        <v>11266</v>
      </c>
      <c r="C7519">
        <v>9874380</v>
      </c>
      <c r="D7519" t="s">
        <v>51</v>
      </c>
      <c r="E7519">
        <v>31</v>
      </c>
      <c r="F7519" s="1">
        <v>44655</v>
      </c>
      <c r="G7519" t="s">
        <v>21</v>
      </c>
      <c r="H7519" t="s">
        <v>43</v>
      </c>
      <c r="I7519" t="s">
        <v>1127</v>
      </c>
      <c r="J7519" t="s">
        <v>54</v>
      </c>
      <c r="K7519" t="s">
        <v>45</v>
      </c>
      <c r="L7519">
        <v>1</v>
      </c>
      <c r="M7519" t="s">
        <v>26</v>
      </c>
      <c r="N7519">
        <v>735</v>
      </c>
      <c r="O7519" s="72">
        <f>SUM($N$2:N7519)</f>
        <v>5126698</v>
      </c>
      <c r="P7519" t="s">
        <v>350</v>
      </c>
      <c r="Q7519" t="s">
        <v>100</v>
      </c>
      <c r="R7519">
        <v>302020</v>
      </c>
      <c r="S7519" t="s">
        <v>29</v>
      </c>
      <c r="T7519" t="b">
        <v>0</v>
      </c>
      <c r="AF7519" s="11" t="s">
        <v>350</v>
      </c>
      <c r="AG7519" s="12" t="str">
        <f t="shared" si="117"/>
        <v>RAJASTHAN</v>
      </c>
      <c r="AH7519" s="11" t="s">
        <v>350</v>
      </c>
      <c r="AI7519" s="12" t="str">
        <f>_xlfn.XLOOKUP(AH7519,P:P,Q:Q)</f>
        <v>RAJASTHAN</v>
      </c>
    </row>
    <row r="7520" spans="1:35" x14ac:dyDescent="0.3">
      <c r="A7520">
        <v>7519</v>
      </c>
      <c r="B7520" t="s">
        <v>11266</v>
      </c>
      <c r="C7520">
        <v>9874380</v>
      </c>
      <c r="D7520" t="s">
        <v>51</v>
      </c>
      <c r="E7520">
        <v>37</v>
      </c>
      <c r="F7520" s="1">
        <v>44655</v>
      </c>
      <c r="G7520" t="s">
        <v>21</v>
      </c>
      <c r="H7520" t="s">
        <v>31</v>
      </c>
      <c r="I7520" t="s">
        <v>11267</v>
      </c>
      <c r="J7520" t="s">
        <v>54</v>
      </c>
      <c r="K7520" t="s">
        <v>25</v>
      </c>
      <c r="L7520">
        <v>1</v>
      </c>
      <c r="M7520" t="s">
        <v>26</v>
      </c>
      <c r="N7520">
        <v>735</v>
      </c>
      <c r="O7520" s="72">
        <f>SUM($N$2:N7520)</f>
        <v>5127433</v>
      </c>
      <c r="P7520" t="s">
        <v>11268</v>
      </c>
      <c r="Q7520" t="s">
        <v>60</v>
      </c>
      <c r="R7520">
        <v>571477</v>
      </c>
      <c r="S7520" t="s">
        <v>29</v>
      </c>
      <c r="T7520" t="b">
        <v>0</v>
      </c>
      <c r="AF7520" s="11" t="s">
        <v>11268</v>
      </c>
      <c r="AG7520" s="12" t="str">
        <f t="shared" si="117"/>
        <v>KARNATAKA</v>
      </c>
      <c r="AH7520" s="11" t="s">
        <v>11268</v>
      </c>
      <c r="AI7520" s="12" t="str">
        <f>_xlfn.XLOOKUP(AH7520,P:P,Q:Q)</f>
        <v>KARNATAKA</v>
      </c>
    </row>
    <row r="7521" spans="1:35" x14ac:dyDescent="0.3">
      <c r="A7521">
        <v>7520</v>
      </c>
      <c r="B7521" t="s">
        <v>11269</v>
      </c>
      <c r="C7521">
        <v>1428372</v>
      </c>
      <c r="D7521" t="s">
        <v>20</v>
      </c>
      <c r="E7521">
        <v>20</v>
      </c>
      <c r="F7521" s="1">
        <v>44655</v>
      </c>
      <c r="G7521" t="s">
        <v>21</v>
      </c>
      <c r="H7521" t="s">
        <v>88</v>
      </c>
      <c r="I7521" t="s">
        <v>6496</v>
      </c>
      <c r="J7521" t="s">
        <v>75</v>
      </c>
      <c r="K7521" t="s">
        <v>66</v>
      </c>
      <c r="L7521">
        <v>1</v>
      </c>
      <c r="M7521" t="s">
        <v>26</v>
      </c>
      <c r="N7521">
        <v>487</v>
      </c>
      <c r="O7521" s="72">
        <f>SUM($N$2:N7521)</f>
        <v>5127920</v>
      </c>
      <c r="P7521" t="s">
        <v>125</v>
      </c>
      <c r="Q7521" t="s">
        <v>126</v>
      </c>
      <c r="R7521">
        <v>452001</v>
      </c>
      <c r="S7521" t="s">
        <v>29</v>
      </c>
      <c r="T7521" t="b">
        <v>0</v>
      </c>
      <c r="AF7521" s="11" t="s">
        <v>125</v>
      </c>
      <c r="AG7521" s="12" t="str">
        <f t="shared" si="117"/>
        <v>MADHYA PRADESH</v>
      </c>
      <c r="AH7521" s="11" t="s">
        <v>125</v>
      </c>
      <c r="AI7521" s="12" t="str">
        <f>_xlfn.XLOOKUP(AH7521,P:P,Q:Q)</f>
        <v>MADHYA PRADESH</v>
      </c>
    </row>
    <row r="7522" spans="1:35" x14ac:dyDescent="0.3">
      <c r="A7522">
        <v>7521</v>
      </c>
      <c r="B7522" t="s">
        <v>11270</v>
      </c>
      <c r="C7522">
        <v>4588021</v>
      </c>
      <c r="D7522" t="s">
        <v>51</v>
      </c>
      <c r="E7522">
        <v>38</v>
      </c>
      <c r="F7522" s="1">
        <v>44655</v>
      </c>
      <c r="G7522" t="s">
        <v>21</v>
      </c>
      <c r="H7522" t="s">
        <v>22</v>
      </c>
      <c r="I7522" t="s">
        <v>748</v>
      </c>
      <c r="J7522" t="s">
        <v>33</v>
      </c>
      <c r="K7522" t="s">
        <v>109</v>
      </c>
      <c r="L7522">
        <v>1</v>
      </c>
      <c r="M7522" t="s">
        <v>26</v>
      </c>
      <c r="N7522">
        <v>635</v>
      </c>
      <c r="O7522" s="72">
        <f>SUM($N$2:N7522)</f>
        <v>5128555</v>
      </c>
      <c r="P7522" t="s">
        <v>11271</v>
      </c>
      <c r="Q7522" t="s">
        <v>47</v>
      </c>
      <c r="R7522">
        <v>624202</v>
      </c>
      <c r="S7522" t="s">
        <v>29</v>
      </c>
      <c r="T7522" t="b">
        <v>0</v>
      </c>
      <c r="AF7522" s="11" t="s">
        <v>11271</v>
      </c>
      <c r="AG7522" s="12" t="str">
        <f t="shared" si="117"/>
        <v>TAMIL NADU</v>
      </c>
      <c r="AH7522" s="11" t="s">
        <v>11271</v>
      </c>
      <c r="AI7522" s="12" t="str">
        <f>_xlfn.XLOOKUP(AH7522,P:P,Q:Q)</f>
        <v>TAMIL NADU</v>
      </c>
    </row>
    <row r="7523" spans="1:35" x14ac:dyDescent="0.3">
      <c r="A7523">
        <v>7522</v>
      </c>
      <c r="B7523" t="s">
        <v>11272</v>
      </c>
      <c r="C7523">
        <v>6524343</v>
      </c>
      <c r="D7523" t="s">
        <v>20</v>
      </c>
      <c r="E7523">
        <v>41</v>
      </c>
      <c r="F7523" s="1">
        <v>44655</v>
      </c>
      <c r="G7523" t="s">
        <v>21</v>
      </c>
      <c r="H7523" t="s">
        <v>22</v>
      </c>
      <c r="I7523" t="s">
        <v>63</v>
      </c>
      <c r="J7523" t="s">
        <v>24</v>
      </c>
      <c r="K7523" t="s">
        <v>45</v>
      </c>
      <c r="L7523">
        <v>1</v>
      </c>
      <c r="M7523" t="s">
        <v>26</v>
      </c>
      <c r="N7523">
        <v>399</v>
      </c>
      <c r="O7523" s="72">
        <f>SUM($N$2:N7523)</f>
        <v>5128954</v>
      </c>
      <c r="P7523" t="s">
        <v>103</v>
      </c>
      <c r="Q7523" t="s">
        <v>56</v>
      </c>
      <c r="R7523">
        <v>400099</v>
      </c>
      <c r="S7523" t="s">
        <v>29</v>
      </c>
      <c r="T7523" t="b">
        <v>0</v>
      </c>
      <c r="AF7523" s="11" t="s">
        <v>103</v>
      </c>
      <c r="AG7523" s="12" t="str">
        <f t="shared" si="117"/>
        <v>MAHARASHTRA</v>
      </c>
      <c r="AH7523" s="11" t="s">
        <v>103</v>
      </c>
      <c r="AI7523" s="12" t="str">
        <f>_xlfn.XLOOKUP(AH7523,P:P,Q:Q)</f>
        <v>MAHARASHTRA</v>
      </c>
    </row>
    <row r="7524" spans="1:35" x14ac:dyDescent="0.3">
      <c r="A7524">
        <v>7523</v>
      </c>
      <c r="B7524" t="s">
        <v>11273</v>
      </c>
      <c r="C7524">
        <v>1910991</v>
      </c>
      <c r="D7524" t="s">
        <v>20</v>
      </c>
      <c r="E7524">
        <v>57</v>
      </c>
      <c r="F7524" s="1">
        <v>44655</v>
      </c>
      <c r="G7524" t="s">
        <v>21</v>
      </c>
      <c r="H7524" t="s">
        <v>52</v>
      </c>
      <c r="I7524" t="s">
        <v>1383</v>
      </c>
      <c r="J7524" t="s">
        <v>33</v>
      </c>
      <c r="K7524" t="s">
        <v>25</v>
      </c>
      <c r="L7524">
        <v>1</v>
      </c>
      <c r="M7524" t="s">
        <v>26</v>
      </c>
      <c r="N7524">
        <v>599</v>
      </c>
      <c r="O7524" s="72">
        <f>SUM($N$2:N7524)</f>
        <v>5129553</v>
      </c>
      <c r="P7524" t="s">
        <v>1717</v>
      </c>
      <c r="Q7524" t="s">
        <v>247</v>
      </c>
      <c r="R7524">
        <v>800023</v>
      </c>
      <c r="S7524" t="s">
        <v>29</v>
      </c>
      <c r="T7524" t="b">
        <v>0</v>
      </c>
      <c r="AF7524" s="11" t="s">
        <v>1717</v>
      </c>
      <c r="AG7524" s="12" t="str">
        <f t="shared" si="117"/>
        <v>BIHAR</v>
      </c>
      <c r="AH7524" s="11" t="s">
        <v>1717</v>
      </c>
      <c r="AI7524" s="12" t="str">
        <f>_xlfn.XLOOKUP(AH7524,P:P,Q:Q)</f>
        <v>BIHAR</v>
      </c>
    </row>
    <row r="7525" spans="1:35" x14ac:dyDescent="0.3">
      <c r="A7525">
        <v>7524</v>
      </c>
      <c r="B7525" t="s">
        <v>11274</v>
      </c>
      <c r="C7525">
        <v>5409795</v>
      </c>
      <c r="D7525" t="s">
        <v>20</v>
      </c>
      <c r="E7525">
        <v>56</v>
      </c>
      <c r="F7525" s="1">
        <v>44655</v>
      </c>
      <c r="G7525" t="s">
        <v>21</v>
      </c>
      <c r="H7525" t="s">
        <v>22</v>
      </c>
      <c r="I7525" t="s">
        <v>11275</v>
      </c>
      <c r="J7525" t="s">
        <v>24</v>
      </c>
      <c r="K7525" t="s">
        <v>34</v>
      </c>
      <c r="L7525">
        <v>1</v>
      </c>
      <c r="M7525" t="s">
        <v>26</v>
      </c>
      <c r="N7525">
        <v>568</v>
      </c>
      <c r="O7525" s="72">
        <f>SUM($N$2:N7525)</f>
        <v>5130121</v>
      </c>
      <c r="P7525" t="s">
        <v>11276</v>
      </c>
      <c r="Q7525" t="s">
        <v>56</v>
      </c>
      <c r="R7525">
        <v>421204</v>
      </c>
      <c r="S7525" t="s">
        <v>29</v>
      </c>
      <c r="T7525" t="b">
        <v>0</v>
      </c>
      <c r="AF7525" s="11" t="s">
        <v>11276</v>
      </c>
      <c r="AG7525" s="12" t="str">
        <f t="shared" si="117"/>
        <v>MAHARASHTRA</v>
      </c>
      <c r="AH7525" s="11" t="s">
        <v>11276</v>
      </c>
      <c r="AI7525" s="12" t="str">
        <f>_xlfn.XLOOKUP(AH7525,P:P,Q:Q)</f>
        <v>MAHARASHTRA</v>
      </c>
    </row>
    <row r="7526" spans="1:35" x14ac:dyDescent="0.3">
      <c r="A7526">
        <v>7525</v>
      </c>
      <c r="B7526" t="s">
        <v>11277</v>
      </c>
      <c r="C7526">
        <v>6717800</v>
      </c>
      <c r="D7526" t="s">
        <v>20</v>
      </c>
      <c r="E7526">
        <v>40</v>
      </c>
      <c r="F7526" s="1">
        <v>44655</v>
      </c>
      <c r="G7526" t="s">
        <v>21</v>
      </c>
      <c r="H7526" t="s">
        <v>43</v>
      </c>
      <c r="I7526" t="s">
        <v>1342</v>
      </c>
      <c r="J7526" t="s">
        <v>209</v>
      </c>
      <c r="K7526" t="s">
        <v>210</v>
      </c>
      <c r="L7526">
        <v>1</v>
      </c>
      <c r="M7526" t="s">
        <v>26</v>
      </c>
      <c r="N7526">
        <v>799</v>
      </c>
      <c r="O7526" s="72">
        <f>SUM($N$2:N7526)</f>
        <v>5130920</v>
      </c>
      <c r="P7526" t="s">
        <v>753</v>
      </c>
      <c r="Q7526" t="s">
        <v>95</v>
      </c>
      <c r="R7526">
        <v>751016</v>
      </c>
      <c r="S7526" t="s">
        <v>29</v>
      </c>
      <c r="T7526" t="b">
        <v>0</v>
      </c>
      <c r="AF7526" s="11" t="s">
        <v>753</v>
      </c>
      <c r="AG7526" s="12" t="str">
        <f t="shared" si="117"/>
        <v>ODISHA</v>
      </c>
      <c r="AH7526" s="11" t="s">
        <v>753</v>
      </c>
      <c r="AI7526" s="12" t="str">
        <f>_xlfn.XLOOKUP(AH7526,P:P,Q:Q)</f>
        <v>ODISHA</v>
      </c>
    </row>
    <row r="7527" spans="1:35" x14ac:dyDescent="0.3">
      <c r="A7527">
        <v>7526</v>
      </c>
      <c r="B7527" t="s">
        <v>11278</v>
      </c>
      <c r="C7527">
        <v>9990889</v>
      </c>
      <c r="D7527" t="s">
        <v>20</v>
      </c>
      <c r="E7527">
        <v>50</v>
      </c>
      <c r="F7527" s="1">
        <v>44655</v>
      </c>
      <c r="G7527" t="s">
        <v>21</v>
      </c>
      <c r="H7527" t="s">
        <v>43</v>
      </c>
      <c r="I7527" t="s">
        <v>8940</v>
      </c>
      <c r="J7527" t="s">
        <v>24</v>
      </c>
      <c r="K7527" t="s">
        <v>45</v>
      </c>
      <c r="L7527">
        <v>1</v>
      </c>
      <c r="M7527" t="s">
        <v>26</v>
      </c>
      <c r="N7527">
        <v>735</v>
      </c>
      <c r="O7527" s="72">
        <f>SUM($N$2:N7527)</f>
        <v>5131655</v>
      </c>
      <c r="P7527" t="s">
        <v>11279</v>
      </c>
      <c r="Q7527" t="s">
        <v>41</v>
      </c>
      <c r="R7527">
        <v>700144</v>
      </c>
      <c r="S7527" t="s">
        <v>29</v>
      </c>
      <c r="T7527" t="b">
        <v>0</v>
      </c>
      <c r="AF7527" s="11" t="s">
        <v>11279</v>
      </c>
      <c r="AG7527" s="12" t="str">
        <f t="shared" si="117"/>
        <v>WEST BENGAL</v>
      </c>
      <c r="AH7527" s="11" t="s">
        <v>11279</v>
      </c>
      <c r="AI7527" s="12" t="str">
        <f>_xlfn.XLOOKUP(AH7527,P:P,Q:Q)</f>
        <v>WEST BENGAL</v>
      </c>
    </row>
    <row r="7528" spans="1:35" x14ac:dyDescent="0.3">
      <c r="A7528">
        <v>7527</v>
      </c>
      <c r="B7528" t="s">
        <v>11280</v>
      </c>
      <c r="C7528">
        <v>1084430</v>
      </c>
      <c r="D7528" t="s">
        <v>51</v>
      </c>
      <c r="E7528">
        <v>28</v>
      </c>
      <c r="F7528" s="1">
        <v>44655</v>
      </c>
      <c r="G7528" t="s">
        <v>21</v>
      </c>
      <c r="H7528" t="s">
        <v>43</v>
      </c>
      <c r="I7528" t="s">
        <v>5071</v>
      </c>
      <c r="J7528" t="s">
        <v>33</v>
      </c>
      <c r="K7528" t="s">
        <v>66</v>
      </c>
      <c r="L7528">
        <v>1</v>
      </c>
      <c r="M7528" t="s">
        <v>26</v>
      </c>
      <c r="N7528">
        <v>899</v>
      </c>
      <c r="O7528" s="72">
        <f>SUM($N$2:N7528)</f>
        <v>5132554</v>
      </c>
      <c r="P7528" t="s">
        <v>753</v>
      </c>
      <c r="Q7528" t="s">
        <v>95</v>
      </c>
      <c r="R7528">
        <v>751012</v>
      </c>
      <c r="S7528" t="s">
        <v>29</v>
      </c>
      <c r="T7528" t="b">
        <v>0</v>
      </c>
      <c r="AF7528" s="11" t="s">
        <v>753</v>
      </c>
      <c r="AG7528" s="12" t="str">
        <f t="shared" si="117"/>
        <v>ODISHA</v>
      </c>
      <c r="AH7528" s="11" t="s">
        <v>753</v>
      </c>
      <c r="AI7528" s="12" t="str">
        <f>_xlfn.XLOOKUP(AH7528,P:P,Q:Q)</f>
        <v>ODISHA</v>
      </c>
    </row>
    <row r="7529" spans="1:35" x14ac:dyDescent="0.3">
      <c r="A7529">
        <v>7528</v>
      </c>
      <c r="B7529" t="s">
        <v>11281</v>
      </c>
      <c r="C7529">
        <v>3852411</v>
      </c>
      <c r="D7529" t="s">
        <v>20</v>
      </c>
      <c r="E7529">
        <v>18</v>
      </c>
      <c r="F7529" s="1">
        <v>44655</v>
      </c>
      <c r="G7529" t="s">
        <v>21</v>
      </c>
      <c r="H7529" t="s">
        <v>22</v>
      </c>
      <c r="I7529" t="s">
        <v>11282</v>
      </c>
      <c r="J7529" t="s">
        <v>33</v>
      </c>
      <c r="K7529" t="s">
        <v>25</v>
      </c>
      <c r="L7529">
        <v>1</v>
      </c>
      <c r="M7529" t="s">
        <v>26</v>
      </c>
      <c r="N7529">
        <v>1648</v>
      </c>
      <c r="O7529" s="72">
        <f>SUM($N$2:N7529)</f>
        <v>5134202</v>
      </c>
      <c r="P7529" t="s">
        <v>387</v>
      </c>
      <c r="Q7529" t="s">
        <v>47</v>
      </c>
      <c r="R7529">
        <v>641035</v>
      </c>
      <c r="S7529" t="s">
        <v>29</v>
      </c>
      <c r="T7529" t="b">
        <v>0</v>
      </c>
      <c r="AF7529" s="11" t="s">
        <v>387</v>
      </c>
      <c r="AG7529" s="12" t="str">
        <f t="shared" si="117"/>
        <v>TAMIL NADU</v>
      </c>
      <c r="AH7529" s="11" t="s">
        <v>387</v>
      </c>
      <c r="AI7529" s="12" t="str">
        <f>_xlfn.XLOOKUP(AH7529,P:P,Q:Q)</f>
        <v>TAMIL NADU</v>
      </c>
    </row>
    <row r="7530" spans="1:35" x14ac:dyDescent="0.3">
      <c r="A7530">
        <v>7529</v>
      </c>
      <c r="B7530" t="s">
        <v>11283</v>
      </c>
      <c r="C7530">
        <v>1343998</v>
      </c>
      <c r="D7530" t="s">
        <v>51</v>
      </c>
      <c r="E7530">
        <v>31</v>
      </c>
      <c r="F7530" s="1">
        <v>44655</v>
      </c>
      <c r="G7530" t="s">
        <v>21</v>
      </c>
      <c r="H7530" t="s">
        <v>43</v>
      </c>
      <c r="I7530" t="s">
        <v>7265</v>
      </c>
      <c r="J7530" t="s">
        <v>33</v>
      </c>
      <c r="K7530" t="s">
        <v>39</v>
      </c>
      <c r="L7530">
        <v>1</v>
      </c>
      <c r="M7530" t="s">
        <v>26</v>
      </c>
      <c r="N7530">
        <v>1398</v>
      </c>
      <c r="O7530" s="72">
        <f>SUM($N$2:N7530)</f>
        <v>5135600</v>
      </c>
      <c r="P7530" t="s">
        <v>11284</v>
      </c>
      <c r="Q7530" t="s">
        <v>95</v>
      </c>
      <c r="R7530">
        <v>755019</v>
      </c>
      <c r="S7530" t="s">
        <v>29</v>
      </c>
      <c r="T7530" t="b">
        <v>0</v>
      </c>
      <c r="AF7530" s="11" t="s">
        <v>11284</v>
      </c>
      <c r="AG7530" s="12" t="str">
        <f t="shared" si="117"/>
        <v>ODISHA</v>
      </c>
      <c r="AH7530" s="11" t="s">
        <v>11284</v>
      </c>
      <c r="AI7530" s="12" t="str">
        <f>_xlfn.XLOOKUP(AH7530,P:P,Q:Q)</f>
        <v>ODISHA</v>
      </c>
    </row>
    <row r="7531" spans="1:35" x14ac:dyDescent="0.3">
      <c r="A7531">
        <v>7530</v>
      </c>
      <c r="B7531" t="s">
        <v>11285</v>
      </c>
      <c r="C7531">
        <v>4883317</v>
      </c>
      <c r="D7531" t="s">
        <v>51</v>
      </c>
      <c r="E7531">
        <v>48</v>
      </c>
      <c r="F7531" s="1">
        <v>44655</v>
      </c>
      <c r="G7531" t="s">
        <v>228</v>
      </c>
      <c r="H7531" t="s">
        <v>22</v>
      </c>
      <c r="I7531" t="s">
        <v>11286</v>
      </c>
      <c r="J7531" t="s">
        <v>54</v>
      </c>
      <c r="K7531" t="s">
        <v>25</v>
      </c>
      <c r="L7531">
        <v>1</v>
      </c>
      <c r="M7531" t="s">
        <v>26</v>
      </c>
      <c r="N7531">
        <v>1044</v>
      </c>
      <c r="O7531" s="72">
        <f>SUM($N$2:N7531)</f>
        <v>5136644</v>
      </c>
      <c r="P7531" t="s">
        <v>1452</v>
      </c>
      <c r="Q7531" t="s">
        <v>126</v>
      </c>
      <c r="R7531">
        <v>486001</v>
      </c>
      <c r="S7531" t="s">
        <v>29</v>
      </c>
      <c r="T7531" t="b">
        <v>0</v>
      </c>
      <c r="AF7531" s="11" t="s">
        <v>1452</v>
      </c>
      <c r="AG7531" s="12" t="str">
        <f t="shared" si="117"/>
        <v>MADHYA PRADESH</v>
      </c>
      <c r="AH7531" s="11" t="s">
        <v>1452</v>
      </c>
      <c r="AI7531" s="12" t="str">
        <f>_xlfn.XLOOKUP(AH7531,P:P,Q:Q)</f>
        <v>MADHYA PRADESH</v>
      </c>
    </row>
    <row r="7532" spans="1:35" x14ac:dyDescent="0.3">
      <c r="A7532">
        <v>7531</v>
      </c>
      <c r="B7532" t="s">
        <v>11287</v>
      </c>
      <c r="C7532">
        <v>1693020</v>
      </c>
      <c r="D7532" t="s">
        <v>20</v>
      </c>
      <c r="E7532">
        <v>38</v>
      </c>
      <c r="F7532" s="1">
        <v>44655</v>
      </c>
      <c r="G7532" t="s">
        <v>21</v>
      </c>
      <c r="H7532" t="s">
        <v>88</v>
      </c>
      <c r="I7532" t="s">
        <v>5399</v>
      </c>
      <c r="J7532" t="s">
        <v>33</v>
      </c>
      <c r="K7532" t="s">
        <v>45</v>
      </c>
      <c r="L7532">
        <v>1</v>
      </c>
      <c r="M7532" t="s">
        <v>26</v>
      </c>
      <c r="N7532">
        <v>852</v>
      </c>
      <c r="O7532" s="72">
        <f>SUM($N$2:N7532)</f>
        <v>5137496</v>
      </c>
      <c r="P7532" t="s">
        <v>135</v>
      </c>
      <c r="Q7532" t="s">
        <v>47</v>
      </c>
      <c r="R7532">
        <v>600073</v>
      </c>
      <c r="S7532" t="s">
        <v>29</v>
      </c>
      <c r="T7532" t="b">
        <v>0</v>
      </c>
      <c r="AF7532" s="11" t="s">
        <v>135</v>
      </c>
      <c r="AG7532" s="12" t="str">
        <f t="shared" si="117"/>
        <v>TAMIL NADU</v>
      </c>
      <c r="AH7532" s="11" t="s">
        <v>135</v>
      </c>
      <c r="AI7532" s="12" t="str">
        <f>_xlfn.XLOOKUP(AH7532,P:P,Q:Q)</f>
        <v>TAMIL NADU</v>
      </c>
    </row>
    <row r="7533" spans="1:35" x14ac:dyDescent="0.3">
      <c r="A7533">
        <v>7532</v>
      </c>
      <c r="B7533" t="s">
        <v>11288</v>
      </c>
      <c r="C7533">
        <v>348408</v>
      </c>
      <c r="D7533" t="s">
        <v>20</v>
      </c>
      <c r="E7533">
        <v>23</v>
      </c>
      <c r="F7533" s="1">
        <v>44655</v>
      </c>
      <c r="G7533" t="s">
        <v>21</v>
      </c>
      <c r="H7533" t="s">
        <v>22</v>
      </c>
      <c r="I7533" t="s">
        <v>5578</v>
      </c>
      <c r="J7533" t="s">
        <v>24</v>
      </c>
      <c r="K7533" t="s">
        <v>45</v>
      </c>
      <c r="L7533">
        <v>1</v>
      </c>
      <c r="M7533" t="s">
        <v>26</v>
      </c>
      <c r="N7533">
        <v>496</v>
      </c>
      <c r="O7533" s="72">
        <f>SUM($N$2:N7533)</f>
        <v>5137992</v>
      </c>
      <c r="P7533" t="s">
        <v>1638</v>
      </c>
      <c r="Q7533" t="s">
        <v>100</v>
      </c>
      <c r="R7533">
        <v>322241</v>
      </c>
      <c r="S7533" t="s">
        <v>29</v>
      </c>
      <c r="T7533" t="b">
        <v>0</v>
      </c>
      <c r="AF7533" s="11" t="s">
        <v>1638</v>
      </c>
      <c r="AG7533" s="12" t="str">
        <f t="shared" si="117"/>
        <v>RAJASTHAN</v>
      </c>
      <c r="AH7533" s="11" t="s">
        <v>1638</v>
      </c>
      <c r="AI7533" s="12" t="str">
        <f>_xlfn.XLOOKUP(AH7533,P:P,Q:Q)</f>
        <v>RAJASTHAN</v>
      </c>
    </row>
    <row r="7534" spans="1:35" x14ac:dyDescent="0.3">
      <c r="A7534">
        <v>7533</v>
      </c>
      <c r="B7534" t="s">
        <v>11289</v>
      </c>
      <c r="C7534">
        <v>2247990</v>
      </c>
      <c r="D7534" t="s">
        <v>20</v>
      </c>
      <c r="E7534">
        <v>45</v>
      </c>
      <c r="F7534" s="1">
        <v>44655</v>
      </c>
      <c r="G7534" t="s">
        <v>21</v>
      </c>
      <c r="H7534" t="s">
        <v>43</v>
      </c>
      <c r="I7534" t="s">
        <v>4301</v>
      </c>
      <c r="J7534" t="s">
        <v>33</v>
      </c>
      <c r="K7534" t="s">
        <v>25</v>
      </c>
      <c r="L7534">
        <v>1</v>
      </c>
      <c r="M7534" t="s">
        <v>26</v>
      </c>
      <c r="N7534">
        <v>845</v>
      </c>
      <c r="O7534" s="72">
        <f>SUM($N$2:N7534)</f>
        <v>5138837</v>
      </c>
      <c r="P7534" t="s">
        <v>928</v>
      </c>
      <c r="Q7534" t="s">
        <v>36</v>
      </c>
      <c r="R7534">
        <v>122017</v>
      </c>
      <c r="S7534" t="s">
        <v>29</v>
      </c>
      <c r="T7534" t="b">
        <v>0</v>
      </c>
      <c r="AF7534" s="11" t="s">
        <v>928</v>
      </c>
      <c r="AG7534" s="12" t="str">
        <f t="shared" si="117"/>
        <v>HARYANA</v>
      </c>
      <c r="AH7534" s="11" t="s">
        <v>928</v>
      </c>
      <c r="AI7534" s="12" t="str">
        <f>_xlfn.XLOOKUP(AH7534,P:P,Q:Q)</f>
        <v>HARYANA</v>
      </c>
    </row>
    <row r="7535" spans="1:35" x14ac:dyDescent="0.3">
      <c r="A7535">
        <v>7534</v>
      </c>
      <c r="B7535" t="s">
        <v>11290</v>
      </c>
      <c r="C7535">
        <v>3216122</v>
      </c>
      <c r="D7535" t="s">
        <v>51</v>
      </c>
      <c r="E7535">
        <v>31</v>
      </c>
      <c r="F7535" s="1">
        <v>44655</v>
      </c>
      <c r="G7535" t="s">
        <v>21</v>
      </c>
      <c r="H7535" t="s">
        <v>43</v>
      </c>
      <c r="I7535" t="s">
        <v>3045</v>
      </c>
      <c r="J7535" t="s">
        <v>33</v>
      </c>
      <c r="K7535" t="s">
        <v>39</v>
      </c>
      <c r="L7535">
        <v>1</v>
      </c>
      <c r="M7535" t="s">
        <v>26</v>
      </c>
      <c r="N7535">
        <v>999</v>
      </c>
      <c r="O7535" s="72">
        <f>SUM($N$2:N7535)</f>
        <v>5139836</v>
      </c>
      <c r="P7535" t="s">
        <v>85</v>
      </c>
      <c r="Q7535" t="s">
        <v>86</v>
      </c>
      <c r="R7535">
        <v>500032</v>
      </c>
      <c r="S7535" t="s">
        <v>29</v>
      </c>
      <c r="T7535" t="b">
        <v>0</v>
      </c>
      <c r="AF7535" s="11" t="s">
        <v>85</v>
      </c>
      <c r="AG7535" s="12" t="str">
        <f t="shared" si="117"/>
        <v>TELANGANA</v>
      </c>
      <c r="AH7535" s="11" t="s">
        <v>85</v>
      </c>
      <c r="AI7535" s="12" t="str">
        <f>_xlfn.XLOOKUP(AH7535,P:P,Q:Q)</f>
        <v>TELANGANA</v>
      </c>
    </row>
    <row r="7536" spans="1:35" x14ac:dyDescent="0.3">
      <c r="A7536">
        <v>7535</v>
      </c>
      <c r="B7536" t="s">
        <v>11291</v>
      </c>
      <c r="C7536">
        <v>4666000</v>
      </c>
      <c r="D7536" t="s">
        <v>20</v>
      </c>
      <c r="E7536">
        <v>50</v>
      </c>
      <c r="F7536" s="1">
        <v>44655</v>
      </c>
      <c r="G7536" t="s">
        <v>21</v>
      </c>
      <c r="H7536" t="s">
        <v>22</v>
      </c>
      <c r="I7536" t="s">
        <v>1159</v>
      </c>
      <c r="J7536" t="s">
        <v>33</v>
      </c>
      <c r="K7536" t="s">
        <v>34</v>
      </c>
      <c r="L7536">
        <v>1</v>
      </c>
      <c r="M7536" t="s">
        <v>26</v>
      </c>
      <c r="N7536">
        <v>599</v>
      </c>
      <c r="O7536" s="72">
        <f>SUM($N$2:N7536)</f>
        <v>5140435</v>
      </c>
      <c r="P7536" t="s">
        <v>135</v>
      </c>
      <c r="Q7536" t="s">
        <v>47</v>
      </c>
      <c r="R7536">
        <v>600093</v>
      </c>
      <c r="S7536" t="s">
        <v>29</v>
      </c>
      <c r="T7536" t="b">
        <v>0</v>
      </c>
      <c r="AF7536" s="11" t="s">
        <v>135</v>
      </c>
      <c r="AG7536" s="12" t="str">
        <f t="shared" si="117"/>
        <v>TAMIL NADU</v>
      </c>
      <c r="AH7536" s="11" t="s">
        <v>135</v>
      </c>
      <c r="AI7536" s="12" t="str">
        <f>_xlfn.XLOOKUP(AH7536,P:P,Q:Q)</f>
        <v>TAMIL NADU</v>
      </c>
    </row>
    <row r="7537" spans="1:35" x14ac:dyDescent="0.3">
      <c r="A7537">
        <v>7536</v>
      </c>
      <c r="B7537" t="s">
        <v>11292</v>
      </c>
      <c r="C7537">
        <v>3766650</v>
      </c>
      <c r="D7537" t="s">
        <v>20</v>
      </c>
      <c r="E7537">
        <v>42</v>
      </c>
      <c r="F7537" s="1">
        <v>44655</v>
      </c>
      <c r="G7537" t="s">
        <v>21</v>
      </c>
      <c r="H7537" t="s">
        <v>43</v>
      </c>
      <c r="I7537" t="s">
        <v>11293</v>
      </c>
      <c r="J7537" t="s">
        <v>33</v>
      </c>
      <c r="K7537" t="s">
        <v>39</v>
      </c>
      <c r="L7537">
        <v>1</v>
      </c>
      <c r="M7537" t="s">
        <v>26</v>
      </c>
      <c r="N7537">
        <v>969</v>
      </c>
      <c r="O7537" s="72">
        <f>SUM($N$2:N7537)</f>
        <v>5141404</v>
      </c>
      <c r="P7537" t="s">
        <v>350</v>
      </c>
      <c r="Q7537" t="s">
        <v>100</v>
      </c>
      <c r="R7537">
        <v>302001</v>
      </c>
      <c r="S7537" t="s">
        <v>29</v>
      </c>
      <c r="T7537" t="b">
        <v>0</v>
      </c>
      <c r="AF7537" s="11" t="s">
        <v>350</v>
      </c>
      <c r="AG7537" s="12" t="str">
        <f t="shared" si="117"/>
        <v>RAJASTHAN</v>
      </c>
      <c r="AH7537" s="11" t="s">
        <v>350</v>
      </c>
      <c r="AI7537" s="12" t="str">
        <f>_xlfn.XLOOKUP(AH7537,P:P,Q:Q)</f>
        <v>RAJASTHAN</v>
      </c>
    </row>
    <row r="7538" spans="1:35" x14ac:dyDescent="0.3">
      <c r="A7538">
        <v>7537</v>
      </c>
      <c r="B7538" t="s">
        <v>11294</v>
      </c>
      <c r="C7538">
        <v>7687076</v>
      </c>
      <c r="D7538" t="s">
        <v>20</v>
      </c>
      <c r="E7538">
        <v>73</v>
      </c>
      <c r="F7538" s="1">
        <v>44655</v>
      </c>
      <c r="G7538" t="s">
        <v>228</v>
      </c>
      <c r="H7538" t="s">
        <v>52</v>
      </c>
      <c r="I7538" t="s">
        <v>396</v>
      </c>
      <c r="J7538" t="s">
        <v>33</v>
      </c>
      <c r="K7538" t="s">
        <v>34</v>
      </c>
      <c r="L7538">
        <v>1</v>
      </c>
      <c r="M7538" t="s">
        <v>26</v>
      </c>
      <c r="N7538">
        <v>788</v>
      </c>
      <c r="O7538" s="72">
        <f>SUM($N$2:N7538)</f>
        <v>5142192</v>
      </c>
      <c r="P7538" t="s">
        <v>59</v>
      </c>
      <c r="Q7538" t="s">
        <v>60</v>
      </c>
      <c r="R7538">
        <v>560099</v>
      </c>
      <c r="S7538" t="s">
        <v>29</v>
      </c>
      <c r="T7538" t="b">
        <v>0</v>
      </c>
      <c r="AF7538" s="11" t="s">
        <v>59</v>
      </c>
      <c r="AG7538" s="12" t="str">
        <f t="shared" si="117"/>
        <v>KARNATAKA</v>
      </c>
      <c r="AH7538" s="11" t="s">
        <v>59</v>
      </c>
      <c r="AI7538" s="12" t="str">
        <f>_xlfn.XLOOKUP(AH7538,P:P,Q:Q)</f>
        <v>KARNATAKA</v>
      </c>
    </row>
    <row r="7539" spans="1:35" x14ac:dyDescent="0.3">
      <c r="A7539">
        <v>7538</v>
      </c>
      <c r="B7539" t="s">
        <v>11295</v>
      </c>
      <c r="C7539">
        <v>434018</v>
      </c>
      <c r="D7539" t="s">
        <v>20</v>
      </c>
      <c r="E7539">
        <v>20</v>
      </c>
      <c r="F7539" s="1">
        <v>44655</v>
      </c>
      <c r="G7539" t="s">
        <v>21</v>
      </c>
      <c r="H7539" t="s">
        <v>43</v>
      </c>
      <c r="I7539" t="s">
        <v>199</v>
      </c>
      <c r="J7539" t="s">
        <v>33</v>
      </c>
      <c r="K7539" t="s">
        <v>98</v>
      </c>
      <c r="L7539">
        <v>1</v>
      </c>
      <c r="M7539" t="s">
        <v>26</v>
      </c>
      <c r="N7539">
        <v>788</v>
      </c>
      <c r="O7539" s="72">
        <f>SUM($N$2:N7539)</f>
        <v>5142980</v>
      </c>
      <c r="P7539" t="s">
        <v>1334</v>
      </c>
      <c r="Q7539" t="s">
        <v>60</v>
      </c>
      <c r="R7539">
        <v>575007</v>
      </c>
      <c r="S7539" t="s">
        <v>29</v>
      </c>
      <c r="T7539" t="b">
        <v>0</v>
      </c>
      <c r="AF7539" s="11" t="s">
        <v>1334</v>
      </c>
      <c r="AG7539" s="12" t="str">
        <f t="shared" si="117"/>
        <v>KARNATAKA</v>
      </c>
      <c r="AH7539" s="11" t="s">
        <v>1334</v>
      </c>
      <c r="AI7539" s="12" t="str">
        <f>_xlfn.XLOOKUP(AH7539,P:P,Q:Q)</f>
        <v>KARNATAKA</v>
      </c>
    </row>
    <row r="7540" spans="1:35" x14ac:dyDescent="0.3">
      <c r="A7540">
        <v>7539</v>
      </c>
      <c r="B7540" t="s">
        <v>11296</v>
      </c>
      <c r="C7540">
        <v>7158096</v>
      </c>
      <c r="D7540" t="s">
        <v>20</v>
      </c>
      <c r="E7540">
        <v>29</v>
      </c>
      <c r="F7540" s="1">
        <v>44655</v>
      </c>
      <c r="G7540" t="s">
        <v>228</v>
      </c>
      <c r="H7540" t="s">
        <v>43</v>
      </c>
      <c r="I7540" t="s">
        <v>7458</v>
      </c>
      <c r="J7540" t="s">
        <v>33</v>
      </c>
      <c r="K7540" t="s">
        <v>66</v>
      </c>
      <c r="L7540">
        <v>1</v>
      </c>
      <c r="M7540" t="s">
        <v>26</v>
      </c>
      <c r="N7540">
        <v>545</v>
      </c>
      <c r="O7540" s="72">
        <f>SUM($N$2:N7540)</f>
        <v>5143525</v>
      </c>
      <c r="P7540" t="s">
        <v>40</v>
      </c>
      <c r="Q7540" t="s">
        <v>41</v>
      </c>
      <c r="R7540">
        <v>700026</v>
      </c>
      <c r="S7540" t="s">
        <v>29</v>
      </c>
      <c r="T7540" t="b">
        <v>0</v>
      </c>
      <c r="AF7540" s="11" t="s">
        <v>40</v>
      </c>
      <c r="AG7540" s="12" t="str">
        <f t="shared" si="117"/>
        <v>WEST BENGAL</v>
      </c>
      <c r="AH7540" s="11" t="s">
        <v>40</v>
      </c>
      <c r="AI7540" s="12" t="str">
        <f>_xlfn.XLOOKUP(AH7540,P:P,Q:Q)</f>
        <v>WEST BENGAL</v>
      </c>
    </row>
    <row r="7541" spans="1:35" x14ac:dyDescent="0.3">
      <c r="A7541">
        <v>7540</v>
      </c>
      <c r="B7541" t="s">
        <v>11297</v>
      </c>
      <c r="C7541">
        <v>213749</v>
      </c>
      <c r="D7541" t="s">
        <v>20</v>
      </c>
      <c r="E7541">
        <v>28</v>
      </c>
      <c r="F7541" s="1">
        <v>44655</v>
      </c>
      <c r="G7541" t="s">
        <v>21</v>
      </c>
      <c r="H7541" t="s">
        <v>43</v>
      </c>
      <c r="I7541" t="s">
        <v>596</v>
      </c>
      <c r="J7541" t="s">
        <v>33</v>
      </c>
      <c r="K7541" t="s">
        <v>66</v>
      </c>
      <c r="L7541">
        <v>1</v>
      </c>
      <c r="M7541" t="s">
        <v>26</v>
      </c>
      <c r="N7541">
        <v>626</v>
      </c>
      <c r="O7541" s="72">
        <f>SUM($N$2:N7541)</f>
        <v>5144151</v>
      </c>
      <c r="P7541" t="s">
        <v>59</v>
      </c>
      <c r="Q7541" t="s">
        <v>60</v>
      </c>
      <c r="R7541">
        <v>560079</v>
      </c>
      <c r="S7541" t="s">
        <v>29</v>
      </c>
      <c r="T7541" t="b">
        <v>0</v>
      </c>
      <c r="AF7541" s="11" t="s">
        <v>59</v>
      </c>
      <c r="AG7541" s="12" t="str">
        <f t="shared" si="117"/>
        <v>KARNATAKA</v>
      </c>
      <c r="AH7541" s="11" t="s">
        <v>59</v>
      </c>
      <c r="AI7541" s="12" t="str">
        <f>_xlfn.XLOOKUP(AH7541,P:P,Q:Q)</f>
        <v>KARNATAKA</v>
      </c>
    </row>
    <row r="7542" spans="1:35" x14ac:dyDescent="0.3">
      <c r="A7542">
        <v>7541</v>
      </c>
      <c r="B7542" t="s">
        <v>11298</v>
      </c>
      <c r="C7542">
        <v>1196151</v>
      </c>
      <c r="D7542" t="s">
        <v>20</v>
      </c>
      <c r="E7542">
        <v>55</v>
      </c>
      <c r="F7542" s="1">
        <v>44655</v>
      </c>
      <c r="G7542" t="s">
        <v>21</v>
      </c>
      <c r="H7542" t="s">
        <v>22</v>
      </c>
      <c r="I7542" t="s">
        <v>326</v>
      </c>
      <c r="J7542" t="s">
        <v>24</v>
      </c>
      <c r="K7542" t="s">
        <v>66</v>
      </c>
      <c r="L7542">
        <v>1</v>
      </c>
      <c r="M7542" t="s">
        <v>26</v>
      </c>
      <c r="N7542">
        <v>462</v>
      </c>
      <c r="O7542" s="72">
        <f>SUM($N$2:N7542)</f>
        <v>5144613</v>
      </c>
      <c r="P7542" t="s">
        <v>85</v>
      </c>
      <c r="Q7542" t="s">
        <v>86</v>
      </c>
      <c r="R7542">
        <v>500068</v>
      </c>
      <c r="S7542" t="s">
        <v>29</v>
      </c>
      <c r="T7542" t="b">
        <v>0</v>
      </c>
      <c r="AF7542" s="11" t="s">
        <v>85</v>
      </c>
      <c r="AG7542" s="12" t="str">
        <f t="shared" si="117"/>
        <v>TELANGANA</v>
      </c>
      <c r="AH7542" s="11" t="s">
        <v>85</v>
      </c>
      <c r="AI7542" s="12" t="str">
        <f>_xlfn.XLOOKUP(AH7542,P:P,Q:Q)</f>
        <v>TELANGANA</v>
      </c>
    </row>
    <row r="7543" spans="1:35" x14ac:dyDescent="0.3">
      <c r="A7543">
        <v>7542</v>
      </c>
      <c r="B7543" t="s">
        <v>11299</v>
      </c>
      <c r="C7543">
        <v>2506791</v>
      </c>
      <c r="D7543" t="s">
        <v>51</v>
      </c>
      <c r="E7543">
        <v>60</v>
      </c>
      <c r="F7543" s="1">
        <v>44655</v>
      </c>
      <c r="G7543" t="s">
        <v>21</v>
      </c>
      <c r="H7543" t="s">
        <v>52</v>
      </c>
      <c r="I7543" t="s">
        <v>192</v>
      </c>
      <c r="J7543" t="s">
        <v>33</v>
      </c>
      <c r="K7543" t="s">
        <v>45</v>
      </c>
      <c r="L7543">
        <v>1</v>
      </c>
      <c r="M7543" t="s">
        <v>26</v>
      </c>
      <c r="N7543">
        <v>654</v>
      </c>
      <c r="O7543" s="72">
        <f>SUM($N$2:N7543)</f>
        <v>5145267</v>
      </c>
      <c r="P7543" t="s">
        <v>85</v>
      </c>
      <c r="Q7543" t="s">
        <v>86</v>
      </c>
      <c r="R7543">
        <v>500015</v>
      </c>
      <c r="S7543" t="s">
        <v>29</v>
      </c>
      <c r="T7543" t="b">
        <v>0</v>
      </c>
      <c r="AF7543" s="11" t="s">
        <v>85</v>
      </c>
      <c r="AG7543" s="12" t="str">
        <f t="shared" si="117"/>
        <v>TELANGANA</v>
      </c>
      <c r="AH7543" s="11" t="s">
        <v>85</v>
      </c>
      <c r="AI7543" s="12" t="str">
        <f>_xlfn.XLOOKUP(AH7543,P:P,Q:Q)</f>
        <v>TELANGANA</v>
      </c>
    </row>
    <row r="7544" spans="1:35" x14ac:dyDescent="0.3">
      <c r="A7544">
        <v>7543</v>
      </c>
      <c r="B7544" t="s">
        <v>11300</v>
      </c>
      <c r="C7544">
        <v>2547440</v>
      </c>
      <c r="D7544" t="s">
        <v>20</v>
      </c>
      <c r="E7544">
        <v>42</v>
      </c>
      <c r="F7544" s="1">
        <v>44655</v>
      </c>
      <c r="G7544" t="s">
        <v>21</v>
      </c>
      <c r="H7544" t="s">
        <v>57</v>
      </c>
      <c r="I7544" t="s">
        <v>6337</v>
      </c>
      <c r="J7544" t="s">
        <v>24</v>
      </c>
      <c r="K7544" t="s">
        <v>39</v>
      </c>
      <c r="L7544">
        <v>1</v>
      </c>
      <c r="M7544" t="s">
        <v>26</v>
      </c>
      <c r="N7544">
        <v>295</v>
      </c>
      <c r="O7544" s="72">
        <f>SUM($N$2:N7544)</f>
        <v>5145562</v>
      </c>
      <c r="P7544" t="s">
        <v>144</v>
      </c>
      <c r="Q7544" t="s">
        <v>145</v>
      </c>
      <c r="R7544">
        <v>380061</v>
      </c>
      <c r="S7544" t="s">
        <v>29</v>
      </c>
      <c r="T7544" t="b">
        <v>0</v>
      </c>
      <c r="AF7544" s="11" t="s">
        <v>144</v>
      </c>
      <c r="AG7544" s="12" t="str">
        <f t="shared" si="117"/>
        <v>GUJARAT</v>
      </c>
      <c r="AH7544" s="11" t="s">
        <v>144</v>
      </c>
      <c r="AI7544" s="12" t="str">
        <f>_xlfn.XLOOKUP(AH7544,P:P,Q:Q)</f>
        <v>GUJARAT</v>
      </c>
    </row>
    <row r="7545" spans="1:35" x14ac:dyDescent="0.3">
      <c r="A7545">
        <v>7544</v>
      </c>
      <c r="B7545" t="s">
        <v>11301</v>
      </c>
      <c r="C7545">
        <v>8665677</v>
      </c>
      <c r="D7545" t="s">
        <v>20</v>
      </c>
      <c r="E7545">
        <v>62</v>
      </c>
      <c r="F7545" s="1">
        <v>44655</v>
      </c>
      <c r="G7545" t="s">
        <v>21</v>
      </c>
      <c r="H7545" t="s">
        <v>43</v>
      </c>
      <c r="I7545" t="s">
        <v>545</v>
      </c>
      <c r="J7545" t="s">
        <v>24</v>
      </c>
      <c r="K7545" t="s">
        <v>34</v>
      </c>
      <c r="L7545">
        <v>1</v>
      </c>
      <c r="M7545" t="s">
        <v>26</v>
      </c>
      <c r="N7545">
        <v>379</v>
      </c>
      <c r="O7545" s="72">
        <f>SUM($N$2:N7545)</f>
        <v>5145941</v>
      </c>
      <c r="P7545" t="s">
        <v>1174</v>
      </c>
      <c r="Q7545" t="s">
        <v>247</v>
      </c>
      <c r="R7545">
        <v>844122</v>
      </c>
      <c r="S7545" t="s">
        <v>29</v>
      </c>
      <c r="T7545" t="b">
        <v>0</v>
      </c>
      <c r="AF7545" s="11" t="s">
        <v>1174</v>
      </c>
      <c r="AG7545" s="12" t="str">
        <f t="shared" si="117"/>
        <v>BIHAR</v>
      </c>
      <c r="AH7545" s="11" t="s">
        <v>1174</v>
      </c>
      <c r="AI7545" s="12" t="str">
        <f>_xlfn.XLOOKUP(AH7545,P:P,Q:Q)</f>
        <v>BIHAR</v>
      </c>
    </row>
    <row r="7546" spans="1:35" x14ac:dyDescent="0.3">
      <c r="A7546">
        <v>7545</v>
      </c>
      <c r="B7546" t="s">
        <v>11302</v>
      </c>
      <c r="C7546">
        <v>2950234</v>
      </c>
      <c r="D7546" t="s">
        <v>51</v>
      </c>
      <c r="E7546">
        <v>24</v>
      </c>
      <c r="F7546" s="1">
        <v>44655</v>
      </c>
      <c r="G7546" t="s">
        <v>21</v>
      </c>
      <c r="H7546" t="s">
        <v>43</v>
      </c>
      <c r="I7546" t="s">
        <v>1609</v>
      </c>
      <c r="J7546" t="s">
        <v>33</v>
      </c>
      <c r="K7546" t="s">
        <v>39</v>
      </c>
      <c r="L7546">
        <v>1</v>
      </c>
      <c r="M7546" t="s">
        <v>26</v>
      </c>
      <c r="N7546">
        <v>788</v>
      </c>
      <c r="O7546" s="72">
        <f>SUM($N$2:N7546)</f>
        <v>5146729</v>
      </c>
      <c r="P7546" t="s">
        <v>11303</v>
      </c>
      <c r="Q7546" t="s">
        <v>41</v>
      </c>
      <c r="R7546">
        <v>700027</v>
      </c>
      <c r="S7546" t="s">
        <v>29</v>
      </c>
      <c r="T7546" t="b">
        <v>0</v>
      </c>
      <c r="AF7546" s="11" t="s">
        <v>11303</v>
      </c>
      <c r="AG7546" s="12" t="str">
        <f t="shared" si="117"/>
        <v>WEST BENGAL</v>
      </c>
      <c r="AH7546" s="11" t="s">
        <v>11303</v>
      </c>
      <c r="AI7546" s="12" t="str">
        <f>_xlfn.XLOOKUP(AH7546,P:P,Q:Q)</f>
        <v>WEST BENGAL</v>
      </c>
    </row>
    <row r="7547" spans="1:35" x14ac:dyDescent="0.3">
      <c r="A7547">
        <v>7546</v>
      </c>
      <c r="B7547" t="s">
        <v>11304</v>
      </c>
      <c r="C7547">
        <v>5275585</v>
      </c>
      <c r="D7547" t="s">
        <v>20</v>
      </c>
      <c r="E7547">
        <v>40</v>
      </c>
      <c r="F7547" s="1">
        <v>44655</v>
      </c>
      <c r="G7547" t="s">
        <v>21</v>
      </c>
      <c r="H7547" t="s">
        <v>52</v>
      </c>
      <c r="I7547" t="s">
        <v>8144</v>
      </c>
      <c r="J7547" t="s">
        <v>24</v>
      </c>
      <c r="K7547" t="s">
        <v>45</v>
      </c>
      <c r="L7547">
        <v>1</v>
      </c>
      <c r="M7547" t="s">
        <v>26</v>
      </c>
      <c r="N7547">
        <v>376</v>
      </c>
      <c r="O7547" s="72">
        <f>SUM($N$2:N7547)</f>
        <v>5147105</v>
      </c>
      <c r="P7547" t="s">
        <v>570</v>
      </c>
      <c r="Q7547" t="s">
        <v>47</v>
      </c>
      <c r="R7547">
        <v>600096</v>
      </c>
      <c r="S7547" t="s">
        <v>29</v>
      </c>
      <c r="T7547" t="b">
        <v>0</v>
      </c>
      <c r="AF7547" s="11" t="s">
        <v>570</v>
      </c>
      <c r="AG7547" s="12" t="str">
        <f t="shared" si="117"/>
        <v>TAMIL NADU</v>
      </c>
      <c r="AH7547" s="11" t="s">
        <v>570</v>
      </c>
      <c r="AI7547" s="12" t="str">
        <f>_xlfn.XLOOKUP(AH7547,P:P,Q:Q)</f>
        <v>TAMIL NADU</v>
      </c>
    </row>
    <row r="7548" spans="1:35" x14ac:dyDescent="0.3">
      <c r="A7548">
        <v>7547</v>
      </c>
      <c r="B7548" t="s">
        <v>11305</v>
      </c>
      <c r="C7548">
        <v>9791524</v>
      </c>
      <c r="D7548" t="s">
        <v>20</v>
      </c>
      <c r="E7548">
        <v>47</v>
      </c>
      <c r="F7548" s="1">
        <v>44655</v>
      </c>
      <c r="G7548" t="s">
        <v>21</v>
      </c>
      <c r="H7548" t="s">
        <v>62</v>
      </c>
      <c r="I7548" t="s">
        <v>11306</v>
      </c>
      <c r="J7548" t="s">
        <v>33</v>
      </c>
      <c r="K7548" t="s">
        <v>66</v>
      </c>
      <c r="L7548">
        <v>1</v>
      </c>
      <c r="M7548" t="s">
        <v>26</v>
      </c>
      <c r="N7548">
        <v>1133</v>
      </c>
      <c r="O7548" s="72">
        <f>SUM($N$2:N7548)</f>
        <v>5148238</v>
      </c>
      <c r="P7548" t="s">
        <v>85</v>
      </c>
      <c r="Q7548" t="s">
        <v>86</v>
      </c>
      <c r="R7548">
        <v>500008</v>
      </c>
      <c r="S7548" t="s">
        <v>29</v>
      </c>
      <c r="T7548" t="b">
        <v>0</v>
      </c>
      <c r="AF7548" s="11" t="s">
        <v>85</v>
      </c>
      <c r="AG7548" s="12" t="str">
        <f t="shared" si="117"/>
        <v>TELANGANA</v>
      </c>
      <c r="AH7548" s="11" t="s">
        <v>85</v>
      </c>
      <c r="AI7548" s="12" t="str">
        <f>_xlfn.XLOOKUP(AH7548,P:P,Q:Q)</f>
        <v>TELANGANA</v>
      </c>
    </row>
    <row r="7549" spans="1:35" x14ac:dyDescent="0.3">
      <c r="A7549">
        <v>7548</v>
      </c>
      <c r="B7549" t="s">
        <v>11307</v>
      </c>
      <c r="C7549">
        <v>4337170</v>
      </c>
      <c r="D7549" t="s">
        <v>20</v>
      </c>
      <c r="E7549">
        <v>26</v>
      </c>
      <c r="F7549" s="1">
        <v>44655</v>
      </c>
      <c r="G7549" t="s">
        <v>21</v>
      </c>
      <c r="H7549" t="s">
        <v>22</v>
      </c>
      <c r="I7549" t="s">
        <v>1664</v>
      </c>
      <c r="J7549" t="s">
        <v>24</v>
      </c>
      <c r="K7549" t="s">
        <v>66</v>
      </c>
      <c r="L7549">
        <v>1</v>
      </c>
      <c r="M7549" t="s">
        <v>26</v>
      </c>
      <c r="N7549">
        <v>399</v>
      </c>
      <c r="O7549" s="72">
        <f>SUM($N$2:N7549)</f>
        <v>5148637</v>
      </c>
      <c r="P7549" t="s">
        <v>358</v>
      </c>
      <c r="Q7549" t="s">
        <v>56</v>
      </c>
      <c r="R7549">
        <v>400601</v>
      </c>
      <c r="S7549" t="s">
        <v>29</v>
      </c>
      <c r="T7549" t="b">
        <v>0</v>
      </c>
      <c r="AF7549" s="11" t="s">
        <v>358</v>
      </c>
      <c r="AG7549" s="12" t="str">
        <f t="shared" si="117"/>
        <v>MAHARASHTRA</v>
      </c>
      <c r="AH7549" s="11" t="s">
        <v>358</v>
      </c>
      <c r="AI7549" s="12" t="str">
        <f>_xlfn.XLOOKUP(AH7549,P:P,Q:Q)</f>
        <v>MAHARASHTRA</v>
      </c>
    </row>
    <row r="7550" spans="1:35" x14ac:dyDescent="0.3">
      <c r="A7550">
        <v>7549</v>
      </c>
      <c r="B7550" t="s">
        <v>11308</v>
      </c>
      <c r="C7550">
        <v>6249301</v>
      </c>
      <c r="D7550" t="s">
        <v>20</v>
      </c>
      <c r="E7550">
        <v>59</v>
      </c>
      <c r="F7550" s="1">
        <v>44655</v>
      </c>
      <c r="G7550" t="s">
        <v>21</v>
      </c>
      <c r="H7550" t="s">
        <v>43</v>
      </c>
      <c r="I7550" t="s">
        <v>1476</v>
      </c>
      <c r="J7550" t="s">
        <v>75</v>
      </c>
      <c r="K7550" t="s">
        <v>45</v>
      </c>
      <c r="L7550">
        <v>1</v>
      </c>
      <c r="M7550" t="s">
        <v>26</v>
      </c>
      <c r="N7550">
        <v>487</v>
      </c>
      <c r="O7550" s="72">
        <f>SUM($N$2:N7550)</f>
        <v>5149124</v>
      </c>
      <c r="P7550" t="s">
        <v>59</v>
      </c>
      <c r="Q7550" t="s">
        <v>60</v>
      </c>
      <c r="R7550">
        <v>560045</v>
      </c>
      <c r="S7550" t="s">
        <v>29</v>
      </c>
      <c r="T7550" t="b">
        <v>0</v>
      </c>
      <c r="AF7550" s="11" t="s">
        <v>59</v>
      </c>
      <c r="AG7550" s="12" t="str">
        <f t="shared" si="117"/>
        <v>KARNATAKA</v>
      </c>
      <c r="AH7550" s="11" t="s">
        <v>59</v>
      </c>
      <c r="AI7550" s="12" t="str">
        <f>_xlfn.XLOOKUP(AH7550,P:P,Q:Q)</f>
        <v>KARNATAKA</v>
      </c>
    </row>
    <row r="7551" spans="1:35" x14ac:dyDescent="0.3">
      <c r="A7551">
        <v>7550</v>
      </c>
      <c r="B7551" t="s">
        <v>11309</v>
      </c>
      <c r="C7551">
        <v>2816317</v>
      </c>
      <c r="D7551" t="s">
        <v>20</v>
      </c>
      <c r="E7551">
        <v>33</v>
      </c>
      <c r="F7551" s="1">
        <v>44655</v>
      </c>
      <c r="G7551" t="s">
        <v>228</v>
      </c>
      <c r="H7551" t="s">
        <v>88</v>
      </c>
      <c r="I7551" t="s">
        <v>9978</v>
      </c>
      <c r="J7551" t="s">
        <v>75</v>
      </c>
      <c r="K7551" t="s">
        <v>45</v>
      </c>
      <c r="L7551">
        <v>1</v>
      </c>
      <c r="M7551" t="s">
        <v>26</v>
      </c>
      <c r="N7551">
        <v>499</v>
      </c>
      <c r="O7551" s="72">
        <f>SUM($N$2:N7551)</f>
        <v>5149623</v>
      </c>
      <c r="P7551" t="s">
        <v>11310</v>
      </c>
      <c r="Q7551" t="s">
        <v>56</v>
      </c>
      <c r="R7551">
        <v>415712</v>
      </c>
      <c r="S7551" t="s">
        <v>29</v>
      </c>
      <c r="T7551" t="b">
        <v>0</v>
      </c>
      <c r="AF7551" s="11" t="s">
        <v>11310</v>
      </c>
      <c r="AG7551" s="12" t="str">
        <f t="shared" si="117"/>
        <v>MAHARASHTRA</v>
      </c>
      <c r="AH7551" s="11" t="s">
        <v>11310</v>
      </c>
      <c r="AI7551" s="12" t="str">
        <f>_xlfn.XLOOKUP(AH7551,P:P,Q:Q)</f>
        <v>MAHARASHTRA</v>
      </c>
    </row>
    <row r="7552" spans="1:35" x14ac:dyDescent="0.3">
      <c r="A7552">
        <v>7551</v>
      </c>
      <c r="B7552" t="s">
        <v>11311</v>
      </c>
      <c r="C7552">
        <v>5120461</v>
      </c>
      <c r="D7552" t="s">
        <v>20</v>
      </c>
      <c r="E7552">
        <v>46</v>
      </c>
      <c r="F7552" s="1">
        <v>44655</v>
      </c>
      <c r="G7552" t="s">
        <v>21</v>
      </c>
      <c r="H7552" t="s">
        <v>43</v>
      </c>
      <c r="I7552" t="s">
        <v>11312</v>
      </c>
      <c r="J7552" t="s">
        <v>33</v>
      </c>
      <c r="K7552" t="s">
        <v>98</v>
      </c>
      <c r="L7552">
        <v>1</v>
      </c>
      <c r="M7552" t="s">
        <v>26</v>
      </c>
      <c r="N7552">
        <v>791</v>
      </c>
      <c r="O7552" s="72">
        <f>SUM($N$2:N7552)</f>
        <v>5150414</v>
      </c>
      <c r="P7552" t="s">
        <v>1571</v>
      </c>
      <c r="Q7552" t="s">
        <v>111</v>
      </c>
      <c r="R7552">
        <v>224001</v>
      </c>
      <c r="S7552" t="s">
        <v>29</v>
      </c>
      <c r="T7552" t="b">
        <v>0</v>
      </c>
      <c r="AF7552" s="11" t="s">
        <v>1571</v>
      </c>
      <c r="AG7552" s="12" t="str">
        <f t="shared" si="117"/>
        <v>UTTAR PRADESH</v>
      </c>
      <c r="AH7552" s="11" t="s">
        <v>1571</v>
      </c>
      <c r="AI7552" s="12" t="str">
        <f>_xlfn.XLOOKUP(AH7552,P:P,Q:Q)</f>
        <v>UTTAR PRADESH</v>
      </c>
    </row>
    <row r="7553" spans="1:35" x14ac:dyDescent="0.3">
      <c r="A7553">
        <v>7552</v>
      </c>
      <c r="B7553" t="s">
        <v>11313</v>
      </c>
      <c r="C7553">
        <v>4726556</v>
      </c>
      <c r="D7553" t="s">
        <v>51</v>
      </c>
      <c r="E7553">
        <v>21</v>
      </c>
      <c r="F7553" s="1">
        <v>44655</v>
      </c>
      <c r="G7553" t="s">
        <v>21</v>
      </c>
      <c r="H7553" t="s">
        <v>43</v>
      </c>
      <c r="I7553" t="s">
        <v>619</v>
      </c>
      <c r="J7553" t="s">
        <v>54</v>
      </c>
      <c r="K7553" t="s">
        <v>66</v>
      </c>
      <c r="L7553">
        <v>1</v>
      </c>
      <c r="M7553" t="s">
        <v>26</v>
      </c>
      <c r="N7553">
        <v>832</v>
      </c>
      <c r="O7553" s="72">
        <f>SUM($N$2:N7553)</f>
        <v>5151246</v>
      </c>
      <c r="P7553" t="s">
        <v>135</v>
      </c>
      <c r="Q7553" t="s">
        <v>47</v>
      </c>
      <c r="R7553">
        <v>600004</v>
      </c>
      <c r="S7553" t="s">
        <v>29</v>
      </c>
      <c r="T7553" t="b">
        <v>0</v>
      </c>
      <c r="AF7553" s="11" t="s">
        <v>135</v>
      </c>
      <c r="AG7553" s="12" t="str">
        <f t="shared" si="117"/>
        <v>TAMIL NADU</v>
      </c>
      <c r="AH7553" s="11" t="s">
        <v>135</v>
      </c>
      <c r="AI7553" s="12" t="str">
        <f>_xlfn.XLOOKUP(AH7553,P:P,Q:Q)</f>
        <v>TAMIL NADU</v>
      </c>
    </row>
    <row r="7554" spans="1:35" x14ac:dyDescent="0.3">
      <c r="A7554">
        <v>7553</v>
      </c>
      <c r="B7554" t="s">
        <v>11314</v>
      </c>
      <c r="C7554">
        <v>8574000</v>
      </c>
      <c r="D7554" t="s">
        <v>51</v>
      </c>
      <c r="E7554">
        <v>41</v>
      </c>
      <c r="F7554" s="1">
        <v>44655</v>
      </c>
      <c r="G7554" t="s">
        <v>228</v>
      </c>
      <c r="H7554" t="s">
        <v>31</v>
      </c>
      <c r="I7554" t="s">
        <v>990</v>
      </c>
      <c r="J7554" t="s">
        <v>33</v>
      </c>
      <c r="K7554" t="s">
        <v>25</v>
      </c>
      <c r="L7554">
        <v>1</v>
      </c>
      <c r="M7554" t="s">
        <v>26</v>
      </c>
      <c r="N7554">
        <v>824</v>
      </c>
      <c r="O7554" s="72">
        <f>SUM($N$2:N7554)</f>
        <v>5152070</v>
      </c>
      <c r="P7554" t="s">
        <v>8276</v>
      </c>
      <c r="Q7554" t="s">
        <v>133</v>
      </c>
      <c r="R7554">
        <v>246149</v>
      </c>
      <c r="S7554" t="s">
        <v>29</v>
      </c>
      <c r="T7554" t="b">
        <v>0</v>
      </c>
      <c r="AF7554" s="11" t="s">
        <v>8276</v>
      </c>
      <c r="AG7554" s="12" t="str">
        <f t="shared" si="117"/>
        <v>UTTARAKHAND</v>
      </c>
      <c r="AH7554" s="11" t="s">
        <v>8276</v>
      </c>
      <c r="AI7554" s="12" t="str">
        <f>_xlfn.XLOOKUP(AH7554,P:P,Q:Q)</f>
        <v>UTTARAKHAND</v>
      </c>
    </row>
    <row r="7555" spans="1:35" x14ac:dyDescent="0.3">
      <c r="A7555">
        <v>7554</v>
      </c>
      <c r="B7555" t="s">
        <v>11315</v>
      </c>
      <c r="C7555">
        <v>7306075</v>
      </c>
      <c r="D7555" t="s">
        <v>20</v>
      </c>
      <c r="E7555">
        <v>39</v>
      </c>
      <c r="F7555" s="1">
        <v>44655</v>
      </c>
      <c r="G7555" t="s">
        <v>21</v>
      </c>
      <c r="H7555" t="s">
        <v>31</v>
      </c>
      <c r="I7555" t="s">
        <v>11316</v>
      </c>
      <c r="J7555" t="s">
        <v>24</v>
      </c>
      <c r="K7555" t="s">
        <v>66</v>
      </c>
      <c r="L7555">
        <v>1</v>
      </c>
      <c r="M7555" t="s">
        <v>26</v>
      </c>
      <c r="N7555">
        <v>771</v>
      </c>
      <c r="O7555" s="72">
        <f>SUM($N$2:N7555)</f>
        <v>5152841</v>
      </c>
      <c r="P7555" t="s">
        <v>5319</v>
      </c>
      <c r="Q7555" t="s">
        <v>70</v>
      </c>
      <c r="R7555">
        <v>515001</v>
      </c>
      <c r="S7555" t="s">
        <v>29</v>
      </c>
      <c r="T7555" t="b">
        <v>0</v>
      </c>
      <c r="AF7555" s="11" t="s">
        <v>5319</v>
      </c>
      <c r="AG7555" s="12" t="str">
        <f t="shared" ref="AG7555:AG7618" si="118">VLOOKUP(AF7555,$P:$Q,2,FALSE)</f>
        <v>ANDHRA PRADESH</v>
      </c>
      <c r="AH7555" s="11" t="s">
        <v>5319</v>
      </c>
      <c r="AI7555" s="12" t="str">
        <f>_xlfn.XLOOKUP(AH7555,P:P,Q:Q)</f>
        <v>ANDHRA PRADESH</v>
      </c>
    </row>
    <row r="7556" spans="1:35" x14ac:dyDescent="0.3">
      <c r="A7556">
        <v>7555</v>
      </c>
      <c r="B7556" t="s">
        <v>11317</v>
      </c>
      <c r="C7556">
        <v>2997641</v>
      </c>
      <c r="D7556" t="s">
        <v>20</v>
      </c>
      <c r="E7556">
        <v>44</v>
      </c>
      <c r="F7556" s="1">
        <v>44655</v>
      </c>
      <c r="G7556" t="s">
        <v>21</v>
      </c>
      <c r="H7556" t="s">
        <v>43</v>
      </c>
      <c r="I7556" t="s">
        <v>4880</v>
      </c>
      <c r="J7556" t="s">
        <v>24</v>
      </c>
      <c r="K7556" t="s">
        <v>34</v>
      </c>
      <c r="L7556">
        <v>1</v>
      </c>
      <c r="M7556" t="s">
        <v>26</v>
      </c>
      <c r="N7556">
        <v>666</v>
      </c>
      <c r="O7556" s="72">
        <f>SUM($N$2:N7556)</f>
        <v>5153507</v>
      </c>
      <c r="P7556" t="s">
        <v>1305</v>
      </c>
      <c r="Q7556" t="s">
        <v>73</v>
      </c>
      <c r="R7556">
        <v>689673</v>
      </c>
      <c r="S7556" t="s">
        <v>29</v>
      </c>
      <c r="T7556" t="b">
        <v>0</v>
      </c>
      <c r="AF7556" s="11" t="s">
        <v>1305</v>
      </c>
      <c r="AG7556" s="12" t="str">
        <f t="shared" si="118"/>
        <v>KERALA</v>
      </c>
      <c r="AH7556" s="11" t="s">
        <v>1305</v>
      </c>
      <c r="AI7556" s="12" t="str">
        <f>_xlfn.XLOOKUP(AH7556,P:P,Q:Q)</f>
        <v>KERALA</v>
      </c>
    </row>
    <row r="7557" spans="1:35" x14ac:dyDescent="0.3">
      <c r="A7557">
        <v>7556</v>
      </c>
      <c r="B7557" t="s">
        <v>11318</v>
      </c>
      <c r="C7557">
        <v>4145107</v>
      </c>
      <c r="D7557" t="s">
        <v>51</v>
      </c>
      <c r="E7557">
        <v>53</v>
      </c>
      <c r="F7557" s="1">
        <v>44655</v>
      </c>
      <c r="G7557" t="s">
        <v>21</v>
      </c>
      <c r="H7557" t="s">
        <v>22</v>
      </c>
      <c r="I7557" t="s">
        <v>7773</v>
      </c>
      <c r="J7557" t="s">
        <v>33</v>
      </c>
      <c r="K7557" t="s">
        <v>109</v>
      </c>
      <c r="L7557">
        <v>1</v>
      </c>
      <c r="M7557" t="s">
        <v>26</v>
      </c>
      <c r="N7557">
        <v>599</v>
      </c>
      <c r="O7557" s="72">
        <f>SUM($N$2:N7557)</f>
        <v>5154106</v>
      </c>
      <c r="P7557" t="s">
        <v>85</v>
      </c>
      <c r="Q7557" t="s">
        <v>86</v>
      </c>
      <c r="R7557">
        <v>500004</v>
      </c>
      <c r="S7557" t="s">
        <v>29</v>
      </c>
      <c r="T7557" t="b">
        <v>0</v>
      </c>
      <c r="AF7557" s="11" t="s">
        <v>85</v>
      </c>
      <c r="AG7557" s="12" t="str">
        <f t="shared" si="118"/>
        <v>TELANGANA</v>
      </c>
      <c r="AH7557" s="11" t="s">
        <v>85</v>
      </c>
      <c r="AI7557" s="12" t="str">
        <f>_xlfn.XLOOKUP(AH7557,P:P,Q:Q)</f>
        <v>TELANGANA</v>
      </c>
    </row>
    <row r="7558" spans="1:35" x14ac:dyDescent="0.3">
      <c r="A7558">
        <v>7557</v>
      </c>
      <c r="B7558" t="s">
        <v>11319</v>
      </c>
      <c r="C7558">
        <v>2524207</v>
      </c>
      <c r="D7558" t="s">
        <v>51</v>
      </c>
      <c r="E7558">
        <v>30</v>
      </c>
      <c r="F7558" s="1">
        <v>44655</v>
      </c>
      <c r="G7558" t="s">
        <v>21</v>
      </c>
      <c r="H7558" t="s">
        <v>22</v>
      </c>
      <c r="I7558" t="s">
        <v>9798</v>
      </c>
      <c r="J7558" t="s">
        <v>33</v>
      </c>
      <c r="K7558" t="s">
        <v>66</v>
      </c>
      <c r="L7558">
        <v>1</v>
      </c>
      <c r="M7558" t="s">
        <v>26</v>
      </c>
      <c r="N7558">
        <v>599</v>
      </c>
      <c r="O7558" s="72">
        <f>SUM($N$2:N7558)</f>
        <v>5154705</v>
      </c>
      <c r="P7558" t="s">
        <v>753</v>
      </c>
      <c r="Q7558" t="s">
        <v>95</v>
      </c>
      <c r="R7558">
        <v>751019</v>
      </c>
      <c r="S7558" t="s">
        <v>29</v>
      </c>
      <c r="T7558" t="b">
        <v>0</v>
      </c>
      <c r="AF7558" s="11" t="s">
        <v>753</v>
      </c>
      <c r="AG7558" s="12" t="str">
        <f t="shared" si="118"/>
        <v>ODISHA</v>
      </c>
      <c r="AH7558" s="11" t="s">
        <v>753</v>
      </c>
      <c r="AI7558" s="12" t="str">
        <f>_xlfn.XLOOKUP(AH7558,P:P,Q:Q)</f>
        <v>ODISHA</v>
      </c>
    </row>
    <row r="7559" spans="1:35" x14ac:dyDescent="0.3">
      <c r="A7559">
        <v>7558</v>
      </c>
      <c r="B7559" t="s">
        <v>11320</v>
      </c>
      <c r="C7559">
        <v>9359818</v>
      </c>
      <c r="D7559" t="s">
        <v>20</v>
      </c>
      <c r="E7559">
        <v>28</v>
      </c>
      <c r="F7559" s="1">
        <v>44655</v>
      </c>
      <c r="G7559" t="s">
        <v>228</v>
      </c>
      <c r="H7559" t="s">
        <v>43</v>
      </c>
      <c r="I7559" t="s">
        <v>11321</v>
      </c>
      <c r="J7559" t="s">
        <v>24</v>
      </c>
      <c r="K7559" t="s">
        <v>34</v>
      </c>
      <c r="L7559">
        <v>1</v>
      </c>
      <c r="M7559" t="s">
        <v>26</v>
      </c>
      <c r="N7559">
        <v>318</v>
      </c>
      <c r="O7559" s="72">
        <f>SUM($N$2:N7559)</f>
        <v>5155023</v>
      </c>
      <c r="P7559" t="s">
        <v>90</v>
      </c>
      <c r="Q7559" t="s">
        <v>91</v>
      </c>
      <c r="R7559">
        <v>110059</v>
      </c>
      <c r="S7559" t="s">
        <v>29</v>
      </c>
      <c r="T7559" t="b">
        <v>0</v>
      </c>
      <c r="AF7559" s="11" t="s">
        <v>90</v>
      </c>
      <c r="AG7559" s="12" t="str">
        <f t="shared" si="118"/>
        <v>DELHI</v>
      </c>
      <c r="AH7559" s="11" t="s">
        <v>90</v>
      </c>
      <c r="AI7559" s="12" t="str">
        <f>_xlfn.XLOOKUP(AH7559,P:P,Q:Q)</f>
        <v>DELHI</v>
      </c>
    </row>
    <row r="7560" spans="1:35" x14ac:dyDescent="0.3">
      <c r="A7560">
        <v>7559</v>
      </c>
      <c r="B7560" t="s">
        <v>11322</v>
      </c>
      <c r="C7560">
        <v>187838</v>
      </c>
      <c r="D7560" t="s">
        <v>20</v>
      </c>
      <c r="E7560">
        <v>64</v>
      </c>
      <c r="F7560" s="1">
        <v>44655</v>
      </c>
      <c r="G7560" t="s">
        <v>113</v>
      </c>
      <c r="H7560" t="s">
        <v>43</v>
      </c>
      <c r="I7560" t="s">
        <v>6043</v>
      </c>
      <c r="J7560" t="s">
        <v>24</v>
      </c>
      <c r="K7560" t="s">
        <v>109</v>
      </c>
      <c r="L7560">
        <v>1</v>
      </c>
      <c r="M7560" t="s">
        <v>26</v>
      </c>
      <c r="N7560">
        <v>386</v>
      </c>
      <c r="O7560" s="72">
        <f>SUM($N$2:N7560)</f>
        <v>5155409</v>
      </c>
      <c r="P7560" t="s">
        <v>144</v>
      </c>
      <c r="Q7560" t="s">
        <v>145</v>
      </c>
      <c r="R7560">
        <v>380006</v>
      </c>
      <c r="S7560" t="s">
        <v>29</v>
      </c>
      <c r="T7560" t="b">
        <v>0</v>
      </c>
      <c r="AF7560" s="11" t="s">
        <v>144</v>
      </c>
      <c r="AG7560" s="12" t="str">
        <f t="shared" si="118"/>
        <v>GUJARAT</v>
      </c>
      <c r="AH7560" s="11" t="s">
        <v>144</v>
      </c>
      <c r="AI7560" s="12" t="str">
        <f>_xlfn.XLOOKUP(AH7560,P:P,Q:Q)</f>
        <v>GUJARAT</v>
      </c>
    </row>
    <row r="7561" spans="1:35" x14ac:dyDescent="0.3">
      <c r="A7561">
        <v>7560</v>
      </c>
      <c r="B7561" t="s">
        <v>11322</v>
      </c>
      <c r="C7561">
        <v>187838</v>
      </c>
      <c r="D7561" t="s">
        <v>20</v>
      </c>
      <c r="E7561">
        <v>64</v>
      </c>
      <c r="F7561" s="1">
        <v>44655</v>
      </c>
      <c r="G7561" t="s">
        <v>21</v>
      </c>
      <c r="H7561" t="s">
        <v>43</v>
      </c>
      <c r="I7561" t="s">
        <v>4557</v>
      </c>
      <c r="J7561" t="s">
        <v>24</v>
      </c>
      <c r="K7561" t="s">
        <v>98</v>
      </c>
      <c r="L7561">
        <v>1</v>
      </c>
      <c r="M7561" t="s">
        <v>26</v>
      </c>
      <c r="N7561">
        <v>457</v>
      </c>
      <c r="O7561" s="72">
        <f>SUM($N$2:N7561)</f>
        <v>5155866</v>
      </c>
      <c r="P7561" t="s">
        <v>59</v>
      </c>
      <c r="Q7561" t="s">
        <v>60</v>
      </c>
      <c r="R7561">
        <v>560037</v>
      </c>
      <c r="S7561" t="s">
        <v>29</v>
      </c>
      <c r="T7561" t="b">
        <v>0</v>
      </c>
      <c r="AF7561" s="11" t="s">
        <v>59</v>
      </c>
      <c r="AG7561" s="12" t="str">
        <f t="shared" si="118"/>
        <v>KARNATAKA</v>
      </c>
      <c r="AH7561" s="11" t="s">
        <v>59</v>
      </c>
      <c r="AI7561" s="12" t="str">
        <f>_xlfn.XLOOKUP(AH7561,P:P,Q:Q)</f>
        <v>KARNATAKA</v>
      </c>
    </row>
    <row r="7562" spans="1:35" x14ac:dyDescent="0.3">
      <c r="A7562">
        <v>7561</v>
      </c>
      <c r="B7562" t="s">
        <v>11322</v>
      </c>
      <c r="C7562">
        <v>187838</v>
      </c>
      <c r="D7562" t="s">
        <v>20</v>
      </c>
      <c r="E7562">
        <v>66</v>
      </c>
      <c r="F7562" s="1">
        <v>44655</v>
      </c>
      <c r="G7562" t="s">
        <v>21</v>
      </c>
      <c r="H7562" t="s">
        <v>43</v>
      </c>
      <c r="I7562" t="s">
        <v>11323</v>
      </c>
      <c r="J7562" t="s">
        <v>75</v>
      </c>
      <c r="K7562" t="s">
        <v>109</v>
      </c>
      <c r="L7562">
        <v>1</v>
      </c>
      <c r="M7562" t="s">
        <v>26</v>
      </c>
      <c r="N7562">
        <v>625</v>
      </c>
      <c r="O7562" s="72">
        <f>SUM($N$2:N7562)</f>
        <v>5156491</v>
      </c>
      <c r="P7562" t="s">
        <v>35</v>
      </c>
      <c r="Q7562" t="s">
        <v>36</v>
      </c>
      <c r="R7562">
        <v>122001</v>
      </c>
      <c r="S7562" t="s">
        <v>29</v>
      </c>
      <c r="T7562" t="b">
        <v>0</v>
      </c>
      <c r="AF7562" s="11" t="s">
        <v>35</v>
      </c>
      <c r="AG7562" s="12" t="str">
        <f t="shared" si="118"/>
        <v>HARYANA</v>
      </c>
      <c r="AH7562" s="11" t="s">
        <v>35</v>
      </c>
      <c r="AI7562" s="12" t="str">
        <f>_xlfn.XLOOKUP(AH7562,P:P,Q:Q)</f>
        <v>HARYANA</v>
      </c>
    </row>
    <row r="7563" spans="1:35" x14ac:dyDescent="0.3">
      <c r="A7563">
        <v>7562</v>
      </c>
      <c r="B7563" t="s">
        <v>11322</v>
      </c>
      <c r="C7563">
        <v>187838</v>
      </c>
      <c r="D7563" t="s">
        <v>51</v>
      </c>
      <c r="E7563">
        <v>41</v>
      </c>
      <c r="F7563" s="1">
        <v>44655</v>
      </c>
      <c r="G7563" t="s">
        <v>21</v>
      </c>
      <c r="H7563" t="s">
        <v>22</v>
      </c>
      <c r="I7563" t="s">
        <v>11324</v>
      </c>
      <c r="J7563" t="s">
        <v>33</v>
      </c>
      <c r="K7563" t="s">
        <v>34</v>
      </c>
      <c r="L7563">
        <v>1</v>
      </c>
      <c r="M7563" t="s">
        <v>26</v>
      </c>
      <c r="N7563">
        <v>591</v>
      </c>
      <c r="O7563" s="72">
        <f>SUM($N$2:N7563)</f>
        <v>5157082</v>
      </c>
      <c r="P7563" t="s">
        <v>11325</v>
      </c>
      <c r="Q7563" t="s">
        <v>41</v>
      </c>
      <c r="R7563">
        <v>712203</v>
      </c>
      <c r="S7563" t="s">
        <v>29</v>
      </c>
      <c r="T7563" t="b">
        <v>0</v>
      </c>
      <c r="AF7563" s="11" t="s">
        <v>11325</v>
      </c>
      <c r="AG7563" s="12" t="str">
        <f t="shared" si="118"/>
        <v>WEST BENGAL</v>
      </c>
      <c r="AH7563" s="11" t="s">
        <v>11325</v>
      </c>
      <c r="AI7563" s="12" t="str">
        <f>_xlfn.XLOOKUP(AH7563,P:P,Q:Q)</f>
        <v>WEST BENGAL</v>
      </c>
    </row>
    <row r="7564" spans="1:35" x14ac:dyDescent="0.3">
      <c r="A7564">
        <v>7563</v>
      </c>
      <c r="B7564" t="s">
        <v>11326</v>
      </c>
      <c r="C7564">
        <v>9137089</v>
      </c>
      <c r="D7564" t="s">
        <v>20</v>
      </c>
      <c r="E7564">
        <v>55</v>
      </c>
      <c r="F7564" s="1">
        <v>44655</v>
      </c>
      <c r="G7564" t="s">
        <v>21</v>
      </c>
      <c r="H7564" t="s">
        <v>31</v>
      </c>
      <c r="I7564" t="s">
        <v>1431</v>
      </c>
      <c r="J7564" t="s">
        <v>33</v>
      </c>
      <c r="K7564" t="s">
        <v>66</v>
      </c>
      <c r="L7564">
        <v>1</v>
      </c>
      <c r="M7564" t="s">
        <v>26</v>
      </c>
      <c r="N7564">
        <v>824</v>
      </c>
      <c r="O7564" s="72">
        <f>SUM($N$2:N7564)</f>
        <v>5157906</v>
      </c>
      <c r="P7564" t="s">
        <v>5573</v>
      </c>
      <c r="Q7564" t="s">
        <v>332</v>
      </c>
      <c r="R7564">
        <v>605014</v>
      </c>
      <c r="S7564" t="s">
        <v>29</v>
      </c>
      <c r="T7564" t="b">
        <v>0</v>
      </c>
      <c r="AF7564" s="11" t="s">
        <v>5573</v>
      </c>
      <c r="AG7564" s="12" t="str">
        <f t="shared" si="118"/>
        <v>PUDUCHERRY</v>
      </c>
      <c r="AH7564" s="11" t="s">
        <v>5573</v>
      </c>
      <c r="AI7564" s="12" t="str">
        <f>_xlfn.XLOOKUP(AH7564,P:P,Q:Q)</f>
        <v>PUDUCHERRY</v>
      </c>
    </row>
    <row r="7565" spans="1:35" x14ac:dyDescent="0.3">
      <c r="A7565">
        <v>7564</v>
      </c>
      <c r="B7565" t="s">
        <v>11327</v>
      </c>
      <c r="C7565">
        <v>7550590</v>
      </c>
      <c r="D7565" t="s">
        <v>51</v>
      </c>
      <c r="E7565">
        <v>56</v>
      </c>
      <c r="F7565" s="1">
        <v>44655</v>
      </c>
      <c r="G7565" t="s">
        <v>228</v>
      </c>
      <c r="H7565" t="s">
        <v>52</v>
      </c>
      <c r="I7565" t="s">
        <v>4824</v>
      </c>
      <c r="J7565" t="s">
        <v>54</v>
      </c>
      <c r="K7565" t="s">
        <v>39</v>
      </c>
      <c r="L7565">
        <v>1</v>
      </c>
      <c r="M7565" t="s">
        <v>26</v>
      </c>
      <c r="N7565">
        <v>828</v>
      </c>
      <c r="O7565" s="72">
        <f>SUM($N$2:N7565)</f>
        <v>5158734</v>
      </c>
      <c r="P7565" t="s">
        <v>4128</v>
      </c>
      <c r="Q7565" t="s">
        <v>73</v>
      </c>
      <c r="R7565">
        <v>682006</v>
      </c>
      <c r="S7565" t="s">
        <v>29</v>
      </c>
      <c r="T7565" t="b">
        <v>0</v>
      </c>
      <c r="AF7565" s="11" t="s">
        <v>4128</v>
      </c>
      <c r="AG7565" s="12" t="str">
        <f t="shared" si="118"/>
        <v>KERALA</v>
      </c>
      <c r="AH7565" s="11" t="s">
        <v>4128</v>
      </c>
      <c r="AI7565" s="12" t="str">
        <f>_xlfn.XLOOKUP(AH7565,P:P,Q:Q)</f>
        <v>KERALA</v>
      </c>
    </row>
    <row r="7566" spans="1:35" x14ac:dyDescent="0.3">
      <c r="A7566">
        <v>7565</v>
      </c>
      <c r="B7566" t="s">
        <v>11328</v>
      </c>
      <c r="C7566">
        <v>2433865</v>
      </c>
      <c r="D7566" t="s">
        <v>51</v>
      </c>
      <c r="E7566">
        <v>42</v>
      </c>
      <c r="F7566" s="1">
        <v>44655</v>
      </c>
      <c r="G7566" t="s">
        <v>21</v>
      </c>
      <c r="H7566" t="s">
        <v>52</v>
      </c>
      <c r="I7566" t="s">
        <v>11329</v>
      </c>
      <c r="J7566" t="s">
        <v>54</v>
      </c>
      <c r="K7566" t="s">
        <v>34</v>
      </c>
      <c r="L7566">
        <v>1</v>
      </c>
      <c r="M7566" t="s">
        <v>26</v>
      </c>
      <c r="N7566">
        <v>791</v>
      </c>
      <c r="O7566" s="72">
        <f>SUM($N$2:N7566)</f>
        <v>5159525</v>
      </c>
      <c r="P7566" t="s">
        <v>161</v>
      </c>
      <c r="Q7566" t="s">
        <v>161</v>
      </c>
      <c r="R7566">
        <v>160036</v>
      </c>
      <c r="S7566" t="s">
        <v>29</v>
      </c>
      <c r="T7566" t="b">
        <v>0</v>
      </c>
      <c r="AF7566" s="11" t="s">
        <v>161</v>
      </c>
      <c r="AG7566" s="12" t="str">
        <f t="shared" si="118"/>
        <v>CHANDIGARH</v>
      </c>
      <c r="AH7566" s="11" t="s">
        <v>161</v>
      </c>
      <c r="AI7566" s="12" t="str">
        <f>_xlfn.XLOOKUP(AH7566,P:P,Q:Q)</f>
        <v>CHANDIGARH</v>
      </c>
    </row>
    <row r="7567" spans="1:35" x14ac:dyDescent="0.3">
      <c r="A7567">
        <v>7566</v>
      </c>
      <c r="B7567" t="s">
        <v>11330</v>
      </c>
      <c r="C7567">
        <v>4811098</v>
      </c>
      <c r="D7567" t="s">
        <v>20</v>
      </c>
      <c r="E7567">
        <v>23</v>
      </c>
      <c r="F7567" s="1">
        <v>44655</v>
      </c>
      <c r="G7567" t="s">
        <v>228</v>
      </c>
      <c r="H7567" t="s">
        <v>88</v>
      </c>
      <c r="I7567" t="s">
        <v>891</v>
      </c>
      <c r="J7567" t="s">
        <v>24</v>
      </c>
      <c r="K7567" t="s">
        <v>45</v>
      </c>
      <c r="L7567">
        <v>1</v>
      </c>
      <c r="M7567" t="s">
        <v>26</v>
      </c>
      <c r="N7567">
        <v>333</v>
      </c>
      <c r="O7567" s="72">
        <f>SUM($N$2:N7567)</f>
        <v>5159858</v>
      </c>
      <c r="P7567" t="s">
        <v>135</v>
      </c>
      <c r="Q7567" t="s">
        <v>47</v>
      </c>
      <c r="R7567">
        <v>600129</v>
      </c>
      <c r="S7567" t="s">
        <v>29</v>
      </c>
      <c r="T7567" t="b">
        <v>0</v>
      </c>
      <c r="AF7567" s="11" t="s">
        <v>135</v>
      </c>
      <c r="AG7567" s="12" t="str">
        <f t="shared" si="118"/>
        <v>TAMIL NADU</v>
      </c>
      <c r="AH7567" s="11" t="s">
        <v>135</v>
      </c>
      <c r="AI7567" s="12" t="str">
        <f>_xlfn.XLOOKUP(AH7567,P:P,Q:Q)</f>
        <v>TAMIL NADU</v>
      </c>
    </row>
    <row r="7568" spans="1:35" x14ac:dyDescent="0.3">
      <c r="A7568">
        <v>7567</v>
      </c>
      <c r="B7568" t="s">
        <v>11331</v>
      </c>
      <c r="C7568">
        <v>8291957</v>
      </c>
      <c r="D7568" t="s">
        <v>51</v>
      </c>
      <c r="E7568">
        <v>42</v>
      </c>
      <c r="F7568" s="1">
        <v>44655</v>
      </c>
      <c r="G7568" t="s">
        <v>21</v>
      </c>
      <c r="H7568" t="s">
        <v>43</v>
      </c>
      <c r="I7568" t="s">
        <v>2690</v>
      </c>
      <c r="J7568" t="s">
        <v>33</v>
      </c>
      <c r="K7568" t="s">
        <v>39</v>
      </c>
      <c r="L7568">
        <v>1</v>
      </c>
      <c r="M7568" t="s">
        <v>26</v>
      </c>
      <c r="N7568">
        <v>684</v>
      </c>
      <c r="O7568" s="72">
        <f>SUM($N$2:N7568)</f>
        <v>5160542</v>
      </c>
      <c r="P7568" t="s">
        <v>1919</v>
      </c>
      <c r="Q7568" t="s">
        <v>133</v>
      </c>
      <c r="R7568">
        <v>244715</v>
      </c>
      <c r="S7568" t="s">
        <v>29</v>
      </c>
      <c r="T7568" t="b">
        <v>0</v>
      </c>
      <c r="AF7568" s="11" t="s">
        <v>1919</v>
      </c>
      <c r="AG7568" s="12" t="str">
        <f t="shared" si="118"/>
        <v>UTTARAKHAND</v>
      </c>
      <c r="AH7568" s="11" t="s">
        <v>1919</v>
      </c>
      <c r="AI7568" s="12" t="str">
        <f>_xlfn.XLOOKUP(AH7568,P:P,Q:Q)</f>
        <v>UTTARAKHAND</v>
      </c>
    </row>
    <row r="7569" spans="1:35" x14ac:dyDescent="0.3">
      <c r="A7569">
        <v>7568</v>
      </c>
      <c r="B7569" t="s">
        <v>11332</v>
      </c>
      <c r="C7569">
        <v>6629457</v>
      </c>
      <c r="D7569" t="s">
        <v>20</v>
      </c>
      <c r="E7569">
        <v>24</v>
      </c>
      <c r="F7569" s="1">
        <v>44655</v>
      </c>
      <c r="G7569" t="s">
        <v>21</v>
      </c>
      <c r="H7569" t="s">
        <v>57</v>
      </c>
      <c r="I7569" t="s">
        <v>3606</v>
      </c>
      <c r="J7569" t="s">
        <v>33</v>
      </c>
      <c r="K7569" t="s">
        <v>34</v>
      </c>
      <c r="L7569">
        <v>1</v>
      </c>
      <c r="M7569" t="s">
        <v>26</v>
      </c>
      <c r="N7569">
        <v>1338</v>
      </c>
      <c r="O7569" s="72">
        <f>SUM($N$2:N7569)</f>
        <v>5161880</v>
      </c>
      <c r="P7569" t="s">
        <v>90</v>
      </c>
      <c r="Q7569" t="s">
        <v>91</v>
      </c>
      <c r="R7569">
        <v>110019</v>
      </c>
      <c r="S7569" t="s">
        <v>29</v>
      </c>
      <c r="T7569" t="b">
        <v>0</v>
      </c>
      <c r="AF7569" s="11" t="s">
        <v>90</v>
      </c>
      <c r="AG7569" s="12" t="str">
        <f t="shared" si="118"/>
        <v>DELHI</v>
      </c>
      <c r="AH7569" s="11" t="s">
        <v>90</v>
      </c>
      <c r="AI7569" s="12" t="str">
        <f>_xlfn.XLOOKUP(AH7569,P:P,Q:Q)</f>
        <v>DELHI</v>
      </c>
    </row>
    <row r="7570" spans="1:35" x14ac:dyDescent="0.3">
      <c r="A7570">
        <v>7569</v>
      </c>
      <c r="B7570" t="s">
        <v>11332</v>
      </c>
      <c r="C7570">
        <v>6629457</v>
      </c>
      <c r="D7570" t="s">
        <v>20</v>
      </c>
      <c r="E7570">
        <v>49</v>
      </c>
      <c r="F7570" s="1">
        <v>44655</v>
      </c>
      <c r="G7570" t="s">
        <v>21</v>
      </c>
      <c r="H7570" t="s">
        <v>52</v>
      </c>
      <c r="I7570" t="s">
        <v>8524</v>
      </c>
      <c r="J7570" t="s">
        <v>509</v>
      </c>
      <c r="K7570" t="s">
        <v>66</v>
      </c>
      <c r="L7570">
        <v>1</v>
      </c>
      <c r="M7570" t="s">
        <v>26</v>
      </c>
      <c r="N7570">
        <v>438</v>
      </c>
      <c r="O7570" s="72">
        <f>SUM($N$2:N7570)</f>
        <v>5162318</v>
      </c>
      <c r="P7570" t="s">
        <v>103</v>
      </c>
      <c r="Q7570" t="s">
        <v>56</v>
      </c>
      <c r="R7570">
        <v>400057</v>
      </c>
      <c r="S7570" t="s">
        <v>29</v>
      </c>
      <c r="T7570" t="b">
        <v>0</v>
      </c>
      <c r="AF7570" s="11" t="s">
        <v>103</v>
      </c>
      <c r="AG7570" s="12" t="str">
        <f t="shared" si="118"/>
        <v>MAHARASHTRA</v>
      </c>
      <c r="AH7570" s="11" t="s">
        <v>103</v>
      </c>
      <c r="AI7570" s="12" t="str">
        <f>_xlfn.XLOOKUP(AH7570,P:P,Q:Q)</f>
        <v>MAHARASHTRA</v>
      </c>
    </row>
    <row r="7571" spans="1:35" x14ac:dyDescent="0.3">
      <c r="A7571">
        <v>7570</v>
      </c>
      <c r="B7571" t="s">
        <v>11332</v>
      </c>
      <c r="C7571">
        <v>6629457</v>
      </c>
      <c r="D7571" t="s">
        <v>20</v>
      </c>
      <c r="E7571">
        <v>44</v>
      </c>
      <c r="F7571" s="1">
        <v>44655</v>
      </c>
      <c r="G7571" t="s">
        <v>21</v>
      </c>
      <c r="H7571" t="s">
        <v>22</v>
      </c>
      <c r="I7571" t="s">
        <v>799</v>
      </c>
      <c r="J7571" t="s">
        <v>75</v>
      </c>
      <c r="K7571" t="s">
        <v>45</v>
      </c>
      <c r="L7571">
        <v>1</v>
      </c>
      <c r="M7571" t="s">
        <v>26</v>
      </c>
      <c r="N7571">
        <v>540</v>
      </c>
      <c r="O7571" s="72">
        <f>SUM($N$2:N7571)</f>
        <v>5162858</v>
      </c>
      <c r="P7571" t="s">
        <v>10240</v>
      </c>
      <c r="Q7571" t="s">
        <v>111</v>
      </c>
      <c r="R7571">
        <v>210001</v>
      </c>
      <c r="S7571" t="s">
        <v>29</v>
      </c>
      <c r="T7571" t="b">
        <v>0</v>
      </c>
      <c r="AF7571" s="11" t="s">
        <v>10240</v>
      </c>
      <c r="AG7571" s="12" t="str">
        <f t="shared" si="118"/>
        <v>UTTAR PRADESH</v>
      </c>
      <c r="AH7571" s="11" t="s">
        <v>10240</v>
      </c>
      <c r="AI7571" s="12" t="str">
        <f>_xlfn.XLOOKUP(AH7571,P:P,Q:Q)</f>
        <v>UTTAR PRADESH</v>
      </c>
    </row>
    <row r="7572" spans="1:35" x14ac:dyDescent="0.3">
      <c r="A7572">
        <v>7571</v>
      </c>
      <c r="B7572" t="s">
        <v>11333</v>
      </c>
      <c r="C7572">
        <v>4830283</v>
      </c>
      <c r="D7572" t="s">
        <v>20</v>
      </c>
      <c r="E7572">
        <v>24</v>
      </c>
      <c r="F7572" s="1">
        <v>44655</v>
      </c>
      <c r="G7572" t="s">
        <v>21</v>
      </c>
      <c r="H7572" t="s">
        <v>52</v>
      </c>
      <c r="I7572" t="s">
        <v>9108</v>
      </c>
      <c r="J7572" t="s">
        <v>75</v>
      </c>
      <c r="K7572" t="s">
        <v>66</v>
      </c>
      <c r="L7572">
        <v>1</v>
      </c>
      <c r="M7572" t="s">
        <v>26</v>
      </c>
      <c r="N7572">
        <v>665</v>
      </c>
      <c r="O7572" s="72">
        <f>SUM($N$2:N7572)</f>
        <v>5163523</v>
      </c>
      <c r="P7572" t="s">
        <v>728</v>
      </c>
      <c r="Q7572" t="s">
        <v>111</v>
      </c>
      <c r="R7572">
        <v>201014</v>
      </c>
      <c r="S7572" t="s">
        <v>29</v>
      </c>
      <c r="T7572" t="b">
        <v>0</v>
      </c>
      <c r="AF7572" s="11" t="s">
        <v>728</v>
      </c>
      <c r="AG7572" s="12" t="str">
        <f t="shared" si="118"/>
        <v>UTTAR PRADESH</v>
      </c>
      <c r="AH7572" s="11" t="s">
        <v>728</v>
      </c>
      <c r="AI7572" s="12" t="str">
        <f>_xlfn.XLOOKUP(AH7572,P:P,Q:Q)</f>
        <v>UTTAR PRADESH</v>
      </c>
    </row>
    <row r="7573" spans="1:35" x14ac:dyDescent="0.3">
      <c r="A7573">
        <v>7572</v>
      </c>
      <c r="B7573" t="s">
        <v>11334</v>
      </c>
      <c r="C7573">
        <v>3436300</v>
      </c>
      <c r="D7573" t="s">
        <v>20</v>
      </c>
      <c r="E7573">
        <v>20</v>
      </c>
      <c r="F7573" s="1">
        <v>44655</v>
      </c>
      <c r="G7573" t="s">
        <v>21</v>
      </c>
      <c r="H7573" t="s">
        <v>57</v>
      </c>
      <c r="I7573" t="s">
        <v>9769</v>
      </c>
      <c r="J7573" t="s">
        <v>24</v>
      </c>
      <c r="K7573" t="s">
        <v>221</v>
      </c>
      <c r="L7573">
        <v>1</v>
      </c>
      <c r="M7573" t="s">
        <v>26</v>
      </c>
      <c r="N7573">
        <v>880</v>
      </c>
      <c r="O7573" s="72">
        <f>SUM($N$2:N7573)</f>
        <v>5164403</v>
      </c>
      <c r="P7573" t="s">
        <v>85</v>
      </c>
      <c r="Q7573" t="s">
        <v>86</v>
      </c>
      <c r="R7573">
        <v>500070</v>
      </c>
      <c r="S7573" t="s">
        <v>29</v>
      </c>
      <c r="T7573" t="b">
        <v>0</v>
      </c>
      <c r="AF7573" s="11" t="s">
        <v>85</v>
      </c>
      <c r="AG7573" s="12" t="str">
        <f t="shared" si="118"/>
        <v>TELANGANA</v>
      </c>
      <c r="AH7573" s="11" t="s">
        <v>85</v>
      </c>
      <c r="AI7573" s="12" t="str">
        <f>_xlfn.XLOOKUP(AH7573,P:P,Q:Q)</f>
        <v>TELANGANA</v>
      </c>
    </row>
    <row r="7574" spans="1:35" x14ac:dyDescent="0.3">
      <c r="A7574">
        <v>7573</v>
      </c>
      <c r="B7574" t="s">
        <v>11335</v>
      </c>
      <c r="C7574">
        <v>1795592</v>
      </c>
      <c r="D7574" t="s">
        <v>51</v>
      </c>
      <c r="E7574">
        <v>41</v>
      </c>
      <c r="F7574" s="1">
        <v>44655</v>
      </c>
      <c r="G7574" t="s">
        <v>21</v>
      </c>
      <c r="H7574" t="s">
        <v>43</v>
      </c>
      <c r="I7574" t="s">
        <v>1144</v>
      </c>
      <c r="J7574" t="s">
        <v>33</v>
      </c>
      <c r="K7574" t="s">
        <v>66</v>
      </c>
      <c r="L7574">
        <v>1</v>
      </c>
      <c r="M7574" t="s">
        <v>26</v>
      </c>
      <c r="N7574">
        <v>729</v>
      </c>
      <c r="O7574" s="72">
        <f>SUM($N$2:N7574)</f>
        <v>5165132</v>
      </c>
      <c r="P7574" t="s">
        <v>40</v>
      </c>
      <c r="Q7574" t="s">
        <v>41</v>
      </c>
      <c r="R7574">
        <v>700014</v>
      </c>
      <c r="S7574" t="s">
        <v>29</v>
      </c>
      <c r="T7574" t="b">
        <v>0</v>
      </c>
      <c r="AF7574" s="11" t="s">
        <v>40</v>
      </c>
      <c r="AG7574" s="12" t="str">
        <f t="shared" si="118"/>
        <v>WEST BENGAL</v>
      </c>
      <c r="AH7574" s="11" t="s">
        <v>40</v>
      </c>
      <c r="AI7574" s="12" t="str">
        <f>_xlfn.XLOOKUP(AH7574,P:P,Q:Q)</f>
        <v>WEST BENGAL</v>
      </c>
    </row>
    <row r="7575" spans="1:35" x14ac:dyDescent="0.3">
      <c r="A7575">
        <v>7574</v>
      </c>
      <c r="B7575" t="s">
        <v>11336</v>
      </c>
      <c r="C7575">
        <v>5184172</v>
      </c>
      <c r="D7575" t="s">
        <v>51</v>
      </c>
      <c r="E7575">
        <v>21</v>
      </c>
      <c r="F7575" s="1">
        <v>44655</v>
      </c>
      <c r="G7575" t="s">
        <v>21</v>
      </c>
      <c r="H7575" t="s">
        <v>62</v>
      </c>
      <c r="I7575" t="s">
        <v>4824</v>
      </c>
      <c r="J7575" t="s">
        <v>54</v>
      </c>
      <c r="K7575" t="s">
        <v>39</v>
      </c>
      <c r="L7575">
        <v>1</v>
      </c>
      <c r="M7575" t="s">
        <v>26</v>
      </c>
      <c r="N7575">
        <v>699</v>
      </c>
      <c r="O7575" s="72">
        <f>SUM($N$2:N7575)</f>
        <v>5165831</v>
      </c>
      <c r="P7575" t="s">
        <v>295</v>
      </c>
      <c r="Q7575" t="s">
        <v>238</v>
      </c>
      <c r="R7575">
        <v>834001</v>
      </c>
      <c r="S7575" t="s">
        <v>29</v>
      </c>
      <c r="T7575" t="b">
        <v>0</v>
      </c>
      <c r="AF7575" s="11" t="s">
        <v>295</v>
      </c>
      <c r="AG7575" s="12" t="str">
        <f t="shared" si="118"/>
        <v>JHARKHAND</v>
      </c>
      <c r="AH7575" s="11" t="s">
        <v>295</v>
      </c>
      <c r="AI7575" s="12" t="str">
        <f>_xlfn.XLOOKUP(AH7575,P:P,Q:Q)</f>
        <v>JHARKHAND</v>
      </c>
    </row>
    <row r="7576" spans="1:35" x14ac:dyDescent="0.3">
      <c r="A7576">
        <v>7575</v>
      </c>
      <c r="B7576" t="s">
        <v>11337</v>
      </c>
      <c r="C7576">
        <v>399869</v>
      </c>
      <c r="D7576" t="s">
        <v>20</v>
      </c>
      <c r="E7576">
        <v>46</v>
      </c>
      <c r="F7576" s="1">
        <v>44655</v>
      </c>
      <c r="G7576" t="s">
        <v>21</v>
      </c>
      <c r="H7576" t="s">
        <v>52</v>
      </c>
      <c r="I7576" t="s">
        <v>11338</v>
      </c>
      <c r="J7576" t="s">
        <v>33</v>
      </c>
      <c r="K7576" t="s">
        <v>98</v>
      </c>
      <c r="L7576">
        <v>1</v>
      </c>
      <c r="M7576" t="s">
        <v>26</v>
      </c>
      <c r="N7576">
        <v>699</v>
      </c>
      <c r="O7576" s="72">
        <f>SUM($N$2:N7576)</f>
        <v>5166530</v>
      </c>
      <c r="P7576" t="s">
        <v>1798</v>
      </c>
      <c r="Q7576" t="s">
        <v>36</v>
      </c>
      <c r="R7576">
        <v>122018</v>
      </c>
      <c r="S7576" t="s">
        <v>29</v>
      </c>
      <c r="T7576" t="b">
        <v>0</v>
      </c>
      <c r="AF7576" s="11" t="s">
        <v>1798</v>
      </c>
      <c r="AG7576" s="12" t="str">
        <f t="shared" si="118"/>
        <v>HARYANA</v>
      </c>
      <c r="AH7576" s="11" t="s">
        <v>1798</v>
      </c>
      <c r="AI7576" s="12" t="str">
        <f>_xlfn.XLOOKUP(AH7576,P:P,Q:Q)</f>
        <v>HARYANA</v>
      </c>
    </row>
    <row r="7577" spans="1:35" x14ac:dyDescent="0.3">
      <c r="A7577">
        <v>7576</v>
      </c>
      <c r="B7577" t="s">
        <v>11339</v>
      </c>
      <c r="C7577">
        <v>7705174</v>
      </c>
      <c r="D7577" t="s">
        <v>20</v>
      </c>
      <c r="E7577">
        <v>57</v>
      </c>
      <c r="F7577" s="1">
        <v>44655</v>
      </c>
      <c r="G7577" t="s">
        <v>21</v>
      </c>
      <c r="H7577" t="s">
        <v>52</v>
      </c>
      <c r="I7577" t="s">
        <v>11340</v>
      </c>
      <c r="J7577" t="s">
        <v>24</v>
      </c>
      <c r="K7577" t="s">
        <v>25</v>
      </c>
      <c r="L7577">
        <v>1</v>
      </c>
      <c r="M7577" t="s">
        <v>26</v>
      </c>
      <c r="N7577">
        <v>349</v>
      </c>
      <c r="O7577" s="72">
        <f>SUM($N$2:N7577)</f>
        <v>5166879</v>
      </c>
      <c r="P7577" t="s">
        <v>72</v>
      </c>
      <c r="Q7577" t="s">
        <v>73</v>
      </c>
      <c r="R7577">
        <v>695010</v>
      </c>
      <c r="S7577" t="s">
        <v>29</v>
      </c>
      <c r="T7577" t="b">
        <v>0</v>
      </c>
      <c r="AF7577" s="11" t="s">
        <v>72</v>
      </c>
      <c r="AG7577" s="12" t="str">
        <f t="shared" si="118"/>
        <v>KERALA</v>
      </c>
      <c r="AH7577" s="11" t="s">
        <v>72</v>
      </c>
      <c r="AI7577" s="12" t="str">
        <f>_xlfn.XLOOKUP(AH7577,P:P,Q:Q)</f>
        <v>KERALA</v>
      </c>
    </row>
    <row r="7578" spans="1:35" x14ac:dyDescent="0.3">
      <c r="A7578">
        <v>7577</v>
      </c>
      <c r="B7578" t="s">
        <v>11341</v>
      </c>
      <c r="C7578">
        <v>8403353</v>
      </c>
      <c r="D7578" t="s">
        <v>20</v>
      </c>
      <c r="E7578">
        <v>53</v>
      </c>
      <c r="F7578" s="1">
        <v>44655</v>
      </c>
      <c r="G7578" t="s">
        <v>21</v>
      </c>
      <c r="H7578" t="s">
        <v>22</v>
      </c>
      <c r="I7578" t="s">
        <v>1609</v>
      </c>
      <c r="J7578" t="s">
        <v>33</v>
      </c>
      <c r="K7578" t="s">
        <v>39</v>
      </c>
      <c r="L7578">
        <v>1</v>
      </c>
      <c r="M7578" t="s">
        <v>26</v>
      </c>
      <c r="N7578">
        <v>698</v>
      </c>
      <c r="O7578" s="72">
        <f>SUM($N$2:N7578)</f>
        <v>5167577</v>
      </c>
      <c r="P7578" t="s">
        <v>79</v>
      </c>
      <c r="Q7578" t="s">
        <v>80</v>
      </c>
      <c r="R7578">
        <v>781025</v>
      </c>
      <c r="S7578" t="s">
        <v>29</v>
      </c>
      <c r="T7578" t="b">
        <v>0</v>
      </c>
      <c r="AF7578" s="11" t="s">
        <v>79</v>
      </c>
      <c r="AG7578" s="12" t="str">
        <f t="shared" si="118"/>
        <v>ASSAM</v>
      </c>
      <c r="AH7578" s="11" t="s">
        <v>79</v>
      </c>
      <c r="AI7578" s="12" t="str">
        <f>_xlfn.XLOOKUP(AH7578,P:P,Q:Q)</f>
        <v>ASSAM</v>
      </c>
    </row>
    <row r="7579" spans="1:35" x14ac:dyDescent="0.3">
      <c r="A7579">
        <v>7578</v>
      </c>
      <c r="B7579" t="s">
        <v>11342</v>
      </c>
      <c r="C7579">
        <v>2183431</v>
      </c>
      <c r="D7579" t="s">
        <v>20</v>
      </c>
      <c r="E7579">
        <v>32</v>
      </c>
      <c r="F7579" s="1">
        <v>44655</v>
      </c>
      <c r="G7579" t="s">
        <v>286</v>
      </c>
      <c r="H7579" t="s">
        <v>31</v>
      </c>
      <c r="I7579" t="s">
        <v>2682</v>
      </c>
      <c r="J7579" t="s">
        <v>33</v>
      </c>
      <c r="K7579" t="s">
        <v>45</v>
      </c>
      <c r="L7579">
        <v>1</v>
      </c>
      <c r="M7579" t="s">
        <v>26</v>
      </c>
      <c r="N7579">
        <v>1186</v>
      </c>
      <c r="O7579" s="72">
        <f>SUM($N$2:N7579)</f>
        <v>5168763</v>
      </c>
      <c r="P7579" t="s">
        <v>6538</v>
      </c>
      <c r="Q7579" t="s">
        <v>60</v>
      </c>
      <c r="R7579">
        <v>577401</v>
      </c>
      <c r="S7579" t="s">
        <v>29</v>
      </c>
      <c r="T7579" t="b">
        <v>0</v>
      </c>
      <c r="AF7579" s="11" t="s">
        <v>6538</v>
      </c>
      <c r="AG7579" s="12" t="str">
        <f t="shared" si="118"/>
        <v>MADHYA PRADESH</v>
      </c>
      <c r="AH7579" s="11" t="s">
        <v>6538</v>
      </c>
      <c r="AI7579" s="12" t="str">
        <f>_xlfn.XLOOKUP(AH7579,P:P,Q:Q)</f>
        <v>MADHYA PRADESH</v>
      </c>
    </row>
    <row r="7580" spans="1:35" x14ac:dyDescent="0.3">
      <c r="A7580">
        <v>7579</v>
      </c>
      <c r="B7580" t="s">
        <v>11343</v>
      </c>
      <c r="C7580">
        <v>4362688</v>
      </c>
      <c r="D7580" t="s">
        <v>20</v>
      </c>
      <c r="E7580">
        <v>41</v>
      </c>
      <c r="F7580" s="1">
        <v>44655</v>
      </c>
      <c r="G7580" t="s">
        <v>21</v>
      </c>
      <c r="H7580" t="s">
        <v>31</v>
      </c>
      <c r="I7580" t="s">
        <v>7755</v>
      </c>
      <c r="J7580" t="s">
        <v>33</v>
      </c>
      <c r="K7580" t="s">
        <v>66</v>
      </c>
      <c r="L7580">
        <v>1</v>
      </c>
      <c r="M7580" t="s">
        <v>26</v>
      </c>
      <c r="N7580">
        <v>626</v>
      </c>
      <c r="O7580" s="72">
        <f>SUM($N$2:N7580)</f>
        <v>5169389</v>
      </c>
      <c r="P7580" t="s">
        <v>3232</v>
      </c>
      <c r="Q7580" t="s">
        <v>145</v>
      </c>
      <c r="R7580">
        <v>362001</v>
      </c>
      <c r="S7580" t="s">
        <v>29</v>
      </c>
      <c r="T7580" t="b">
        <v>0</v>
      </c>
      <c r="AF7580" s="11" t="s">
        <v>3232</v>
      </c>
      <c r="AG7580" s="12" t="str">
        <f t="shared" si="118"/>
        <v>GUJARAT</v>
      </c>
      <c r="AH7580" s="11" t="s">
        <v>3232</v>
      </c>
      <c r="AI7580" s="12" t="str">
        <f>_xlfn.XLOOKUP(AH7580,P:P,Q:Q)</f>
        <v>GUJARAT</v>
      </c>
    </row>
    <row r="7581" spans="1:35" x14ac:dyDescent="0.3">
      <c r="A7581">
        <v>7580</v>
      </c>
      <c r="B7581" t="s">
        <v>11344</v>
      </c>
      <c r="C7581">
        <v>6022364</v>
      </c>
      <c r="D7581" t="s">
        <v>51</v>
      </c>
      <c r="E7581">
        <v>32</v>
      </c>
      <c r="F7581" s="1">
        <v>44655</v>
      </c>
      <c r="G7581" t="s">
        <v>21</v>
      </c>
      <c r="H7581" t="s">
        <v>22</v>
      </c>
      <c r="I7581" t="s">
        <v>613</v>
      </c>
      <c r="J7581" t="s">
        <v>33</v>
      </c>
      <c r="K7581" t="s">
        <v>45</v>
      </c>
      <c r="L7581">
        <v>1</v>
      </c>
      <c r="M7581" t="s">
        <v>26</v>
      </c>
      <c r="N7581">
        <v>759</v>
      </c>
      <c r="O7581" s="72">
        <f>SUM($N$2:N7581)</f>
        <v>5170148</v>
      </c>
      <c r="P7581" t="s">
        <v>11345</v>
      </c>
      <c r="Q7581" t="s">
        <v>247</v>
      </c>
      <c r="R7581">
        <v>848207</v>
      </c>
      <c r="S7581" t="s">
        <v>29</v>
      </c>
      <c r="T7581" t="b">
        <v>0</v>
      </c>
      <c r="AF7581" s="11" t="s">
        <v>11345</v>
      </c>
      <c r="AG7581" s="12" t="str">
        <f t="shared" si="118"/>
        <v>BIHAR</v>
      </c>
      <c r="AH7581" s="11" t="s">
        <v>11345</v>
      </c>
      <c r="AI7581" s="12" t="str">
        <f>_xlfn.XLOOKUP(AH7581,P:P,Q:Q)</f>
        <v>BIHAR</v>
      </c>
    </row>
    <row r="7582" spans="1:35" x14ac:dyDescent="0.3">
      <c r="A7582">
        <v>7581</v>
      </c>
      <c r="B7582" t="s">
        <v>11346</v>
      </c>
      <c r="C7582">
        <v>1139816</v>
      </c>
      <c r="D7582" t="s">
        <v>51</v>
      </c>
      <c r="E7582">
        <v>30</v>
      </c>
      <c r="F7582" s="1">
        <v>44655</v>
      </c>
      <c r="G7582" t="s">
        <v>21</v>
      </c>
      <c r="H7582" t="s">
        <v>52</v>
      </c>
      <c r="I7582" t="s">
        <v>11347</v>
      </c>
      <c r="J7582" t="s">
        <v>33</v>
      </c>
      <c r="K7582" t="s">
        <v>39</v>
      </c>
      <c r="L7582">
        <v>1</v>
      </c>
      <c r="M7582" t="s">
        <v>26</v>
      </c>
      <c r="N7582">
        <v>721</v>
      </c>
      <c r="O7582" s="72">
        <f>SUM($N$2:N7582)</f>
        <v>5170869</v>
      </c>
      <c r="P7582" t="s">
        <v>6994</v>
      </c>
      <c r="Q7582" t="s">
        <v>95</v>
      </c>
      <c r="R7582">
        <v>754205</v>
      </c>
      <c r="S7582" t="s">
        <v>29</v>
      </c>
      <c r="T7582" t="b">
        <v>0</v>
      </c>
      <c r="AF7582" s="11" t="s">
        <v>6994</v>
      </c>
      <c r="AG7582" s="12" t="str">
        <f t="shared" si="118"/>
        <v>ODISHA</v>
      </c>
      <c r="AH7582" s="11" t="s">
        <v>6994</v>
      </c>
      <c r="AI7582" s="12" t="str">
        <f>_xlfn.XLOOKUP(AH7582,P:P,Q:Q)</f>
        <v>ODISHA</v>
      </c>
    </row>
    <row r="7583" spans="1:35" x14ac:dyDescent="0.3">
      <c r="A7583">
        <v>7582</v>
      </c>
      <c r="B7583" t="s">
        <v>11348</v>
      </c>
      <c r="C7583">
        <v>7003662</v>
      </c>
      <c r="D7583" t="s">
        <v>20</v>
      </c>
      <c r="E7583">
        <v>45</v>
      </c>
      <c r="F7583" s="1">
        <v>44655</v>
      </c>
      <c r="G7583" t="s">
        <v>21</v>
      </c>
      <c r="H7583" t="s">
        <v>88</v>
      </c>
      <c r="I7583" t="s">
        <v>2571</v>
      </c>
      <c r="J7583" t="s">
        <v>33</v>
      </c>
      <c r="K7583" t="s">
        <v>39</v>
      </c>
      <c r="L7583">
        <v>1</v>
      </c>
      <c r="M7583" t="s">
        <v>26</v>
      </c>
      <c r="N7583">
        <v>1133</v>
      </c>
      <c r="O7583" s="72">
        <f>SUM($N$2:N7583)</f>
        <v>5172002</v>
      </c>
      <c r="P7583" t="s">
        <v>59</v>
      </c>
      <c r="Q7583" t="s">
        <v>60</v>
      </c>
      <c r="R7583">
        <v>560058</v>
      </c>
      <c r="S7583" t="s">
        <v>29</v>
      </c>
      <c r="T7583" t="b">
        <v>0</v>
      </c>
      <c r="AF7583" s="11" t="s">
        <v>59</v>
      </c>
      <c r="AG7583" s="12" t="str">
        <f t="shared" si="118"/>
        <v>KARNATAKA</v>
      </c>
      <c r="AH7583" s="11" t="s">
        <v>59</v>
      </c>
      <c r="AI7583" s="12" t="str">
        <f>_xlfn.XLOOKUP(AH7583,P:P,Q:Q)</f>
        <v>KARNATAKA</v>
      </c>
    </row>
    <row r="7584" spans="1:35" x14ac:dyDescent="0.3">
      <c r="A7584">
        <v>7583</v>
      </c>
      <c r="B7584" t="s">
        <v>11349</v>
      </c>
      <c r="C7584">
        <v>4167914</v>
      </c>
      <c r="D7584" t="s">
        <v>20</v>
      </c>
      <c r="E7584">
        <v>21</v>
      </c>
      <c r="F7584" s="1">
        <v>44655</v>
      </c>
      <c r="G7584" t="s">
        <v>228</v>
      </c>
      <c r="H7584" t="s">
        <v>52</v>
      </c>
      <c r="I7584" t="s">
        <v>9440</v>
      </c>
      <c r="J7584" t="s">
        <v>33</v>
      </c>
      <c r="K7584" t="s">
        <v>66</v>
      </c>
      <c r="L7584">
        <v>1</v>
      </c>
      <c r="M7584" t="s">
        <v>26</v>
      </c>
      <c r="N7584">
        <v>499</v>
      </c>
      <c r="O7584" s="72">
        <f>SUM($N$2:N7584)</f>
        <v>5172501</v>
      </c>
      <c r="P7584" t="s">
        <v>2887</v>
      </c>
      <c r="Q7584" t="s">
        <v>36</v>
      </c>
      <c r="R7584">
        <v>121006</v>
      </c>
      <c r="S7584" t="s">
        <v>29</v>
      </c>
      <c r="T7584" t="b">
        <v>0</v>
      </c>
      <c r="AF7584" s="11" t="s">
        <v>2887</v>
      </c>
      <c r="AG7584" s="12" t="str">
        <f t="shared" si="118"/>
        <v>HARYANA</v>
      </c>
      <c r="AH7584" s="11" t="s">
        <v>2887</v>
      </c>
      <c r="AI7584" s="12" t="str">
        <f>_xlfn.XLOOKUP(AH7584,P:P,Q:Q)</f>
        <v>HARYANA</v>
      </c>
    </row>
    <row r="7585" spans="1:35" x14ac:dyDescent="0.3">
      <c r="A7585">
        <v>7584</v>
      </c>
      <c r="B7585" t="s">
        <v>11350</v>
      </c>
      <c r="C7585">
        <v>9472392</v>
      </c>
      <c r="D7585" t="s">
        <v>51</v>
      </c>
      <c r="E7585">
        <v>20</v>
      </c>
      <c r="F7585" s="1">
        <v>44655</v>
      </c>
      <c r="G7585" t="s">
        <v>21</v>
      </c>
      <c r="H7585" t="s">
        <v>43</v>
      </c>
      <c r="I7585" t="s">
        <v>11351</v>
      </c>
      <c r="J7585" t="s">
        <v>54</v>
      </c>
      <c r="K7585" t="s">
        <v>109</v>
      </c>
      <c r="L7585">
        <v>1</v>
      </c>
      <c r="M7585" t="s">
        <v>26</v>
      </c>
      <c r="N7585">
        <v>690</v>
      </c>
      <c r="O7585" s="72">
        <f>SUM($N$2:N7585)</f>
        <v>5173191</v>
      </c>
      <c r="P7585" t="s">
        <v>11352</v>
      </c>
      <c r="Q7585" t="s">
        <v>56</v>
      </c>
      <c r="R7585">
        <v>421501</v>
      </c>
      <c r="S7585" t="s">
        <v>29</v>
      </c>
      <c r="T7585" t="b">
        <v>0</v>
      </c>
      <c r="AF7585" s="11" t="s">
        <v>11352</v>
      </c>
      <c r="AG7585" s="12" t="str">
        <f t="shared" si="118"/>
        <v>MAHARASHTRA</v>
      </c>
      <c r="AH7585" s="11" t="s">
        <v>11352</v>
      </c>
      <c r="AI7585" s="12" t="str">
        <f>_xlfn.XLOOKUP(AH7585,P:P,Q:Q)</f>
        <v>MAHARASHTRA</v>
      </c>
    </row>
    <row r="7586" spans="1:35" x14ac:dyDescent="0.3">
      <c r="A7586">
        <v>7585</v>
      </c>
      <c r="B7586" t="s">
        <v>11353</v>
      </c>
      <c r="C7586">
        <v>4819976</v>
      </c>
      <c r="D7586" t="s">
        <v>20</v>
      </c>
      <c r="E7586">
        <v>45</v>
      </c>
      <c r="F7586" s="1">
        <v>44655</v>
      </c>
      <c r="G7586" t="s">
        <v>21</v>
      </c>
      <c r="H7586" t="s">
        <v>43</v>
      </c>
      <c r="I7586" t="s">
        <v>900</v>
      </c>
      <c r="J7586" t="s">
        <v>33</v>
      </c>
      <c r="K7586" t="s">
        <v>39</v>
      </c>
      <c r="L7586">
        <v>1</v>
      </c>
      <c r="M7586" t="s">
        <v>26</v>
      </c>
      <c r="N7586">
        <v>635</v>
      </c>
      <c r="O7586" s="72">
        <f>SUM($N$2:N7586)</f>
        <v>5173826</v>
      </c>
      <c r="P7586" t="s">
        <v>8936</v>
      </c>
      <c r="Q7586" t="s">
        <v>922</v>
      </c>
      <c r="R7586">
        <v>495684</v>
      </c>
      <c r="S7586" t="s">
        <v>29</v>
      </c>
      <c r="T7586" t="b">
        <v>0</v>
      </c>
      <c r="AF7586" s="11" t="s">
        <v>8936</v>
      </c>
      <c r="AG7586" s="12" t="str">
        <f t="shared" si="118"/>
        <v>CHHATTISGARH</v>
      </c>
      <c r="AH7586" s="11" t="s">
        <v>8936</v>
      </c>
      <c r="AI7586" s="12" t="str">
        <f>_xlfn.XLOOKUP(AH7586,P:P,Q:Q)</f>
        <v>CHHATTISGARH</v>
      </c>
    </row>
    <row r="7587" spans="1:35" x14ac:dyDescent="0.3">
      <c r="A7587">
        <v>7586</v>
      </c>
      <c r="B7587" t="s">
        <v>11354</v>
      </c>
      <c r="C7587">
        <v>744539</v>
      </c>
      <c r="D7587" t="s">
        <v>51</v>
      </c>
      <c r="E7587">
        <v>18</v>
      </c>
      <c r="F7587" s="1">
        <v>44655</v>
      </c>
      <c r="G7587" t="s">
        <v>21</v>
      </c>
      <c r="H7587" t="s">
        <v>43</v>
      </c>
      <c r="I7587" t="s">
        <v>4468</v>
      </c>
      <c r="J7587" t="s">
        <v>33</v>
      </c>
      <c r="K7587" t="s">
        <v>34</v>
      </c>
      <c r="L7587">
        <v>1</v>
      </c>
      <c r="M7587" t="s">
        <v>26</v>
      </c>
      <c r="N7587">
        <v>599</v>
      </c>
      <c r="O7587" s="72">
        <f>SUM($N$2:N7587)</f>
        <v>5174425</v>
      </c>
      <c r="P7587" t="s">
        <v>11355</v>
      </c>
      <c r="Q7587" t="s">
        <v>70</v>
      </c>
      <c r="R7587">
        <v>516227</v>
      </c>
      <c r="S7587" t="s">
        <v>29</v>
      </c>
      <c r="T7587" t="b">
        <v>0</v>
      </c>
      <c r="AF7587" s="11" t="s">
        <v>11355</v>
      </c>
      <c r="AG7587" s="12" t="str">
        <f t="shared" si="118"/>
        <v>ANDHRA PRADESH</v>
      </c>
      <c r="AH7587" s="11" t="s">
        <v>11355</v>
      </c>
      <c r="AI7587" s="12" t="str">
        <f>_xlfn.XLOOKUP(AH7587,P:P,Q:Q)</f>
        <v>ANDHRA PRADESH</v>
      </c>
    </row>
    <row r="7588" spans="1:35" x14ac:dyDescent="0.3">
      <c r="A7588">
        <v>7587</v>
      </c>
      <c r="B7588" t="s">
        <v>11356</v>
      </c>
      <c r="C7588">
        <v>5307573</v>
      </c>
      <c r="D7588" t="s">
        <v>20</v>
      </c>
      <c r="E7588">
        <v>30</v>
      </c>
      <c r="F7588" s="1">
        <v>44655</v>
      </c>
      <c r="G7588" t="s">
        <v>21</v>
      </c>
      <c r="H7588" t="s">
        <v>43</v>
      </c>
      <c r="I7588" t="s">
        <v>165</v>
      </c>
      <c r="J7588" t="s">
        <v>33</v>
      </c>
      <c r="K7588" t="s">
        <v>45</v>
      </c>
      <c r="L7588">
        <v>1</v>
      </c>
      <c r="M7588" t="s">
        <v>26</v>
      </c>
      <c r="N7588">
        <v>969</v>
      </c>
      <c r="O7588" s="72">
        <f>SUM($N$2:N7588)</f>
        <v>5175394</v>
      </c>
      <c r="P7588" t="s">
        <v>1050</v>
      </c>
      <c r="Q7588" t="s">
        <v>247</v>
      </c>
      <c r="R7588">
        <v>842003</v>
      </c>
      <c r="S7588" t="s">
        <v>29</v>
      </c>
      <c r="T7588" t="b">
        <v>0</v>
      </c>
      <c r="AF7588" s="11" t="s">
        <v>1050</v>
      </c>
      <c r="AG7588" s="12" t="str">
        <f t="shared" si="118"/>
        <v>BIHAR</v>
      </c>
      <c r="AH7588" s="11" t="s">
        <v>1050</v>
      </c>
      <c r="AI7588" s="12" t="str">
        <f>_xlfn.XLOOKUP(AH7588,P:P,Q:Q)</f>
        <v>BIHAR</v>
      </c>
    </row>
    <row r="7589" spans="1:35" x14ac:dyDescent="0.3">
      <c r="A7589">
        <v>7588</v>
      </c>
      <c r="B7589" t="s">
        <v>11357</v>
      </c>
      <c r="C7589">
        <v>9395095</v>
      </c>
      <c r="D7589" t="s">
        <v>20</v>
      </c>
      <c r="E7589">
        <v>35</v>
      </c>
      <c r="F7589" s="1">
        <v>44655</v>
      </c>
      <c r="G7589" t="s">
        <v>21</v>
      </c>
      <c r="H7589" t="s">
        <v>43</v>
      </c>
      <c r="I7589" t="s">
        <v>11358</v>
      </c>
      <c r="J7589" t="s">
        <v>24</v>
      </c>
      <c r="K7589" t="s">
        <v>45</v>
      </c>
      <c r="L7589">
        <v>1</v>
      </c>
      <c r="M7589" t="s">
        <v>26</v>
      </c>
      <c r="N7589">
        <v>452</v>
      </c>
      <c r="O7589" s="72">
        <f>SUM($N$2:N7589)</f>
        <v>5175846</v>
      </c>
      <c r="P7589" t="s">
        <v>725</v>
      </c>
      <c r="Q7589" t="s">
        <v>973</v>
      </c>
      <c r="R7589">
        <v>845438</v>
      </c>
      <c r="S7589" t="s">
        <v>29</v>
      </c>
      <c r="T7589" t="b">
        <v>0</v>
      </c>
      <c r="AF7589" s="11" t="s">
        <v>725</v>
      </c>
      <c r="AG7589" s="12" t="str">
        <f t="shared" si="118"/>
        <v>BIHAR</v>
      </c>
      <c r="AH7589" s="11" t="s">
        <v>725</v>
      </c>
      <c r="AI7589" s="12" t="str">
        <f>_xlfn.XLOOKUP(AH7589,P:P,Q:Q)</f>
        <v>BIHAR</v>
      </c>
    </row>
    <row r="7590" spans="1:35" x14ac:dyDescent="0.3">
      <c r="A7590">
        <v>7589</v>
      </c>
      <c r="B7590" t="s">
        <v>11359</v>
      </c>
      <c r="C7590">
        <v>7836</v>
      </c>
      <c r="D7590" t="s">
        <v>20</v>
      </c>
      <c r="E7590">
        <v>22</v>
      </c>
      <c r="F7590" s="1">
        <v>44655</v>
      </c>
      <c r="G7590" t="s">
        <v>21</v>
      </c>
      <c r="H7590" t="s">
        <v>22</v>
      </c>
      <c r="I7590" t="s">
        <v>11360</v>
      </c>
      <c r="J7590" t="s">
        <v>33</v>
      </c>
      <c r="K7590" t="s">
        <v>98</v>
      </c>
      <c r="L7590">
        <v>1</v>
      </c>
      <c r="M7590" t="s">
        <v>26</v>
      </c>
      <c r="N7590">
        <v>725</v>
      </c>
      <c r="O7590" s="72">
        <f>SUM($N$2:N7590)</f>
        <v>5176571</v>
      </c>
      <c r="P7590" t="s">
        <v>10452</v>
      </c>
      <c r="Q7590" t="s">
        <v>100</v>
      </c>
      <c r="R7590">
        <v>303002</v>
      </c>
      <c r="S7590" t="s">
        <v>29</v>
      </c>
      <c r="T7590" t="b">
        <v>0</v>
      </c>
      <c r="AF7590" s="11" t="s">
        <v>10452</v>
      </c>
      <c r="AG7590" s="12" t="str">
        <f t="shared" si="118"/>
        <v>RAJASTHAN</v>
      </c>
      <c r="AH7590" s="11" t="s">
        <v>10452</v>
      </c>
      <c r="AI7590" s="12" t="str">
        <f>_xlfn.XLOOKUP(AH7590,P:P,Q:Q)</f>
        <v>RAJASTHAN</v>
      </c>
    </row>
    <row r="7591" spans="1:35" x14ac:dyDescent="0.3">
      <c r="A7591">
        <v>7590</v>
      </c>
      <c r="B7591" t="s">
        <v>11361</v>
      </c>
      <c r="C7591">
        <v>1363184</v>
      </c>
      <c r="D7591" t="s">
        <v>20</v>
      </c>
      <c r="E7591">
        <v>35</v>
      </c>
      <c r="F7591" s="1">
        <v>44655</v>
      </c>
      <c r="G7591" t="s">
        <v>21</v>
      </c>
      <c r="H7591" t="s">
        <v>62</v>
      </c>
      <c r="I7591" t="s">
        <v>8322</v>
      </c>
      <c r="J7591" t="s">
        <v>33</v>
      </c>
      <c r="K7591" t="s">
        <v>34</v>
      </c>
      <c r="L7591">
        <v>1</v>
      </c>
      <c r="M7591" t="s">
        <v>26</v>
      </c>
      <c r="N7591">
        <v>852</v>
      </c>
      <c r="O7591" s="72">
        <f>SUM($N$2:N7591)</f>
        <v>5177423</v>
      </c>
      <c r="P7591" t="s">
        <v>59</v>
      </c>
      <c r="Q7591" t="s">
        <v>60</v>
      </c>
      <c r="R7591">
        <v>560067</v>
      </c>
      <c r="S7591" t="s">
        <v>29</v>
      </c>
      <c r="T7591" t="b">
        <v>0</v>
      </c>
      <c r="AF7591" s="11" t="s">
        <v>59</v>
      </c>
      <c r="AG7591" s="12" t="str">
        <f t="shared" si="118"/>
        <v>KARNATAKA</v>
      </c>
      <c r="AH7591" s="11" t="s">
        <v>59</v>
      </c>
      <c r="AI7591" s="12" t="str">
        <f>_xlfn.XLOOKUP(AH7591,P:P,Q:Q)</f>
        <v>KARNATAKA</v>
      </c>
    </row>
    <row r="7592" spans="1:35" x14ac:dyDescent="0.3">
      <c r="A7592">
        <v>7591</v>
      </c>
      <c r="B7592" t="s">
        <v>11362</v>
      </c>
      <c r="C7592">
        <v>3175258</v>
      </c>
      <c r="D7592" t="s">
        <v>20</v>
      </c>
      <c r="E7592">
        <v>33</v>
      </c>
      <c r="F7592" s="1">
        <v>44655</v>
      </c>
      <c r="G7592" t="s">
        <v>21</v>
      </c>
      <c r="H7592" t="s">
        <v>43</v>
      </c>
      <c r="I7592" t="s">
        <v>11363</v>
      </c>
      <c r="J7592" t="s">
        <v>24</v>
      </c>
      <c r="K7592" t="s">
        <v>109</v>
      </c>
      <c r="L7592">
        <v>1</v>
      </c>
      <c r="M7592" t="s">
        <v>26</v>
      </c>
      <c r="N7592">
        <v>471</v>
      </c>
      <c r="O7592" s="72">
        <f>SUM($N$2:N7592)</f>
        <v>5177894</v>
      </c>
      <c r="P7592" t="s">
        <v>40</v>
      </c>
      <c r="Q7592" t="s">
        <v>41</v>
      </c>
      <c r="R7592">
        <v>700026</v>
      </c>
      <c r="S7592" t="s">
        <v>29</v>
      </c>
      <c r="T7592" t="b">
        <v>0</v>
      </c>
      <c r="AF7592" s="11" t="s">
        <v>40</v>
      </c>
      <c r="AG7592" s="12" t="str">
        <f t="shared" si="118"/>
        <v>WEST BENGAL</v>
      </c>
      <c r="AH7592" s="11" t="s">
        <v>40</v>
      </c>
      <c r="AI7592" s="12" t="str">
        <f>_xlfn.XLOOKUP(AH7592,P:P,Q:Q)</f>
        <v>WEST BENGAL</v>
      </c>
    </row>
    <row r="7593" spans="1:35" x14ac:dyDescent="0.3">
      <c r="A7593">
        <v>7592</v>
      </c>
      <c r="B7593" t="s">
        <v>11364</v>
      </c>
      <c r="C7593">
        <v>2016263</v>
      </c>
      <c r="D7593" t="s">
        <v>20</v>
      </c>
      <c r="E7593">
        <v>52</v>
      </c>
      <c r="F7593" s="1">
        <v>44655</v>
      </c>
      <c r="G7593" t="s">
        <v>21</v>
      </c>
      <c r="H7593" t="s">
        <v>22</v>
      </c>
      <c r="I7593" t="s">
        <v>1534</v>
      </c>
      <c r="J7593" t="s">
        <v>33</v>
      </c>
      <c r="K7593" t="s">
        <v>25</v>
      </c>
      <c r="L7593">
        <v>1</v>
      </c>
      <c r="M7593" t="s">
        <v>26</v>
      </c>
      <c r="N7593">
        <v>759</v>
      </c>
      <c r="O7593" s="72">
        <f>SUM($N$2:N7593)</f>
        <v>5178653</v>
      </c>
      <c r="P7593" t="s">
        <v>10078</v>
      </c>
      <c r="Q7593" t="s">
        <v>56</v>
      </c>
      <c r="R7593">
        <v>413401</v>
      </c>
      <c r="S7593" t="s">
        <v>29</v>
      </c>
      <c r="T7593" t="b">
        <v>0</v>
      </c>
      <c r="AF7593" s="11" t="s">
        <v>10078</v>
      </c>
      <c r="AG7593" s="12" t="str">
        <f t="shared" si="118"/>
        <v>MAHARASHTRA</v>
      </c>
      <c r="AH7593" s="11" t="s">
        <v>10078</v>
      </c>
      <c r="AI7593" s="12" t="str">
        <f>_xlfn.XLOOKUP(AH7593,P:P,Q:Q)</f>
        <v>MAHARASHTRA</v>
      </c>
    </row>
    <row r="7594" spans="1:35" x14ac:dyDescent="0.3">
      <c r="A7594">
        <v>7593</v>
      </c>
      <c r="B7594" t="s">
        <v>11365</v>
      </c>
      <c r="C7594">
        <v>6013514</v>
      </c>
      <c r="D7594" t="s">
        <v>20</v>
      </c>
      <c r="E7594">
        <v>46</v>
      </c>
      <c r="F7594" s="1">
        <v>44655</v>
      </c>
      <c r="G7594" t="s">
        <v>21</v>
      </c>
      <c r="H7594" t="s">
        <v>43</v>
      </c>
      <c r="I7594" t="s">
        <v>1572</v>
      </c>
      <c r="J7594" t="s">
        <v>33</v>
      </c>
      <c r="K7594" t="s">
        <v>45</v>
      </c>
      <c r="L7594">
        <v>1</v>
      </c>
      <c r="M7594" t="s">
        <v>26</v>
      </c>
      <c r="N7594">
        <v>622</v>
      </c>
      <c r="O7594" s="72">
        <f>SUM($N$2:N7594)</f>
        <v>5179275</v>
      </c>
      <c r="P7594" t="s">
        <v>377</v>
      </c>
      <c r="Q7594" t="s">
        <v>47</v>
      </c>
      <c r="R7594">
        <v>641110</v>
      </c>
      <c r="S7594" t="s">
        <v>29</v>
      </c>
      <c r="T7594" t="b">
        <v>0</v>
      </c>
      <c r="AF7594" s="11" t="s">
        <v>377</v>
      </c>
      <c r="AG7594" s="12" t="str">
        <f t="shared" si="118"/>
        <v>TAMIL NADU</v>
      </c>
      <c r="AH7594" s="11" t="s">
        <v>377</v>
      </c>
      <c r="AI7594" s="12" t="str">
        <f>_xlfn.XLOOKUP(AH7594,P:P,Q:Q)</f>
        <v>TAMIL NADU</v>
      </c>
    </row>
    <row r="7595" spans="1:35" x14ac:dyDescent="0.3">
      <c r="A7595">
        <v>7594</v>
      </c>
      <c r="B7595" t="s">
        <v>11366</v>
      </c>
      <c r="C7595">
        <v>3464080</v>
      </c>
      <c r="D7595" t="s">
        <v>20</v>
      </c>
      <c r="E7595">
        <v>33</v>
      </c>
      <c r="F7595" s="1">
        <v>44655</v>
      </c>
      <c r="G7595" t="s">
        <v>286</v>
      </c>
      <c r="H7595" t="s">
        <v>43</v>
      </c>
      <c r="I7595" t="s">
        <v>2818</v>
      </c>
      <c r="J7595" t="s">
        <v>33</v>
      </c>
      <c r="K7595" t="s">
        <v>39</v>
      </c>
      <c r="L7595">
        <v>1</v>
      </c>
      <c r="M7595" t="s">
        <v>26</v>
      </c>
      <c r="N7595">
        <v>895</v>
      </c>
      <c r="O7595" s="72">
        <f>SUM($N$2:N7595)</f>
        <v>5180170</v>
      </c>
      <c r="P7595" t="s">
        <v>11367</v>
      </c>
      <c r="Q7595" t="s">
        <v>581</v>
      </c>
      <c r="R7595">
        <v>403711</v>
      </c>
      <c r="S7595" t="s">
        <v>29</v>
      </c>
      <c r="T7595" t="b">
        <v>0</v>
      </c>
      <c r="AF7595" s="11" t="s">
        <v>11367</v>
      </c>
      <c r="AG7595" s="12" t="str">
        <f t="shared" si="118"/>
        <v>GOA</v>
      </c>
      <c r="AH7595" s="11" t="s">
        <v>11367</v>
      </c>
      <c r="AI7595" s="12" t="str">
        <f>_xlfn.XLOOKUP(AH7595,P:P,Q:Q)</f>
        <v>GOA</v>
      </c>
    </row>
    <row r="7596" spans="1:35" x14ac:dyDescent="0.3">
      <c r="A7596">
        <v>7595</v>
      </c>
      <c r="B7596" t="s">
        <v>11368</v>
      </c>
      <c r="C7596">
        <v>891353</v>
      </c>
      <c r="D7596" t="s">
        <v>20</v>
      </c>
      <c r="E7596">
        <v>71</v>
      </c>
      <c r="F7596" s="1">
        <v>44655</v>
      </c>
      <c r="G7596" t="s">
        <v>21</v>
      </c>
      <c r="H7596" t="s">
        <v>31</v>
      </c>
      <c r="I7596" t="s">
        <v>10211</v>
      </c>
      <c r="J7596" t="s">
        <v>33</v>
      </c>
      <c r="K7596" t="s">
        <v>45</v>
      </c>
      <c r="L7596">
        <v>1</v>
      </c>
      <c r="M7596" t="s">
        <v>26</v>
      </c>
      <c r="N7596">
        <v>542</v>
      </c>
      <c r="O7596" s="72">
        <f>SUM($N$2:N7596)</f>
        <v>5180712</v>
      </c>
      <c r="P7596" t="s">
        <v>11369</v>
      </c>
      <c r="Q7596" t="s">
        <v>145</v>
      </c>
      <c r="R7596">
        <v>396321</v>
      </c>
      <c r="S7596" t="s">
        <v>29</v>
      </c>
      <c r="T7596" t="b">
        <v>0</v>
      </c>
      <c r="AF7596" s="11" t="s">
        <v>11369</v>
      </c>
      <c r="AG7596" s="12" t="str">
        <f t="shared" si="118"/>
        <v>GUJARAT</v>
      </c>
      <c r="AH7596" s="11" t="s">
        <v>11369</v>
      </c>
      <c r="AI7596" s="12" t="str">
        <f>_xlfn.XLOOKUP(AH7596,P:P,Q:Q)</f>
        <v>GUJARAT</v>
      </c>
    </row>
    <row r="7597" spans="1:35" x14ac:dyDescent="0.3">
      <c r="A7597">
        <v>7596</v>
      </c>
      <c r="B7597" t="s">
        <v>11370</v>
      </c>
      <c r="C7597">
        <v>5657649</v>
      </c>
      <c r="D7597" t="s">
        <v>20</v>
      </c>
      <c r="E7597">
        <v>25</v>
      </c>
      <c r="F7597" s="1">
        <v>44655</v>
      </c>
      <c r="G7597" t="s">
        <v>21</v>
      </c>
      <c r="H7597" t="s">
        <v>31</v>
      </c>
      <c r="I7597" t="s">
        <v>3476</v>
      </c>
      <c r="J7597" t="s">
        <v>33</v>
      </c>
      <c r="K7597" t="s">
        <v>98</v>
      </c>
      <c r="L7597">
        <v>1</v>
      </c>
      <c r="M7597" t="s">
        <v>26</v>
      </c>
      <c r="N7597">
        <v>595</v>
      </c>
      <c r="O7597" s="72">
        <f>SUM($N$2:N7597)</f>
        <v>5181307</v>
      </c>
      <c r="P7597" t="s">
        <v>79</v>
      </c>
      <c r="Q7597" t="s">
        <v>80</v>
      </c>
      <c r="R7597">
        <v>781038</v>
      </c>
      <c r="S7597" t="s">
        <v>29</v>
      </c>
      <c r="T7597" t="b">
        <v>0</v>
      </c>
      <c r="AF7597" s="11" t="s">
        <v>79</v>
      </c>
      <c r="AG7597" s="12" t="str">
        <f t="shared" si="118"/>
        <v>ASSAM</v>
      </c>
      <c r="AH7597" s="11" t="s">
        <v>79</v>
      </c>
      <c r="AI7597" s="12" t="str">
        <f>_xlfn.XLOOKUP(AH7597,P:P,Q:Q)</f>
        <v>ASSAM</v>
      </c>
    </row>
    <row r="7598" spans="1:35" x14ac:dyDescent="0.3">
      <c r="A7598">
        <v>7597</v>
      </c>
      <c r="B7598" t="s">
        <v>11370</v>
      </c>
      <c r="C7598">
        <v>5657649</v>
      </c>
      <c r="D7598" t="s">
        <v>20</v>
      </c>
      <c r="E7598">
        <v>40</v>
      </c>
      <c r="F7598" s="1">
        <v>44655</v>
      </c>
      <c r="G7598" t="s">
        <v>21</v>
      </c>
      <c r="H7598" t="s">
        <v>22</v>
      </c>
      <c r="I7598" t="s">
        <v>1357</v>
      </c>
      <c r="J7598" t="s">
        <v>209</v>
      </c>
      <c r="K7598" t="s">
        <v>210</v>
      </c>
      <c r="L7598">
        <v>1</v>
      </c>
      <c r="M7598" t="s">
        <v>26</v>
      </c>
      <c r="N7598">
        <v>597</v>
      </c>
      <c r="O7598" s="72">
        <f>SUM($N$2:N7598)</f>
        <v>5181904</v>
      </c>
      <c r="P7598" t="s">
        <v>110</v>
      </c>
      <c r="Q7598" t="s">
        <v>111</v>
      </c>
      <c r="R7598">
        <v>226010</v>
      </c>
      <c r="S7598" t="s">
        <v>29</v>
      </c>
      <c r="T7598" t="b">
        <v>0</v>
      </c>
      <c r="AF7598" s="11" t="s">
        <v>110</v>
      </c>
      <c r="AG7598" s="12" t="str">
        <f t="shared" si="118"/>
        <v>UTTAR PRADESH</v>
      </c>
      <c r="AH7598" s="11" t="s">
        <v>110</v>
      </c>
      <c r="AI7598" s="12" t="str">
        <f>_xlfn.XLOOKUP(AH7598,P:P,Q:Q)</f>
        <v>UTTAR PRADESH</v>
      </c>
    </row>
    <row r="7599" spans="1:35" x14ac:dyDescent="0.3">
      <c r="A7599">
        <v>7598</v>
      </c>
      <c r="B7599" t="s">
        <v>11371</v>
      </c>
      <c r="C7599">
        <v>5246975</v>
      </c>
      <c r="D7599" t="s">
        <v>20</v>
      </c>
      <c r="E7599">
        <v>39</v>
      </c>
      <c r="F7599" s="1">
        <v>44655</v>
      </c>
      <c r="G7599" t="s">
        <v>21</v>
      </c>
      <c r="H7599" t="s">
        <v>52</v>
      </c>
      <c r="I7599" t="s">
        <v>1579</v>
      </c>
      <c r="J7599" t="s">
        <v>33</v>
      </c>
      <c r="K7599" t="s">
        <v>25</v>
      </c>
      <c r="L7599">
        <v>1</v>
      </c>
      <c r="M7599" t="s">
        <v>26</v>
      </c>
      <c r="N7599">
        <v>788</v>
      </c>
      <c r="O7599" s="72">
        <f>SUM($N$2:N7599)</f>
        <v>5182692</v>
      </c>
      <c r="P7599" t="s">
        <v>1314</v>
      </c>
      <c r="Q7599" t="s">
        <v>36</v>
      </c>
      <c r="R7599">
        <v>121002</v>
      </c>
      <c r="S7599" t="s">
        <v>29</v>
      </c>
      <c r="T7599" t="b">
        <v>0</v>
      </c>
      <c r="AF7599" s="11" t="s">
        <v>1314</v>
      </c>
      <c r="AG7599" s="12" t="str">
        <f t="shared" si="118"/>
        <v>HARYANA</v>
      </c>
      <c r="AH7599" s="11" t="s">
        <v>1314</v>
      </c>
      <c r="AI7599" s="12" t="str">
        <f>_xlfn.XLOOKUP(AH7599,P:P,Q:Q)</f>
        <v>HARYANA</v>
      </c>
    </row>
    <row r="7600" spans="1:35" x14ac:dyDescent="0.3">
      <c r="A7600">
        <v>7599</v>
      </c>
      <c r="B7600" t="s">
        <v>11372</v>
      </c>
      <c r="C7600">
        <v>3569359</v>
      </c>
      <c r="D7600" t="s">
        <v>20</v>
      </c>
      <c r="E7600">
        <v>19</v>
      </c>
      <c r="F7600" s="1">
        <v>44655</v>
      </c>
      <c r="G7600" t="s">
        <v>21</v>
      </c>
      <c r="H7600" t="s">
        <v>52</v>
      </c>
      <c r="I7600" t="s">
        <v>6205</v>
      </c>
      <c r="J7600" t="s">
        <v>33</v>
      </c>
      <c r="K7600" t="s">
        <v>109</v>
      </c>
      <c r="L7600">
        <v>1</v>
      </c>
      <c r="M7600" t="s">
        <v>26</v>
      </c>
      <c r="N7600">
        <v>850</v>
      </c>
      <c r="O7600" s="72">
        <f>SUM($N$2:N7600)</f>
        <v>5183542</v>
      </c>
      <c r="P7600" t="s">
        <v>377</v>
      </c>
      <c r="Q7600" t="s">
        <v>47</v>
      </c>
      <c r="R7600">
        <v>641006</v>
      </c>
      <c r="S7600" t="s">
        <v>29</v>
      </c>
      <c r="T7600" t="b">
        <v>0</v>
      </c>
      <c r="AF7600" s="11" t="s">
        <v>377</v>
      </c>
      <c r="AG7600" s="12" t="str">
        <f t="shared" si="118"/>
        <v>TAMIL NADU</v>
      </c>
      <c r="AH7600" s="11" t="s">
        <v>377</v>
      </c>
      <c r="AI7600" s="12" t="str">
        <f>_xlfn.XLOOKUP(AH7600,P:P,Q:Q)</f>
        <v>TAMIL NADU</v>
      </c>
    </row>
    <row r="7601" spans="1:35" x14ac:dyDescent="0.3">
      <c r="A7601">
        <v>7600</v>
      </c>
      <c r="B7601" t="s">
        <v>11373</v>
      </c>
      <c r="C7601">
        <v>9927894</v>
      </c>
      <c r="D7601" t="s">
        <v>20</v>
      </c>
      <c r="E7601">
        <v>19</v>
      </c>
      <c r="F7601" s="1">
        <v>44655</v>
      </c>
      <c r="G7601" t="s">
        <v>21</v>
      </c>
      <c r="H7601" t="s">
        <v>43</v>
      </c>
      <c r="I7601" t="s">
        <v>11374</v>
      </c>
      <c r="J7601" t="s">
        <v>24</v>
      </c>
      <c r="K7601" t="s">
        <v>45</v>
      </c>
      <c r="L7601">
        <v>1</v>
      </c>
      <c r="M7601" t="s">
        <v>26</v>
      </c>
      <c r="N7601">
        <v>315</v>
      </c>
      <c r="O7601" s="72">
        <f>SUM($N$2:N7601)</f>
        <v>5183857</v>
      </c>
      <c r="P7601" t="s">
        <v>2934</v>
      </c>
      <c r="Q7601" t="s">
        <v>247</v>
      </c>
      <c r="R7601">
        <v>802301</v>
      </c>
      <c r="S7601" t="s">
        <v>29</v>
      </c>
      <c r="T7601" t="b">
        <v>0</v>
      </c>
      <c r="AF7601" s="11" t="s">
        <v>2934</v>
      </c>
      <c r="AG7601" s="12" t="str">
        <f t="shared" si="118"/>
        <v>BIHAR</v>
      </c>
      <c r="AH7601" s="11" t="s">
        <v>2934</v>
      </c>
      <c r="AI7601" s="12" t="str">
        <f>_xlfn.XLOOKUP(AH7601,P:P,Q:Q)</f>
        <v>BIHAR</v>
      </c>
    </row>
    <row r="7602" spans="1:35" x14ac:dyDescent="0.3">
      <c r="A7602">
        <v>7601</v>
      </c>
      <c r="B7602" t="s">
        <v>11375</v>
      </c>
      <c r="C7602">
        <v>5117013</v>
      </c>
      <c r="D7602" t="s">
        <v>20</v>
      </c>
      <c r="E7602">
        <v>29</v>
      </c>
      <c r="F7602" s="1">
        <v>44655</v>
      </c>
      <c r="G7602" t="s">
        <v>21</v>
      </c>
      <c r="H7602" t="s">
        <v>88</v>
      </c>
      <c r="I7602" t="s">
        <v>912</v>
      </c>
      <c r="J7602" t="s">
        <v>24</v>
      </c>
      <c r="K7602" t="s">
        <v>109</v>
      </c>
      <c r="L7602">
        <v>1</v>
      </c>
      <c r="M7602" t="s">
        <v>26</v>
      </c>
      <c r="N7602">
        <v>363</v>
      </c>
      <c r="O7602" s="72">
        <f>SUM($N$2:N7602)</f>
        <v>5184220</v>
      </c>
      <c r="P7602" t="s">
        <v>59</v>
      </c>
      <c r="Q7602" t="s">
        <v>60</v>
      </c>
      <c r="R7602">
        <v>560006</v>
      </c>
      <c r="S7602" t="s">
        <v>29</v>
      </c>
      <c r="T7602" t="b">
        <v>0</v>
      </c>
      <c r="AF7602" s="11" t="s">
        <v>59</v>
      </c>
      <c r="AG7602" s="12" t="str">
        <f t="shared" si="118"/>
        <v>KARNATAKA</v>
      </c>
      <c r="AH7602" s="11" t="s">
        <v>59</v>
      </c>
      <c r="AI7602" s="12" t="str">
        <f>_xlfn.XLOOKUP(AH7602,P:P,Q:Q)</f>
        <v>KARNATAKA</v>
      </c>
    </row>
    <row r="7603" spans="1:35" x14ac:dyDescent="0.3">
      <c r="A7603">
        <v>7602</v>
      </c>
      <c r="B7603" t="s">
        <v>11376</v>
      </c>
      <c r="C7603">
        <v>3557117</v>
      </c>
      <c r="D7603" t="s">
        <v>20</v>
      </c>
      <c r="E7603">
        <v>40</v>
      </c>
      <c r="F7603" s="1">
        <v>44655</v>
      </c>
      <c r="G7603" t="s">
        <v>21</v>
      </c>
      <c r="H7603" t="s">
        <v>43</v>
      </c>
      <c r="I7603" t="s">
        <v>1806</v>
      </c>
      <c r="J7603" t="s">
        <v>33</v>
      </c>
      <c r="K7603" t="s">
        <v>34</v>
      </c>
      <c r="L7603">
        <v>1</v>
      </c>
      <c r="M7603" t="s">
        <v>26</v>
      </c>
      <c r="N7603">
        <v>626</v>
      </c>
      <c r="O7603" s="72">
        <f>SUM($N$2:N7603)</f>
        <v>5184846</v>
      </c>
      <c r="P7603" t="s">
        <v>3724</v>
      </c>
      <c r="Q7603" t="s">
        <v>100</v>
      </c>
      <c r="R7603">
        <v>302020</v>
      </c>
      <c r="S7603" t="s">
        <v>29</v>
      </c>
      <c r="T7603" t="b">
        <v>0</v>
      </c>
      <c r="AF7603" s="11" t="s">
        <v>3724</v>
      </c>
      <c r="AG7603" s="12" t="str">
        <f t="shared" si="118"/>
        <v>RAJASTHAN</v>
      </c>
      <c r="AH7603" s="11" t="s">
        <v>3724</v>
      </c>
      <c r="AI7603" s="12" t="str">
        <f>_xlfn.XLOOKUP(AH7603,P:P,Q:Q)</f>
        <v>RAJASTHAN</v>
      </c>
    </row>
    <row r="7604" spans="1:35" x14ac:dyDescent="0.3">
      <c r="A7604">
        <v>7603</v>
      </c>
      <c r="B7604" t="s">
        <v>11377</v>
      </c>
      <c r="C7604">
        <v>959086</v>
      </c>
      <c r="D7604" t="s">
        <v>20</v>
      </c>
      <c r="E7604">
        <v>28</v>
      </c>
      <c r="F7604" s="1">
        <v>44655</v>
      </c>
      <c r="G7604" t="s">
        <v>21</v>
      </c>
      <c r="H7604" t="s">
        <v>43</v>
      </c>
      <c r="I7604" t="s">
        <v>11378</v>
      </c>
      <c r="J7604" t="s">
        <v>24</v>
      </c>
      <c r="K7604" t="s">
        <v>221</v>
      </c>
      <c r="L7604">
        <v>1</v>
      </c>
      <c r="M7604" t="s">
        <v>26</v>
      </c>
      <c r="N7604">
        <v>760</v>
      </c>
      <c r="O7604" s="72">
        <f>SUM($N$2:N7604)</f>
        <v>5185606</v>
      </c>
      <c r="P7604" t="s">
        <v>69</v>
      </c>
      <c r="Q7604" t="s">
        <v>70</v>
      </c>
      <c r="R7604">
        <v>520007</v>
      </c>
      <c r="S7604" t="s">
        <v>29</v>
      </c>
      <c r="T7604" t="b">
        <v>0</v>
      </c>
      <c r="AF7604" s="11" t="s">
        <v>69</v>
      </c>
      <c r="AG7604" s="12" t="str">
        <f t="shared" si="118"/>
        <v>ANDHRA PRADESH</v>
      </c>
      <c r="AH7604" s="11" t="s">
        <v>69</v>
      </c>
      <c r="AI7604" s="12" t="str">
        <f>_xlfn.XLOOKUP(AH7604,P:P,Q:Q)</f>
        <v>ANDHRA PRADESH</v>
      </c>
    </row>
    <row r="7605" spans="1:35" x14ac:dyDescent="0.3">
      <c r="A7605">
        <v>7604</v>
      </c>
      <c r="B7605" t="s">
        <v>11379</v>
      </c>
      <c r="C7605">
        <v>8646880</v>
      </c>
      <c r="D7605" t="s">
        <v>51</v>
      </c>
      <c r="E7605">
        <v>36</v>
      </c>
      <c r="F7605" s="1">
        <v>44655</v>
      </c>
      <c r="G7605" t="s">
        <v>21</v>
      </c>
      <c r="H7605" t="s">
        <v>22</v>
      </c>
      <c r="I7605" t="s">
        <v>1073</v>
      </c>
      <c r="J7605" t="s">
        <v>33</v>
      </c>
      <c r="K7605" t="s">
        <v>34</v>
      </c>
      <c r="L7605">
        <v>1</v>
      </c>
      <c r="M7605" t="s">
        <v>26</v>
      </c>
      <c r="N7605">
        <v>1147</v>
      </c>
      <c r="O7605" s="72">
        <f>SUM($N$2:N7605)</f>
        <v>5186753</v>
      </c>
      <c r="P7605" t="s">
        <v>7069</v>
      </c>
      <c r="Q7605" t="s">
        <v>111</v>
      </c>
      <c r="R7605">
        <v>281001</v>
      </c>
      <c r="S7605" t="s">
        <v>29</v>
      </c>
      <c r="T7605" t="b">
        <v>0</v>
      </c>
      <c r="AF7605" s="11" t="s">
        <v>7069</v>
      </c>
      <c r="AG7605" s="12" t="str">
        <f t="shared" si="118"/>
        <v>UTTAR PRADESH</v>
      </c>
      <c r="AH7605" s="11" t="s">
        <v>7069</v>
      </c>
      <c r="AI7605" s="12" t="str">
        <f>_xlfn.XLOOKUP(AH7605,P:P,Q:Q)</f>
        <v>UTTAR PRADESH</v>
      </c>
    </row>
    <row r="7606" spans="1:35" x14ac:dyDescent="0.3">
      <c r="A7606">
        <v>7605</v>
      </c>
      <c r="B7606" t="s">
        <v>11380</v>
      </c>
      <c r="C7606">
        <v>8245940</v>
      </c>
      <c r="D7606" t="s">
        <v>51</v>
      </c>
      <c r="E7606">
        <v>49</v>
      </c>
      <c r="F7606" s="1">
        <v>44655</v>
      </c>
      <c r="G7606" t="s">
        <v>21</v>
      </c>
      <c r="H7606" t="s">
        <v>22</v>
      </c>
      <c r="I7606" t="s">
        <v>9207</v>
      </c>
      <c r="J7606" t="s">
        <v>33</v>
      </c>
      <c r="K7606" t="s">
        <v>45</v>
      </c>
      <c r="L7606">
        <v>1</v>
      </c>
      <c r="M7606" t="s">
        <v>26</v>
      </c>
      <c r="N7606">
        <v>1125</v>
      </c>
      <c r="O7606" s="72">
        <f>SUM($N$2:N7606)</f>
        <v>5187878</v>
      </c>
      <c r="P7606" t="s">
        <v>277</v>
      </c>
      <c r="Q7606" t="s">
        <v>111</v>
      </c>
      <c r="R7606">
        <v>201305</v>
      </c>
      <c r="S7606" t="s">
        <v>29</v>
      </c>
      <c r="T7606" t="b">
        <v>0</v>
      </c>
      <c r="AF7606" s="11" t="s">
        <v>277</v>
      </c>
      <c r="AG7606" s="12" t="str">
        <f t="shared" si="118"/>
        <v>UTTAR PRADESH</v>
      </c>
      <c r="AH7606" s="11" t="s">
        <v>277</v>
      </c>
      <c r="AI7606" s="12" t="str">
        <f>_xlfn.XLOOKUP(AH7606,P:P,Q:Q)</f>
        <v>UTTAR PRADESH</v>
      </c>
    </row>
    <row r="7607" spans="1:35" x14ac:dyDescent="0.3">
      <c r="A7607">
        <v>7606</v>
      </c>
      <c r="B7607" t="s">
        <v>11380</v>
      </c>
      <c r="C7607">
        <v>8245940</v>
      </c>
      <c r="D7607" t="s">
        <v>20</v>
      </c>
      <c r="E7607">
        <v>43</v>
      </c>
      <c r="F7607" s="1">
        <v>44655</v>
      </c>
      <c r="G7607" t="s">
        <v>21</v>
      </c>
      <c r="H7607" t="s">
        <v>62</v>
      </c>
      <c r="I7607" t="s">
        <v>1190</v>
      </c>
      <c r="J7607" t="s">
        <v>33</v>
      </c>
      <c r="K7607" t="s">
        <v>34</v>
      </c>
      <c r="L7607">
        <v>1</v>
      </c>
      <c r="M7607" t="s">
        <v>26</v>
      </c>
      <c r="N7607">
        <v>693</v>
      </c>
      <c r="O7607" s="72">
        <f>SUM($N$2:N7607)</f>
        <v>5188571</v>
      </c>
      <c r="P7607" t="s">
        <v>1377</v>
      </c>
      <c r="Q7607" t="s">
        <v>60</v>
      </c>
      <c r="R7607">
        <v>560083</v>
      </c>
      <c r="S7607" t="s">
        <v>29</v>
      </c>
      <c r="T7607" t="b">
        <v>0</v>
      </c>
      <c r="AF7607" s="11" t="s">
        <v>1377</v>
      </c>
      <c r="AG7607" s="12" t="str">
        <f t="shared" si="118"/>
        <v>KARNATAKA</v>
      </c>
      <c r="AH7607" s="11" t="s">
        <v>1377</v>
      </c>
      <c r="AI7607" s="12" t="str">
        <f>_xlfn.XLOOKUP(AH7607,P:P,Q:Q)</f>
        <v>KARNATAKA</v>
      </c>
    </row>
    <row r="7608" spans="1:35" x14ac:dyDescent="0.3">
      <c r="A7608">
        <v>7607</v>
      </c>
      <c r="B7608" t="s">
        <v>11381</v>
      </c>
      <c r="C7608">
        <v>213203</v>
      </c>
      <c r="D7608" t="s">
        <v>51</v>
      </c>
      <c r="E7608">
        <v>47</v>
      </c>
      <c r="F7608" s="1">
        <v>44655</v>
      </c>
      <c r="G7608" t="s">
        <v>21</v>
      </c>
      <c r="H7608" t="s">
        <v>52</v>
      </c>
      <c r="I7608" t="s">
        <v>11382</v>
      </c>
      <c r="J7608" t="s">
        <v>33</v>
      </c>
      <c r="K7608" t="s">
        <v>45</v>
      </c>
      <c r="L7608">
        <v>1</v>
      </c>
      <c r="M7608" t="s">
        <v>26</v>
      </c>
      <c r="N7608">
        <v>1099</v>
      </c>
      <c r="O7608" s="72">
        <f>SUM($N$2:N7608)</f>
        <v>5189670</v>
      </c>
      <c r="P7608" t="s">
        <v>5649</v>
      </c>
      <c r="Q7608" t="s">
        <v>73</v>
      </c>
      <c r="R7608">
        <v>680307</v>
      </c>
      <c r="S7608" t="s">
        <v>29</v>
      </c>
      <c r="T7608" t="b">
        <v>0</v>
      </c>
      <c r="AF7608" s="11" t="s">
        <v>5649</v>
      </c>
      <c r="AG7608" s="12" t="str">
        <f t="shared" si="118"/>
        <v>KERALA</v>
      </c>
      <c r="AH7608" s="11" t="s">
        <v>5649</v>
      </c>
      <c r="AI7608" s="12" t="str">
        <f>_xlfn.XLOOKUP(AH7608,P:P,Q:Q)</f>
        <v>KERALA</v>
      </c>
    </row>
    <row r="7609" spans="1:35" x14ac:dyDescent="0.3">
      <c r="A7609">
        <v>7608</v>
      </c>
      <c r="B7609" t="s">
        <v>11383</v>
      </c>
      <c r="C7609">
        <v>2156071</v>
      </c>
      <c r="D7609" t="s">
        <v>20</v>
      </c>
      <c r="E7609">
        <v>27</v>
      </c>
      <c r="F7609" s="1">
        <v>44655</v>
      </c>
      <c r="G7609" t="s">
        <v>21</v>
      </c>
      <c r="H7609" t="s">
        <v>43</v>
      </c>
      <c r="I7609" t="s">
        <v>7629</v>
      </c>
      <c r="J7609" t="s">
        <v>33</v>
      </c>
      <c r="K7609" t="s">
        <v>109</v>
      </c>
      <c r="L7609">
        <v>1</v>
      </c>
      <c r="M7609" t="s">
        <v>26</v>
      </c>
      <c r="N7609">
        <v>1354</v>
      </c>
      <c r="O7609" s="72">
        <f>SUM($N$2:N7609)</f>
        <v>5191024</v>
      </c>
      <c r="P7609" t="s">
        <v>135</v>
      </c>
      <c r="Q7609" t="s">
        <v>47</v>
      </c>
      <c r="R7609">
        <v>600099</v>
      </c>
      <c r="S7609" t="s">
        <v>29</v>
      </c>
      <c r="T7609" t="b">
        <v>0</v>
      </c>
      <c r="AF7609" s="11" t="s">
        <v>135</v>
      </c>
      <c r="AG7609" s="12" t="str">
        <f t="shared" si="118"/>
        <v>TAMIL NADU</v>
      </c>
      <c r="AH7609" s="11" t="s">
        <v>135</v>
      </c>
      <c r="AI7609" s="12" t="str">
        <f>_xlfn.XLOOKUP(AH7609,P:P,Q:Q)</f>
        <v>TAMIL NADU</v>
      </c>
    </row>
    <row r="7610" spans="1:35" x14ac:dyDescent="0.3">
      <c r="A7610">
        <v>7609</v>
      </c>
      <c r="B7610" t="s">
        <v>11384</v>
      </c>
      <c r="C7610">
        <v>3343171</v>
      </c>
      <c r="D7610" t="s">
        <v>51</v>
      </c>
      <c r="E7610">
        <v>39</v>
      </c>
      <c r="F7610" s="1">
        <v>44655</v>
      </c>
      <c r="G7610" t="s">
        <v>21</v>
      </c>
      <c r="H7610" t="s">
        <v>22</v>
      </c>
      <c r="I7610" t="s">
        <v>3958</v>
      </c>
      <c r="J7610" t="s">
        <v>33</v>
      </c>
      <c r="K7610" t="s">
        <v>66</v>
      </c>
      <c r="L7610">
        <v>1</v>
      </c>
      <c r="M7610" t="s">
        <v>26</v>
      </c>
      <c r="N7610">
        <v>684</v>
      </c>
      <c r="O7610" s="72">
        <f>SUM($N$2:N7610)</f>
        <v>5191708</v>
      </c>
      <c r="P7610" t="s">
        <v>144</v>
      </c>
      <c r="Q7610" t="s">
        <v>145</v>
      </c>
      <c r="R7610">
        <v>380058</v>
      </c>
      <c r="S7610" t="s">
        <v>29</v>
      </c>
      <c r="T7610" t="b">
        <v>0</v>
      </c>
      <c r="AF7610" s="11" t="s">
        <v>144</v>
      </c>
      <c r="AG7610" s="12" t="str">
        <f t="shared" si="118"/>
        <v>GUJARAT</v>
      </c>
      <c r="AH7610" s="11" t="s">
        <v>144</v>
      </c>
      <c r="AI7610" s="12" t="str">
        <f>_xlfn.XLOOKUP(AH7610,P:P,Q:Q)</f>
        <v>GUJARAT</v>
      </c>
    </row>
    <row r="7611" spans="1:35" x14ac:dyDescent="0.3">
      <c r="A7611">
        <v>7610</v>
      </c>
      <c r="B7611" t="s">
        <v>11385</v>
      </c>
      <c r="C7611">
        <v>4082608</v>
      </c>
      <c r="D7611" t="s">
        <v>51</v>
      </c>
      <c r="E7611">
        <v>58</v>
      </c>
      <c r="F7611" s="1">
        <v>44655</v>
      </c>
      <c r="G7611" t="s">
        <v>21</v>
      </c>
      <c r="H7611" t="s">
        <v>31</v>
      </c>
      <c r="I7611" t="s">
        <v>6825</v>
      </c>
      <c r="J7611" t="s">
        <v>54</v>
      </c>
      <c r="K7611" t="s">
        <v>66</v>
      </c>
      <c r="L7611">
        <v>1</v>
      </c>
      <c r="M7611" t="s">
        <v>26</v>
      </c>
      <c r="N7611">
        <v>761</v>
      </c>
      <c r="O7611" s="72">
        <f>SUM($N$2:N7611)</f>
        <v>5192469</v>
      </c>
      <c r="P7611" t="s">
        <v>59</v>
      </c>
      <c r="Q7611" t="s">
        <v>60</v>
      </c>
      <c r="R7611">
        <v>560102</v>
      </c>
      <c r="S7611" t="s">
        <v>29</v>
      </c>
      <c r="T7611" t="b">
        <v>0</v>
      </c>
      <c r="AF7611" s="11" t="s">
        <v>59</v>
      </c>
      <c r="AG7611" s="12" t="str">
        <f t="shared" si="118"/>
        <v>KARNATAKA</v>
      </c>
      <c r="AH7611" s="11" t="s">
        <v>59</v>
      </c>
      <c r="AI7611" s="12" t="str">
        <f>_xlfn.XLOOKUP(AH7611,P:P,Q:Q)</f>
        <v>KARNATAKA</v>
      </c>
    </row>
    <row r="7612" spans="1:35" x14ac:dyDescent="0.3">
      <c r="A7612">
        <v>7611</v>
      </c>
      <c r="B7612" t="s">
        <v>11386</v>
      </c>
      <c r="C7612">
        <v>7488287</v>
      </c>
      <c r="D7612" t="s">
        <v>20</v>
      </c>
      <c r="E7612">
        <v>76</v>
      </c>
      <c r="F7612" s="1">
        <v>44655</v>
      </c>
      <c r="G7612" t="s">
        <v>21</v>
      </c>
      <c r="H7612" t="s">
        <v>22</v>
      </c>
      <c r="I7612" t="s">
        <v>7895</v>
      </c>
      <c r="J7612" t="s">
        <v>24</v>
      </c>
      <c r="K7612" t="s">
        <v>39</v>
      </c>
      <c r="L7612">
        <v>1</v>
      </c>
      <c r="M7612" t="s">
        <v>26</v>
      </c>
      <c r="N7612">
        <v>696</v>
      </c>
      <c r="O7612" s="72">
        <f>SUM($N$2:N7612)</f>
        <v>5193165</v>
      </c>
      <c r="P7612" t="s">
        <v>896</v>
      </c>
      <c r="Q7612" t="s">
        <v>238</v>
      </c>
      <c r="R7612">
        <v>834008</v>
      </c>
      <c r="S7612" t="s">
        <v>29</v>
      </c>
      <c r="T7612" t="b">
        <v>0</v>
      </c>
      <c r="AF7612" s="11" t="s">
        <v>896</v>
      </c>
      <c r="AG7612" s="12" t="str">
        <f t="shared" si="118"/>
        <v>JHARKHAND</v>
      </c>
      <c r="AH7612" s="11" t="s">
        <v>896</v>
      </c>
      <c r="AI7612" s="12" t="str">
        <f>_xlfn.XLOOKUP(AH7612,P:P,Q:Q)</f>
        <v>JHARKHAND</v>
      </c>
    </row>
    <row r="7613" spans="1:35" x14ac:dyDescent="0.3">
      <c r="A7613">
        <v>7612</v>
      </c>
      <c r="B7613" t="s">
        <v>11387</v>
      </c>
      <c r="C7613">
        <v>2276544</v>
      </c>
      <c r="D7613" t="s">
        <v>20</v>
      </c>
      <c r="E7613">
        <v>18</v>
      </c>
      <c r="F7613" s="1">
        <v>44655</v>
      </c>
      <c r="G7613" t="s">
        <v>21</v>
      </c>
      <c r="H7613" t="s">
        <v>57</v>
      </c>
      <c r="I7613" t="s">
        <v>3918</v>
      </c>
      <c r="J7613" t="s">
        <v>24</v>
      </c>
      <c r="K7613" t="s">
        <v>66</v>
      </c>
      <c r="L7613">
        <v>1</v>
      </c>
      <c r="M7613" t="s">
        <v>26</v>
      </c>
      <c r="N7613">
        <v>569</v>
      </c>
      <c r="O7613" s="72">
        <f>SUM($N$2:N7613)</f>
        <v>5193734</v>
      </c>
      <c r="P7613" t="s">
        <v>59</v>
      </c>
      <c r="Q7613" t="s">
        <v>60</v>
      </c>
      <c r="R7613">
        <v>560067</v>
      </c>
      <c r="S7613" t="s">
        <v>29</v>
      </c>
      <c r="T7613" t="b">
        <v>0</v>
      </c>
      <c r="AF7613" s="11" t="s">
        <v>59</v>
      </c>
      <c r="AG7613" s="12" t="str">
        <f t="shared" si="118"/>
        <v>KARNATAKA</v>
      </c>
      <c r="AH7613" s="11" t="s">
        <v>59</v>
      </c>
      <c r="AI7613" s="12" t="str">
        <f>_xlfn.XLOOKUP(AH7613,P:P,Q:Q)</f>
        <v>KARNATAKA</v>
      </c>
    </row>
    <row r="7614" spans="1:35" x14ac:dyDescent="0.3">
      <c r="A7614">
        <v>7613</v>
      </c>
      <c r="B7614" t="s">
        <v>11388</v>
      </c>
      <c r="C7614">
        <v>8173751</v>
      </c>
      <c r="D7614" t="s">
        <v>51</v>
      </c>
      <c r="E7614">
        <v>73</v>
      </c>
      <c r="F7614" s="1">
        <v>44655</v>
      </c>
      <c r="G7614" t="s">
        <v>21</v>
      </c>
      <c r="H7614" t="s">
        <v>22</v>
      </c>
      <c r="I7614" t="s">
        <v>2081</v>
      </c>
      <c r="J7614" t="s">
        <v>33</v>
      </c>
      <c r="K7614" t="s">
        <v>25</v>
      </c>
      <c r="L7614">
        <v>1</v>
      </c>
      <c r="M7614" t="s">
        <v>26</v>
      </c>
      <c r="N7614">
        <v>852</v>
      </c>
      <c r="O7614" s="72">
        <f>SUM($N$2:N7614)</f>
        <v>5194586</v>
      </c>
      <c r="P7614" t="s">
        <v>352</v>
      </c>
      <c r="Q7614" t="s">
        <v>60</v>
      </c>
      <c r="R7614">
        <v>585401</v>
      </c>
      <c r="S7614" t="s">
        <v>29</v>
      </c>
      <c r="T7614" t="b">
        <v>0</v>
      </c>
      <c r="AF7614" s="11" t="s">
        <v>352</v>
      </c>
      <c r="AG7614" s="12" t="str">
        <f t="shared" si="118"/>
        <v>KARNATAKA</v>
      </c>
      <c r="AH7614" s="11" t="s">
        <v>352</v>
      </c>
      <c r="AI7614" s="12" t="str">
        <f>_xlfn.XLOOKUP(AH7614,P:P,Q:Q)</f>
        <v>KARNATAKA</v>
      </c>
    </row>
    <row r="7615" spans="1:35" x14ac:dyDescent="0.3">
      <c r="A7615">
        <v>7614</v>
      </c>
      <c r="B7615" t="s">
        <v>11389</v>
      </c>
      <c r="C7615">
        <v>1985221</v>
      </c>
      <c r="D7615" t="s">
        <v>20</v>
      </c>
      <c r="E7615">
        <v>58</v>
      </c>
      <c r="F7615" s="1">
        <v>44655</v>
      </c>
      <c r="G7615" t="s">
        <v>21</v>
      </c>
      <c r="H7615" t="s">
        <v>52</v>
      </c>
      <c r="I7615" t="s">
        <v>2401</v>
      </c>
      <c r="J7615" t="s">
        <v>33</v>
      </c>
      <c r="K7615" t="s">
        <v>39</v>
      </c>
      <c r="L7615">
        <v>1</v>
      </c>
      <c r="M7615" t="s">
        <v>26</v>
      </c>
      <c r="N7615">
        <v>563</v>
      </c>
      <c r="O7615" s="72">
        <f>SUM($N$2:N7615)</f>
        <v>5195149</v>
      </c>
      <c r="P7615" t="s">
        <v>1729</v>
      </c>
      <c r="Q7615" t="s">
        <v>60</v>
      </c>
      <c r="R7615">
        <v>580020</v>
      </c>
      <c r="S7615" t="s">
        <v>29</v>
      </c>
      <c r="T7615" t="b">
        <v>0</v>
      </c>
      <c r="AF7615" s="11" t="s">
        <v>1729</v>
      </c>
      <c r="AG7615" s="12" t="str">
        <f t="shared" si="118"/>
        <v>KARNATAKA</v>
      </c>
      <c r="AH7615" s="11" t="s">
        <v>1729</v>
      </c>
      <c r="AI7615" s="12" t="str">
        <f>_xlfn.XLOOKUP(AH7615,P:P,Q:Q)</f>
        <v>KARNATAKA</v>
      </c>
    </row>
    <row r="7616" spans="1:35" x14ac:dyDescent="0.3">
      <c r="A7616">
        <v>7615</v>
      </c>
      <c r="B7616" t="s">
        <v>11390</v>
      </c>
      <c r="C7616">
        <v>2353948</v>
      </c>
      <c r="D7616" t="s">
        <v>20</v>
      </c>
      <c r="E7616">
        <v>37</v>
      </c>
      <c r="F7616" s="1">
        <v>44655</v>
      </c>
      <c r="G7616" t="s">
        <v>21</v>
      </c>
      <c r="H7616" t="s">
        <v>22</v>
      </c>
      <c r="I7616" t="s">
        <v>9406</v>
      </c>
      <c r="J7616" t="s">
        <v>24</v>
      </c>
      <c r="K7616" t="s">
        <v>850</v>
      </c>
      <c r="L7616">
        <v>1</v>
      </c>
      <c r="M7616" t="s">
        <v>26</v>
      </c>
      <c r="N7616">
        <v>764</v>
      </c>
      <c r="O7616" s="72">
        <f>SUM($N$2:N7616)</f>
        <v>5195913</v>
      </c>
      <c r="P7616" t="s">
        <v>2436</v>
      </c>
      <c r="Q7616" t="s">
        <v>126</v>
      </c>
      <c r="R7616">
        <v>456010</v>
      </c>
      <c r="S7616" t="s">
        <v>29</v>
      </c>
      <c r="T7616" t="b">
        <v>0</v>
      </c>
      <c r="AF7616" s="11" t="s">
        <v>2436</v>
      </c>
      <c r="AG7616" s="12" t="str">
        <f t="shared" si="118"/>
        <v>MADHYA PRADESH</v>
      </c>
      <c r="AH7616" s="11" t="s">
        <v>2436</v>
      </c>
      <c r="AI7616" s="12" t="str">
        <f>_xlfn.XLOOKUP(AH7616,P:P,Q:Q)</f>
        <v>MADHYA PRADESH</v>
      </c>
    </row>
    <row r="7617" spans="1:35" x14ac:dyDescent="0.3">
      <c r="A7617">
        <v>7616</v>
      </c>
      <c r="B7617" t="s">
        <v>11391</v>
      </c>
      <c r="C7617">
        <v>3256444</v>
      </c>
      <c r="D7617" t="s">
        <v>20</v>
      </c>
      <c r="E7617">
        <v>46</v>
      </c>
      <c r="F7617" s="1">
        <v>44655</v>
      </c>
      <c r="G7617" t="s">
        <v>228</v>
      </c>
      <c r="H7617" t="s">
        <v>43</v>
      </c>
      <c r="I7617" t="s">
        <v>5391</v>
      </c>
      <c r="J7617" t="s">
        <v>33</v>
      </c>
      <c r="K7617" t="s">
        <v>98</v>
      </c>
      <c r="L7617">
        <v>1</v>
      </c>
      <c r="M7617" t="s">
        <v>26</v>
      </c>
      <c r="N7617">
        <v>824</v>
      </c>
      <c r="O7617" s="72">
        <f>SUM($N$2:N7617)</f>
        <v>5196737</v>
      </c>
      <c r="P7617" t="s">
        <v>230</v>
      </c>
      <c r="Q7617" t="s">
        <v>56</v>
      </c>
      <c r="R7617">
        <v>421201</v>
      </c>
      <c r="S7617" t="s">
        <v>29</v>
      </c>
      <c r="T7617" t="b">
        <v>0</v>
      </c>
      <c r="AF7617" s="11" t="s">
        <v>230</v>
      </c>
      <c r="AG7617" s="12" t="str">
        <f t="shared" si="118"/>
        <v>MAHARASHTRA</v>
      </c>
      <c r="AH7617" s="11" t="s">
        <v>230</v>
      </c>
      <c r="AI7617" s="12" t="str">
        <f>_xlfn.XLOOKUP(AH7617,P:P,Q:Q)</f>
        <v>MAHARASHTRA</v>
      </c>
    </row>
    <row r="7618" spans="1:35" x14ac:dyDescent="0.3">
      <c r="A7618">
        <v>7617</v>
      </c>
      <c r="B7618" t="s">
        <v>11392</v>
      </c>
      <c r="C7618">
        <v>6734895</v>
      </c>
      <c r="D7618" t="s">
        <v>51</v>
      </c>
      <c r="E7618">
        <v>39</v>
      </c>
      <c r="F7618" s="1">
        <v>44655</v>
      </c>
      <c r="G7618" t="s">
        <v>21</v>
      </c>
      <c r="H7618" t="s">
        <v>52</v>
      </c>
      <c r="I7618" t="s">
        <v>11393</v>
      </c>
      <c r="J7618" t="s">
        <v>33</v>
      </c>
      <c r="K7618" t="s">
        <v>25</v>
      </c>
      <c r="L7618">
        <v>1</v>
      </c>
      <c r="M7618" t="s">
        <v>26</v>
      </c>
      <c r="N7618">
        <v>881</v>
      </c>
      <c r="O7618" s="72">
        <f>SUM($N$2:N7618)</f>
        <v>5197618</v>
      </c>
      <c r="P7618" t="s">
        <v>40</v>
      </c>
      <c r="Q7618" t="s">
        <v>41</v>
      </c>
      <c r="R7618">
        <v>700019</v>
      </c>
      <c r="S7618" t="s">
        <v>29</v>
      </c>
      <c r="T7618" t="b">
        <v>0</v>
      </c>
      <c r="AF7618" s="11" t="s">
        <v>40</v>
      </c>
      <c r="AG7618" s="12" t="str">
        <f t="shared" si="118"/>
        <v>WEST BENGAL</v>
      </c>
      <c r="AH7618" s="11" t="s">
        <v>40</v>
      </c>
      <c r="AI7618" s="12" t="str">
        <f>_xlfn.XLOOKUP(AH7618,P:P,Q:Q)</f>
        <v>WEST BENGAL</v>
      </c>
    </row>
    <row r="7619" spans="1:35" x14ac:dyDescent="0.3">
      <c r="A7619">
        <v>7618</v>
      </c>
      <c r="B7619" t="s">
        <v>11394</v>
      </c>
      <c r="C7619">
        <v>8077026</v>
      </c>
      <c r="D7619" t="s">
        <v>20</v>
      </c>
      <c r="E7619">
        <v>43</v>
      </c>
      <c r="F7619" s="1">
        <v>44655</v>
      </c>
      <c r="G7619" t="s">
        <v>21</v>
      </c>
      <c r="H7619" t="s">
        <v>52</v>
      </c>
      <c r="I7619" t="s">
        <v>1790</v>
      </c>
      <c r="J7619" t="s">
        <v>24</v>
      </c>
      <c r="K7619" t="s">
        <v>45</v>
      </c>
      <c r="L7619">
        <v>1</v>
      </c>
      <c r="M7619" t="s">
        <v>26</v>
      </c>
      <c r="N7619">
        <v>486</v>
      </c>
      <c r="O7619" s="72">
        <f>SUM($N$2:N7619)</f>
        <v>5198104</v>
      </c>
      <c r="P7619" t="s">
        <v>9534</v>
      </c>
      <c r="Q7619" t="s">
        <v>56</v>
      </c>
      <c r="R7619">
        <v>424001</v>
      </c>
      <c r="S7619" t="s">
        <v>29</v>
      </c>
      <c r="T7619" t="b">
        <v>0</v>
      </c>
      <c r="AF7619" s="11" t="s">
        <v>9534</v>
      </c>
      <c r="AG7619" s="12" t="str">
        <f t="shared" ref="AG7619:AG7682" si="119">VLOOKUP(AF7619,$P:$Q,2,FALSE)</f>
        <v>MAHARASHTRA</v>
      </c>
      <c r="AH7619" s="11" t="s">
        <v>9534</v>
      </c>
      <c r="AI7619" s="12" t="str">
        <f>_xlfn.XLOOKUP(AH7619,P:P,Q:Q)</f>
        <v>MAHARASHTRA</v>
      </c>
    </row>
    <row r="7620" spans="1:35" x14ac:dyDescent="0.3">
      <c r="A7620">
        <v>7619</v>
      </c>
      <c r="B7620" t="s">
        <v>11395</v>
      </c>
      <c r="C7620">
        <v>2398964</v>
      </c>
      <c r="D7620" t="s">
        <v>20</v>
      </c>
      <c r="E7620">
        <v>52</v>
      </c>
      <c r="F7620" s="1">
        <v>44655</v>
      </c>
      <c r="G7620" t="s">
        <v>21</v>
      </c>
      <c r="H7620" t="s">
        <v>52</v>
      </c>
      <c r="I7620" t="s">
        <v>11396</v>
      </c>
      <c r="J7620" t="s">
        <v>75</v>
      </c>
      <c r="K7620" t="s">
        <v>109</v>
      </c>
      <c r="L7620">
        <v>1</v>
      </c>
      <c r="M7620" t="s">
        <v>26</v>
      </c>
      <c r="N7620">
        <v>518</v>
      </c>
      <c r="O7620" s="72">
        <f>SUM($N$2:N7620)</f>
        <v>5198622</v>
      </c>
      <c r="P7620" t="s">
        <v>1325</v>
      </c>
      <c r="Q7620" t="s">
        <v>126</v>
      </c>
      <c r="R7620">
        <v>462042</v>
      </c>
      <c r="S7620" t="s">
        <v>29</v>
      </c>
      <c r="T7620" t="b">
        <v>0</v>
      </c>
      <c r="AF7620" s="11" t="s">
        <v>1325</v>
      </c>
      <c r="AG7620" s="12" t="str">
        <f t="shared" si="119"/>
        <v>MADHYA PRADESH</v>
      </c>
      <c r="AH7620" s="11" t="s">
        <v>1325</v>
      </c>
      <c r="AI7620" s="12" t="str">
        <f>_xlfn.XLOOKUP(AH7620,P:P,Q:Q)</f>
        <v>MADHYA PRADESH</v>
      </c>
    </row>
    <row r="7621" spans="1:35" x14ac:dyDescent="0.3">
      <c r="A7621">
        <v>7620</v>
      </c>
      <c r="B7621" t="s">
        <v>11397</v>
      </c>
      <c r="C7621">
        <v>3643247</v>
      </c>
      <c r="D7621" t="s">
        <v>20</v>
      </c>
      <c r="E7621">
        <v>47</v>
      </c>
      <c r="F7621" s="1">
        <v>44655</v>
      </c>
      <c r="G7621" t="s">
        <v>21</v>
      </c>
      <c r="H7621" t="s">
        <v>52</v>
      </c>
      <c r="I7621" t="s">
        <v>1079</v>
      </c>
      <c r="J7621" t="s">
        <v>33</v>
      </c>
      <c r="K7621" t="s">
        <v>45</v>
      </c>
      <c r="L7621">
        <v>1</v>
      </c>
      <c r="M7621" t="s">
        <v>26</v>
      </c>
      <c r="N7621">
        <v>1174</v>
      </c>
      <c r="O7621" s="72">
        <f>SUM($N$2:N7621)</f>
        <v>5199796</v>
      </c>
      <c r="P7621" t="s">
        <v>7873</v>
      </c>
      <c r="Q7621" t="s">
        <v>41</v>
      </c>
      <c r="R7621">
        <v>743127</v>
      </c>
      <c r="S7621" t="s">
        <v>29</v>
      </c>
      <c r="T7621" t="b">
        <v>0</v>
      </c>
      <c r="AF7621" s="11" t="s">
        <v>7873</v>
      </c>
      <c r="AG7621" s="12" t="str">
        <f t="shared" si="119"/>
        <v>WEST BENGAL</v>
      </c>
      <c r="AH7621" s="11" t="s">
        <v>7873</v>
      </c>
      <c r="AI7621" s="12" t="str">
        <f>_xlfn.XLOOKUP(AH7621,P:P,Q:Q)</f>
        <v>WEST BENGAL</v>
      </c>
    </row>
    <row r="7622" spans="1:35" x14ac:dyDescent="0.3">
      <c r="A7622">
        <v>7621</v>
      </c>
      <c r="B7622" t="s">
        <v>11398</v>
      </c>
      <c r="C7622">
        <v>9247228</v>
      </c>
      <c r="D7622" t="s">
        <v>20</v>
      </c>
      <c r="E7622">
        <v>64</v>
      </c>
      <c r="F7622" s="1">
        <v>44655</v>
      </c>
      <c r="G7622" t="s">
        <v>21</v>
      </c>
      <c r="H7622" t="s">
        <v>22</v>
      </c>
      <c r="I7622" t="s">
        <v>5196</v>
      </c>
      <c r="J7622" t="s">
        <v>33</v>
      </c>
      <c r="K7622" t="s">
        <v>34</v>
      </c>
      <c r="L7622">
        <v>1</v>
      </c>
      <c r="M7622" t="s">
        <v>26</v>
      </c>
      <c r="N7622">
        <v>759</v>
      </c>
      <c r="O7622" s="72">
        <f>SUM($N$2:N7622)</f>
        <v>5200555</v>
      </c>
      <c r="P7622" t="s">
        <v>2160</v>
      </c>
      <c r="Q7622" t="s">
        <v>133</v>
      </c>
      <c r="R7622">
        <v>248198</v>
      </c>
      <c r="S7622" t="s">
        <v>29</v>
      </c>
      <c r="T7622" t="b">
        <v>0</v>
      </c>
      <c r="AF7622" s="11" t="s">
        <v>2160</v>
      </c>
      <c r="AG7622" s="12" t="str">
        <f t="shared" si="119"/>
        <v>UTTARAKHAND</v>
      </c>
      <c r="AH7622" s="11" t="s">
        <v>2160</v>
      </c>
      <c r="AI7622" s="12" t="str">
        <f>_xlfn.XLOOKUP(AH7622,P:P,Q:Q)</f>
        <v>UTTARAKHAND</v>
      </c>
    </row>
    <row r="7623" spans="1:35" x14ac:dyDescent="0.3">
      <c r="A7623">
        <v>7622</v>
      </c>
      <c r="B7623" t="s">
        <v>11399</v>
      </c>
      <c r="C7623">
        <v>503826</v>
      </c>
      <c r="D7623" t="s">
        <v>20</v>
      </c>
      <c r="E7623">
        <v>61</v>
      </c>
      <c r="F7623" s="1">
        <v>44655</v>
      </c>
      <c r="G7623" t="s">
        <v>21</v>
      </c>
      <c r="H7623" t="s">
        <v>62</v>
      </c>
      <c r="I7623" t="s">
        <v>11400</v>
      </c>
      <c r="J7623" t="s">
        <v>24</v>
      </c>
      <c r="K7623" t="s">
        <v>34</v>
      </c>
      <c r="L7623">
        <v>1</v>
      </c>
      <c r="M7623" t="s">
        <v>26</v>
      </c>
      <c r="N7623">
        <v>301</v>
      </c>
      <c r="O7623" s="72">
        <f>SUM($N$2:N7623)</f>
        <v>5200856</v>
      </c>
      <c r="P7623" t="s">
        <v>1294</v>
      </c>
      <c r="Q7623" t="s">
        <v>56</v>
      </c>
      <c r="R7623">
        <v>400708</v>
      </c>
      <c r="S7623" t="s">
        <v>29</v>
      </c>
      <c r="T7623" t="b">
        <v>0</v>
      </c>
      <c r="AF7623" s="11" t="s">
        <v>1294</v>
      </c>
      <c r="AG7623" s="12" t="str">
        <f t="shared" si="119"/>
        <v>MAHARASHTRA</v>
      </c>
      <c r="AH7623" s="11" t="s">
        <v>1294</v>
      </c>
      <c r="AI7623" s="12" t="str">
        <f>_xlfn.XLOOKUP(AH7623,P:P,Q:Q)</f>
        <v>MAHARASHTRA</v>
      </c>
    </row>
    <row r="7624" spans="1:35" x14ac:dyDescent="0.3">
      <c r="A7624">
        <v>7623</v>
      </c>
      <c r="B7624" t="s">
        <v>11401</v>
      </c>
      <c r="C7624">
        <v>3081236</v>
      </c>
      <c r="D7624" t="s">
        <v>20</v>
      </c>
      <c r="E7624">
        <v>24</v>
      </c>
      <c r="F7624" s="1">
        <v>44655</v>
      </c>
      <c r="G7624" t="s">
        <v>21</v>
      </c>
      <c r="H7624" t="s">
        <v>43</v>
      </c>
      <c r="I7624" t="s">
        <v>11402</v>
      </c>
      <c r="J7624" t="s">
        <v>75</v>
      </c>
      <c r="K7624" t="s">
        <v>66</v>
      </c>
      <c r="L7624">
        <v>1</v>
      </c>
      <c r="M7624" t="s">
        <v>26</v>
      </c>
      <c r="N7624">
        <v>317</v>
      </c>
      <c r="O7624" s="72">
        <f>SUM($N$2:N7624)</f>
        <v>5201173</v>
      </c>
      <c r="P7624" t="s">
        <v>90</v>
      </c>
      <c r="Q7624" t="s">
        <v>91</v>
      </c>
      <c r="R7624">
        <v>110034</v>
      </c>
      <c r="S7624" t="s">
        <v>29</v>
      </c>
      <c r="T7624" t="b">
        <v>0</v>
      </c>
      <c r="AF7624" s="11" t="s">
        <v>90</v>
      </c>
      <c r="AG7624" s="12" t="str">
        <f t="shared" si="119"/>
        <v>DELHI</v>
      </c>
      <c r="AH7624" s="11" t="s">
        <v>90</v>
      </c>
      <c r="AI7624" s="12" t="str">
        <f>_xlfn.XLOOKUP(AH7624,P:P,Q:Q)</f>
        <v>DELHI</v>
      </c>
    </row>
    <row r="7625" spans="1:35" x14ac:dyDescent="0.3">
      <c r="A7625">
        <v>7624</v>
      </c>
      <c r="B7625" t="s">
        <v>11403</v>
      </c>
      <c r="C7625">
        <v>277048</v>
      </c>
      <c r="D7625" t="s">
        <v>20</v>
      </c>
      <c r="E7625">
        <v>44</v>
      </c>
      <c r="F7625" s="1">
        <v>44655</v>
      </c>
      <c r="G7625" t="s">
        <v>21</v>
      </c>
      <c r="H7625" t="s">
        <v>43</v>
      </c>
      <c r="I7625" t="s">
        <v>2093</v>
      </c>
      <c r="J7625" t="s">
        <v>33</v>
      </c>
      <c r="K7625" t="s">
        <v>45</v>
      </c>
      <c r="L7625">
        <v>1</v>
      </c>
      <c r="M7625" t="s">
        <v>26</v>
      </c>
      <c r="N7625">
        <v>607</v>
      </c>
      <c r="O7625" s="72">
        <f>SUM($N$2:N7625)</f>
        <v>5201780</v>
      </c>
      <c r="P7625" t="s">
        <v>11404</v>
      </c>
      <c r="Q7625" t="s">
        <v>70</v>
      </c>
      <c r="R7625">
        <v>518543</v>
      </c>
      <c r="S7625" t="s">
        <v>29</v>
      </c>
      <c r="T7625" t="b">
        <v>0</v>
      </c>
      <c r="AF7625" s="11" t="s">
        <v>11404</v>
      </c>
      <c r="AG7625" s="12" t="str">
        <f t="shared" si="119"/>
        <v>ANDHRA PRADESH</v>
      </c>
      <c r="AH7625" s="11" t="s">
        <v>11404</v>
      </c>
      <c r="AI7625" s="12" t="str">
        <f>_xlfn.XLOOKUP(AH7625,P:P,Q:Q)</f>
        <v>ANDHRA PRADESH</v>
      </c>
    </row>
    <row r="7626" spans="1:35" x14ac:dyDescent="0.3">
      <c r="A7626">
        <v>7625</v>
      </c>
      <c r="B7626" t="s">
        <v>11405</v>
      </c>
      <c r="C7626">
        <v>5153698</v>
      </c>
      <c r="D7626" t="s">
        <v>51</v>
      </c>
      <c r="E7626">
        <v>42</v>
      </c>
      <c r="F7626" s="1">
        <v>44655</v>
      </c>
      <c r="G7626" t="s">
        <v>21</v>
      </c>
      <c r="H7626" t="s">
        <v>43</v>
      </c>
      <c r="I7626" t="s">
        <v>2093</v>
      </c>
      <c r="J7626" t="s">
        <v>33</v>
      </c>
      <c r="K7626" t="s">
        <v>45</v>
      </c>
      <c r="L7626">
        <v>1</v>
      </c>
      <c r="M7626" t="s">
        <v>26</v>
      </c>
      <c r="N7626">
        <v>597</v>
      </c>
      <c r="O7626" s="72">
        <f>SUM($N$2:N7626)</f>
        <v>5202377</v>
      </c>
      <c r="P7626" t="s">
        <v>405</v>
      </c>
      <c r="Q7626" t="s">
        <v>111</v>
      </c>
      <c r="R7626">
        <v>211006</v>
      </c>
      <c r="S7626" t="s">
        <v>29</v>
      </c>
      <c r="T7626" t="b">
        <v>0</v>
      </c>
      <c r="AF7626" s="11" t="s">
        <v>405</v>
      </c>
      <c r="AG7626" s="12" t="str">
        <f t="shared" si="119"/>
        <v>UTTAR PRADESH</v>
      </c>
      <c r="AH7626" s="11" t="s">
        <v>405</v>
      </c>
      <c r="AI7626" s="12" t="str">
        <f>_xlfn.XLOOKUP(AH7626,P:P,Q:Q)</f>
        <v>UTTAR PRADESH</v>
      </c>
    </row>
    <row r="7627" spans="1:35" x14ac:dyDescent="0.3">
      <c r="A7627">
        <v>7626</v>
      </c>
      <c r="B7627" t="s">
        <v>11406</v>
      </c>
      <c r="C7627">
        <v>1082237</v>
      </c>
      <c r="D7627" t="s">
        <v>20</v>
      </c>
      <c r="E7627">
        <v>46</v>
      </c>
      <c r="F7627" s="1">
        <v>44655</v>
      </c>
      <c r="G7627" t="s">
        <v>21</v>
      </c>
      <c r="H7627" t="s">
        <v>52</v>
      </c>
      <c r="I7627" t="s">
        <v>1164</v>
      </c>
      <c r="J7627" t="s">
        <v>24</v>
      </c>
      <c r="K7627" t="s">
        <v>25</v>
      </c>
      <c r="L7627">
        <v>1</v>
      </c>
      <c r="M7627" t="s">
        <v>26</v>
      </c>
      <c r="N7627">
        <v>487</v>
      </c>
      <c r="O7627" s="72">
        <f>SUM($N$2:N7627)</f>
        <v>5202864</v>
      </c>
      <c r="P7627" t="s">
        <v>90</v>
      </c>
      <c r="Q7627" t="s">
        <v>91</v>
      </c>
      <c r="R7627">
        <v>110059</v>
      </c>
      <c r="S7627" t="s">
        <v>29</v>
      </c>
      <c r="T7627" t="b">
        <v>0</v>
      </c>
      <c r="AF7627" s="11" t="s">
        <v>90</v>
      </c>
      <c r="AG7627" s="12" t="str">
        <f t="shared" si="119"/>
        <v>DELHI</v>
      </c>
      <c r="AH7627" s="11" t="s">
        <v>90</v>
      </c>
      <c r="AI7627" s="12" t="str">
        <f>_xlfn.XLOOKUP(AH7627,P:P,Q:Q)</f>
        <v>DELHI</v>
      </c>
    </row>
    <row r="7628" spans="1:35" x14ac:dyDescent="0.3">
      <c r="A7628">
        <v>7627</v>
      </c>
      <c r="B7628" t="s">
        <v>11407</v>
      </c>
      <c r="C7628">
        <v>8687910</v>
      </c>
      <c r="D7628" t="s">
        <v>20</v>
      </c>
      <c r="E7628">
        <v>46</v>
      </c>
      <c r="F7628" s="1">
        <v>44655</v>
      </c>
      <c r="G7628" t="s">
        <v>228</v>
      </c>
      <c r="H7628" t="s">
        <v>22</v>
      </c>
      <c r="I7628" t="s">
        <v>497</v>
      </c>
      <c r="J7628" t="s">
        <v>33</v>
      </c>
      <c r="K7628" t="s">
        <v>66</v>
      </c>
      <c r="L7628">
        <v>1</v>
      </c>
      <c r="M7628" t="s">
        <v>26</v>
      </c>
      <c r="N7628">
        <v>788</v>
      </c>
      <c r="O7628" s="72">
        <f>SUM($N$2:N7628)</f>
        <v>5203652</v>
      </c>
      <c r="P7628" t="s">
        <v>59</v>
      </c>
      <c r="Q7628" t="s">
        <v>60</v>
      </c>
      <c r="R7628">
        <v>560027</v>
      </c>
      <c r="S7628" t="s">
        <v>29</v>
      </c>
      <c r="T7628" t="b">
        <v>0</v>
      </c>
      <c r="AF7628" s="11" t="s">
        <v>59</v>
      </c>
      <c r="AG7628" s="12" t="str">
        <f t="shared" si="119"/>
        <v>KARNATAKA</v>
      </c>
      <c r="AH7628" s="11" t="s">
        <v>59</v>
      </c>
      <c r="AI7628" s="12" t="str">
        <f>_xlfn.XLOOKUP(AH7628,P:P,Q:Q)</f>
        <v>KARNATAKA</v>
      </c>
    </row>
    <row r="7629" spans="1:35" x14ac:dyDescent="0.3">
      <c r="A7629">
        <v>7628</v>
      </c>
      <c r="B7629" t="s">
        <v>11408</v>
      </c>
      <c r="C7629">
        <v>2757848</v>
      </c>
      <c r="D7629" t="s">
        <v>20</v>
      </c>
      <c r="E7629">
        <v>36</v>
      </c>
      <c r="F7629" s="1">
        <v>44655</v>
      </c>
      <c r="G7629" t="s">
        <v>21</v>
      </c>
      <c r="H7629" t="s">
        <v>43</v>
      </c>
      <c r="I7629" t="s">
        <v>5712</v>
      </c>
      <c r="J7629" t="s">
        <v>24</v>
      </c>
      <c r="K7629" t="s">
        <v>25</v>
      </c>
      <c r="L7629">
        <v>1</v>
      </c>
      <c r="M7629" t="s">
        <v>26</v>
      </c>
      <c r="N7629">
        <v>362</v>
      </c>
      <c r="O7629" s="72">
        <f>SUM($N$2:N7629)</f>
        <v>5204014</v>
      </c>
      <c r="P7629" t="s">
        <v>59</v>
      </c>
      <c r="Q7629" t="s">
        <v>60</v>
      </c>
      <c r="R7629">
        <v>562125</v>
      </c>
      <c r="S7629" t="s">
        <v>29</v>
      </c>
      <c r="T7629" t="b">
        <v>0</v>
      </c>
      <c r="AF7629" s="11" t="s">
        <v>59</v>
      </c>
      <c r="AG7629" s="12" t="str">
        <f t="shared" si="119"/>
        <v>KARNATAKA</v>
      </c>
      <c r="AH7629" s="11" t="s">
        <v>59</v>
      </c>
      <c r="AI7629" s="12" t="str">
        <f>_xlfn.XLOOKUP(AH7629,P:P,Q:Q)</f>
        <v>KARNATAKA</v>
      </c>
    </row>
    <row r="7630" spans="1:35" x14ac:dyDescent="0.3">
      <c r="A7630">
        <v>7629</v>
      </c>
      <c r="B7630" t="s">
        <v>11409</v>
      </c>
      <c r="C7630">
        <v>9404590</v>
      </c>
      <c r="D7630" t="s">
        <v>20</v>
      </c>
      <c r="E7630">
        <v>18</v>
      </c>
      <c r="F7630" s="1">
        <v>44655</v>
      </c>
      <c r="G7630" t="s">
        <v>21</v>
      </c>
      <c r="H7630" t="s">
        <v>52</v>
      </c>
      <c r="I7630" t="s">
        <v>895</v>
      </c>
      <c r="J7630" t="s">
        <v>24</v>
      </c>
      <c r="K7630" t="s">
        <v>39</v>
      </c>
      <c r="L7630">
        <v>1</v>
      </c>
      <c r="M7630" t="s">
        <v>26</v>
      </c>
      <c r="N7630">
        <v>399</v>
      </c>
      <c r="O7630" s="72">
        <f>SUM($N$2:N7630)</f>
        <v>5204413</v>
      </c>
      <c r="P7630" t="s">
        <v>169</v>
      </c>
      <c r="Q7630" t="s">
        <v>56</v>
      </c>
      <c r="R7630">
        <v>411036</v>
      </c>
      <c r="S7630" t="s">
        <v>29</v>
      </c>
      <c r="T7630" t="b">
        <v>0</v>
      </c>
      <c r="AF7630" s="11" t="s">
        <v>169</v>
      </c>
      <c r="AG7630" s="12" t="str">
        <f t="shared" si="119"/>
        <v>MAHARASHTRA</v>
      </c>
      <c r="AH7630" s="11" t="s">
        <v>169</v>
      </c>
      <c r="AI7630" s="12" t="str">
        <f>_xlfn.XLOOKUP(AH7630,P:P,Q:Q)</f>
        <v>MAHARASHTRA</v>
      </c>
    </row>
    <row r="7631" spans="1:35" x14ac:dyDescent="0.3">
      <c r="A7631">
        <v>7630</v>
      </c>
      <c r="B7631" t="s">
        <v>11410</v>
      </c>
      <c r="C7631">
        <v>8201569</v>
      </c>
      <c r="D7631" t="s">
        <v>51</v>
      </c>
      <c r="E7631">
        <v>41</v>
      </c>
      <c r="F7631" s="1">
        <v>44655</v>
      </c>
      <c r="G7631" t="s">
        <v>21</v>
      </c>
      <c r="H7631" t="s">
        <v>43</v>
      </c>
      <c r="I7631" t="s">
        <v>1232</v>
      </c>
      <c r="J7631" t="s">
        <v>33</v>
      </c>
      <c r="K7631" t="s">
        <v>45</v>
      </c>
      <c r="L7631">
        <v>1</v>
      </c>
      <c r="M7631" t="s">
        <v>26</v>
      </c>
      <c r="N7631">
        <v>1442</v>
      </c>
      <c r="O7631" s="72">
        <f>SUM($N$2:N7631)</f>
        <v>5205855</v>
      </c>
      <c r="P7631" t="s">
        <v>2186</v>
      </c>
      <c r="Q7631" t="s">
        <v>70</v>
      </c>
      <c r="R7631">
        <v>518003</v>
      </c>
      <c r="S7631" t="s">
        <v>29</v>
      </c>
      <c r="T7631" t="b">
        <v>0</v>
      </c>
      <c r="AF7631" s="11" t="s">
        <v>2186</v>
      </c>
      <c r="AG7631" s="12" t="str">
        <f t="shared" si="119"/>
        <v>ANDHRA PRADESH</v>
      </c>
      <c r="AH7631" s="11" t="s">
        <v>2186</v>
      </c>
      <c r="AI7631" s="12" t="str">
        <f>_xlfn.XLOOKUP(AH7631,P:P,Q:Q)</f>
        <v>ANDHRA PRADESH</v>
      </c>
    </row>
    <row r="7632" spans="1:35" x14ac:dyDescent="0.3">
      <c r="A7632">
        <v>7631</v>
      </c>
      <c r="B7632" t="s">
        <v>11410</v>
      </c>
      <c r="C7632">
        <v>8201569</v>
      </c>
      <c r="D7632" t="s">
        <v>51</v>
      </c>
      <c r="E7632">
        <v>43</v>
      </c>
      <c r="F7632" s="1">
        <v>44655</v>
      </c>
      <c r="G7632" t="s">
        <v>21</v>
      </c>
      <c r="H7632" t="s">
        <v>43</v>
      </c>
      <c r="I7632" t="s">
        <v>613</v>
      </c>
      <c r="J7632" t="s">
        <v>33</v>
      </c>
      <c r="K7632" t="s">
        <v>45</v>
      </c>
      <c r="L7632">
        <v>1</v>
      </c>
      <c r="M7632" t="s">
        <v>26</v>
      </c>
      <c r="N7632">
        <v>730</v>
      </c>
      <c r="O7632" s="72">
        <f>SUM($N$2:N7632)</f>
        <v>5206585</v>
      </c>
      <c r="P7632" t="s">
        <v>11411</v>
      </c>
      <c r="Q7632" t="s">
        <v>145</v>
      </c>
      <c r="R7632">
        <v>370205</v>
      </c>
      <c r="S7632" t="s">
        <v>29</v>
      </c>
      <c r="T7632" t="b">
        <v>0</v>
      </c>
      <c r="AF7632" s="11" t="s">
        <v>11411</v>
      </c>
      <c r="AG7632" s="12" t="str">
        <f t="shared" si="119"/>
        <v>GUJARAT</v>
      </c>
      <c r="AH7632" s="11" t="s">
        <v>11411</v>
      </c>
      <c r="AI7632" s="12" t="str">
        <f>_xlfn.XLOOKUP(AH7632,P:P,Q:Q)</f>
        <v>GUJARAT</v>
      </c>
    </row>
    <row r="7633" spans="1:35" x14ac:dyDescent="0.3">
      <c r="A7633">
        <v>7632</v>
      </c>
      <c r="B7633" t="s">
        <v>11412</v>
      </c>
      <c r="C7633">
        <v>5876962</v>
      </c>
      <c r="D7633" t="s">
        <v>51</v>
      </c>
      <c r="E7633">
        <v>52</v>
      </c>
      <c r="F7633" s="1">
        <v>44655</v>
      </c>
      <c r="G7633" t="s">
        <v>21</v>
      </c>
      <c r="H7633" t="s">
        <v>52</v>
      </c>
      <c r="I7633" t="s">
        <v>3470</v>
      </c>
      <c r="J7633" t="s">
        <v>33</v>
      </c>
      <c r="K7633" t="s">
        <v>25</v>
      </c>
      <c r="L7633">
        <v>1</v>
      </c>
      <c r="M7633" t="s">
        <v>26</v>
      </c>
      <c r="N7633">
        <v>597</v>
      </c>
      <c r="O7633" s="72">
        <f>SUM($N$2:N7633)</f>
        <v>5207182</v>
      </c>
      <c r="P7633" t="s">
        <v>3293</v>
      </c>
      <c r="Q7633" t="s">
        <v>3294</v>
      </c>
      <c r="R7633">
        <v>796001</v>
      </c>
      <c r="S7633" t="s">
        <v>29</v>
      </c>
      <c r="T7633" t="b">
        <v>0</v>
      </c>
      <c r="AF7633" s="11" t="s">
        <v>3293</v>
      </c>
      <c r="AG7633" s="12" t="str">
        <f t="shared" si="119"/>
        <v>MIZORAM</v>
      </c>
      <c r="AH7633" s="11" t="s">
        <v>3293</v>
      </c>
      <c r="AI7633" s="12" t="str">
        <f>_xlfn.XLOOKUP(AH7633,P:P,Q:Q)</f>
        <v>MIZORAM</v>
      </c>
    </row>
    <row r="7634" spans="1:35" x14ac:dyDescent="0.3">
      <c r="A7634">
        <v>7633</v>
      </c>
      <c r="B7634" t="s">
        <v>11413</v>
      </c>
      <c r="C7634">
        <v>3313029</v>
      </c>
      <c r="D7634" t="s">
        <v>20</v>
      </c>
      <c r="E7634">
        <v>74</v>
      </c>
      <c r="F7634" s="1">
        <v>44655</v>
      </c>
      <c r="G7634" t="s">
        <v>21</v>
      </c>
      <c r="H7634" t="s">
        <v>22</v>
      </c>
      <c r="I7634" t="s">
        <v>171</v>
      </c>
      <c r="J7634" t="s">
        <v>33</v>
      </c>
      <c r="K7634" t="s">
        <v>98</v>
      </c>
      <c r="L7634">
        <v>1</v>
      </c>
      <c r="M7634" t="s">
        <v>26</v>
      </c>
      <c r="N7634">
        <v>1115</v>
      </c>
      <c r="O7634" s="72">
        <f>SUM($N$2:N7634)</f>
        <v>5208297</v>
      </c>
      <c r="P7634" t="s">
        <v>59</v>
      </c>
      <c r="Q7634" t="s">
        <v>60</v>
      </c>
      <c r="R7634">
        <v>560091</v>
      </c>
      <c r="S7634" t="s">
        <v>29</v>
      </c>
      <c r="T7634" t="b">
        <v>0</v>
      </c>
      <c r="AF7634" s="11" t="s">
        <v>59</v>
      </c>
      <c r="AG7634" s="12" t="str">
        <f t="shared" si="119"/>
        <v>KARNATAKA</v>
      </c>
      <c r="AH7634" s="11" t="s">
        <v>59</v>
      </c>
      <c r="AI7634" s="12" t="str">
        <f>_xlfn.XLOOKUP(AH7634,P:P,Q:Q)</f>
        <v>KARNATAKA</v>
      </c>
    </row>
    <row r="7635" spans="1:35" x14ac:dyDescent="0.3">
      <c r="A7635">
        <v>7634</v>
      </c>
      <c r="B7635" t="s">
        <v>11414</v>
      </c>
      <c r="C7635">
        <v>1460076</v>
      </c>
      <c r="D7635" t="s">
        <v>20</v>
      </c>
      <c r="E7635">
        <v>34</v>
      </c>
      <c r="F7635" s="1">
        <v>44655</v>
      </c>
      <c r="G7635" t="s">
        <v>21</v>
      </c>
      <c r="H7635" t="s">
        <v>43</v>
      </c>
      <c r="I7635" t="s">
        <v>11415</v>
      </c>
      <c r="J7635" t="s">
        <v>24</v>
      </c>
      <c r="K7635" t="s">
        <v>39</v>
      </c>
      <c r="L7635">
        <v>1</v>
      </c>
      <c r="M7635" t="s">
        <v>26</v>
      </c>
      <c r="N7635">
        <v>396</v>
      </c>
      <c r="O7635" s="72">
        <f>SUM($N$2:N7635)</f>
        <v>5208693</v>
      </c>
      <c r="P7635" t="s">
        <v>753</v>
      </c>
      <c r="Q7635" t="s">
        <v>95</v>
      </c>
      <c r="R7635">
        <v>751003</v>
      </c>
      <c r="S7635" t="s">
        <v>29</v>
      </c>
      <c r="T7635" t="b">
        <v>0</v>
      </c>
      <c r="AF7635" s="11" t="s">
        <v>753</v>
      </c>
      <c r="AG7635" s="12" t="str">
        <f t="shared" si="119"/>
        <v>ODISHA</v>
      </c>
      <c r="AH7635" s="11" t="s">
        <v>753</v>
      </c>
      <c r="AI7635" s="12" t="str">
        <f>_xlfn.XLOOKUP(AH7635,P:P,Q:Q)</f>
        <v>ODISHA</v>
      </c>
    </row>
    <row r="7636" spans="1:35" x14ac:dyDescent="0.3">
      <c r="A7636">
        <v>7635</v>
      </c>
      <c r="B7636" t="s">
        <v>11414</v>
      </c>
      <c r="C7636">
        <v>1460076</v>
      </c>
      <c r="D7636" t="s">
        <v>20</v>
      </c>
      <c r="E7636">
        <v>21</v>
      </c>
      <c r="F7636" s="1">
        <v>44655</v>
      </c>
      <c r="G7636" t="s">
        <v>21</v>
      </c>
      <c r="H7636" t="s">
        <v>31</v>
      </c>
      <c r="I7636" t="s">
        <v>11416</v>
      </c>
      <c r="J7636" t="s">
        <v>24</v>
      </c>
      <c r="K7636" t="s">
        <v>98</v>
      </c>
      <c r="L7636">
        <v>1</v>
      </c>
      <c r="M7636" t="s">
        <v>26</v>
      </c>
      <c r="N7636">
        <v>471</v>
      </c>
      <c r="O7636" s="72">
        <f>SUM($N$2:N7636)</f>
        <v>5209164</v>
      </c>
      <c r="P7636" t="s">
        <v>1888</v>
      </c>
      <c r="Q7636" t="s">
        <v>41</v>
      </c>
      <c r="R7636">
        <v>700091</v>
      </c>
      <c r="S7636" t="s">
        <v>29</v>
      </c>
      <c r="T7636" t="b">
        <v>0</v>
      </c>
      <c r="AF7636" s="11" t="s">
        <v>1888</v>
      </c>
      <c r="AG7636" s="12" t="str">
        <f t="shared" si="119"/>
        <v>WEST BENGAL</v>
      </c>
      <c r="AH7636" s="11" t="s">
        <v>1888</v>
      </c>
      <c r="AI7636" s="12" t="str">
        <f>_xlfn.XLOOKUP(AH7636,P:P,Q:Q)</f>
        <v>WEST BENGAL</v>
      </c>
    </row>
    <row r="7637" spans="1:35" x14ac:dyDescent="0.3">
      <c r="A7637">
        <v>7636</v>
      </c>
      <c r="B7637" t="s">
        <v>11417</v>
      </c>
      <c r="C7637">
        <v>283379</v>
      </c>
      <c r="D7637" t="s">
        <v>51</v>
      </c>
      <c r="E7637">
        <v>29</v>
      </c>
      <c r="F7637" s="1">
        <v>44655</v>
      </c>
      <c r="G7637" t="s">
        <v>21</v>
      </c>
      <c r="H7637" t="s">
        <v>52</v>
      </c>
      <c r="I7637" t="s">
        <v>4127</v>
      </c>
      <c r="J7637" t="s">
        <v>33</v>
      </c>
      <c r="K7637" t="s">
        <v>25</v>
      </c>
      <c r="L7637">
        <v>1</v>
      </c>
      <c r="M7637" t="s">
        <v>26</v>
      </c>
      <c r="N7637">
        <v>1186</v>
      </c>
      <c r="O7637" s="72">
        <f>SUM($N$2:N7637)</f>
        <v>5210350</v>
      </c>
      <c r="P7637" t="s">
        <v>169</v>
      </c>
      <c r="Q7637" t="s">
        <v>56</v>
      </c>
      <c r="R7637">
        <v>411021</v>
      </c>
      <c r="S7637" t="s">
        <v>29</v>
      </c>
      <c r="T7637" t="b">
        <v>0</v>
      </c>
      <c r="AF7637" s="11" t="s">
        <v>169</v>
      </c>
      <c r="AG7637" s="12" t="str">
        <f t="shared" si="119"/>
        <v>MAHARASHTRA</v>
      </c>
      <c r="AH7637" s="11" t="s">
        <v>169</v>
      </c>
      <c r="AI7637" s="12" t="str">
        <f>_xlfn.XLOOKUP(AH7637,P:P,Q:Q)</f>
        <v>MAHARASHTRA</v>
      </c>
    </row>
    <row r="7638" spans="1:35" x14ac:dyDescent="0.3">
      <c r="A7638">
        <v>7637</v>
      </c>
      <c r="B7638" t="s">
        <v>11418</v>
      </c>
      <c r="C7638">
        <v>1246506</v>
      </c>
      <c r="D7638" t="s">
        <v>51</v>
      </c>
      <c r="E7638">
        <v>38</v>
      </c>
      <c r="F7638" s="1">
        <v>44655</v>
      </c>
      <c r="G7638" t="s">
        <v>21</v>
      </c>
      <c r="H7638" t="s">
        <v>31</v>
      </c>
      <c r="I7638" t="s">
        <v>497</v>
      </c>
      <c r="J7638" t="s">
        <v>33</v>
      </c>
      <c r="K7638" t="s">
        <v>66</v>
      </c>
      <c r="L7638">
        <v>1</v>
      </c>
      <c r="M7638" t="s">
        <v>26</v>
      </c>
      <c r="N7638">
        <v>788</v>
      </c>
      <c r="O7638" s="72">
        <f>SUM($N$2:N7638)</f>
        <v>5211138</v>
      </c>
      <c r="P7638" t="s">
        <v>350</v>
      </c>
      <c r="Q7638" t="s">
        <v>100</v>
      </c>
      <c r="R7638">
        <v>302033</v>
      </c>
      <c r="S7638" t="s">
        <v>29</v>
      </c>
      <c r="T7638" t="b">
        <v>0</v>
      </c>
      <c r="AF7638" s="11" t="s">
        <v>350</v>
      </c>
      <c r="AG7638" s="12" t="str">
        <f t="shared" si="119"/>
        <v>RAJASTHAN</v>
      </c>
      <c r="AH7638" s="11" t="s">
        <v>350</v>
      </c>
      <c r="AI7638" s="12" t="str">
        <f>_xlfn.XLOOKUP(AH7638,P:P,Q:Q)</f>
        <v>RAJASTHAN</v>
      </c>
    </row>
    <row r="7639" spans="1:35" x14ac:dyDescent="0.3">
      <c r="A7639">
        <v>7638</v>
      </c>
      <c r="B7639" t="s">
        <v>11419</v>
      </c>
      <c r="C7639">
        <v>5263222</v>
      </c>
      <c r="D7639" t="s">
        <v>20</v>
      </c>
      <c r="E7639">
        <v>33</v>
      </c>
      <c r="F7639" s="1">
        <v>44655</v>
      </c>
      <c r="G7639" t="s">
        <v>21</v>
      </c>
      <c r="H7639" t="s">
        <v>22</v>
      </c>
      <c r="I7639" t="s">
        <v>543</v>
      </c>
      <c r="J7639" t="s">
        <v>24</v>
      </c>
      <c r="K7639" t="s">
        <v>109</v>
      </c>
      <c r="L7639">
        <v>1</v>
      </c>
      <c r="M7639" t="s">
        <v>26</v>
      </c>
      <c r="N7639">
        <v>379</v>
      </c>
      <c r="O7639" s="72">
        <f>SUM($N$2:N7639)</f>
        <v>5211517</v>
      </c>
      <c r="P7639" t="s">
        <v>728</v>
      </c>
      <c r="Q7639" t="s">
        <v>111</v>
      </c>
      <c r="R7639">
        <v>201016</v>
      </c>
      <c r="S7639" t="s">
        <v>29</v>
      </c>
      <c r="T7639" t="b">
        <v>0</v>
      </c>
      <c r="AF7639" s="11" t="s">
        <v>728</v>
      </c>
      <c r="AG7639" s="12" t="str">
        <f t="shared" si="119"/>
        <v>UTTAR PRADESH</v>
      </c>
      <c r="AH7639" s="11" t="s">
        <v>728</v>
      </c>
      <c r="AI7639" s="12" t="str">
        <f>_xlfn.XLOOKUP(AH7639,P:P,Q:Q)</f>
        <v>UTTAR PRADESH</v>
      </c>
    </row>
    <row r="7640" spans="1:35" x14ac:dyDescent="0.3">
      <c r="A7640">
        <v>7639</v>
      </c>
      <c r="B7640" t="s">
        <v>11420</v>
      </c>
      <c r="C7640">
        <v>8439833</v>
      </c>
      <c r="D7640" t="s">
        <v>51</v>
      </c>
      <c r="E7640">
        <v>33</v>
      </c>
      <c r="F7640" s="1">
        <v>44655</v>
      </c>
      <c r="G7640" t="s">
        <v>21</v>
      </c>
      <c r="H7640" t="s">
        <v>22</v>
      </c>
      <c r="I7640" t="s">
        <v>1579</v>
      </c>
      <c r="J7640" t="s">
        <v>33</v>
      </c>
      <c r="K7640" t="s">
        <v>25</v>
      </c>
      <c r="L7640">
        <v>1</v>
      </c>
      <c r="M7640" t="s">
        <v>26</v>
      </c>
      <c r="N7640">
        <v>788</v>
      </c>
      <c r="O7640" s="72">
        <f>SUM($N$2:N7640)</f>
        <v>5212305</v>
      </c>
      <c r="P7640" t="s">
        <v>5812</v>
      </c>
      <c r="Q7640" t="s">
        <v>56</v>
      </c>
      <c r="R7640">
        <v>421503</v>
      </c>
      <c r="S7640" t="s">
        <v>29</v>
      </c>
      <c r="T7640" t="b">
        <v>0</v>
      </c>
      <c r="AF7640" s="11" t="s">
        <v>5812</v>
      </c>
      <c r="AG7640" s="12" t="str">
        <f t="shared" si="119"/>
        <v>MAHARASHTRA</v>
      </c>
      <c r="AH7640" s="11" t="s">
        <v>5812</v>
      </c>
      <c r="AI7640" s="12" t="str">
        <f>_xlfn.XLOOKUP(AH7640,P:P,Q:Q)</f>
        <v>MAHARASHTRA</v>
      </c>
    </row>
    <row r="7641" spans="1:35" x14ac:dyDescent="0.3">
      <c r="A7641">
        <v>7640</v>
      </c>
      <c r="B7641" t="s">
        <v>11421</v>
      </c>
      <c r="C7641">
        <v>2739694</v>
      </c>
      <c r="D7641" t="s">
        <v>20</v>
      </c>
      <c r="E7641">
        <v>40</v>
      </c>
      <c r="F7641" s="1">
        <v>44655</v>
      </c>
      <c r="G7641" t="s">
        <v>21</v>
      </c>
      <c r="H7641" t="s">
        <v>43</v>
      </c>
      <c r="I7641" t="s">
        <v>11422</v>
      </c>
      <c r="J7641" t="s">
        <v>33</v>
      </c>
      <c r="K7641" t="s">
        <v>45</v>
      </c>
      <c r="L7641">
        <v>1</v>
      </c>
      <c r="M7641" t="s">
        <v>26</v>
      </c>
      <c r="N7641">
        <v>636</v>
      </c>
      <c r="O7641" s="72">
        <f>SUM($N$2:N7641)</f>
        <v>5212941</v>
      </c>
      <c r="P7641" t="s">
        <v>59</v>
      </c>
      <c r="Q7641" t="s">
        <v>60</v>
      </c>
      <c r="R7641">
        <v>560077</v>
      </c>
      <c r="S7641" t="s">
        <v>29</v>
      </c>
      <c r="T7641" t="b">
        <v>0</v>
      </c>
      <c r="AF7641" s="11" t="s">
        <v>59</v>
      </c>
      <c r="AG7641" s="12" t="str">
        <f t="shared" si="119"/>
        <v>KARNATAKA</v>
      </c>
      <c r="AH7641" s="11" t="s">
        <v>59</v>
      </c>
      <c r="AI7641" s="12" t="str">
        <f>_xlfn.XLOOKUP(AH7641,P:P,Q:Q)</f>
        <v>KARNATAKA</v>
      </c>
    </row>
    <row r="7642" spans="1:35" x14ac:dyDescent="0.3">
      <c r="A7642">
        <v>7641</v>
      </c>
      <c r="B7642" t="s">
        <v>11423</v>
      </c>
      <c r="C7642">
        <v>3120335</v>
      </c>
      <c r="D7642" t="s">
        <v>20</v>
      </c>
      <c r="E7642">
        <v>44</v>
      </c>
      <c r="F7642" s="1">
        <v>44655</v>
      </c>
      <c r="G7642" t="s">
        <v>21</v>
      </c>
      <c r="H7642" t="s">
        <v>52</v>
      </c>
      <c r="I7642" t="s">
        <v>10695</v>
      </c>
      <c r="J7642" t="s">
        <v>24</v>
      </c>
      <c r="K7642" t="s">
        <v>45</v>
      </c>
      <c r="L7642">
        <v>1</v>
      </c>
      <c r="M7642" t="s">
        <v>26</v>
      </c>
      <c r="N7642">
        <v>318</v>
      </c>
      <c r="O7642" s="72">
        <f>SUM($N$2:N7642)</f>
        <v>5213259</v>
      </c>
      <c r="P7642" t="s">
        <v>1096</v>
      </c>
      <c r="Q7642" t="s">
        <v>145</v>
      </c>
      <c r="R7642">
        <v>395009</v>
      </c>
      <c r="S7642" t="s">
        <v>29</v>
      </c>
      <c r="T7642" t="b">
        <v>0</v>
      </c>
      <c r="AF7642" s="11" t="s">
        <v>1096</v>
      </c>
      <c r="AG7642" s="12" t="str">
        <f t="shared" si="119"/>
        <v>GUJARAT</v>
      </c>
      <c r="AH7642" s="11" t="s">
        <v>1096</v>
      </c>
      <c r="AI7642" s="12" t="str">
        <f>_xlfn.XLOOKUP(AH7642,P:P,Q:Q)</f>
        <v>GUJARAT</v>
      </c>
    </row>
    <row r="7643" spans="1:35" x14ac:dyDescent="0.3">
      <c r="A7643">
        <v>7642</v>
      </c>
      <c r="B7643" t="s">
        <v>11424</v>
      </c>
      <c r="C7643">
        <v>3243613</v>
      </c>
      <c r="D7643" t="s">
        <v>20</v>
      </c>
      <c r="E7643">
        <v>40</v>
      </c>
      <c r="F7643" s="1">
        <v>44655</v>
      </c>
      <c r="G7643" t="s">
        <v>21</v>
      </c>
      <c r="H7643" t="s">
        <v>43</v>
      </c>
      <c r="I7643" t="s">
        <v>869</v>
      </c>
      <c r="J7643" t="s">
        <v>33</v>
      </c>
      <c r="K7643" t="s">
        <v>109</v>
      </c>
      <c r="L7643">
        <v>1</v>
      </c>
      <c r="M7643" t="s">
        <v>26</v>
      </c>
      <c r="N7643">
        <v>698</v>
      </c>
      <c r="O7643" s="72">
        <f>SUM($N$2:N7643)</f>
        <v>5213957</v>
      </c>
      <c r="P7643" t="s">
        <v>59</v>
      </c>
      <c r="Q7643" t="s">
        <v>60</v>
      </c>
      <c r="R7643">
        <v>560061</v>
      </c>
      <c r="S7643" t="s">
        <v>29</v>
      </c>
      <c r="T7643" t="b">
        <v>0</v>
      </c>
      <c r="AF7643" s="11" t="s">
        <v>59</v>
      </c>
      <c r="AG7643" s="12" t="str">
        <f t="shared" si="119"/>
        <v>KARNATAKA</v>
      </c>
      <c r="AH7643" s="11" t="s">
        <v>59</v>
      </c>
      <c r="AI7643" s="12" t="str">
        <f>_xlfn.XLOOKUP(AH7643,P:P,Q:Q)</f>
        <v>KARNATAKA</v>
      </c>
    </row>
    <row r="7644" spans="1:35" x14ac:dyDescent="0.3">
      <c r="A7644">
        <v>7643</v>
      </c>
      <c r="B7644" t="s">
        <v>11425</v>
      </c>
      <c r="C7644">
        <v>2120665</v>
      </c>
      <c r="D7644" t="s">
        <v>20</v>
      </c>
      <c r="E7644">
        <v>39</v>
      </c>
      <c r="F7644" s="1">
        <v>44655</v>
      </c>
      <c r="G7644" t="s">
        <v>228</v>
      </c>
      <c r="H7644" t="s">
        <v>57</v>
      </c>
      <c r="I7644" t="s">
        <v>2050</v>
      </c>
      <c r="J7644" t="s">
        <v>33</v>
      </c>
      <c r="K7644" t="s">
        <v>98</v>
      </c>
      <c r="L7644">
        <v>1</v>
      </c>
      <c r="M7644" t="s">
        <v>26</v>
      </c>
      <c r="N7644">
        <v>654</v>
      </c>
      <c r="O7644" s="72">
        <f>SUM($N$2:N7644)</f>
        <v>5214611</v>
      </c>
      <c r="P7644" t="s">
        <v>59</v>
      </c>
      <c r="Q7644" t="s">
        <v>60</v>
      </c>
      <c r="R7644">
        <v>560102</v>
      </c>
      <c r="S7644" t="s">
        <v>29</v>
      </c>
      <c r="T7644" t="b">
        <v>0</v>
      </c>
      <c r="AF7644" s="11" t="s">
        <v>59</v>
      </c>
      <c r="AG7644" s="12" t="str">
        <f t="shared" si="119"/>
        <v>KARNATAKA</v>
      </c>
      <c r="AH7644" s="11" t="s">
        <v>59</v>
      </c>
      <c r="AI7644" s="12" t="str">
        <f>_xlfn.XLOOKUP(AH7644,P:P,Q:Q)</f>
        <v>KARNATAKA</v>
      </c>
    </row>
    <row r="7645" spans="1:35" x14ac:dyDescent="0.3">
      <c r="A7645">
        <v>7644</v>
      </c>
      <c r="B7645" t="s">
        <v>11426</v>
      </c>
      <c r="C7645">
        <v>3843743</v>
      </c>
      <c r="D7645" t="s">
        <v>20</v>
      </c>
      <c r="E7645">
        <v>43</v>
      </c>
      <c r="F7645" s="1">
        <v>44655</v>
      </c>
      <c r="G7645" t="s">
        <v>21</v>
      </c>
      <c r="H7645" t="s">
        <v>43</v>
      </c>
      <c r="I7645" t="s">
        <v>11323</v>
      </c>
      <c r="J7645" t="s">
        <v>75</v>
      </c>
      <c r="K7645" t="s">
        <v>109</v>
      </c>
      <c r="L7645">
        <v>1</v>
      </c>
      <c r="M7645" t="s">
        <v>26</v>
      </c>
      <c r="N7645">
        <v>869</v>
      </c>
      <c r="O7645" s="72">
        <f>SUM($N$2:N7645)</f>
        <v>5215480</v>
      </c>
      <c r="P7645" t="s">
        <v>981</v>
      </c>
      <c r="Q7645" t="s">
        <v>86</v>
      </c>
      <c r="R7645">
        <v>500013</v>
      </c>
      <c r="S7645" t="s">
        <v>29</v>
      </c>
      <c r="T7645" t="b">
        <v>0</v>
      </c>
      <c r="AF7645" s="11" t="s">
        <v>981</v>
      </c>
      <c r="AG7645" s="12" t="str">
        <f t="shared" si="119"/>
        <v>TELANGANA</v>
      </c>
      <c r="AH7645" s="11" t="s">
        <v>981</v>
      </c>
      <c r="AI7645" s="12" t="str">
        <f>_xlfn.XLOOKUP(AH7645,P:P,Q:Q)</f>
        <v>TELANGANA</v>
      </c>
    </row>
    <row r="7646" spans="1:35" x14ac:dyDescent="0.3">
      <c r="A7646">
        <v>7645</v>
      </c>
      <c r="B7646" t="s">
        <v>11427</v>
      </c>
      <c r="C7646">
        <v>8108307</v>
      </c>
      <c r="D7646" t="s">
        <v>20</v>
      </c>
      <c r="E7646">
        <v>28</v>
      </c>
      <c r="F7646" s="1">
        <v>44655</v>
      </c>
      <c r="G7646" t="s">
        <v>21</v>
      </c>
      <c r="H7646" t="s">
        <v>22</v>
      </c>
      <c r="I7646" t="s">
        <v>3899</v>
      </c>
      <c r="J7646" t="s">
        <v>24</v>
      </c>
      <c r="K7646" t="s">
        <v>39</v>
      </c>
      <c r="L7646">
        <v>1</v>
      </c>
      <c r="M7646" t="s">
        <v>26</v>
      </c>
      <c r="N7646">
        <v>292</v>
      </c>
      <c r="O7646" s="72">
        <f>SUM($N$2:N7646)</f>
        <v>5215772</v>
      </c>
      <c r="P7646" t="s">
        <v>103</v>
      </c>
      <c r="Q7646" t="s">
        <v>56</v>
      </c>
      <c r="R7646">
        <v>400101</v>
      </c>
      <c r="S7646" t="s">
        <v>29</v>
      </c>
      <c r="T7646" t="b">
        <v>0</v>
      </c>
      <c r="AF7646" s="11" t="s">
        <v>103</v>
      </c>
      <c r="AG7646" s="12" t="str">
        <f t="shared" si="119"/>
        <v>MAHARASHTRA</v>
      </c>
      <c r="AH7646" s="11" t="s">
        <v>103</v>
      </c>
      <c r="AI7646" s="12" t="str">
        <f>_xlfn.XLOOKUP(AH7646,P:P,Q:Q)</f>
        <v>MAHARASHTRA</v>
      </c>
    </row>
    <row r="7647" spans="1:35" x14ac:dyDescent="0.3">
      <c r="A7647">
        <v>7646</v>
      </c>
      <c r="B7647" t="s">
        <v>11428</v>
      </c>
      <c r="C7647">
        <v>2940962</v>
      </c>
      <c r="D7647" t="s">
        <v>51</v>
      </c>
      <c r="E7647">
        <v>59</v>
      </c>
      <c r="F7647" s="1">
        <v>44655</v>
      </c>
      <c r="G7647" t="s">
        <v>21</v>
      </c>
      <c r="H7647" t="s">
        <v>22</v>
      </c>
      <c r="I7647" t="s">
        <v>11429</v>
      </c>
      <c r="J7647" t="s">
        <v>54</v>
      </c>
      <c r="K7647" t="s">
        <v>66</v>
      </c>
      <c r="L7647">
        <v>1</v>
      </c>
      <c r="M7647" t="s">
        <v>26</v>
      </c>
      <c r="N7647">
        <v>658</v>
      </c>
      <c r="O7647" s="72">
        <f>SUM($N$2:N7647)</f>
        <v>5216430</v>
      </c>
      <c r="P7647" t="s">
        <v>405</v>
      </c>
      <c r="Q7647" t="s">
        <v>111</v>
      </c>
      <c r="R7647">
        <v>211012</v>
      </c>
      <c r="S7647" t="s">
        <v>29</v>
      </c>
      <c r="T7647" t="b">
        <v>0</v>
      </c>
      <c r="AF7647" s="11" t="s">
        <v>405</v>
      </c>
      <c r="AG7647" s="12" t="str">
        <f t="shared" si="119"/>
        <v>UTTAR PRADESH</v>
      </c>
      <c r="AH7647" s="11" t="s">
        <v>405</v>
      </c>
      <c r="AI7647" s="12" t="str">
        <f>_xlfn.XLOOKUP(AH7647,P:P,Q:Q)</f>
        <v>UTTAR PRADESH</v>
      </c>
    </row>
    <row r="7648" spans="1:35" x14ac:dyDescent="0.3">
      <c r="A7648">
        <v>7647</v>
      </c>
      <c r="B7648" t="s">
        <v>11430</v>
      </c>
      <c r="C7648">
        <v>869581</v>
      </c>
      <c r="D7648" t="s">
        <v>20</v>
      </c>
      <c r="E7648">
        <v>45</v>
      </c>
      <c r="F7648" s="1">
        <v>44655</v>
      </c>
      <c r="G7648" t="s">
        <v>21</v>
      </c>
      <c r="H7648" t="s">
        <v>52</v>
      </c>
      <c r="I7648" t="s">
        <v>9341</v>
      </c>
      <c r="J7648" t="s">
        <v>24</v>
      </c>
      <c r="K7648" t="s">
        <v>66</v>
      </c>
      <c r="L7648">
        <v>1</v>
      </c>
      <c r="M7648" t="s">
        <v>26</v>
      </c>
      <c r="N7648">
        <v>376</v>
      </c>
      <c r="O7648" s="72">
        <f>SUM($N$2:N7648)</f>
        <v>5216806</v>
      </c>
      <c r="P7648" t="s">
        <v>35</v>
      </c>
      <c r="Q7648" t="s">
        <v>36</v>
      </c>
      <c r="R7648">
        <v>122018</v>
      </c>
      <c r="S7648" t="s">
        <v>29</v>
      </c>
      <c r="T7648" t="b">
        <v>0</v>
      </c>
      <c r="AF7648" s="11" t="s">
        <v>35</v>
      </c>
      <c r="AG7648" s="12" t="str">
        <f t="shared" si="119"/>
        <v>HARYANA</v>
      </c>
      <c r="AH7648" s="11" t="s">
        <v>35</v>
      </c>
      <c r="AI7648" s="12" t="str">
        <f>_xlfn.XLOOKUP(AH7648,P:P,Q:Q)</f>
        <v>HARYANA</v>
      </c>
    </row>
    <row r="7649" spans="1:35" x14ac:dyDescent="0.3">
      <c r="A7649">
        <v>7648</v>
      </c>
      <c r="B7649" t="s">
        <v>11430</v>
      </c>
      <c r="C7649">
        <v>869581</v>
      </c>
      <c r="D7649" t="s">
        <v>20</v>
      </c>
      <c r="E7649">
        <v>40</v>
      </c>
      <c r="F7649" s="1">
        <v>44655</v>
      </c>
      <c r="G7649" t="s">
        <v>21</v>
      </c>
      <c r="H7649" t="s">
        <v>22</v>
      </c>
      <c r="I7649" t="s">
        <v>3869</v>
      </c>
      <c r="J7649" t="s">
        <v>24</v>
      </c>
      <c r="K7649" t="s">
        <v>25</v>
      </c>
      <c r="L7649">
        <v>1</v>
      </c>
      <c r="M7649" t="s">
        <v>26</v>
      </c>
      <c r="N7649">
        <v>299</v>
      </c>
      <c r="O7649" s="72">
        <f>SUM($N$2:N7649)</f>
        <v>5217105</v>
      </c>
      <c r="P7649" t="s">
        <v>11431</v>
      </c>
      <c r="Q7649" t="s">
        <v>73</v>
      </c>
      <c r="R7649">
        <v>680591</v>
      </c>
      <c r="S7649" t="s">
        <v>29</v>
      </c>
      <c r="T7649" t="b">
        <v>0</v>
      </c>
      <c r="AF7649" s="11" t="s">
        <v>11431</v>
      </c>
      <c r="AG7649" s="12" t="str">
        <f t="shared" si="119"/>
        <v>KERALA</v>
      </c>
      <c r="AH7649" s="11" t="s">
        <v>11431</v>
      </c>
      <c r="AI7649" s="12" t="str">
        <f>_xlfn.XLOOKUP(AH7649,P:P,Q:Q)</f>
        <v>KERALA</v>
      </c>
    </row>
    <row r="7650" spans="1:35" x14ac:dyDescent="0.3">
      <c r="A7650">
        <v>7649</v>
      </c>
      <c r="B7650" t="s">
        <v>11432</v>
      </c>
      <c r="C7650">
        <v>3468292</v>
      </c>
      <c r="D7650" t="s">
        <v>20</v>
      </c>
      <c r="E7650">
        <v>49</v>
      </c>
      <c r="F7650" s="1">
        <v>44655</v>
      </c>
      <c r="G7650" t="s">
        <v>21</v>
      </c>
      <c r="H7650" t="s">
        <v>43</v>
      </c>
      <c r="I7650" t="s">
        <v>11433</v>
      </c>
      <c r="J7650" t="s">
        <v>75</v>
      </c>
      <c r="K7650" t="s">
        <v>34</v>
      </c>
      <c r="L7650">
        <v>1</v>
      </c>
      <c r="M7650" t="s">
        <v>26</v>
      </c>
      <c r="N7650">
        <v>329</v>
      </c>
      <c r="O7650" s="72">
        <f>SUM($N$2:N7650)</f>
        <v>5217434</v>
      </c>
      <c r="P7650" t="s">
        <v>90</v>
      </c>
      <c r="Q7650" t="s">
        <v>91</v>
      </c>
      <c r="R7650">
        <v>110089</v>
      </c>
      <c r="S7650" t="s">
        <v>29</v>
      </c>
      <c r="T7650" t="b">
        <v>0</v>
      </c>
      <c r="AF7650" s="11" t="s">
        <v>90</v>
      </c>
      <c r="AG7650" s="12" t="str">
        <f t="shared" si="119"/>
        <v>DELHI</v>
      </c>
      <c r="AH7650" s="11" t="s">
        <v>90</v>
      </c>
      <c r="AI7650" s="12" t="str">
        <f>_xlfn.XLOOKUP(AH7650,P:P,Q:Q)</f>
        <v>DELHI</v>
      </c>
    </row>
    <row r="7651" spans="1:35" x14ac:dyDescent="0.3">
      <c r="A7651">
        <v>7650</v>
      </c>
      <c r="B7651" t="s">
        <v>11434</v>
      </c>
      <c r="C7651">
        <v>6143308</v>
      </c>
      <c r="D7651" t="s">
        <v>20</v>
      </c>
      <c r="E7651">
        <v>42</v>
      </c>
      <c r="F7651" s="1">
        <v>44655</v>
      </c>
      <c r="G7651" t="s">
        <v>21</v>
      </c>
      <c r="H7651" t="s">
        <v>52</v>
      </c>
      <c r="I7651" t="s">
        <v>7073</v>
      </c>
      <c r="J7651" t="s">
        <v>24</v>
      </c>
      <c r="K7651" t="s">
        <v>39</v>
      </c>
      <c r="L7651">
        <v>1</v>
      </c>
      <c r="M7651" t="s">
        <v>26</v>
      </c>
      <c r="N7651">
        <v>735</v>
      </c>
      <c r="O7651" s="72">
        <f>SUM($N$2:N7651)</f>
        <v>5218169</v>
      </c>
      <c r="P7651" t="s">
        <v>103</v>
      </c>
      <c r="Q7651" t="s">
        <v>56</v>
      </c>
      <c r="R7651">
        <v>400065</v>
      </c>
      <c r="S7651" t="s">
        <v>29</v>
      </c>
      <c r="T7651" t="b">
        <v>0</v>
      </c>
      <c r="AF7651" s="11" t="s">
        <v>103</v>
      </c>
      <c r="AG7651" s="12" t="str">
        <f t="shared" si="119"/>
        <v>MAHARASHTRA</v>
      </c>
      <c r="AH7651" s="11" t="s">
        <v>103</v>
      </c>
      <c r="AI7651" s="12" t="str">
        <f>_xlfn.XLOOKUP(AH7651,P:P,Q:Q)</f>
        <v>MAHARASHTRA</v>
      </c>
    </row>
    <row r="7652" spans="1:35" x14ac:dyDescent="0.3">
      <c r="A7652">
        <v>7651</v>
      </c>
      <c r="B7652" t="s">
        <v>11435</v>
      </c>
      <c r="C7652">
        <v>3081096</v>
      </c>
      <c r="D7652" t="s">
        <v>51</v>
      </c>
      <c r="E7652">
        <v>77</v>
      </c>
      <c r="F7652" s="1">
        <v>44655</v>
      </c>
      <c r="G7652" t="s">
        <v>21</v>
      </c>
      <c r="H7652" t="s">
        <v>43</v>
      </c>
      <c r="I7652" t="s">
        <v>8638</v>
      </c>
      <c r="J7652" t="s">
        <v>33</v>
      </c>
      <c r="K7652" t="s">
        <v>25</v>
      </c>
      <c r="L7652">
        <v>1</v>
      </c>
      <c r="M7652" t="s">
        <v>26</v>
      </c>
      <c r="N7652">
        <v>599</v>
      </c>
      <c r="O7652" s="72">
        <f>SUM($N$2:N7652)</f>
        <v>5218768</v>
      </c>
      <c r="P7652" t="s">
        <v>856</v>
      </c>
      <c r="Q7652" t="s">
        <v>133</v>
      </c>
      <c r="R7652">
        <v>248001</v>
      </c>
      <c r="S7652" t="s">
        <v>29</v>
      </c>
      <c r="T7652" t="b">
        <v>0</v>
      </c>
      <c r="AF7652" s="11" t="s">
        <v>856</v>
      </c>
      <c r="AG7652" s="12" t="str">
        <f t="shared" si="119"/>
        <v>UTTARAKHAND</v>
      </c>
      <c r="AH7652" s="11" t="s">
        <v>856</v>
      </c>
      <c r="AI7652" s="12" t="str">
        <f>_xlfn.XLOOKUP(AH7652,P:P,Q:Q)</f>
        <v>UTTARAKHAND</v>
      </c>
    </row>
    <row r="7653" spans="1:35" x14ac:dyDescent="0.3">
      <c r="A7653">
        <v>7652</v>
      </c>
      <c r="B7653" t="s">
        <v>11436</v>
      </c>
      <c r="C7653">
        <v>8671238</v>
      </c>
      <c r="D7653" t="s">
        <v>20</v>
      </c>
      <c r="E7653">
        <v>48</v>
      </c>
      <c r="F7653" s="1">
        <v>44655</v>
      </c>
      <c r="G7653" t="s">
        <v>21</v>
      </c>
      <c r="H7653" t="s">
        <v>43</v>
      </c>
      <c r="I7653" t="s">
        <v>838</v>
      </c>
      <c r="J7653" t="s">
        <v>209</v>
      </c>
      <c r="K7653" t="s">
        <v>210</v>
      </c>
      <c r="L7653">
        <v>1</v>
      </c>
      <c r="M7653" t="s">
        <v>26</v>
      </c>
      <c r="N7653">
        <v>759</v>
      </c>
      <c r="O7653" s="72">
        <f>SUM($N$2:N7653)</f>
        <v>5219527</v>
      </c>
      <c r="P7653" t="s">
        <v>59</v>
      </c>
      <c r="Q7653" t="s">
        <v>60</v>
      </c>
      <c r="R7653">
        <v>560049</v>
      </c>
      <c r="S7653" t="s">
        <v>29</v>
      </c>
      <c r="T7653" t="b">
        <v>0</v>
      </c>
      <c r="AF7653" s="11" t="s">
        <v>59</v>
      </c>
      <c r="AG7653" s="12" t="str">
        <f t="shared" si="119"/>
        <v>KARNATAKA</v>
      </c>
      <c r="AH7653" s="11" t="s">
        <v>59</v>
      </c>
      <c r="AI7653" s="12" t="str">
        <f>_xlfn.XLOOKUP(AH7653,P:P,Q:Q)</f>
        <v>KARNATAKA</v>
      </c>
    </row>
    <row r="7654" spans="1:35" x14ac:dyDescent="0.3">
      <c r="A7654">
        <v>7653</v>
      </c>
      <c r="B7654" t="s">
        <v>11437</v>
      </c>
      <c r="C7654">
        <v>6533032</v>
      </c>
      <c r="D7654" t="s">
        <v>20</v>
      </c>
      <c r="E7654">
        <v>77</v>
      </c>
      <c r="F7654" s="1">
        <v>44655</v>
      </c>
      <c r="G7654" t="s">
        <v>21</v>
      </c>
      <c r="H7654" t="s">
        <v>57</v>
      </c>
      <c r="I7654" t="s">
        <v>2898</v>
      </c>
      <c r="J7654" t="s">
        <v>24</v>
      </c>
      <c r="K7654" t="s">
        <v>45</v>
      </c>
      <c r="L7654">
        <v>1</v>
      </c>
      <c r="M7654" t="s">
        <v>26</v>
      </c>
      <c r="N7654">
        <v>499</v>
      </c>
      <c r="O7654" s="72">
        <f>SUM($N$2:N7654)</f>
        <v>5220026</v>
      </c>
      <c r="P7654" t="s">
        <v>11438</v>
      </c>
      <c r="Q7654" t="s">
        <v>41</v>
      </c>
      <c r="R7654">
        <v>700130</v>
      </c>
      <c r="S7654" t="s">
        <v>29</v>
      </c>
      <c r="T7654" t="b">
        <v>0</v>
      </c>
      <c r="AF7654" s="11" t="s">
        <v>11438</v>
      </c>
      <c r="AG7654" s="12" t="str">
        <f t="shared" si="119"/>
        <v>WEST BENGAL</v>
      </c>
      <c r="AH7654" s="11" t="s">
        <v>11438</v>
      </c>
      <c r="AI7654" s="12" t="str">
        <f>_xlfn.XLOOKUP(AH7654,P:P,Q:Q)</f>
        <v>WEST BENGAL</v>
      </c>
    </row>
    <row r="7655" spans="1:35" x14ac:dyDescent="0.3">
      <c r="A7655">
        <v>7654</v>
      </c>
      <c r="B7655" t="s">
        <v>11439</v>
      </c>
      <c r="C7655">
        <v>217008</v>
      </c>
      <c r="D7655" t="s">
        <v>20</v>
      </c>
      <c r="E7655">
        <v>77</v>
      </c>
      <c r="F7655" s="1">
        <v>44655</v>
      </c>
      <c r="G7655" t="s">
        <v>21</v>
      </c>
      <c r="H7655" t="s">
        <v>22</v>
      </c>
      <c r="I7655" t="s">
        <v>11440</v>
      </c>
      <c r="J7655" t="s">
        <v>24</v>
      </c>
      <c r="K7655" t="s">
        <v>45</v>
      </c>
      <c r="L7655">
        <v>1</v>
      </c>
      <c r="M7655" t="s">
        <v>26</v>
      </c>
      <c r="N7655">
        <v>349</v>
      </c>
      <c r="O7655" s="72">
        <f>SUM($N$2:N7655)</f>
        <v>5220375</v>
      </c>
      <c r="P7655" t="s">
        <v>350</v>
      </c>
      <c r="Q7655" t="s">
        <v>100</v>
      </c>
      <c r="R7655">
        <v>302019</v>
      </c>
      <c r="S7655" t="s">
        <v>29</v>
      </c>
      <c r="T7655" t="b">
        <v>0</v>
      </c>
      <c r="AF7655" s="11" t="s">
        <v>350</v>
      </c>
      <c r="AG7655" s="12" t="str">
        <f t="shared" si="119"/>
        <v>RAJASTHAN</v>
      </c>
      <c r="AH7655" s="11" t="s">
        <v>350</v>
      </c>
      <c r="AI7655" s="12" t="str">
        <f>_xlfn.XLOOKUP(AH7655,P:P,Q:Q)</f>
        <v>RAJASTHAN</v>
      </c>
    </row>
    <row r="7656" spans="1:35" x14ac:dyDescent="0.3">
      <c r="A7656">
        <v>7655</v>
      </c>
      <c r="B7656" t="s">
        <v>11441</v>
      </c>
      <c r="C7656">
        <v>8779933</v>
      </c>
      <c r="D7656" t="s">
        <v>20</v>
      </c>
      <c r="E7656">
        <v>34</v>
      </c>
      <c r="F7656" s="1">
        <v>44655</v>
      </c>
      <c r="G7656" t="s">
        <v>21</v>
      </c>
      <c r="H7656" t="s">
        <v>22</v>
      </c>
      <c r="I7656" t="s">
        <v>11442</v>
      </c>
      <c r="J7656" t="s">
        <v>33</v>
      </c>
      <c r="K7656" t="s">
        <v>34</v>
      </c>
      <c r="L7656">
        <v>1</v>
      </c>
      <c r="M7656" t="s">
        <v>26</v>
      </c>
      <c r="N7656">
        <v>1199</v>
      </c>
      <c r="O7656" s="72">
        <f>SUM($N$2:N7656)</f>
        <v>5221574</v>
      </c>
      <c r="P7656" t="s">
        <v>928</v>
      </c>
      <c r="Q7656" t="s">
        <v>36</v>
      </c>
      <c r="R7656">
        <v>122001</v>
      </c>
      <c r="S7656" t="s">
        <v>29</v>
      </c>
      <c r="T7656" t="b">
        <v>0</v>
      </c>
      <c r="AF7656" s="11" t="s">
        <v>928</v>
      </c>
      <c r="AG7656" s="12" t="str">
        <f t="shared" si="119"/>
        <v>HARYANA</v>
      </c>
      <c r="AH7656" s="11" t="s">
        <v>928</v>
      </c>
      <c r="AI7656" s="12" t="str">
        <f>_xlfn.XLOOKUP(AH7656,P:P,Q:Q)</f>
        <v>HARYANA</v>
      </c>
    </row>
    <row r="7657" spans="1:35" x14ac:dyDescent="0.3">
      <c r="A7657">
        <v>7656</v>
      </c>
      <c r="B7657" t="s">
        <v>11443</v>
      </c>
      <c r="C7657">
        <v>3440705</v>
      </c>
      <c r="D7657" t="s">
        <v>51</v>
      </c>
      <c r="E7657">
        <v>27</v>
      </c>
      <c r="F7657" s="1">
        <v>44655</v>
      </c>
      <c r="G7657" t="s">
        <v>21</v>
      </c>
      <c r="H7657" t="s">
        <v>43</v>
      </c>
      <c r="I7657" t="s">
        <v>2360</v>
      </c>
      <c r="J7657" t="s">
        <v>33</v>
      </c>
      <c r="K7657" t="s">
        <v>39</v>
      </c>
      <c r="L7657">
        <v>1</v>
      </c>
      <c r="M7657" t="s">
        <v>26</v>
      </c>
      <c r="N7657">
        <v>825</v>
      </c>
      <c r="O7657" s="72">
        <f>SUM($N$2:N7657)</f>
        <v>5222399</v>
      </c>
      <c r="P7657" t="s">
        <v>728</v>
      </c>
      <c r="Q7657" t="s">
        <v>111</v>
      </c>
      <c r="R7657">
        <v>201014</v>
      </c>
      <c r="S7657" t="s">
        <v>29</v>
      </c>
      <c r="T7657" t="b">
        <v>0</v>
      </c>
      <c r="AF7657" s="11" t="s">
        <v>728</v>
      </c>
      <c r="AG7657" s="12" t="str">
        <f t="shared" si="119"/>
        <v>UTTAR PRADESH</v>
      </c>
      <c r="AH7657" s="11" t="s">
        <v>728</v>
      </c>
      <c r="AI7657" s="12" t="str">
        <f>_xlfn.XLOOKUP(AH7657,P:P,Q:Q)</f>
        <v>UTTAR PRADESH</v>
      </c>
    </row>
    <row r="7658" spans="1:35" x14ac:dyDescent="0.3">
      <c r="A7658">
        <v>7657</v>
      </c>
      <c r="B7658" t="s">
        <v>11444</v>
      </c>
      <c r="C7658">
        <v>4685802</v>
      </c>
      <c r="D7658" t="s">
        <v>20</v>
      </c>
      <c r="E7658">
        <v>18</v>
      </c>
      <c r="F7658" s="1">
        <v>44655</v>
      </c>
      <c r="G7658" t="s">
        <v>21</v>
      </c>
      <c r="H7658" t="s">
        <v>22</v>
      </c>
      <c r="I7658" t="s">
        <v>8626</v>
      </c>
      <c r="J7658" t="s">
        <v>33</v>
      </c>
      <c r="K7658" t="s">
        <v>66</v>
      </c>
      <c r="L7658">
        <v>1</v>
      </c>
      <c r="M7658" t="s">
        <v>26</v>
      </c>
      <c r="N7658">
        <v>969</v>
      </c>
      <c r="O7658" s="72">
        <f>SUM($N$2:N7658)</f>
        <v>5223368</v>
      </c>
      <c r="P7658" t="s">
        <v>1447</v>
      </c>
      <c r="Q7658" t="s">
        <v>91</v>
      </c>
      <c r="R7658">
        <v>110053</v>
      </c>
      <c r="S7658" t="s">
        <v>29</v>
      </c>
      <c r="T7658" t="b">
        <v>0</v>
      </c>
      <c r="AF7658" s="11" t="s">
        <v>1447</v>
      </c>
      <c r="AG7658" s="12" t="str">
        <f t="shared" si="119"/>
        <v>DELHI</v>
      </c>
      <c r="AH7658" s="11" t="s">
        <v>1447</v>
      </c>
      <c r="AI7658" s="12" t="str">
        <f>_xlfn.XLOOKUP(AH7658,P:P,Q:Q)</f>
        <v>DELHI</v>
      </c>
    </row>
    <row r="7659" spans="1:35" x14ac:dyDescent="0.3">
      <c r="A7659">
        <v>7658</v>
      </c>
      <c r="B7659" t="s">
        <v>11444</v>
      </c>
      <c r="C7659">
        <v>4685802</v>
      </c>
      <c r="D7659" t="s">
        <v>51</v>
      </c>
      <c r="E7659">
        <v>47</v>
      </c>
      <c r="F7659" s="1">
        <v>44655</v>
      </c>
      <c r="G7659" t="s">
        <v>21</v>
      </c>
      <c r="H7659" t="s">
        <v>43</v>
      </c>
      <c r="I7659" t="s">
        <v>3045</v>
      </c>
      <c r="J7659" t="s">
        <v>33</v>
      </c>
      <c r="K7659" t="s">
        <v>39</v>
      </c>
      <c r="L7659">
        <v>1</v>
      </c>
      <c r="M7659" t="s">
        <v>26</v>
      </c>
      <c r="N7659">
        <v>969</v>
      </c>
      <c r="O7659" s="72">
        <f>SUM($N$2:N7659)</f>
        <v>5224337</v>
      </c>
      <c r="P7659" t="s">
        <v>10503</v>
      </c>
      <c r="Q7659" t="s">
        <v>95</v>
      </c>
      <c r="R7659">
        <v>758046</v>
      </c>
      <c r="S7659" t="s">
        <v>29</v>
      </c>
      <c r="T7659" t="b">
        <v>0</v>
      </c>
      <c r="AF7659" s="11" t="s">
        <v>10503</v>
      </c>
      <c r="AG7659" s="12" t="str">
        <f t="shared" si="119"/>
        <v>ODISHA</v>
      </c>
      <c r="AH7659" s="11" t="s">
        <v>10503</v>
      </c>
      <c r="AI7659" s="12" t="str">
        <f>_xlfn.XLOOKUP(AH7659,P:P,Q:Q)</f>
        <v>ODISHA</v>
      </c>
    </row>
    <row r="7660" spans="1:35" x14ac:dyDescent="0.3">
      <c r="A7660">
        <v>7659</v>
      </c>
      <c r="B7660" t="s">
        <v>11445</v>
      </c>
      <c r="C7660">
        <v>8124615</v>
      </c>
      <c r="D7660" t="s">
        <v>51</v>
      </c>
      <c r="E7660">
        <v>38</v>
      </c>
      <c r="F7660" s="1">
        <v>44655</v>
      </c>
      <c r="G7660" t="s">
        <v>21</v>
      </c>
      <c r="H7660" t="s">
        <v>22</v>
      </c>
      <c r="I7660" t="s">
        <v>11446</v>
      </c>
      <c r="J7660" t="s">
        <v>54</v>
      </c>
      <c r="K7660" t="s">
        <v>25</v>
      </c>
      <c r="L7660">
        <v>1</v>
      </c>
      <c r="M7660" t="s">
        <v>26</v>
      </c>
      <c r="N7660">
        <v>1168</v>
      </c>
      <c r="O7660" s="72">
        <f>SUM($N$2:N7660)</f>
        <v>5225505</v>
      </c>
      <c r="P7660" t="s">
        <v>85</v>
      </c>
      <c r="Q7660" t="s">
        <v>86</v>
      </c>
      <c r="R7660">
        <v>500037</v>
      </c>
      <c r="S7660" t="s">
        <v>29</v>
      </c>
      <c r="T7660" t="b">
        <v>0</v>
      </c>
      <c r="AF7660" s="11" t="s">
        <v>85</v>
      </c>
      <c r="AG7660" s="12" t="str">
        <f t="shared" si="119"/>
        <v>TELANGANA</v>
      </c>
      <c r="AH7660" s="11" t="s">
        <v>85</v>
      </c>
      <c r="AI7660" s="12" t="str">
        <f>_xlfn.XLOOKUP(AH7660,P:P,Q:Q)</f>
        <v>TELANGANA</v>
      </c>
    </row>
    <row r="7661" spans="1:35" x14ac:dyDescent="0.3">
      <c r="A7661">
        <v>7660</v>
      </c>
      <c r="B7661" t="s">
        <v>11447</v>
      </c>
      <c r="C7661">
        <v>6325365</v>
      </c>
      <c r="D7661" t="s">
        <v>51</v>
      </c>
      <c r="E7661">
        <v>26</v>
      </c>
      <c r="F7661" s="1">
        <v>44655</v>
      </c>
      <c r="G7661" t="s">
        <v>21</v>
      </c>
      <c r="H7661" t="s">
        <v>22</v>
      </c>
      <c r="I7661" t="s">
        <v>1431</v>
      </c>
      <c r="J7661" t="s">
        <v>33</v>
      </c>
      <c r="K7661" t="s">
        <v>66</v>
      </c>
      <c r="L7661">
        <v>1</v>
      </c>
      <c r="M7661" t="s">
        <v>26</v>
      </c>
      <c r="N7661">
        <v>824</v>
      </c>
      <c r="O7661" s="72">
        <f>SUM($N$2:N7661)</f>
        <v>5226329</v>
      </c>
      <c r="P7661" t="s">
        <v>11448</v>
      </c>
      <c r="Q7661" t="s">
        <v>100</v>
      </c>
      <c r="R7661">
        <v>327001</v>
      </c>
      <c r="S7661" t="s">
        <v>29</v>
      </c>
      <c r="T7661" t="b">
        <v>0</v>
      </c>
      <c r="AF7661" s="11" t="s">
        <v>11448</v>
      </c>
      <c r="AG7661" s="12" t="str">
        <f t="shared" si="119"/>
        <v>RAJASTHAN</v>
      </c>
      <c r="AH7661" s="11" t="s">
        <v>11448</v>
      </c>
      <c r="AI7661" s="12" t="str">
        <f>_xlfn.XLOOKUP(AH7661,P:P,Q:Q)</f>
        <v>RAJASTHAN</v>
      </c>
    </row>
    <row r="7662" spans="1:35" x14ac:dyDescent="0.3">
      <c r="A7662">
        <v>7661</v>
      </c>
      <c r="B7662" t="s">
        <v>11449</v>
      </c>
      <c r="C7662">
        <v>7864339</v>
      </c>
      <c r="D7662" t="s">
        <v>20</v>
      </c>
      <c r="E7662">
        <v>39</v>
      </c>
      <c r="F7662" s="1">
        <v>44655</v>
      </c>
      <c r="G7662" t="s">
        <v>21</v>
      </c>
      <c r="H7662" t="s">
        <v>88</v>
      </c>
      <c r="I7662" t="s">
        <v>1304</v>
      </c>
      <c r="J7662" t="s">
        <v>75</v>
      </c>
      <c r="K7662" t="s">
        <v>66</v>
      </c>
      <c r="L7662">
        <v>1</v>
      </c>
      <c r="M7662" t="s">
        <v>26</v>
      </c>
      <c r="N7662">
        <v>574</v>
      </c>
      <c r="O7662" s="72">
        <f>SUM($N$2:N7662)</f>
        <v>5226903</v>
      </c>
      <c r="P7662" t="s">
        <v>59</v>
      </c>
      <c r="Q7662" t="s">
        <v>60</v>
      </c>
      <c r="R7662">
        <v>560087</v>
      </c>
      <c r="S7662" t="s">
        <v>29</v>
      </c>
      <c r="T7662" t="b">
        <v>0</v>
      </c>
      <c r="AF7662" s="11" t="s">
        <v>59</v>
      </c>
      <c r="AG7662" s="12" t="str">
        <f t="shared" si="119"/>
        <v>KARNATAKA</v>
      </c>
      <c r="AH7662" s="11" t="s">
        <v>59</v>
      </c>
      <c r="AI7662" s="12" t="str">
        <f>_xlfn.XLOOKUP(AH7662,P:P,Q:Q)</f>
        <v>KARNATAKA</v>
      </c>
    </row>
    <row r="7663" spans="1:35" x14ac:dyDescent="0.3">
      <c r="A7663">
        <v>7662</v>
      </c>
      <c r="B7663" t="s">
        <v>11450</v>
      </c>
      <c r="C7663">
        <v>9744984</v>
      </c>
      <c r="D7663" t="s">
        <v>51</v>
      </c>
      <c r="E7663">
        <v>28</v>
      </c>
      <c r="F7663" s="1">
        <v>44655</v>
      </c>
      <c r="G7663" t="s">
        <v>21</v>
      </c>
      <c r="H7663" t="s">
        <v>22</v>
      </c>
      <c r="I7663" t="s">
        <v>1420</v>
      </c>
      <c r="J7663" t="s">
        <v>33</v>
      </c>
      <c r="K7663" t="s">
        <v>98</v>
      </c>
      <c r="L7663">
        <v>1</v>
      </c>
      <c r="M7663" t="s">
        <v>26</v>
      </c>
      <c r="N7663">
        <v>852</v>
      </c>
      <c r="O7663" s="72">
        <f>SUM($N$2:N7663)</f>
        <v>5227755</v>
      </c>
      <c r="P7663" t="s">
        <v>460</v>
      </c>
      <c r="Q7663" t="s">
        <v>73</v>
      </c>
      <c r="R7663">
        <v>682038</v>
      </c>
      <c r="S7663" t="s">
        <v>29</v>
      </c>
      <c r="T7663" t="b">
        <v>0</v>
      </c>
      <c r="AF7663" s="11" t="s">
        <v>460</v>
      </c>
      <c r="AG7663" s="12" t="str">
        <f t="shared" si="119"/>
        <v>KERALA</v>
      </c>
      <c r="AH7663" s="11" t="s">
        <v>460</v>
      </c>
      <c r="AI7663" s="12" t="str">
        <f>_xlfn.XLOOKUP(AH7663,P:P,Q:Q)</f>
        <v>KERALA</v>
      </c>
    </row>
    <row r="7664" spans="1:35" x14ac:dyDescent="0.3">
      <c r="A7664">
        <v>7663</v>
      </c>
      <c r="B7664" t="s">
        <v>11451</v>
      </c>
      <c r="C7664">
        <v>8139247</v>
      </c>
      <c r="D7664" t="s">
        <v>51</v>
      </c>
      <c r="E7664">
        <v>48</v>
      </c>
      <c r="F7664" s="1">
        <v>44655</v>
      </c>
      <c r="G7664" t="s">
        <v>21</v>
      </c>
      <c r="H7664" t="s">
        <v>57</v>
      </c>
      <c r="I7664" t="s">
        <v>869</v>
      </c>
      <c r="J7664" t="s">
        <v>33</v>
      </c>
      <c r="K7664" t="s">
        <v>109</v>
      </c>
      <c r="L7664">
        <v>1</v>
      </c>
      <c r="M7664" t="s">
        <v>26</v>
      </c>
      <c r="N7664">
        <v>788</v>
      </c>
      <c r="O7664" s="72">
        <f>SUM($N$2:N7664)</f>
        <v>5228543</v>
      </c>
      <c r="P7664" t="s">
        <v>3395</v>
      </c>
      <c r="Q7664" t="s">
        <v>574</v>
      </c>
      <c r="R7664">
        <v>737121</v>
      </c>
      <c r="S7664" t="s">
        <v>29</v>
      </c>
      <c r="T7664" t="b">
        <v>0</v>
      </c>
      <c r="AF7664" s="11" t="s">
        <v>3395</v>
      </c>
      <c r="AG7664" s="12" t="str">
        <f t="shared" si="119"/>
        <v>SIKKIM</v>
      </c>
      <c r="AH7664" s="11" t="s">
        <v>3395</v>
      </c>
      <c r="AI7664" s="12" t="str">
        <f>_xlfn.XLOOKUP(AH7664,P:P,Q:Q)</f>
        <v>SIKKIM</v>
      </c>
    </row>
    <row r="7665" spans="1:35" x14ac:dyDescent="0.3">
      <c r="A7665">
        <v>7664</v>
      </c>
      <c r="B7665" t="s">
        <v>11452</v>
      </c>
      <c r="C7665">
        <v>8763624</v>
      </c>
      <c r="D7665" t="s">
        <v>20</v>
      </c>
      <c r="E7665">
        <v>40</v>
      </c>
      <c r="F7665" s="1">
        <v>44655</v>
      </c>
      <c r="G7665" t="s">
        <v>21</v>
      </c>
      <c r="H7665" t="s">
        <v>22</v>
      </c>
      <c r="I7665" t="s">
        <v>1829</v>
      </c>
      <c r="J7665" t="s">
        <v>24</v>
      </c>
      <c r="K7665" t="s">
        <v>25</v>
      </c>
      <c r="L7665">
        <v>1</v>
      </c>
      <c r="M7665" t="s">
        <v>26</v>
      </c>
      <c r="N7665">
        <v>754</v>
      </c>
      <c r="O7665" s="72">
        <f>SUM($N$2:N7665)</f>
        <v>5229297</v>
      </c>
      <c r="P7665" t="s">
        <v>1869</v>
      </c>
      <c r="Q7665" t="s">
        <v>716</v>
      </c>
      <c r="R7665">
        <v>180002</v>
      </c>
      <c r="S7665" t="s">
        <v>29</v>
      </c>
      <c r="T7665" t="b">
        <v>0</v>
      </c>
      <c r="AF7665" s="11" t="s">
        <v>1869</v>
      </c>
      <c r="AG7665" s="12" t="str">
        <f t="shared" si="119"/>
        <v>JAMMU &amp; KASHMIR</v>
      </c>
      <c r="AH7665" s="11" t="s">
        <v>1869</v>
      </c>
      <c r="AI7665" s="12" t="str">
        <f>_xlfn.XLOOKUP(AH7665,P:P,Q:Q)</f>
        <v>JAMMU &amp; KASHMIR</v>
      </c>
    </row>
    <row r="7666" spans="1:35" x14ac:dyDescent="0.3">
      <c r="A7666">
        <v>7665</v>
      </c>
      <c r="B7666" t="s">
        <v>11453</v>
      </c>
      <c r="C7666">
        <v>6768636</v>
      </c>
      <c r="D7666" t="s">
        <v>51</v>
      </c>
      <c r="E7666">
        <v>29</v>
      </c>
      <c r="F7666" s="1">
        <v>44655</v>
      </c>
      <c r="G7666" t="s">
        <v>21</v>
      </c>
      <c r="H7666" t="s">
        <v>43</v>
      </c>
      <c r="I7666" t="s">
        <v>137</v>
      </c>
      <c r="J7666" t="s">
        <v>33</v>
      </c>
      <c r="K7666" t="s">
        <v>98</v>
      </c>
      <c r="L7666">
        <v>1</v>
      </c>
      <c r="M7666" t="s">
        <v>26</v>
      </c>
      <c r="N7666">
        <v>730</v>
      </c>
      <c r="O7666" s="72">
        <f>SUM($N$2:N7666)</f>
        <v>5230027</v>
      </c>
      <c r="P7666" t="s">
        <v>11448</v>
      </c>
      <c r="Q7666" t="s">
        <v>100</v>
      </c>
      <c r="R7666">
        <v>327604</v>
      </c>
      <c r="S7666" t="s">
        <v>29</v>
      </c>
      <c r="T7666" t="b">
        <v>0</v>
      </c>
      <c r="AF7666" s="11" t="s">
        <v>11448</v>
      </c>
      <c r="AG7666" s="12" t="str">
        <f t="shared" si="119"/>
        <v>RAJASTHAN</v>
      </c>
      <c r="AH7666" s="11" t="s">
        <v>11448</v>
      </c>
      <c r="AI7666" s="12" t="str">
        <f>_xlfn.XLOOKUP(AH7666,P:P,Q:Q)</f>
        <v>RAJASTHAN</v>
      </c>
    </row>
    <row r="7667" spans="1:35" x14ac:dyDescent="0.3">
      <c r="A7667">
        <v>7666</v>
      </c>
      <c r="B7667" t="s">
        <v>11454</v>
      </c>
      <c r="C7667">
        <v>2416722</v>
      </c>
      <c r="D7667" t="s">
        <v>20</v>
      </c>
      <c r="E7667">
        <v>40</v>
      </c>
      <c r="F7667" s="1">
        <v>44655</v>
      </c>
      <c r="G7667" t="s">
        <v>21</v>
      </c>
      <c r="H7667" t="s">
        <v>43</v>
      </c>
      <c r="I7667" t="s">
        <v>10716</v>
      </c>
      <c r="J7667" t="s">
        <v>33</v>
      </c>
      <c r="K7667" t="s">
        <v>45</v>
      </c>
      <c r="L7667">
        <v>1</v>
      </c>
      <c r="M7667" t="s">
        <v>26</v>
      </c>
      <c r="N7667">
        <v>599</v>
      </c>
      <c r="O7667" s="72">
        <f>SUM($N$2:N7667)</f>
        <v>5230626</v>
      </c>
      <c r="P7667" t="s">
        <v>35</v>
      </c>
      <c r="Q7667" t="s">
        <v>36</v>
      </c>
      <c r="R7667">
        <v>122004</v>
      </c>
      <c r="S7667" t="s">
        <v>29</v>
      </c>
      <c r="T7667" t="b">
        <v>0</v>
      </c>
      <c r="AF7667" s="11" t="s">
        <v>35</v>
      </c>
      <c r="AG7667" s="12" t="str">
        <f t="shared" si="119"/>
        <v>HARYANA</v>
      </c>
      <c r="AH7667" s="11" t="s">
        <v>35</v>
      </c>
      <c r="AI7667" s="12" t="str">
        <f>_xlfn.XLOOKUP(AH7667,P:P,Q:Q)</f>
        <v>HARYANA</v>
      </c>
    </row>
    <row r="7668" spans="1:35" x14ac:dyDescent="0.3">
      <c r="A7668">
        <v>7667</v>
      </c>
      <c r="B7668" t="s">
        <v>11455</v>
      </c>
      <c r="C7668">
        <v>2011412</v>
      </c>
      <c r="D7668" t="s">
        <v>20</v>
      </c>
      <c r="E7668">
        <v>19</v>
      </c>
      <c r="F7668" s="1">
        <v>44655</v>
      </c>
      <c r="G7668" t="s">
        <v>21</v>
      </c>
      <c r="H7668" t="s">
        <v>31</v>
      </c>
      <c r="I7668" t="s">
        <v>1054</v>
      </c>
      <c r="J7668" t="s">
        <v>473</v>
      </c>
      <c r="K7668" t="s">
        <v>34</v>
      </c>
      <c r="L7668">
        <v>1</v>
      </c>
      <c r="M7668" t="s">
        <v>26</v>
      </c>
      <c r="N7668">
        <v>1149</v>
      </c>
      <c r="O7668" s="72">
        <f>SUM($N$2:N7668)</f>
        <v>5231775</v>
      </c>
      <c r="P7668" t="s">
        <v>246</v>
      </c>
      <c r="Q7668" t="s">
        <v>247</v>
      </c>
      <c r="R7668">
        <v>800023</v>
      </c>
      <c r="S7668" t="s">
        <v>29</v>
      </c>
      <c r="T7668" t="b">
        <v>0</v>
      </c>
      <c r="AF7668" s="11" t="s">
        <v>246</v>
      </c>
      <c r="AG7668" s="12" t="str">
        <f t="shared" si="119"/>
        <v>BIHAR</v>
      </c>
      <c r="AH7668" s="11" t="s">
        <v>246</v>
      </c>
      <c r="AI7668" s="12" t="str">
        <f>_xlfn.XLOOKUP(AH7668,P:P,Q:Q)</f>
        <v>BIHAR</v>
      </c>
    </row>
    <row r="7669" spans="1:35" x14ac:dyDescent="0.3">
      <c r="A7669">
        <v>7668</v>
      </c>
      <c r="B7669" t="s">
        <v>11456</v>
      </c>
      <c r="C7669">
        <v>3311399</v>
      </c>
      <c r="D7669" t="s">
        <v>20</v>
      </c>
      <c r="E7669">
        <v>39</v>
      </c>
      <c r="F7669" s="1">
        <v>44655</v>
      </c>
      <c r="G7669" t="s">
        <v>21</v>
      </c>
      <c r="H7669" t="s">
        <v>22</v>
      </c>
      <c r="I7669" t="s">
        <v>240</v>
      </c>
      <c r="J7669" t="s">
        <v>209</v>
      </c>
      <c r="K7669" t="s">
        <v>210</v>
      </c>
      <c r="L7669">
        <v>1</v>
      </c>
      <c r="M7669" t="s">
        <v>26</v>
      </c>
      <c r="N7669">
        <v>475</v>
      </c>
      <c r="O7669" s="72">
        <f>SUM($N$2:N7669)</f>
        <v>5232250</v>
      </c>
      <c r="P7669" t="s">
        <v>6121</v>
      </c>
      <c r="Q7669" t="s">
        <v>80</v>
      </c>
      <c r="R7669">
        <v>781005</v>
      </c>
      <c r="S7669" t="s">
        <v>29</v>
      </c>
      <c r="T7669" t="b">
        <v>0</v>
      </c>
      <c r="AF7669" s="11" t="s">
        <v>6121</v>
      </c>
      <c r="AG7669" s="12" t="str">
        <f t="shared" si="119"/>
        <v>ASSAM</v>
      </c>
      <c r="AH7669" s="11" t="s">
        <v>6121</v>
      </c>
      <c r="AI7669" s="12" t="str">
        <f>_xlfn.XLOOKUP(AH7669,P:P,Q:Q)</f>
        <v>ASSAM</v>
      </c>
    </row>
    <row r="7670" spans="1:35" x14ac:dyDescent="0.3">
      <c r="A7670">
        <v>7669</v>
      </c>
      <c r="B7670" t="s">
        <v>11457</v>
      </c>
      <c r="C7670">
        <v>23053</v>
      </c>
      <c r="D7670" t="s">
        <v>20</v>
      </c>
      <c r="E7670">
        <v>33</v>
      </c>
      <c r="F7670" s="1">
        <v>44655</v>
      </c>
      <c r="G7670" t="s">
        <v>21</v>
      </c>
      <c r="H7670" t="s">
        <v>22</v>
      </c>
      <c r="I7670" t="s">
        <v>11458</v>
      </c>
      <c r="J7670" t="s">
        <v>33</v>
      </c>
      <c r="K7670" t="s">
        <v>109</v>
      </c>
      <c r="L7670">
        <v>1</v>
      </c>
      <c r="M7670" t="s">
        <v>26</v>
      </c>
      <c r="N7670">
        <v>1115</v>
      </c>
      <c r="O7670" s="72">
        <f>SUM($N$2:N7670)</f>
        <v>5233365</v>
      </c>
      <c r="P7670" t="s">
        <v>10851</v>
      </c>
      <c r="Q7670" t="s">
        <v>247</v>
      </c>
      <c r="R7670">
        <v>811303</v>
      </c>
      <c r="S7670" t="s">
        <v>29</v>
      </c>
      <c r="T7670" t="b">
        <v>0</v>
      </c>
      <c r="AF7670" s="11" t="s">
        <v>10851</v>
      </c>
      <c r="AG7670" s="12" t="str">
        <f t="shared" si="119"/>
        <v>BIHAR</v>
      </c>
      <c r="AH7670" s="11" t="s">
        <v>10851</v>
      </c>
      <c r="AI7670" s="12" t="str">
        <f>_xlfn.XLOOKUP(AH7670,P:P,Q:Q)</f>
        <v>BIHAR</v>
      </c>
    </row>
    <row r="7671" spans="1:35" x14ac:dyDescent="0.3">
      <c r="A7671">
        <v>7670</v>
      </c>
      <c r="B7671" t="s">
        <v>11459</v>
      </c>
      <c r="C7671">
        <v>3449851</v>
      </c>
      <c r="D7671" t="s">
        <v>20</v>
      </c>
      <c r="E7671">
        <v>41</v>
      </c>
      <c r="F7671" s="1">
        <v>44655</v>
      </c>
      <c r="G7671" t="s">
        <v>21</v>
      </c>
      <c r="H7671" t="s">
        <v>43</v>
      </c>
      <c r="I7671" t="s">
        <v>10004</v>
      </c>
      <c r="J7671" t="s">
        <v>24</v>
      </c>
      <c r="K7671" t="s">
        <v>25</v>
      </c>
      <c r="L7671">
        <v>1</v>
      </c>
      <c r="M7671" t="s">
        <v>26</v>
      </c>
      <c r="N7671">
        <v>625</v>
      </c>
      <c r="O7671" s="72">
        <f>SUM($N$2:N7671)</f>
        <v>5233990</v>
      </c>
      <c r="P7671" t="s">
        <v>2244</v>
      </c>
      <c r="Q7671" t="s">
        <v>41</v>
      </c>
      <c r="R7671">
        <v>713212</v>
      </c>
      <c r="S7671" t="s">
        <v>29</v>
      </c>
      <c r="T7671" t="b">
        <v>0</v>
      </c>
      <c r="AF7671" s="11" t="s">
        <v>2244</v>
      </c>
      <c r="AG7671" s="12" t="str">
        <f t="shared" si="119"/>
        <v>WEST BENGAL</v>
      </c>
      <c r="AH7671" s="11" t="s">
        <v>2244</v>
      </c>
      <c r="AI7671" s="12" t="str">
        <f>_xlfn.XLOOKUP(AH7671,P:P,Q:Q)</f>
        <v>WEST BENGAL</v>
      </c>
    </row>
    <row r="7672" spans="1:35" x14ac:dyDescent="0.3">
      <c r="A7672">
        <v>7671</v>
      </c>
      <c r="B7672" t="s">
        <v>11460</v>
      </c>
      <c r="C7672">
        <v>7410632</v>
      </c>
      <c r="D7672" t="s">
        <v>51</v>
      </c>
      <c r="E7672">
        <v>30</v>
      </c>
      <c r="F7672" s="1">
        <v>44655</v>
      </c>
      <c r="G7672" t="s">
        <v>21</v>
      </c>
      <c r="H7672" t="s">
        <v>43</v>
      </c>
      <c r="I7672" t="s">
        <v>5891</v>
      </c>
      <c r="J7672" t="s">
        <v>54</v>
      </c>
      <c r="K7672" t="s">
        <v>25</v>
      </c>
      <c r="L7672">
        <v>1</v>
      </c>
      <c r="M7672" t="s">
        <v>26</v>
      </c>
      <c r="N7672">
        <v>725</v>
      </c>
      <c r="O7672" s="72">
        <f>SUM($N$2:N7672)</f>
        <v>5234715</v>
      </c>
      <c r="P7672" t="s">
        <v>2514</v>
      </c>
      <c r="Q7672" t="s">
        <v>60</v>
      </c>
      <c r="R7672">
        <v>581355</v>
      </c>
      <c r="S7672" t="s">
        <v>29</v>
      </c>
      <c r="T7672" t="b">
        <v>0</v>
      </c>
      <c r="AF7672" s="11" t="s">
        <v>2514</v>
      </c>
      <c r="AG7672" s="12" t="str">
        <f t="shared" si="119"/>
        <v>KARNATAKA</v>
      </c>
      <c r="AH7672" s="11" t="s">
        <v>2514</v>
      </c>
      <c r="AI7672" s="12" t="str">
        <f>_xlfn.XLOOKUP(AH7672,P:P,Q:Q)</f>
        <v>KARNATAKA</v>
      </c>
    </row>
    <row r="7673" spans="1:35" x14ac:dyDescent="0.3">
      <c r="A7673">
        <v>7672</v>
      </c>
      <c r="B7673" t="s">
        <v>11461</v>
      </c>
      <c r="C7673">
        <v>2144008</v>
      </c>
      <c r="D7673" t="s">
        <v>20</v>
      </c>
      <c r="E7673">
        <v>34</v>
      </c>
      <c r="F7673" s="1">
        <v>44655</v>
      </c>
      <c r="G7673" t="s">
        <v>21</v>
      </c>
      <c r="H7673" t="s">
        <v>52</v>
      </c>
      <c r="I7673" t="s">
        <v>6232</v>
      </c>
      <c r="J7673" t="s">
        <v>33</v>
      </c>
      <c r="K7673" t="s">
        <v>45</v>
      </c>
      <c r="L7673">
        <v>1</v>
      </c>
      <c r="M7673" t="s">
        <v>26</v>
      </c>
      <c r="N7673">
        <v>696</v>
      </c>
      <c r="O7673" s="72">
        <f>SUM($N$2:N7673)</f>
        <v>5235411</v>
      </c>
      <c r="P7673" t="s">
        <v>40</v>
      </c>
      <c r="Q7673" t="s">
        <v>41</v>
      </c>
      <c r="R7673">
        <v>700009</v>
      </c>
      <c r="S7673" t="s">
        <v>29</v>
      </c>
      <c r="T7673" t="b">
        <v>0</v>
      </c>
      <c r="AF7673" s="11" t="s">
        <v>40</v>
      </c>
      <c r="AG7673" s="12" t="str">
        <f t="shared" si="119"/>
        <v>WEST BENGAL</v>
      </c>
      <c r="AH7673" s="11" t="s">
        <v>40</v>
      </c>
      <c r="AI7673" s="12" t="str">
        <f>_xlfn.XLOOKUP(AH7673,P:P,Q:Q)</f>
        <v>WEST BENGAL</v>
      </c>
    </row>
    <row r="7674" spans="1:35" x14ac:dyDescent="0.3">
      <c r="A7674">
        <v>7673</v>
      </c>
      <c r="B7674" t="s">
        <v>11462</v>
      </c>
      <c r="C7674">
        <v>3910338</v>
      </c>
      <c r="D7674" t="s">
        <v>51</v>
      </c>
      <c r="E7674">
        <v>18</v>
      </c>
      <c r="F7674" s="1">
        <v>44655</v>
      </c>
      <c r="G7674" t="s">
        <v>21</v>
      </c>
      <c r="H7674" t="s">
        <v>52</v>
      </c>
      <c r="I7674" t="s">
        <v>11347</v>
      </c>
      <c r="J7674" t="s">
        <v>33</v>
      </c>
      <c r="K7674" t="s">
        <v>39</v>
      </c>
      <c r="L7674">
        <v>1</v>
      </c>
      <c r="M7674" t="s">
        <v>26</v>
      </c>
      <c r="N7674">
        <v>721</v>
      </c>
      <c r="O7674" s="72">
        <f>SUM($N$2:N7674)</f>
        <v>5236132</v>
      </c>
      <c r="P7674" t="s">
        <v>9030</v>
      </c>
      <c r="Q7674" t="s">
        <v>716</v>
      </c>
      <c r="R7674">
        <v>182301</v>
      </c>
      <c r="S7674" t="s">
        <v>29</v>
      </c>
      <c r="T7674" t="b">
        <v>0</v>
      </c>
      <c r="AF7674" s="11" t="s">
        <v>9030</v>
      </c>
      <c r="AG7674" s="12" t="str">
        <f t="shared" si="119"/>
        <v>JAMMU &amp; KASHMIR</v>
      </c>
      <c r="AH7674" s="11" t="s">
        <v>9030</v>
      </c>
      <c r="AI7674" s="12" t="str">
        <f>_xlfn.XLOOKUP(AH7674,P:P,Q:Q)</f>
        <v>JAMMU &amp; KASHMIR</v>
      </c>
    </row>
    <row r="7675" spans="1:35" x14ac:dyDescent="0.3">
      <c r="A7675">
        <v>7674</v>
      </c>
      <c r="B7675" t="s">
        <v>11463</v>
      </c>
      <c r="C7675">
        <v>3422135</v>
      </c>
      <c r="D7675" t="s">
        <v>51</v>
      </c>
      <c r="E7675">
        <v>25</v>
      </c>
      <c r="F7675" s="1">
        <v>44655</v>
      </c>
      <c r="G7675" t="s">
        <v>21</v>
      </c>
      <c r="H7675" t="s">
        <v>22</v>
      </c>
      <c r="I7675" t="s">
        <v>11464</v>
      </c>
      <c r="J7675" t="s">
        <v>54</v>
      </c>
      <c r="K7675" t="s">
        <v>34</v>
      </c>
      <c r="L7675">
        <v>1</v>
      </c>
      <c r="M7675" t="s">
        <v>26</v>
      </c>
      <c r="N7675">
        <v>791</v>
      </c>
      <c r="O7675" s="72">
        <f>SUM($N$2:N7675)</f>
        <v>5236923</v>
      </c>
      <c r="P7675" t="s">
        <v>1424</v>
      </c>
      <c r="Q7675" t="s">
        <v>56</v>
      </c>
      <c r="R7675">
        <v>425001</v>
      </c>
      <c r="S7675" t="s">
        <v>29</v>
      </c>
      <c r="T7675" t="b">
        <v>0</v>
      </c>
      <c r="AF7675" s="11" t="s">
        <v>1424</v>
      </c>
      <c r="AG7675" s="12" t="str">
        <f t="shared" si="119"/>
        <v>MAHARASHTRA</v>
      </c>
      <c r="AH7675" s="11" t="s">
        <v>1424</v>
      </c>
      <c r="AI7675" s="12" t="str">
        <f>_xlfn.XLOOKUP(AH7675,P:P,Q:Q)</f>
        <v>MAHARASHTRA</v>
      </c>
    </row>
    <row r="7676" spans="1:35" x14ac:dyDescent="0.3">
      <c r="A7676">
        <v>7675</v>
      </c>
      <c r="B7676" t="s">
        <v>11465</v>
      </c>
      <c r="C7676">
        <v>4596561</v>
      </c>
      <c r="D7676" t="s">
        <v>51</v>
      </c>
      <c r="E7676">
        <v>39</v>
      </c>
      <c r="F7676" s="1">
        <v>44655</v>
      </c>
      <c r="G7676" t="s">
        <v>21</v>
      </c>
      <c r="H7676" t="s">
        <v>52</v>
      </c>
      <c r="I7676" t="s">
        <v>2567</v>
      </c>
      <c r="J7676" t="s">
        <v>33</v>
      </c>
      <c r="K7676" t="s">
        <v>109</v>
      </c>
      <c r="L7676">
        <v>1</v>
      </c>
      <c r="M7676" t="s">
        <v>26</v>
      </c>
      <c r="N7676">
        <v>824</v>
      </c>
      <c r="O7676" s="72">
        <f>SUM($N$2:N7676)</f>
        <v>5237747</v>
      </c>
      <c r="P7676" t="s">
        <v>11466</v>
      </c>
      <c r="Q7676" t="s">
        <v>70</v>
      </c>
      <c r="R7676">
        <v>534275</v>
      </c>
      <c r="S7676" t="s">
        <v>29</v>
      </c>
      <c r="T7676" t="b">
        <v>0</v>
      </c>
      <c r="AF7676" s="11" t="s">
        <v>11466</v>
      </c>
      <c r="AG7676" s="12" t="str">
        <f t="shared" si="119"/>
        <v>ANDHRA PRADESH</v>
      </c>
      <c r="AH7676" s="11" t="s">
        <v>11466</v>
      </c>
      <c r="AI7676" s="12" t="str">
        <f>_xlfn.XLOOKUP(AH7676,P:P,Q:Q)</f>
        <v>ANDHRA PRADESH</v>
      </c>
    </row>
    <row r="7677" spans="1:35" x14ac:dyDescent="0.3">
      <c r="A7677">
        <v>7676</v>
      </c>
      <c r="B7677" t="s">
        <v>11467</v>
      </c>
      <c r="C7677">
        <v>2198498</v>
      </c>
      <c r="D7677" t="s">
        <v>51</v>
      </c>
      <c r="E7677">
        <v>48</v>
      </c>
      <c r="F7677" s="1">
        <v>44655</v>
      </c>
      <c r="G7677" t="s">
        <v>21</v>
      </c>
      <c r="H7677" t="s">
        <v>43</v>
      </c>
      <c r="I7677" t="s">
        <v>750</v>
      </c>
      <c r="J7677" t="s">
        <v>54</v>
      </c>
      <c r="K7677" t="s">
        <v>66</v>
      </c>
      <c r="L7677">
        <v>1</v>
      </c>
      <c r="M7677" t="s">
        <v>26</v>
      </c>
      <c r="N7677">
        <v>735</v>
      </c>
      <c r="O7677" s="72">
        <f>SUM($N$2:N7677)</f>
        <v>5238482</v>
      </c>
      <c r="P7677" t="s">
        <v>110</v>
      </c>
      <c r="Q7677" t="s">
        <v>111</v>
      </c>
      <c r="R7677">
        <v>226003</v>
      </c>
      <c r="S7677" t="s">
        <v>29</v>
      </c>
      <c r="T7677" t="b">
        <v>0</v>
      </c>
      <c r="AF7677" s="11" t="s">
        <v>110</v>
      </c>
      <c r="AG7677" s="12" t="str">
        <f t="shared" si="119"/>
        <v>UTTAR PRADESH</v>
      </c>
      <c r="AH7677" s="11" t="s">
        <v>110</v>
      </c>
      <c r="AI7677" s="12" t="str">
        <f>_xlfn.XLOOKUP(AH7677,P:P,Q:Q)</f>
        <v>UTTAR PRADESH</v>
      </c>
    </row>
    <row r="7678" spans="1:35" x14ac:dyDescent="0.3">
      <c r="A7678">
        <v>7677</v>
      </c>
      <c r="B7678" t="s">
        <v>11468</v>
      </c>
      <c r="C7678">
        <v>7685392</v>
      </c>
      <c r="D7678" t="s">
        <v>20</v>
      </c>
      <c r="E7678">
        <v>21</v>
      </c>
      <c r="F7678" s="1">
        <v>44655</v>
      </c>
      <c r="G7678" t="s">
        <v>228</v>
      </c>
      <c r="H7678" t="s">
        <v>43</v>
      </c>
      <c r="I7678" t="s">
        <v>3899</v>
      </c>
      <c r="J7678" t="s">
        <v>24</v>
      </c>
      <c r="K7678" t="s">
        <v>39</v>
      </c>
      <c r="L7678">
        <v>1</v>
      </c>
      <c r="M7678" t="s">
        <v>26</v>
      </c>
      <c r="N7678">
        <v>301</v>
      </c>
      <c r="O7678" s="72">
        <f>SUM($N$2:N7678)</f>
        <v>5238783</v>
      </c>
      <c r="P7678" t="s">
        <v>85</v>
      </c>
      <c r="Q7678" t="s">
        <v>86</v>
      </c>
      <c r="R7678">
        <v>500072</v>
      </c>
      <c r="S7678" t="s">
        <v>29</v>
      </c>
      <c r="T7678" t="b">
        <v>0</v>
      </c>
      <c r="AF7678" s="11" t="s">
        <v>85</v>
      </c>
      <c r="AG7678" s="12" t="str">
        <f t="shared" si="119"/>
        <v>TELANGANA</v>
      </c>
      <c r="AH7678" s="11" t="s">
        <v>85</v>
      </c>
      <c r="AI7678" s="12" t="str">
        <f>_xlfn.XLOOKUP(AH7678,P:P,Q:Q)</f>
        <v>TELANGANA</v>
      </c>
    </row>
    <row r="7679" spans="1:35" x14ac:dyDescent="0.3">
      <c r="A7679">
        <v>7678</v>
      </c>
      <c r="B7679" t="s">
        <v>11468</v>
      </c>
      <c r="C7679">
        <v>7685392</v>
      </c>
      <c r="D7679" t="s">
        <v>20</v>
      </c>
      <c r="E7679">
        <v>63</v>
      </c>
      <c r="F7679" s="1">
        <v>44655</v>
      </c>
      <c r="G7679" t="s">
        <v>21</v>
      </c>
      <c r="H7679" t="s">
        <v>31</v>
      </c>
      <c r="I7679" t="s">
        <v>10290</v>
      </c>
      <c r="J7679" t="s">
        <v>75</v>
      </c>
      <c r="K7679" t="s">
        <v>39</v>
      </c>
      <c r="L7679">
        <v>1</v>
      </c>
      <c r="M7679" t="s">
        <v>26</v>
      </c>
      <c r="N7679">
        <v>434</v>
      </c>
      <c r="O7679" s="72">
        <f>SUM($N$2:N7679)</f>
        <v>5239217</v>
      </c>
      <c r="P7679" t="s">
        <v>2928</v>
      </c>
      <c r="Q7679" t="s">
        <v>145</v>
      </c>
      <c r="R7679">
        <v>360004</v>
      </c>
      <c r="S7679" t="s">
        <v>29</v>
      </c>
      <c r="T7679" t="b">
        <v>0</v>
      </c>
      <c r="AF7679" s="11" t="s">
        <v>2928</v>
      </c>
      <c r="AG7679" s="12" t="str">
        <f t="shared" si="119"/>
        <v>GUJARAT</v>
      </c>
      <c r="AH7679" s="11" t="s">
        <v>2928</v>
      </c>
      <c r="AI7679" s="12" t="str">
        <f>_xlfn.XLOOKUP(AH7679,P:P,Q:Q)</f>
        <v>GUJARAT</v>
      </c>
    </row>
    <row r="7680" spans="1:35" x14ac:dyDescent="0.3">
      <c r="A7680">
        <v>7679</v>
      </c>
      <c r="B7680" t="s">
        <v>11469</v>
      </c>
      <c r="C7680">
        <v>356754</v>
      </c>
      <c r="D7680" t="s">
        <v>20</v>
      </c>
      <c r="E7680">
        <v>24</v>
      </c>
      <c r="F7680" s="1">
        <v>44655</v>
      </c>
      <c r="G7680" t="s">
        <v>21</v>
      </c>
      <c r="H7680" t="s">
        <v>43</v>
      </c>
      <c r="I7680" t="s">
        <v>6496</v>
      </c>
      <c r="J7680" t="s">
        <v>75</v>
      </c>
      <c r="K7680" t="s">
        <v>66</v>
      </c>
      <c r="L7680">
        <v>1</v>
      </c>
      <c r="M7680" t="s">
        <v>26</v>
      </c>
      <c r="N7680">
        <v>487</v>
      </c>
      <c r="O7680" s="72">
        <f>SUM($N$2:N7680)</f>
        <v>5239704</v>
      </c>
      <c r="P7680" t="s">
        <v>358</v>
      </c>
      <c r="Q7680" t="s">
        <v>56</v>
      </c>
      <c r="R7680">
        <v>401107</v>
      </c>
      <c r="S7680" t="s">
        <v>29</v>
      </c>
      <c r="T7680" t="b">
        <v>0</v>
      </c>
      <c r="AF7680" s="11" t="s">
        <v>358</v>
      </c>
      <c r="AG7680" s="12" t="str">
        <f t="shared" si="119"/>
        <v>MAHARASHTRA</v>
      </c>
      <c r="AH7680" s="11" t="s">
        <v>358</v>
      </c>
      <c r="AI7680" s="12" t="str">
        <f>_xlfn.XLOOKUP(AH7680,P:P,Q:Q)</f>
        <v>MAHARASHTRA</v>
      </c>
    </row>
    <row r="7681" spans="1:35" x14ac:dyDescent="0.3">
      <c r="A7681">
        <v>7680</v>
      </c>
      <c r="B7681" t="s">
        <v>11469</v>
      </c>
      <c r="C7681">
        <v>356754</v>
      </c>
      <c r="D7681" t="s">
        <v>51</v>
      </c>
      <c r="E7681">
        <v>18</v>
      </c>
      <c r="F7681" s="1">
        <v>44655</v>
      </c>
      <c r="G7681" t="s">
        <v>21</v>
      </c>
      <c r="H7681" t="s">
        <v>22</v>
      </c>
      <c r="I7681" t="s">
        <v>4824</v>
      </c>
      <c r="J7681" t="s">
        <v>54</v>
      </c>
      <c r="K7681" t="s">
        <v>39</v>
      </c>
      <c r="L7681">
        <v>1</v>
      </c>
      <c r="M7681" t="s">
        <v>26</v>
      </c>
      <c r="N7681">
        <v>648</v>
      </c>
      <c r="O7681" s="72">
        <f>SUM($N$2:N7681)</f>
        <v>5240352</v>
      </c>
      <c r="P7681" t="s">
        <v>10134</v>
      </c>
      <c r="Q7681" t="s">
        <v>60</v>
      </c>
      <c r="R7681">
        <v>577526</v>
      </c>
      <c r="S7681" t="s">
        <v>29</v>
      </c>
      <c r="T7681" t="b">
        <v>0</v>
      </c>
      <c r="AF7681" s="11" t="s">
        <v>10134</v>
      </c>
      <c r="AG7681" s="12" t="str">
        <f t="shared" si="119"/>
        <v>KARNATAKA</v>
      </c>
      <c r="AH7681" s="11" t="s">
        <v>10134</v>
      </c>
      <c r="AI7681" s="12" t="str">
        <f>_xlfn.XLOOKUP(AH7681,P:P,Q:Q)</f>
        <v>KARNATAKA</v>
      </c>
    </row>
    <row r="7682" spans="1:35" x14ac:dyDescent="0.3">
      <c r="A7682">
        <v>7681</v>
      </c>
      <c r="B7682" t="s">
        <v>11470</v>
      </c>
      <c r="C7682">
        <v>4300582</v>
      </c>
      <c r="D7682" t="s">
        <v>20</v>
      </c>
      <c r="E7682">
        <v>52</v>
      </c>
      <c r="F7682" s="1">
        <v>44655</v>
      </c>
      <c r="G7682" t="s">
        <v>21</v>
      </c>
      <c r="H7682" t="s">
        <v>62</v>
      </c>
      <c r="I7682" t="s">
        <v>874</v>
      </c>
      <c r="J7682" t="s">
        <v>75</v>
      </c>
      <c r="K7682" t="s">
        <v>25</v>
      </c>
      <c r="L7682">
        <v>1</v>
      </c>
      <c r="M7682" t="s">
        <v>26</v>
      </c>
      <c r="N7682">
        <v>522</v>
      </c>
      <c r="O7682" s="72">
        <f>SUM($N$2:N7682)</f>
        <v>5240874</v>
      </c>
      <c r="P7682" t="s">
        <v>226</v>
      </c>
      <c r="Q7682" t="s">
        <v>60</v>
      </c>
      <c r="R7682">
        <v>560061</v>
      </c>
      <c r="S7682" t="s">
        <v>29</v>
      </c>
      <c r="T7682" t="b">
        <v>0</v>
      </c>
      <c r="AF7682" s="11" t="s">
        <v>226</v>
      </c>
      <c r="AG7682" s="12" t="str">
        <f t="shared" si="119"/>
        <v>KARNATAKA</v>
      </c>
      <c r="AH7682" s="11" t="s">
        <v>226</v>
      </c>
      <c r="AI7682" s="12" t="str">
        <f>_xlfn.XLOOKUP(AH7682,P:P,Q:Q)</f>
        <v>KARNATAKA</v>
      </c>
    </row>
    <row r="7683" spans="1:35" x14ac:dyDescent="0.3">
      <c r="A7683">
        <v>7682</v>
      </c>
      <c r="B7683" t="s">
        <v>11471</v>
      </c>
      <c r="C7683">
        <v>2009795</v>
      </c>
      <c r="D7683" t="s">
        <v>20</v>
      </c>
      <c r="E7683">
        <v>69</v>
      </c>
      <c r="F7683" s="1">
        <v>44655</v>
      </c>
      <c r="G7683" t="s">
        <v>21</v>
      </c>
      <c r="H7683" t="s">
        <v>43</v>
      </c>
      <c r="I7683" t="s">
        <v>3409</v>
      </c>
      <c r="J7683" t="s">
        <v>24</v>
      </c>
      <c r="K7683" t="s">
        <v>34</v>
      </c>
      <c r="L7683">
        <v>1</v>
      </c>
      <c r="M7683" t="s">
        <v>26</v>
      </c>
      <c r="N7683">
        <v>376</v>
      </c>
      <c r="O7683" s="72">
        <f>SUM($N$2:N7683)</f>
        <v>5241250</v>
      </c>
      <c r="P7683" t="s">
        <v>103</v>
      </c>
      <c r="Q7683" t="s">
        <v>56</v>
      </c>
      <c r="R7683">
        <v>400064</v>
      </c>
      <c r="S7683" t="s">
        <v>29</v>
      </c>
      <c r="T7683" t="b">
        <v>0</v>
      </c>
      <c r="AF7683" s="11" t="s">
        <v>103</v>
      </c>
      <c r="AG7683" s="12" t="str">
        <f t="shared" ref="AG7683:AG7746" si="120">VLOOKUP(AF7683,$P:$Q,2,FALSE)</f>
        <v>MAHARASHTRA</v>
      </c>
      <c r="AH7683" s="11" t="s">
        <v>103</v>
      </c>
      <c r="AI7683" s="12" t="str">
        <f>_xlfn.XLOOKUP(AH7683,P:P,Q:Q)</f>
        <v>MAHARASHTRA</v>
      </c>
    </row>
    <row r="7684" spans="1:35" x14ac:dyDescent="0.3">
      <c r="A7684">
        <v>7683</v>
      </c>
      <c r="B7684" t="s">
        <v>11472</v>
      </c>
      <c r="C7684">
        <v>5004666</v>
      </c>
      <c r="D7684" t="s">
        <v>20</v>
      </c>
      <c r="E7684">
        <v>49</v>
      </c>
      <c r="F7684" s="1">
        <v>44655</v>
      </c>
      <c r="G7684" t="s">
        <v>21</v>
      </c>
      <c r="H7684" t="s">
        <v>88</v>
      </c>
      <c r="I7684" t="s">
        <v>63</v>
      </c>
      <c r="J7684" t="s">
        <v>24</v>
      </c>
      <c r="K7684" t="s">
        <v>45</v>
      </c>
      <c r="L7684">
        <v>1</v>
      </c>
      <c r="M7684" t="s">
        <v>26</v>
      </c>
      <c r="N7684">
        <v>435</v>
      </c>
      <c r="O7684" s="72">
        <f>SUM($N$2:N7684)</f>
        <v>5241685</v>
      </c>
      <c r="P7684" t="s">
        <v>2153</v>
      </c>
      <c r="Q7684" t="s">
        <v>36</v>
      </c>
      <c r="R7684">
        <v>134003</v>
      </c>
      <c r="S7684" t="s">
        <v>29</v>
      </c>
      <c r="T7684" t="b">
        <v>0</v>
      </c>
      <c r="AF7684" s="11" t="s">
        <v>2153</v>
      </c>
      <c r="AG7684" s="12" t="str">
        <f t="shared" si="120"/>
        <v>HARYANA</v>
      </c>
      <c r="AH7684" s="11" t="s">
        <v>2153</v>
      </c>
      <c r="AI7684" s="12" t="str">
        <f>_xlfn.XLOOKUP(AH7684,P:P,Q:Q)</f>
        <v>HARYANA</v>
      </c>
    </row>
    <row r="7685" spans="1:35" x14ac:dyDescent="0.3">
      <c r="A7685">
        <v>7684</v>
      </c>
      <c r="B7685" t="s">
        <v>11473</v>
      </c>
      <c r="C7685">
        <v>9167009</v>
      </c>
      <c r="D7685" t="s">
        <v>20</v>
      </c>
      <c r="E7685">
        <v>76</v>
      </c>
      <c r="F7685" s="1">
        <v>44655</v>
      </c>
      <c r="G7685" t="s">
        <v>228</v>
      </c>
      <c r="H7685" t="s">
        <v>52</v>
      </c>
      <c r="I7685" t="s">
        <v>1176</v>
      </c>
      <c r="J7685" t="s">
        <v>24</v>
      </c>
      <c r="K7685" t="s">
        <v>66</v>
      </c>
      <c r="L7685">
        <v>1</v>
      </c>
      <c r="M7685" t="s">
        <v>26</v>
      </c>
      <c r="N7685">
        <v>292</v>
      </c>
      <c r="O7685" s="72">
        <f>SUM($N$2:N7685)</f>
        <v>5241977</v>
      </c>
      <c r="P7685" t="s">
        <v>85</v>
      </c>
      <c r="Q7685" t="s">
        <v>86</v>
      </c>
      <c r="R7685">
        <v>500020</v>
      </c>
      <c r="S7685" t="s">
        <v>29</v>
      </c>
      <c r="T7685" t="b">
        <v>0</v>
      </c>
      <c r="AF7685" s="11" t="s">
        <v>85</v>
      </c>
      <c r="AG7685" s="12" t="str">
        <f t="shared" si="120"/>
        <v>TELANGANA</v>
      </c>
      <c r="AH7685" s="11" t="s">
        <v>85</v>
      </c>
      <c r="AI7685" s="12" t="str">
        <f>_xlfn.XLOOKUP(AH7685,P:P,Q:Q)</f>
        <v>TELANGANA</v>
      </c>
    </row>
    <row r="7686" spans="1:35" x14ac:dyDescent="0.3">
      <c r="A7686">
        <v>7685</v>
      </c>
      <c r="B7686" t="s">
        <v>11474</v>
      </c>
      <c r="C7686">
        <v>3612462</v>
      </c>
      <c r="D7686" t="s">
        <v>20</v>
      </c>
      <c r="E7686">
        <v>41</v>
      </c>
      <c r="F7686" s="1">
        <v>44655</v>
      </c>
      <c r="G7686" t="s">
        <v>21</v>
      </c>
      <c r="H7686" t="s">
        <v>43</v>
      </c>
      <c r="I7686" t="s">
        <v>11475</v>
      </c>
      <c r="J7686" t="s">
        <v>33</v>
      </c>
      <c r="K7686" t="s">
        <v>66</v>
      </c>
      <c r="L7686">
        <v>1</v>
      </c>
      <c r="M7686" t="s">
        <v>26</v>
      </c>
      <c r="N7686">
        <v>848</v>
      </c>
      <c r="O7686" s="72">
        <f>SUM($N$2:N7686)</f>
        <v>5242825</v>
      </c>
      <c r="P7686" t="s">
        <v>11476</v>
      </c>
      <c r="Q7686" t="s">
        <v>28</v>
      </c>
      <c r="R7686">
        <v>143001</v>
      </c>
      <c r="S7686" t="s">
        <v>29</v>
      </c>
      <c r="T7686" t="b">
        <v>0</v>
      </c>
      <c r="AF7686" s="11" t="s">
        <v>11476</v>
      </c>
      <c r="AG7686" s="12" t="str">
        <f t="shared" si="120"/>
        <v>PUNJAB</v>
      </c>
      <c r="AH7686" s="11" t="s">
        <v>11476</v>
      </c>
      <c r="AI7686" s="12" t="str">
        <f>_xlfn.XLOOKUP(AH7686,P:P,Q:Q)</f>
        <v>PUNJAB</v>
      </c>
    </row>
    <row r="7687" spans="1:35" x14ac:dyDescent="0.3">
      <c r="A7687">
        <v>7686</v>
      </c>
      <c r="B7687" t="s">
        <v>11477</v>
      </c>
      <c r="C7687">
        <v>3862776</v>
      </c>
      <c r="D7687" t="s">
        <v>20</v>
      </c>
      <c r="E7687">
        <v>22</v>
      </c>
      <c r="F7687" s="1">
        <v>44655</v>
      </c>
      <c r="G7687" t="s">
        <v>21</v>
      </c>
      <c r="H7687" t="s">
        <v>31</v>
      </c>
      <c r="I7687" t="s">
        <v>1871</v>
      </c>
      <c r="J7687" t="s">
        <v>33</v>
      </c>
      <c r="K7687" t="s">
        <v>25</v>
      </c>
      <c r="L7687">
        <v>1</v>
      </c>
      <c r="M7687" t="s">
        <v>26</v>
      </c>
      <c r="N7687">
        <v>597</v>
      </c>
      <c r="O7687" s="72">
        <f>SUM($N$2:N7687)</f>
        <v>5243422</v>
      </c>
      <c r="P7687" t="s">
        <v>103</v>
      </c>
      <c r="Q7687" t="s">
        <v>56</v>
      </c>
      <c r="R7687">
        <v>400080</v>
      </c>
      <c r="S7687" t="s">
        <v>29</v>
      </c>
      <c r="T7687" t="b">
        <v>0</v>
      </c>
      <c r="AF7687" s="11" t="s">
        <v>103</v>
      </c>
      <c r="AG7687" s="12" t="str">
        <f t="shared" si="120"/>
        <v>MAHARASHTRA</v>
      </c>
      <c r="AH7687" s="11" t="s">
        <v>103</v>
      </c>
      <c r="AI7687" s="12" t="str">
        <f>_xlfn.XLOOKUP(AH7687,P:P,Q:Q)</f>
        <v>MAHARASHTRA</v>
      </c>
    </row>
    <row r="7688" spans="1:35" x14ac:dyDescent="0.3">
      <c r="A7688">
        <v>7687</v>
      </c>
      <c r="B7688" t="s">
        <v>11478</v>
      </c>
      <c r="C7688">
        <v>7256712</v>
      </c>
      <c r="D7688" t="s">
        <v>20</v>
      </c>
      <c r="E7688">
        <v>24</v>
      </c>
      <c r="F7688" s="1">
        <v>44655</v>
      </c>
      <c r="G7688" t="s">
        <v>21</v>
      </c>
      <c r="H7688" t="s">
        <v>43</v>
      </c>
      <c r="I7688" t="s">
        <v>391</v>
      </c>
      <c r="J7688" t="s">
        <v>24</v>
      </c>
      <c r="K7688" t="s">
        <v>45</v>
      </c>
      <c r="L7688">
        <v>1</v>
      </c>
      <c r="M7688" t="s">
        <v>26</v>
      </c>
      <c r="N7688">
        <v>435</v>
      </c>
      <c r="O7688" s="72">
        <f>SUM($N$2:N7688)</f>
        <v>5243857</v>
      </c>
      <c r="P7688" t="s">
        <v>577</v>
      </c>
      <c r="Q7688" t="s">
        <v>73</v>
      </c>
      <c r="R7688">
        <v>686018</v>
      </c>
      <c r="S7688" t="s">
        <v>29</v>
      </c>
      <c r="T7688" t="b">
        <v>0</v>
      </c>
      <c r="AF7688" s="11" t="s">
        <v>577</v>
      </c>
      <c r="AG7688" s="12" t="str">
        <f t="shared" si="120"/>
        <v>KERALA</v>
      </c>
      <c r="AH7688" s="11" t="s">
        <v>577</v>
      </c>
      <c r="AI7688" s="12" t="str">
        <f>_xlfn.XLOOKUP(AH7688,P:P,Q:Q)</f>
        <v>KERALA</v>
      </c>
    </row>
    <row r="7689" spans="1:35" x14ac:dyDescent="0.3">
      <c r="A7689">
        <v>7688</v>
      </c>
      <c r="B7689" t="s">
        <v>11479</v>
      </c>
      <c r="C7689">
        <v>9673826</v>
      </c>
      <c r="D7689" t="s">
        <v>20</v>
      </c>
      <c r="E7689">
        <v>29</v>
      </c>
      <c r="F7689" s="1">
        <v>44655</v>
      </c>
      <c r="G7689" t="s">
        <v>21</v>
      </c>
      <c r="H7689" t="s">
        <v>43</v>
      </c>
      <c r="I7689" t="s">
        <v>8869</v>
      </c>
      <c r="J7689" t="s">
        <v>24</v>
      </c>
      <c r="K7689" t="s">
        <v>45</v>
      </c>
      <c r="L7689">
        <v>1</v>
      </c>
      <c r="M7689" t="s">
        <v>26</v>
      </c>
      <c r="N7689">
        <v>556</v>
      </c>
      <c r="O7689" s="72">
        <f>SUM($N$2:N7689)</f>
        <v>5244413</v>
      </c>
      <c r="P7689" t="s">
        <v>4130</v>
      </c>
      <c r="Q7689" t="s">
        <v>126</v>
      </c>
      <c r="R7689">
        <v>452001</v>
      </c>
      <c r="S7689" t="s">
        <v>29</v>
      </c>
      <c r="T7689" t="b">
        <v>0</v>
      </c>
      <c r="AF7689" s="11" t="s">
        <v>4130</v>
      </c>
      <c r="AG7689" s="12" t="str">
        <f t="shared" si="120"/>
        <v>MADHYA PRADESH</v>
      </c>
      <c r="AH7689" s="11" t="s">
        <v>4130</v>
      </c>
      <c r="AI7689" s="12" t="str">
        <f>_xlfn.XLOOKUP(AH7689,P:P,Q:Q)</f>
        <v>MADHYA PRADESH</v>
      </c>
    </row>
    <row r="7690" spans="1:35" x14ac:dyDescent="0.3">
      <c r="A7690">
        <v>7689</v>
      </c>
      <c r="B7690" t="s">
        <v>11480</v>
      </c>
      <c r="C7690">
        <v>8563192</v>
      </c>
      <c r="D7690" t="s">
        <v>20</v>
      </c>
      <c r="E7690">
        <v>50</v>
      </c>
      <c r="F7690" s="1">
        <v>44655</v>
      </c>
      <c r="G7690" t="s">
        <v>21</v>
      </c>
      <c r="H7690" t="s">
        <v>22</v>
      </c>
      <c r="I7690" t="s">
        <v>11481</v>
      </c>
      <c r="J7690" t="s">
        <v>24</v>
      </c>
      <c r="K7690" t="s">
        <v>221</v>
      </c>
      <c r="L7690">
        <v>1</v>
      </c>
      <c r="M7690" t="s">
        <v>26</v>
      </c>
      <c r="N7690">
        <v>764</v>
      </c>
      <c r="O7690" s="72">
        <f>SUM($N$2:N7690)</f>
        <v>5245177</v>
      </c>
      <c r="P7690" t="s">
        <v>59</v>
      </c>
      <c r="Q7690" t="s">
        <v>60</v>
      </c>
      <c r="R7690">
        <v>560060</v>
      </c>
      <c r="S7690" t="s">
        <v>29</v>
      </c>
      <c r="T7690" t="b">
        <v>0</v>
      </c>
      <c r="AF7690" s="11" t="s">
        <v>59</v>
      </c>
      <c r="AG7690" s="12" t="str">
        <f t="shared" si="120"/>
        <v>KARNATAKA</v>
      </c>
      <c r="AH7690" s="11" t="s">
        <v>59</v>
      </c>
      <c r="AI7690" s="12" t="str">
        <f>_xlfn.XLOOKUP(AH7690,P:P,Q:Q)</f>
        <v>KARNATAKA</v>
      </c>
    </row>
    <row r="7691" spans="1:35" x14ac:dyDescent="0.3">
      <c r="A7691">
        <v>7690</v>
      </c>
      <c r="B7691" t="s">
        <v>11482</v>
      </c>
      <c r="C7691">
        <v>9742037</v>
      </c>
      <c r="D7691" t="s">
        <v>20</v>
      </c>
      <c r="E7691">
        <v>59</v>
      </c>
      <c r="F7691" s="1">
        <v>44655</v>
      </c>
      <c r="G7691" t="s">
        <v>21</v>
      </c>
      <c r="H7691" t="s">
        <v>62</v>
      </c>
      <c r="I7691" t="s">
        <v>7562</v>
      </c>
      <c r="J7691" t="s">
        <v>24</v>
      </c>
      <c r="K7691" t="s">
        <v>109</v>
      </c>
      <c r="L7691">
        <v>1</v>
      </c>
      <c r="M7691" t="s">
        <v>26</v>
      </c>
      <c r="N7691">
        <v>511</v>
      </c>
      <c r="O7691" s="72">
        <f>SUM($N$2:N7691)</f>
        <v>5245688</v>
      </c>
      <c r="P7691" t="s">
        <v>132</v>
      </c>
      <c r="Q7691" t="s">
        <v>133</v>
      </c>
      <c r="R7691">
        <v>263153</v>
      </c>
      <c r="S7691" t="s">
        <v>29</v>
      </c>
      <c r="T7691" t="b">
        <v>0</v>
      </c>
      <c r="AF7691" s="11" t="s">
        <v>132</v>
      </c>
      <c r="AG7691" s="12" t="str">
        <f t="shared" si="120"/>
        <v>UTTARAKHAND</v>
      </c>
      <c r="AH7691" s="11" t="s">
        <v>132</v>
      </c>
      <c r="AI7691" s="12" t="str">
        <f>_xlfn.XLOOKUP(AH7691,P:P,Q:Q)</f>
        <v>UTTARAKHAND</v>
      </c>
    </row>
    <row r="7692" spans="1:35" x14ac:dyDescent="0.3">
      <c r="A7692">
        <v>7691</v>
      </c>
      <c r="B7692" t="s">
        <v>11483</v>
      </c>
      <c r="C7692">
        <v>9525080</v>
      </c>
      <c r="D7692" t="s">
        <v>51</v>
      </c>
      <c r="E7692">
        <v>40</v>
      </c>
      <c r="F7692" s="1">
        <v>44655</v>
      </c>
      <c r="G7692" t="s">
        <v>228</v>
      </c>
      <c r="H7692" t="s">
        <v>43</v>
      </c>
      <c r="I7692" t="s">
        <v>319</v>
      </c>
      <c r="J7692" t="s">
        <v>33</v>
      </c>
      <c r="K7692" t="s">
        <v>45</v>
      </c>
      <c r="L7692">
        <v>1</v>
      </c>
      <c r="M7692" t="s">
        <v>26</v>
      </c>
      <c r="N7692">
        <v>888</v>
      </c>
      <c r="O7692" s="72">
        <f>SUM($N$2:N7692)</f>
        <v>5246576</v>
      </c>
      <c r="P7692" t="s">
        <v>2138</v>
      </c>
      <c r="Q7692" t="s">
        <v>60</v>
      </c>
      <c r="R7692">
        <v>572102</v>
      </c>
      <c r="S7692" t="s">
        <v>29</v>
      </c>
      <c r="T7692" t="b">
        <v>0</v>
      </c>
      <c r="AF7692" s="11" t="s">
        <v>2138</v>
      </c>
      <c r="AG7692" s="12" t="str">
        <f t="shared" si="120"/>
        <v>KARNATAKA</v>
      </c>
      <c r="AH7692" s="11" t="s">
        <v>2138</v>
      </c>
      <c r="AI7692" s="12" t="str">
        <f>_xlfn.XLOOKUP(AH7692,P:P,Q:Q)</f>
        <v>KARNATAKA</v>
      </c>
    </row>
    <row r="7693" spans="1:35" x14ac:dyDescent="0.3">
      <c r="A7693">
        <v>7692</v>
      </c>
      <c r="B7693" t="s">
        <v>11484</v>
      </c>
      <c r="C7693">
        <v>6268525</v>
      </c>
      <c r="D7693" t="s">
        <v>20</v>
      </c>
      <c r="E7693">
        <v>40</v>
      </c>
      <c r="F7693" s="1">
        <v>44655</v>
      </c>
      <c r="G7693" t="s">
        <v>21</v>
      </c>
      <c r="H7693" t="s">
        <v>22</v>
      </c>
      <c r="I7693" t="s">
        <v>1426</v>
      </c>
      <c r="J7693" t="s">
        <v>24</v>
      </c>
      <c r="K7693" t="s">
        <v>45</v>
      </c>
      <c r="L7693">
        <v>1</v>
      </c>
      <c r="M7693" t="s">
        <v>26</v>
      </c>
      <c r="N7693">
        <v>888</v>
      </c>
      <c r="O7693" s="72">
        <f>SUM($N$2:N7693)</f>
        <v>5247464</v>
      </c>
      <c r="P7693" t="s">
        <v>125</v>
      </c>
      <c r="Q7693" t="s">
        <v>126</v>
      </c>
      <c r="R7693">
        <v>452010</v>
      </c>
      <c r="S7693" t="s">
        <v>29</v>
      </c>
      <c r="T7693" t="b">
        <v>0</v>
      </c>
      <c r="AF7693" s="11" t="s">
        <v>125</v>
      </c>
      <c r="AG7693" s="12" t="str">
        <f t="shared" si="120"/>
        <v>MADHYA PRADESH</v>
      </c>
      <c r="AH7693" s="11" t="s">
        <v>125</v>
      </c>
      <c r="AI7693" s="12" t="str">
        <f>_xlfn.XLOOKUP(AH7693,P:P,Q:Q)</f>
        <v>MADHYA PRADESH</v>
      </c>
    </row>
    <row r="7694" spans="1:35" x14ac:dyDescent="0.3">
      <c r="A7694">
        <v>7693</v>
      </c>
      <c r="B7694" t="s">
        <v>11485</v>
      </c>
      <c r="C7694">
        <v>5829712</v>
      </c>
      <c r="D7694" t="s">
        <v>20</v>
      </c>
      <c r="E7694">
        <v>40</v>
      </c>
      <c r="F7694" s="1">
        <v>44655</v>
      </c>
      <c r="G7694" t="s">
        <v>21</v>
      </c>
      <c r="H7694" t="s">
        <v>31</v>
      </c>
      <c r="I7694" t="s">
        <v>5219</v>
      </c>
      <c r="J7694" t="s">
        <v>509</v>
      </c>
      <c r="K7694" t="s">
        <v>34</v>
      </c>
      <c r="L7694">
        <v>1</v>
      </c>
      <c r="M7694" t="s">
        <v>26</v>
      </c>
      <c r="N7694">
        <v>899</v>
      </c>
      <c r="O7694" s="72">
        <f>SUM($N$2:N7694)</f>
        <v>5248363</v>
      </c>
      <c r="P7694" t="s">
        <v>59</v>
      </c>
      <c r="Q7694" t="s">
        <v>60</v>
      </c>
      <c r="R7694">
        <v>560022</v>
      </c>
      <c r="S7694" t="s">
        <v>29</v>
      </c>
      <c r="T7694" t="b">
        <v>0</v>
      </c>
      <c r="AF7694" s="11" t="s">
        <v>59</v>
      </c>
      <c r="AG7694" s="12" t="str">
        <f t="shared" si="120"/>
        <v>KARNATAKA</v>
      </c>
      <c r="AH7694" s="11" t="s">
        <v>59</v>
      </c>
      <c r="AI7694" s="12" t="str">
        <f>_xlfn.XLOOKUP(AH7694,P:P,Q:Q)</f>
        <v>KARNATAKA</v>
      </c>
    </row>
    <row r="7695" spans="1:35" x14ac:dyDescent="0.3">
      <c r="A7695">
        <v>7694</v>
      </c>
      <c r="B7695" t="s">
        <v>11486</v>
      </c>
      <c r="C7695">
        <v>4216021</v>
      </c>
      <c r="D7695" t="s">
        <v>20</v>
      </c>
      <c r="E7695">
        <v>42</v>
      </c>
      <c r="F7695" s="1">
        <v>44655</v>
      </c>
      <c r="G7695" t="s">
        <v>21</v>
      </c>
      <c r="H7695" t="s">
        <v>43</v>
      </c>
      <c r="I7695" t="s">
        <v>11487</v>
      </c>
      <c r="J7695" t="s">
        <v>75</v>
      </c>
      <c r="K7695" t="s">
        <v>25</v>
      </c>
      <c r="L7695">
        <v>1</v>
      </c>
      <c r="M7695" t="s">
        <v>26</v>
      </c>
      <c r="N7695">
        <v>402</v>
      </c>
      <c r="O7695" s="72">
        <f>SUM($N$2:N7695)</f>
        <v>5248765</v>
      </c>
      <c r="P7695" t="s">
        <v>6251</v>
      </c>
      <c r="Q7695" t="s">
        <v>91</v>
      </c>
      <c r="R7695">
        <v>110019</v>
      </c>
      <c r="S7695" t="s">
        <v>29</v>
      </c>
      <c r="T7695" t="b">
        <v>0</v>
      </c>
      <c r="AF7695" s="11" t="s">
        <v>6251</v>
      </c>
      <c r="AG7695" s="12" t="str">
        <f t="shared" si="120"/>
        <v>DELHI</v>
      </c>
      <c r="AH7695" s="11" t="s">
        <v>6251</v>
      </c>
      <c r="AI7695" s="12" t="str">
        <f>_xlfn.XLOOKUP(AH7695,P:P,Q:Q)</f>
        <v>DELHI</v>
      </c>
    </row>
    <row r="7696" spans="1:35" x14ac:dyDescent="0.3">
      <c r="A7696">
        <v>7695</v>
      </c>
      <c r="B7696" t="s">
        <v>11488</v>
      </c>
      <c r="C7696">
        <v>6143631</v>
      </c>
      <c r="D7696" t="s">
        <v>20</v>
      </c>
      <c r="E7696">
        <v>24</v>
      </c>
      <c r="F7696" s="1">
        <v>44655</v>
      </c>
      <c r="G7696" t="s">
        <v>228</v>
      </c>
      <c r="H7696" t="s">
        <v>43</v>
      </c>
      <c r="I7696" t="s">
        <v>895</v>
      </c>
      <c r="J7696" t="s">
        <v>24</v>
      </c>
      <c r="K7696" t="s">
        <v>39</v>
      </c>
      <c r="L7696">
        <v>1</v>
      </c>
      <c r="M7696" t="s">
        <v>26</v>
      </c>
      <c r="N7696">
        <v>435</v>
      </c>
      <c r="O7696" s="72">
        <f>SUM($N$2:N7696)</f>
        <v>5249200</v>
      </c>
      <c r="P7696" t="s">
        <v>11489</v>
      </c>
      <c r="Q7696" t="s">
        <v>922</v>
      </c>
      <c r="R7696">
        <v>496118</v>
      </c>
      <c r="S7696" t="s">
        <v>29</v>
      </c>
      <c r="T7696" t="b">
        <v>0</v>
      </c>
      <c r="AF7696" s="11" t="s">
        <v>11489</v>
      </c>
      <c r="AG7696" s="12" t="str">
        <f t="shared" si="120"/>
        <v>CHHATTISGARH</v>
      </c>
      <c r="AH7696" s="11" t="s">
        <v>11489</v>
      </c>
      <c r="AI7696" s="12" t="str">
        <f>_xlfn.XLOOKUP(AH7696,P:P,Q:Q)</f>
        <v>CHHATTISGARH</v>
      </c>
    </row>
    <row r="7697" spans="1:35" x14ac:dyDescent="0.3">
      <c r="A7697">
        <v>7696</v>
      </c>
      <c r="B7697" t="s">
        <v>11490</v>
      </c>
      <c r="C7697">
        <v>3791643</v>
      </c>
      <c r="D7697" t="s">
        <v>20</v>
      </c>
      <c r="E7697">
        <v>31</v>
      </c>
      <c r="F7697" s="1">
        <v>44655</v>
      </c>
      <c r="G7697" t="s">
        <v>21</v>
      </c>
      <c r="H7697" t="s">
        <v>22</v>
      </c>
      <c r="I7697" t="s">
        <v>3162</v>
      </c>
      <c r="J7697" t="s">
        <v>24</v>
      </c>
      <c r="K7697" t="s">
        <v>109</v>
      </c>
      <c r="L7697">
        <v>1</v>
      </c>
      <c r="M7697" t="s">
        <v>26</v>
      </c>
      <c r="N7697">
        <v>542</v>
      </c>
      <c r="O7697" s="72">
        <f>SUM($N$2:N7697)</f>
        <v>5249742</v>
      </c>
      <c r="P7697" t="s">
        <v>350</v>
      </c>
      <c r="Q7697" t="s">
        <v>100</v>
      </c>
      <c r="R7697">
        <v>302020</v>
      </c>
      <c r="S7697" t="s">
        <v>29</v>
      </c>
      <c r="T7697" t="b">
        <v>0</v>
      </c>
      <c r="AF7697" s="11" t="s">
        <v>350</v>
      </c>
      <c r="AG7697" s="12" t="str">
        <f t="shared" si="120"/>
        <v>RAJASTHAN</v>
      </c>
      <c r="AH7697" s="11" t="s">
        <v>350</v>
      </c>
      <c r="AI7697" s="12" t="str">
        <f>_xlfn.XLOOKUP(AH7697,P:P,Q:Q)</f>
        <v>RAJASTHAN</v>
      </c>
    </row>
    <row r="7698" spans="1:35" x14ac:dyDescent="0.3">
      <c r="A7698">
        <v>7697</v>
      </c>
      <c r="B7698" t="s">
        <v>11491</v>
      </c>
      <c r="C7698">
        <v>8273676</v>
      </c>
      <c r="D7698" t="s">
        <v>20</v>
      </c>
      <c r="E7698">
        <v>77</v>
      </c>
      <c r="F7698" s="1">
        <v>44655</v>
      </c>
      <c r="G7698" t="s">
        <v>21</v>
      </c>
      <c r="H7698" t="s">
        <v>43</v>
      </c>
      <c r="I7698" t="s">
        <v>1999</v>
      </c>
      <c r="J7698" t="s">
        <v>24</v>
      </c>
      <c r="K7698" t="s">
        <v>34</v>
      </c>
      <c r="L7698">
        <v>1</v>
      </c>
      <c r="M7698" t="s">
        <v>26</v>
      </c>
      <c r="N7698">
        <v>688</v>
      </c>
      <c r="O7698" s="72">
        <f>SUM($N$2:N7698)</f>
        <v>5250430</v>
      </c>
      <c r="P7698" t="s">
        <v>277</v>
      </c>
      <c r="Q7698" t="s">
        <v>111</v>
      </c>
      <c r="R7698">
        <v>201301</v>
      </c>
      <c r="S7698" t="s">
        <v>29</v>
      </c>
      <c r="T7698" t="b">
        <v>0</v>
      </c>
      <c r="AF7698" s="11" t="s">
        <v>277</v>
      </c>
      <c r="AG7698" s="12" t="str">
        <f t="shared" si="120"/>
        <v>UTTAR PRADESH</v>
      </c>
      <c r="AH7698" s="11" t="s">
        <v>277</v>
      </c>
      <c r="AI7698" s="12" t="str">
        <f>_xlfn.XLOOKUP(AH7698,P:P,Q:Q)</f>
        <v>UTTAR PRADESH</v>
      </c>
    </row>
    <row r="7699" spans="1:35" x14ac:dyDescent="0.3">
      <c r="A7699">
        <v>7698</v>
      </c>
      <c r="B7699" t="s">
        <v>11492</v>
      </c>
      <c r="C7699">
        <v>9166606</v>
      </c>
      <c r="D7699" t="s">
        <v>20</v>
      </c>
      <c r="E7699">
        <v>69</v>
      </c>
      <c r="F7699" s="1">
        <v>44655</v>
      </c>
      <c r="G7699" t="s">
        <v>21</v>
      </c>
      <c r="H7699" t="s">
        <v>43</v>
      </c>
      <c r="I7699" t="s">
        <v>1431</v>
      </c>
      <c r="J7699" t="s">
        <v>33</v>
      </c>
      <c r="K7699" t="s">
        <v>66</v>
      </c>
      <c r="L7699">
        <v>1</v>
      </c>
      <c r="M7699" t="s">
        <v>26</v>
      </c>
      <c r="N7699">
        <v>824</v>
      </c>
      <c r="O7699" s="72">
        <f>SUM($N$2:N7699)</f>
        <v>5251254</v>
      </c>
      <c r="P7699" t="s">
        <v>135</v>
      </c>
      <c r="Q7699" t="s">
        <v>47</v>
      </c>
      <c r="R7699">
        <v>600004</v>
      </c>
      <c r="S7699" t="s">
        <v>29</v>
      </c>
      <c r="T7699" t="b">
        <v>0</v>
      </c>
      <c r="AF7699" s="11" t="s">
        <v>135</v>
      </c>
      <c r="AG7699" s="12" t="str">
        <f t="shared" si="120"/>
        <v>TAMIL NADU</v>
      </c>
      <c r="AH7699" s="11" t="s">
        <v>135</v>
      </c>
      <c r="AI7699" s="12" t="str">
        <f>_xlfn.XLOOKUP(AH7699,P:P,Q:Q)</f>
        <v>TAMIL NADU</v>
      </c>
    </row>
    <row r="7700" spans="1:35" x14ac:dyDescent="0.3">
      <c r="A7700">
        <v>7699</v>
      </c>
      <c r="B7700" t="s">
        <v>11493</v>
      </c>
      <c r="C7700">
        <v>5417288</v>
      </c>
      <c r="D7700" t="s">
        <v>51</v>
      </c>
      <c r="E7700">
        <v>43</v>
      </c>
      <c r="F7700" s="1">
        <v>44655</v>
      </c>
      <c r="G7700" t="s">
        <v>21</v>
      </c>
      <c r="H7700" t="s">
        <v>31</v>
      </c>
      <c r="I7700" t="s">
        <v>619</v>
      </c>
      <c r="J7700" t="s">
        <v>54</v>
      </c>
      <c r="K7700" t="s">
        <v>66</v>
      </c>
      <c r="L7700">
        <v>1</v>
      </c>
      <c r="M7700" t="s">
        <v>26</v>
      </c>
      <c r="N7700">
        <v>743</v>
      </c>
      <c r="O7700" s="72">
        <f>SUM($N$2:N7700)</f>
        <v>5251997</v>
      </c>
      <c r="P7700" t="s">
        <v>59</v>
      </c>
      <c r="Q7700" t="s">
        <v>60</v>
      </c>
      <c r="R7700">
        <v>560102</v>
      </c>
      <c r="S7700" t="s">
        <v>29</v>
      </c>
      <c r="T7700" t="b">
        <v>0</v>
      </c>
      <c r="AF7700" s="11" t="s">
        <v>59</v>
      </c>
      <c r="AG7700" s="12" t="str">
        <f t="shared" si="120"/>
        <v>KARNATAKA</v>
      </c>
      <c r="AH7700" s="11" t="s">
        <v>59</v>
      </c>
      <c r="AI7700" s="12" t="str">
        <f>_xlfn.XLOOKUP(AH7700,P:P,Q:Q)</f>
        <v>KARNATAKA</v>
      </c>
    </row>
    <row r="7701" spans="1:35" x14ac:dyDescent="0.3">
      <c r="A7701">
        <v>7700</v>
      </c>
      <c r="B7701" t="s">
        <v>11494</v>
      </c>
      <c r="C7701">
        <v>849705</v>
      </c>
      <c r="D7701" t="s">
        <v>20</v>
      </c>
      <c r="E7701">
        <v>40</v>
      </c>
      <c r="F7701" s="1">
        <v>44655</v>
      </c>
      <c r="G7701" t="s">
        <v>21</v>
      </c>
      <c r="H7701" t="s">
        <v>22</v>
      </c>
      <c r="I7701" t="s">
        <v>1680</v>
      </c>
      <c r="J7701" t="s">
        <v>24</v>
      </c>
      <c r="K7701" t="s">
        <v>109</v>
      </c>
      <c r="L7701">
        <v>1</v>
      </c>
      <c r="M7701" t="s">
        <v>26</v>
      </c>
      <c r="N7701">
        <v>458</v>
      </c>
      <c r="O7701" s="72">
        <f>SUM($N$2:N7701)</f>
        <v>5252455</v>
      </c>
      <c r="P7701" t="s">
        <v>190</v>
      </c>
      <c r="Q7701" t="s">
        <v>60</v>
      </c>
      <c r="R7701">
        <v>576101</v>
      </c>
      <c r="S7701" t="s">
        <v>29</v>
      </c>
      <c r="T7701" t="b">
        <v>0</v>
      </c>
      <c r="AF7701" s="11" t="s">
        <v>190</v>
      </c>
      <c r="AG7701" s="12" t="str">
        <f t="shared" si="120"/>
        <v>KARNATAKA</v>
      </c>
      <c r="AH7701" s="11" t="s">
        <v>190</v>
      </c>
      <c r="AI7701" s="12" t="str">
        <f>_xlfn.XLOOKUP(AH7701,P:P,Q:Q)</f>
        <v>KARNATAKA</v>
      </c>
    </row>
    <row r="7702" spans="1:35" x14ac:dyDescent="0.3">
      <c r="A7702">
        <v>7701</v>
      </c>
      <c r="B7702" t="s">
        <v>11495</v>
      </c>
      <c r="C7702">
        <v>7454186</v>
      </c>
      <c r="D7702" t="s">
        <v>51</v>
      </c>
      <c r="E7702">
        <v>54</v>
      </c>
      <c r="F7702" s="1">
        <v>44655</v>
      </c>
      <c r="G7702" t="s">
        <v>21</v>
      </c>
      <c r="H7702" t="s">
        <v>52</v>
      </c>
      <c r="I7702" t="s">
        <v>1677</v>
      </c>
      <c r="J7702" t="s">
        <v>33</v>
      </c>
      <c r="K7702" t="s">
        <v>45</v>
      </c>
      <c r="L7702">
        <v>1</v>
      </c>
      <c r="M7702" t="s">
        <v>26</v>
      </c>
      <c r="N7702">
        <v>569</v>
      </c>
      <c r="O7702" s="72">
        <f>SUM($N$2:N7702)</f>
        <v>5253024</v>
      </c>
      <c r="P7702" t="s">
        <v>6719</v>
      </c>
      <c r="Q7702" t="s">
        <v>36</v>
      </c>
      <c r="R7702">
        <v>121102</v>
      </c>
      <c r="S7702" t="s">
        <v>29</v>
      </c>
      <c r="T7702" t="b">
        <v>0</v>
      </c>
      <c r="AF7702" s="11" t="s">
        <v>6719</v>
      </c>
      <c r="AG7702" s="12" t="str">
        <f t="shared" si="120"/>
        <v>HARYANA</v>
      </c>
      <c r="AH7702" s="11" t="s">
        <v>6719</v>
      </c>
      <c r="AI7702" s="12" t="str">
        <f>_xlfn.XLOOKUP(AH7702,P:P,Q:Q)</f>
        <v>HARYANA</v>
      </c>
    </row>
    <row r="7703" spans="1:35" x14ac:dyDescent="0.3">
      <c r="A7703">
        <v>7702</v>
      </c>
      <c r="B7703" t="s">
        <v>11496</v>
      </c>
      <c r="C7703">
        <v>1418425</v>
      </c>
      <c r="D7703" t="s">
        <v>20</v>
      </c>
      <c r="E7703">
        <v>42</v>
      </c>
      <c r="F7703" s="1">
        <v>44655</v>
      </c>
      <c r="G7703" t="s">
        <v>21</v>
      </c>
      <c r="H7703" t="s">
        <v>22</v>
      </c>
      <c r="I7703" t="s">
        <v>11497</v>
      </c>
      <c r="J7703" t="s">
        <v>24</v>
      </c>
      <c r="K7703" t="s">
        <v>66</v>
      </c>
      <c r="L7703">
        <v>1</v>
      </c>
      <c r="M7703" t="s">
        <v>26</v>
      </c>
      <c r="N7703">
        <v>431</v>
      </c>
      <c r="O7703" s="72">
        <f>SUM($N$2:N7703)</f>
        <v>5253455</v>
      </c>
      <c r="P7703" t="s">
        <v>4200</v>
      </c>
      <c r="Q7703" t="s">
        <v>111</v>
      </c>
      <c r="R7703">
        <v>247340</v>
      </c>
      <c r="S7703" t="s">
        <v>29</v>
      </c>
      <c r="T7703" t="b">
        <v>0</v>
      </c>
      <c r="AF7703" s="11" t="s">
        <v>4200</v>
      </c>
      <c r="AG7703" s="12" t="str">
        <f t="shared" si="120"/>
        <v>UTTAR PRADESH</v>
      </c>
      <c r="AH7703" s="11" t="s">
        <v>4200</v>
      </c>
      <c r="AI7703" s="12" t="str">
        <f>_xlfn.XLOOKUP(AH7703,P:P,Q:Q)</f>
        <v>UTTAR PRADESH</v>
      </c>
    </row>
    <row r="7704" spans="1:35" x14ac:dyDescent="0.3">
      <c r="A7704">
        <v>7703</v>
      </c>
      <c r="B7704" t="s">
        <v>11498</v>
      </c>
      <c r="C7704">
        <v>8884076</v>
      </c>
      <c r="D7704" t="s">
        <v>20</v>
      </c>
      <c r="E7704">
        <v>32</v>
      </c>
      <c r="F7704" s="1">
        <v>44655</v>
      </c>
      <c r="G7704" t="s">
        <v>21</v>
      </c>
      <c r="H7704" t="s">
        <v>43</v>
      </c>
      <c r="I7704" t="s">
        <v>990</v>
      </c>
      <c r="J7704" t="s">
        <v>33</v>
      </c>
      <c r="K7704" t="s">
        <v>25</v>
      </c>
      <c r="L7704">
        <v>1</v>
      </c>
      <c r="M7704" t="s">
        <v>26</v>
      </c>
      <c r="N7704">
        <v>824</v>
      </c>
      <c r="O7704" s="72">
        <f>SUM($N$2:N7704)</f>
        <v>5254279</v>
      </c>
      <c r="P7704" t="s">
        <v>2200</v>
      </c>
      <c r="Q7704" t="s">
        <v>581</v>
      </c>
      <c r="R7704">
        <v>403002</v>
      </c>
      <c r="S7704" t="s">
        <v>29</v>
      </c>
      <c r="T7704" t="b">
        <v>0</v>
      </c>
      <c r="AF7704" s="11" t="s">
        <v>2200</v>
      </c>
      <c r="AG7704" s="12" t="str">
        <f t="shared" si="120"/>
        <v>GOA</v>
      </c>
      <c r="AH7704" s="11" t="s">
        <v>2200</v>
      </c>
      <c r="AI7704" s="12" t="str">
        <f>_xlfn.XLOOKUP(AH7704,P:P,Q:Q)</f>
        <v>GOA</v>
      </c>
    </row>
    <row r="7705" spans="1:35" x14ac:dyDescent="0.3">
      <c r="A7705">
        <v>7704</v>
      </c>
      <c r="B7705" t="s">
        <v>11499</v>
      </c>
      <c r="C7705">
        <v>2712223</v>
      </c>
      <c r="D7705" t="s">
        <v>20</v>
      </c>
      <c r="E7705">
        <v>38</v>
      </c>
      <c r="F7705" s="1">
        <v>44655</v>
      </c>
      <c r="G7705" t="s">
        <v>21</v>
      </c>
      <c r="H7705" t="s">
        <v>43</v>
      </c>
      <c r="I7705" t="s">
        <v>11500</v>
      </c>
      <c r="J7705" t="s">
        <v>33</v>
      </c>
      <c r="K7705" t="s">
        <v>25</v>
      </c>
      <c r="L7705">
        <v>1</v>
      </c>
      <c r="M7705" t="s">
        <v>26</v>
      </c>
      <c r="N7705">
        <v>591</v>
      </c>
      <c r="O7705" s="72">
        <f>SUM($N$2:N7705)</f>
        <v>5254870</v>
      </c>
      <c r="P7705" t="s">
        <v>495</v>
      </c>
      <c r="Q7705" t="s">
        <v>111</v>
      </c>
      <c r="R7705">
        <v>208027</v>
      </c>
      <c r="S7705" t="s">
        <v>29</v>
      </c>
      <c r="T7705" t="b">
        <v>0</v>
      </c>
      <c r="AF7705" s="11" t="s">
        <v>495</v>
      </c>
      <c r="AG7705" s="12" t="str">
        <f t="shared" si="120"/>
        <v>UTTAR PRADESH</v>
      </c>
      <c r="AH7705" s="11" t="s">
        <v>495</v>
      </c>
      <c r="AI7705" s="12" t="str">
        <f>_xlfn.XLOOKUP(AH7705,P:P,Q:Q)</f>
        <v>UTTAR PRADESH</v>
      </c>
    </row>
    <row r="7706" spans="1:35" x14ac:dyDescent="0.3">
      <c r="A7706">
        <v>7705</v>
      </c>
      <c r="B7706" t="s">
        <v>11501</v>
      </c>
      <c r="C7706">
        <v>3552985</v>
      </c>
      <c r="D7706" t="s">
        <v>20</v>
      </c>
      <c r="E7706">
        <v>33</v>
      </c>
      <c r="F7706" s="1">
        <v>44655</v>
      </c>
      <c r="G7706" t="s">
        <v>21</v>
      </c>
      <c r="H7706" t="s">
        <v>43</v>
      </c>
      <c r="I7706" t="s">
        <v>2046</v>
      </c>
      <c r="J7706" t="s">
        <v>24</v>
      </c>
      <c r="K7706" t="s">
        <v>45</v>
      </c>
      <c r="L7706">
        <v>1</v>
      </c>
      <c r="M7706" t="s">
        <v>26</v>
      </c>
      <c r="N7706">
        <v>311</v>
      </c>
      <c r="O7706" s="72">
        <f>SUM($N$2:N7706)</f>
        <v>5255181</v>
      </c>
      <c r="P7706" t="s">
        <v>103</v>
      </c>
      <c r="Q7706" t="s">
        <v>56</v>
      </c>
      <c r="R7706">
        <v>400005</v>
      </c>
      <c r="S7706" t="s">
        <v>29</v>
      </c>
      <c r="T7706" t="b">
        <v>0</v>
      </c>
      <c r="AF7706" s="11" t="s">
        <v>103</v>
      </c>
      <c r="AG7706" s="12" t="str">
        <f t="shared" si="120"/>
        <v>MAHARASHTRA</v>
      </c>
      <c r="AH7706" s="11" t="s">
        <v>103</v>
      </c>
      <c r="AI7706" s="12" t="str">
        <f>_xlfn.XLOOKUP(AH7706,P:P,Q:Q)</f>
        <v>MAHARASHTRA</v>
      </c>
    </row>
    <row r="7707" spans="1:35" x14ac:dyDescent="0.3">
      <c r="A7707">
        <v>7706</v>
      </c>
      <c r="B7707" t="s">
        <v>11502</v>
      </c>
      <c r="C7707">
        <v>4085472</v>
      </c>
      <c r="D7707" t="s">
        <v>51</v>
      </c>
      <c r="E7707">
        <v>39</v>
      </c>
      <c r="F7707" s="1">
        <v>44655</v>
      </c>
      <c r="G7707" t="s">
        <v>21</v>
      </c>
      <c r="H7707" t="s">
        <v>43</v>
      </c>
      <c r="I7707" t="s">
        <v>11503</v>
      </c>
      <c r="J7707" t="s">
        <v>33</v>
      </c>
      <c r="K7707" t="s">
        <v>39</v>
      </c>
      <c r="L7707">
        <v>1</v>
      </c>
      <c r="M7707" t="s">
        <v>26</v>
      </c>
      <c r="N7707">
        <v>1186</v>
      </c>
      <c r="O7707" s="72">
        <f>SUM($N$2:N7707)</f>
        <v>5256367</v>
      </c>
      <c r="P7707" t="s">
        <v>634</v>
      </c>
      <c r="Q7707" t="s">
        <v>28</v>
      </c>
      <c r="R7707">
        <v>144004</v>
      </c>
      <c r="S7707" t="s">
        <v>29</v>
      </c>
      <c r="T7707" t="b">
        <v>0</v>
      </c>
      <c r="AF7707" s="11" t="s">
        <v>634</v>
      </c>
      <c r="AG7707" s="12" t="str">
        <f t="shared" si="120"/>
        <v>PUNJAB</v>
      </c>
      <c r="AH7707" s="11" t="s">
        <v>634</v>
      </c>
      <c r="AI7707" s="12" t="str">
        <f>_xlfn.XLOOKUP(AH7707,P:P,Q:Q)</f>
        <v>PUNJAB</v>
      </c>
    </row>
    <row r="7708" spans="1:35" x14ac:dyDescent="0.3">
      <c r="A7708">
        <v>7707</v>
      </c>
      <c r="B7708" t="s">
        <v>11504</v>
      </c>
      <c r="C7708">
        <v>3986091</v>
      </c>
      <c r="D7708" t="s">
        <v>51</v>
      </c>
      <c r="E7708">
        <v>24</v>
      </c>
      <c r="F7708" s="1">
        <v>44655</v>
      </c>
      <c r="G7708" t="s">
        <v>21</v>
      </c>
      <c r="H7708" t="s">
        <v>52</v>
      </c>
      <c r="I7708" t="s">
        <v>11505</v>
      </c>
      <c r="J7708" t="s">
        <v>33</v>
      </c>
      <c r="K7708" t="s">
        <v>25</v>
      </c>
      <c r="L7708">
        <v>1</v>
      </c>
      <c r="M7708" t="s">
        <v>26</v>
      </c>
      <c r="N7708">
        <v>629</v>
      </c>
      <c r="O7708" s="72">
        <f>SUM($N$2:N7708)</f>
        <v>5256996</v>
      </c>
      <c r="P7708" t="s">
        <v>11506</v>
      </c>
      <c r="Q7708" t="s">
        <v>56</v>
      </c>
      <c r="R7708">
        <v>445302</v>
      </c>
      <c r="S7708" t="s">
        <v>29</v>
      </c>
      <c r="T7708" t="b">
        <v>0</v>
      </c>
      <c r="AF7708" s="11" t="s">
        <v>11506</v>
      </c>
      <c r="AG7708" s="12" t="str">
        <f t="shared" si="120"/>
        <v>MAHARASHTRA</v>
      </c>
      <c r="AH7708" s="11" t="s">
        <v>11506</v>
      </c>
      <c r="AI7708" s="12" t="str">
        <f>_xlfn.XLOOKUP(AH7708,P:P,Q:Q)</f>
        <v>MAHARASHTRA</v>
      </c>
    </row>
    <row r="7709" spans="1:35" x14ac:dyDescent="0.3">
      <c r="A7709">
        <v>7708</v>
      </c>
      <c r="B7709" t="s">
        <v>11507</v>
      </c>
      <c r="C7709">
        <v>5694555</v>
      </c>
      <c r="D7709" t="s">
        <v>20</v>
      </c>
      <c r="E7709">
        <v>32</v>
      </c>
      <c r="F7709" s="1">
        <v>44655</v>
      </c>
      <c r="G7709" t="s">
        <v>286</v>
      </c>
      <c r="H7709" t="s">
        <v>22</v>
      </c>
      <c r="I7709" t="s">
        <v>3045</v>
      </c>
      <c r="J7709" t="s">
        <v>33</v>
      </c>
      <c r="K7709" t="s">
        <v>39</v>
      </c>
      <c r="L7709">
        <v>1</v>
      </c>
      <c r="M7709" t="s">
        <v>26</v>
      </c>
      <c r="N7709">
        <v>979</v>
      </c>
      <c r="O7709" s="72">
        <f>SUM($N$2:N7709)</f>
        <v>5257975</v>
      </c>
      <c r="P7709" t="s">
        <v>103</v>
      </c>
      <c r="Q7709" t="s">
        <v>56</v>
      </c>
      <c r="R7709">
        <v>400078</v>
      </c>
      <c r="S7709" t="s">
        <v>29</v>
      </c>
      <c r="T7709" t="b">
        <v>0</v>
      </c>
      <c r="AF7709" s="11" t="s">
        <v>103</v>
      </c>
      <c r="AG7709" s="12" t="str">
        <f t="shared" si="120"/>
        <v>MAHARASHTRA</v>
      </c>
      <c r="AH7709" s="11" t="s">
        <v>103</v>
      </c>
      <c r="AI7709" s="12" t="str">
        <f>_xlfn.XLOOKUP(AH7709,P:P,Q:Q)</f>
        <v>MAHARASHTRA</v>
      </c>
    </row>
    <row r="7710" spans="1:35" x14ac:dyDescent="0.3">
      <c r="A7710">
        <v>7709</v>
      </c>
      <c r="B7710" t="s">
        <v>11508</v>
      </c>
      <c r="C7710">
        <v>1604852</v>
      </c>
      <c r="D7710" t="s">
        <v>51</v>
      </c>
      <c r="E7710">
        <v>28</v>
      </c>
      <c r="F7710" s="1">
        <v>44655</v>
      </c>
      <c r="G7710" t="s">
        <v>21</v>
      </c>
      <c r="H7710" t="s">
        <v>43</v>
      </c>
      <c r="I7710" t="s">
        <v>3587</v>
      </c>
      <c r="J7710" t="s">
        <v>54</v>
      </c>
      <c r="K7710" t="s">
        <v>45</v>
      </c>
      <c r="L7710">
        <v>1</v>
      </c>
      <c r="M7710" t="s">
        <v>26</v>
      </c>
      <c r="N7710">
        <v>735</v>
      </c>
      <c r="O7710" s="72">
        <f>SUM($N$2:N7710)</f>
        <v>5258710</v>
      </c>
      <c r="P7710" t="s">
        <v>10795</v>
      </c>
      <c r="Q7710" t="s">
        <v>73</v>
      </c>
      <c r="R7710">
        <v>691333</v>
      </c>
      <c r="S7710" t="s">
        <v>29</v>
      </c>
      <c r="T7710" t="b">
        <v>0</v>
      </c>
      <c r="AF7710" s="11" t="s">
        <v>10795</v>
      </c>
      <c r="AG7710" s="12" t="str">
        <f t="shared" si="120"/>
        <v>KERALA</v>
      </c>
      <c r="AH7710" s="11" t="s">
        <v>10795</v>
      </c>
      <c r="AI7710" s="12" t="str">
        <f>_xlfn.XLOOKUP(AH7710,P:P,Q:Q)</f>
        <v>KERALA</v>
      </c>
    </row>
    <row r="7711" spans="1:35" x14ac:dyDescent="0.3">
      <c r="A7711">
        <v>7710</v>
      </c>
      <c r="B7711" t="s">
        <v>11509</v>
      </c>
      <c r="C7711">
        <v>7836011</v>
      </c>
      <c r="D7711" t="s">
        <v>51</v>
      </c>
      <c r="E7711">
        <v>42</v>
      </c>
      <c r="F7711" s="1">
        <v>44655</v>
      </c>
      <c r="G7711" t="s">
        <v>21</v>
      </c>
      <c r="H7711" t="s">
        <v>43</v>
      </c>
      <c r="I7711" t="s">
        <v>396</v>
      </c>
      <c r="J7711" t="s">
        <v>33</v>
      </c>
      <c r="K7711" t="s">
        <v>34</v>
      </c>
      <c r="L7711">
        <v>1</v>
      </c>
      <c r="M7711" t="s">
        <v>26</v>
      </c>
      <c r="N7711">
        <v>788</v>
      </c>
      <c r="O7711" s="72">
        <f>SUM($N$2:N7711)</f>
        <v>5259498</v>
      </c>
      <c r="P7711" t="s">
        <v>69</v>
      </c>
      <c r="Q7711" t="s">
        <v>70</v>
      </c>
      <c r="R7711">
        <v>520008</v>
      </c>
      <c r="S7711" t="s">
        <v>29</v>
      </c>
      <c r="T7711" t="b">
        <v>0</v>
      </c>
      <c r="AF7711" s="11" t="s">
        <v>69</v>
      </c>
      <c r="AG7711" s="12" t="str">
        <f t="shared" si="120"/>
        <v>ANDHRA PRADESH</v>
      </c>
      <c r="AH7711" s="11" t="s">
        <v>69</v>
      </c>
      <c r="AI7711" s="12" t="str">
        <f>_xlfn.XLOOKUP(AH7711,P:P,Q:Q)</f>
        <v>ANDHRA PRADESH</v>
      </c>
    </row>
    <row r="7712" spans="1:35" x14ac:dyDescent="0.3">
      <c r="A7712">
        <v>7711</v>
      </c>
      <c r="B7712" t="s">
        <v>11510</v>
      </c>
      <c r="C7712">
        <v>3305977</v>
      </c>
      <c r="D7712" t="s">
        <v>51</v>
      </c>
      <c r="E7712">
        <v>43</v>
      </c>
      <c r="F7712" s="1">
        <v>44655</v>
      </c>
      <c r="G7712" t="s">
        <v>228</v>
      </c>
      <c r="H7712" t="s">
        <v>52</v>
      </c>
      <c r="I7712" t="s">
        <v>2167</v>
      </c>
      <c r="J7712" t="s">
        <v>33</v>
      </c>
      <c r="K7712" t="s">
        <v>34</v>
      </c>
      <c r="L7712">
        <v>1</v>
      </c>
      <c r="M7712" t="s">
        <v>26</v>
      </c>
      <c r="N7712">
        <v>824</v>
      </c>
      <c r="O7712" s="72">
        <f>SUM($N$2:N7712)</f>
        <v>5260322</v>
      </c>
      <c r="P7712" t="s">
        <v>11511</v>
      </c>
      <c r="Q7712" t="s">
        <v>100</v>
      </c>
      <c r="R7712">
        <v>301404</v>
      </c>
      <c r="S7712" t="s">
        <v>29</v>
      </c>
      <c r="T7712" t="b">
        <v>0</v>
      </c>
      <c r="AF7712" s="11" t="s">
        <v>11511</v>
      </c>
      <c r="AG7712" s="12" t="str">
        <f t="shared" si="120"/>
        <v>RAJASTHAN</v>
      </c>
      <c r="AH7712" s="11" t="s">
        <v>11511</v>
      </c>
      <c r="AI7712" s="12" t="str">
        <f>_xlfn.XLOOKUP(AH7712,P:P,Q:Q)</f>
        <v>RAJASTHAN</v>
      </c>
    </row>
    <row r="7713" spans="1:35" x14ac:dyDescent="0.3">
      <c r="A7713">
        <v>7712</v>
      </c>
      <c r="B7713" t="s">
        <v>11512</v>
      </c>
      <c r="C7713">
        <v>6908493</v>
      </c>
      <c r="D7713" t="s">
        <v>20</v>
      </c>
      <c r="E7713">
        <v>41</v>
      </c>
      <c r="F7713" s="1">
        <v>44655</v>
      </c>
      <c r="G7713" t="s">
        <v>21</v>
      </c>
      <c r="H7713" t="s">
        <v>52</v>
      </c>
      <c r="I7713" t="s">
        <v>11513</v>
      </c>
      <c r="J7713" t="s">
        <v>75</v>
      </c>
      <c r="K7713" t="s">
        <v>109</v>
      </c>
      <c r="L7713">
        <v>1</v>
      </c>
      <c r="M7713" t="s">
        <v>26</v>
      </c>
      <c r="N7713">
        <v>599</v>
      </c>
      <c r="O7713" s="72">
        <f>SUM($N$2:N7713)</f>
        <v>5260921</v>
      </c>
      <c r="P7713" t="s">
        <v>1486</v>
      </c>
      <c r="Q7713" t="s">
        <v>56</v>
      </c>
      <c r="R7713">
        <v>400016</v>
      </c>
      <c r="S7713" t="s">
        <v>29</v>
      </c>
      <c r="T7713" t="b">
        <v>0</v>
      </c>
      <c r="AF7713" s="11" t="s">
        <v>1486</v>
      </c>
      <c r="AG7713" s="12" t="str">
        <f t="shared" si="120"/>
        <v>MAHARASHTRA</v>
      </c>
      <c r="AH7713" s="11" t="s">
        <v>1486</v>
      </c>
      <c r="AI7713" s="12" t="str">
        <f>_xlfn.XLOOKUP(AH7713,P:P,Q:Q)</f>
        <v>MAHARASHTRA</v>
      </c>
    </row>
    <row r="7714" spans="1:35" x14ac:dyDescent="0.3">
      <c r="A7714">
        <v>7713</v>
      </c>
      <c r="B7714" t="s">
        <v>11514</v>
      </c>
      <c r="C7714">
        <v>4549471</v>
      </c>
      <c r="D7714" t="s">
        <v>20</v>
      </c>
      <c r="E7714">
        <v>28</v>
      </c>
      <c r="F7714" s="1">
        <v>44655</v>
      </c>
      <c r="G7714" t="s">
        <v>21</v>
      </c>
      <c r="H7714" t="s">
        <v>52</v>
      </c>
      <c r="I7714" t="s">
        <v>3470</v>
      </c>
      <c r="J7714" t="s">
        <v>33</v>
      </c>
      <c r="K7714" t="s">
        <v>25</v>
      </c>
      <c r="L7714">
        <v>1</v>
      </c>
      <c r="M7714" t="s">
        <v>26</v>
      </c>
      <c r="N7714">
        <v>607</v>
      </c>
      <c r="O7714" s="72">
        <f>SUM($N$2:N7714)</f>
        <v>5261528</v>
      </c>
      <c r="P7714" t="s">
        <v>11515</v>
      </c>
      <c r="Q7714" t="s">
        <v>73</v>
      </c>
      <c r="R7714">
        <v>671315</v>
      </c>
      <c r="S7714" t="s">
        <v>29</v>
      </c>
      <c r="T7714" t="b">
        <v>0</v>
      </c>
      <c r="AF7714" s="11" t="s">
        <v>11515</v>
      </c>
      <c r="AG7714" s="12" t="str">
        <f t="shared" si="120"/>
        <v>KERALA</v>
      </c>
      <c r="AH7714" s="11" t="s">
        <v>11515</v>
      </c>
      <c r="AI7714" s="12" t="str">
        <f>_xlfn.XLOOKUP(AH7714,P:P,Q:Q)</f>
        <v>KERALA</v>
      </c>
    </row>
    <row r="7715" spans="1:35" x14ac:dyDescent="0.3">
      <c r="A7715">
        <v>7714</v>
      </c>
      <c r="B7715" t="s">
        <v>11516</v>
      </c>
      <c r="C7715">
        <v>953641</v>
      </c>
      <c r="D7715" t="s">
        <v>20</v>
      </c>
      <c r="E7715">
        <v>72</v>
      </c>
      <c r="F7715" s="1">
        <v>44655</v>
      </c>
      <c r="G7715" t="s">
        <v>21</v>
      </c>
      <c r="H7715" t="s">
        <v>22</v>
      </c>
      <c r="I7715" t="s">
        <v>9772</v>
      </c>
      <c r="J7715" t="s">
        <v>33</v>
      </c>
      <c r="K7715" t="s">
        <v>39</v>
      </c>
      <c r="L7715">
        <v>1</v>
      </c>
      <c r="M7715" t="s">
        <v>26</v>
      </c>
      <c r="N7715">
        <v>566</v>
      </c>
      <c r="O7715" s="72">
        <f>SUM($N$2:N7715)</f>
        <v>5262094</v>
      </c>
      <c r="P7715" t="s">
        <v>4154</v>
      </c>
      <c r="Q7715" t="s">
        <v>60</v>
      </c>
      <c r="R7715">
        <v>587103</v>
      </c>
      <c r="S7715" t="s">
        <v>29</v>
      </c>
      <c r="T7715" t="b">
        <v>0</v>
      </c>
      <c r="AF7715" s="11" t="s">
        <v>4154</v>
      </c>
      <c r="AG7715" s="12" t="str">
        <f t="shared" si="120"/>
        <v>KARNATAKA</v>
      </c>
      <c r="AH7715" s="11" t="s">
        <v>4154</v>
      </c>
      <c r="AI7715" s="12" t="str">
        <f>_xlfn.XLOOKUP(AH7715,P:P,Q:Q)</f>
        <v>KARNATAKA</v>
      </c>
    </row>
    <row r="7716" spans="1:35" x14ac:dyDescent="0.3">
      <c r="A7716">
        <v>7715</v>
      </c>
      <c r="B7716" t="s">
        <v>11517</v>
      </c>
      <c r="C7716">
        <v>2512114</v>
      </c>
      <c r="D7716" t="s">
        <v>20</v>
      </c>
      <c r="E7716">
        <v>31</v>
      </c>
      <c r="F7716" s="1">
        <v>44655</v>
      </c>
      <c r="G7716" t="s">
        <v>21</v>
      </c>
      <c r="H7716" t="s">
        <v>22</v>
      </c>
      <c r="I7716" t="s">
        <v>63</v>
      </c>
      <c r="J7716" t="s">
        <v>24</v>
      </c>
      <c r="K7716" t="s">
        <v>45</v>
      </c>
      <c r="L7716">
        <v>1</v>
      </c>
      <c r="M7716" t="s">
        <v>26</v>
      </c>
      <c r="N7716">
        <v>435</v>
      </c>
      <c r="O7716" s="72">
        <f>SUM($N$2:N7716)</f>
        <v>5262529</v>
      </c>
      <c r="P7716" t="s">
        <v>90</v>
      </c>
      <c r="Q7716" t="s">
        <v>91</v>
      </c>
      <c r="R7716">
        <v>110059</v>
      </c>
      <c r="S7716" t="s">
        <v>29</v>
      </c>
      <c r="T7716" t="b">
        <v>0</v>
      </c>
      <c r="AF7716" s="11" t="s">
        <v>90</v>
      </c>
      <c r="AG7716" s="12" t="str">
        <f t="shared" si="120"/>
        <v>DELHI</v>
      </c>
      <c r="AH7716" s="11" t="s">
        <v>90</v>
      </c>
      <c r="AI7716" s="12" t="str">
        <f>_xlfn.XLOOKUP(AH7716,P:P,Q:Q)</f>
        <v>DELHI</v>
      </c>
    </row>
    <row r="7717" spans="1:35" x14ac:dyDescent="0.3">
      <c r="A7717">
        <v>7716</v>
      </c>
      <c r="B7717" t="s">
        <v>11518</v>
      </c>
      <c r="C7717">
        <v>4291664</v>
      </c>
      <c r="D7717" t="s">
        <v>20</v>
      </c>
      <c r="E7717">
        <v>42</v>
      </c>
      <c r="F7717" s="1">
        <v>44655</v>
      </c>
      <c r="G7717" t="s">
        <v>21</v>
      </c>
      <c r="H7717" t="s">
        <v>52</v>
      </c>
      <c r="I7717" t="s">
        <v>11519</v>
      </c>
      <c r="J7717" t="s">
        <v>24</v>
      </c>
      <c r="K7717" t="s">
        <v>39</v>
      </c>
      <c r="L7717">
        <v>1</v>
      </c>
      <c r="M7717" t="s">
        <v>26</v>
      </c>
      <c r="N7717">
        <v>291</v>
      </c>
      <c r="O7717" s="72">
        <f>SUM($N$2:N7717)</f>
        <v>5262820</v>
      </c>
      <c r="P7717" t="s">
        <v>5636</v>
      </c>
      <c r="Q7717" t="s">
        <v>80</v>
      </c>
      <c r="R7717">
        <v>786602</v>
      </c>
      <c r="S7717" t="s">
        <v>29</v>
      </c>
      <c r="T7717" t="b">
        <v>0</v>
      </c>
      <c r="AF7717" s="11" t="s">
        <v>5636</v>
      </c>
      <c r="AG7717" s="12" t="str">
        <f t="shared" si="120"/>
        <v>ASSAM</v>
      </c>
      <c r="AH7717" s="11" t="s">
        <v>5636</v>
      </c>
      <c r="AI7717" s="12" t="str">
        <f>_xlfn.XLOOKUP(AH7717,P:P,Q:Q)</f>
        <v>ASSAM</v>
      </c>
    </row>
    <row r="7718" spans="1:35" x14ac:dyDescent="0.3">
      <c r="A7718">
        <v>7717</v>
      </c>
      <c r="B7718" t="s">
        <v>11520</v>
      </c>
      <c r="C7718">
        <v>9978121</v>
      </c>
      <c r="D7718" t="s">
        <v>51</v>
      </c>
      <c r="E7718">
        <v>43</v>
      </c>
      <c r="F7718" s="1">
        <v>44655</v>
      </c>
      <c r="G7718" t="s">
        <v>21</v>
      </c>
      <c r="H7718" t="s">
        <v>22</v>
      </c>
      <c r="I7718" t="s">
        <v>1283</v>
      </c>
      <c r="J7718" t="s">
        <v>33</v>
      </c>
      <c r="K7718" t="s">
        <v>25</v>
      </c>
      <c r="L7718">
        <v>1</v>
      </c>
      <c r="M7718" t="s">
        <v>26</v>
      </c>
      <c r="N7718">
        <v>1257</v>
      </c>
      <c r="O7718" s="72">
        <f>SUM($N$2:N7718)</f>
        <v>5264077</v>
      </c>
      <c r="P7718" t="s">
        <v>634</v>
      </c>
      <c r="Q7718" t="s">
        <v>28</v>
      </c>
      <c r="R7718">
        <v>144008</v>
      </c>
      <c r="S7718" t="s">
        <v>29</v>
      </c>
      <c r="T7718" t="b">
        <v>0</v>
      </c>
      <c r="AF7718" s="11" t="s">
        <v>634</v>
      </c>
      <c r="AG7718" s="12" t="str">
        <f t="shared" si="120"/>
        <v>PUNJAB</v>
      </c>
      <c r="AH7718" s="11" t="s">
        <v>634</v>
      </c>
      <c r="AI7718" s="12" t="str">
        <f>_xlfn.XLOOKUP(AH7718,P:P,Q:Q)</f>
        <v>PUNJAB</v>
      </c>
    </row>
    <row r="7719" spans="1:35" x14ac:dyDescent="0.3">
      <c r="A7719">
        <v>7718</v>
      </c>
      <c r="B7719" t="s">
        <v>11521</v>
      </c>
      <c r="C7719">
        <v>1817875</v>
      </c>
      <c r="D7719" t="s">
        <v>20</v>
      </c>
      <c r="E7719">
        <v>75</v>
      </c>
      <c r="F7719" s="1">
        <v>44655</v>
      </c>
      <c r="G7719" t="s">
        <v>21</v>
      </c>
      <c r="H7719" t="s">
        <v>43</v>
      </c>
      <c r="I7719" t="s">
        <v>4457</v>
      </c>
      <c r="J7719" t="s">
        <v>33</v>
      </c>
      <c r="K7719" t="s">
        <v>34</v>
      </c>
      <c r="L7719">
        <v>1</v>
      </c>
      <c r="M7719" t="s">
        <v>26</v>
      </c>
      <c r="N7719">
        <v>1173</v>
      </c>
      <c r="O7719" s="72">
        <f>SUM($N$2:N7719)</f>
        <v>5265250</v>
      </c>
      <c r="P7719" t="s">
        <v>59</v>
      </c>
      <c r="Q7719" t="s">
        <v>60</v>
      </c>
      <c r="R7719">
        <v>560037</v>
      </c>
      <c r="S7719" t="s">
        <v>29</v>
      </c>
      <c r="T7719" t="b">
        <v>0</v>
      </c>
      <c r="AF7719" s="11" t="s">
        <v>59</v>
      </c>
      <c r="AG7719" s="12" t="str">
        <f t="shared" si="120"/>
        <v>KARNATAKA</v>
      </c>
      <c r="AH7719" s="11" t="s">
        <v>59</v>
      </c>
      <c r="AI7719" s="12" t="str">
        <f>_xlfn.XLOOKUP(AH7719,P:P,Q:Q)</f>
        <v>KARNATAKA</v>
      </c>
    </row>
    <row r="7720" spans="1:35" x14ac:dyDescent="0.3">
      <c r="A7720">
        <v>7719</v>
      </c>
      <c r="B7720" t="s">
        <v>11522</v>
      </c>
      <c r="C7720">
        <v>7683013</v>
      </c>
      <c r="D7720" t="s">
        <v>20</v>
      </c>
      <c r="E7720">
        <v>37</v>
      </c>
      <c r="F7720" s="1">
        <v>44655</v>
      </c>
      <c r="G7720" t="s">
        <v>21</v>
      </c>
      <c r="H7720" t="s">
        <v>31</v>
      </c>
      <c r="I7720" t="s">
        <v>11523</v>
      </c>
      <c r="J7720" t="s">
        <v>24</v>
      </c>
      <c r="K7720" t="s">
        <v>34</v>
      </c>
      <c r="L7720">
        <v>1</v>
      </c>
      <c r="M7720" t="s">
        <v>26</v>
      </c>
      <c r="N7720">
        <v>603</v>
      </c>
      <c r="O7720" s="72">
        <f>SUM($N$2:N7720)</f>
        <v>5265853</v>
      </c>
      <c r="P7720" t="s">
        <v>6377</v>
      </c>
      <c r="Q7720" t="s">
        <v>73</v>
      </c>
      <c r="R7720">
        <v>670327</v>
      </c>
      <c r="S7720" t="s">
        <v>29</v>
      </c>
      <c r="T7720" t="b">
        <v>0</v>
      </c>
      <c r="AF7720" s="11" t="s">
        <v>6377</v>
      </c>
      <c r="AG7720" s="12" t="str">
        <f t="shared" si="120"/>
        <v>KERALA</v>
      </c>
      <c r="AH7720" s="11" t="s">
        <v>6377</v>
      </c>
      <c r="AI7720" s="12" t="str">
        <f>_xlfn.XLOOKUP(AH7720,P:P,Q:Q)</f>
        <v>KERALA</v>
      </c>
    </row>
    <row r="7721" spans="1:35" x14ac:dyDescent="0.3">
      <c r="A7721">
        <v>7720</v>
      </c>
      <c r="B7721" t="s">
        <v>11524</v>
      </c>
      <c r="C7721">
        <v>5202411</v>
      </c>
      <c r="D7721" t="s">
        <v>51</v>
      </c>
      <c r="E7721">
        <v>49</v>
      </c>
      <c r="F7721" s="1">
        <v>44655</v>
      </c>
      <c r="G7721" t="s">
        <v>21</v>
      </c>
      <c r="H7721" t="s">
        <v>22</v>
      </c>
      <c r="I7721" t="s">
        <v>2382</v>
      </c>
      <c r="J7721" t="s">
        <v>54</v>
      </c>
      <c r="K7721" t="s">
        <v>98</v>
      </c>
      <c r="L7721">
        <v>1</v>
      </c>
      <c r="M7721" t="s">
        <v>26</v>
      </c>
      <c r="N7721">
        <v>771</v>
      </c>
      <c r="O7721" s="72">
        <f>SUM($N$2:N7721)</f>
        <v>5266624</v>
      </c>
      <c r="P7721" t="s">
        <v>40</v>
      </c>
      <c r="Q7721" t="s">
        <v>41</v>
      </c>
      <c r="R7721">
        <v>700046</v>
      </c>
      <c r="S7721" t="s">
        <v>29</v>
      </c>
      <c r="T7721" t="b">
        <v>0</v>
      </c>
      <c r="AF7721" s="11" t="s">
        <v>40</v>
      </c>
      <c r="AG7721" s="12" t="str">
        <f t="shared" si="120"/>
        <v>WEST BENGAL</v>
      </c>
      <c r="AH7721" s="11" t="s">
        <v>40</v>
      </c>
      <c r="AI7721" s="12" t="str">
        <f>_xlfn.XLOOKUP(AH7721,P:P,Q:Q)</f>
        <v>WEST BENGAL</v>
      </c>
    </row>
    <row r="7722" spans="1:35" x14ac:dyDescent="0.3">
      <c r="A7722">
        <v>7721</v>
      </c>
      <c r="B7722" t="s">
        <v>11525</v>
      </c>
      <c r="C7722">
        <v>4565392</v>
      </c>
      <c r="D7722" t="s">
        <v>20</v>
      </c>
      <c r="E7722">
        <v>47</v>
      </c>
      <c r="F7722" s="1">
        <v>44655</v>
      </c>
      <c r="G7722" t="s">
        <v>21</v>
      </c>
      <c r="H7722" t="s">
        <v>43</v>
      </c>
      <c r="I7722" t="s">
        <v>809</v>
      </c>
      <c r="J7722" t="s">
        <v>33</v>
      </c>
      <c r="K7722" t="s">
        <v>45</v>
      </c>
      <c r="L7722">
        <v>1</v>
      </c>
      <c r="M7722" t="s">
        <v>26</v>
      </c>
      <c r="N7722">
        <v>626</v>
      </c>
      <c r="O7722" s="72">
        <f>SUM($N$2:N7722)</f>
        <v>5267250</v>
      </c>
      <c r="P7722" t="s">
        <v>169</v>
      </c>
      <c r="Q7722" t="s">
        <v>56</v>
      </c>
      <c r="R7722">
        <v>412308</v>
      </c>
      <c r="S7722" t="s">
        <v>29</v>
      </c>
      <c r="T7722" t="b">
        <v>0</v>
      </c>
      <c r="AF7722" s="11" t="s">
        <v>169</v>
      </c>
      <c r="AG7722" s="12" t="str">
        <f t="shared" si="120"/>
        <v>MAHARASHTRA</v>
      </c>
      <c r="AH7722" s="11" t="s">
        <v>169</v>
      </c>
      <c r="AI7722" s="12" t="str">
        <f>_xlfn.XLOOKUP(AH7722,P:P,Q:Q)</f>
        <v>MAHARASHTRA</v>
      </c>
    </row>
    <row r="7723" spans="1:35" x14ac:dyDescent="0.3">
      <c r="A7723">
        <v>7722</v>
      </c>
      <c r="B7723" t="s">
        <v>11526</v>
      </c>
      <c r="C7723">
        <v>5968927</v>
      </c>
      <c r="D7723" t="s">
        <v>20</v>
      </c>
      <c r="E7723">
        <v>26</v>
      </c>
      <c r="F7723" s="1">
        <v>44655</v>
      </c>
      <c r="G7723" t="s">
        <v>21</v>
      </c>
      <c r="H7723" t="s">
        <v>43</v>
      </c>
      <c r="I7723" t="s">
        <v>2350</v>
      </c>
      <c r="J7723" t="s">
        <v>33</v>
      </c>
      <c r="K7723" t="s">
        <v>98</v>
      </c>
      <c r="L7723">
        <v>1</v>
      </c>
      <c r="M7723" t="s">
        <v>26</v>
      </c>
      <c r="N7723">
        <v>969</v>
      </c>
      <c r="O7723" s="72">
        <f>SUM($N$2:N7723)</f>
        <v>5268219</v>
      </c>
      <c r="P7723" t="s">
        <v>90</v>
      </c>
      <c r="Q7723" t="s">
        <v>91</v>
      </c>
      <c r="R7723">
        <v>110059</v>
      </c>
      <c r="S7723" t="s">
        <v>29</v>
      </c>
      <c r="T7723" t="b">
        <v>0</v>
      </c>
      <c r="AF7723" s="11" t="s">
        <v>90</v>
      </c>
      <c r="AG7723" s="12" t="str">
        <f t="shared" si="120"/>
        <v>DELHI</v>
      </c>
      <c r="AH7723" s="11" t="s">
        <v>90</v>
      </c>
      <c r="AI7723" s="12" t="str">
        <f>_xlfn.XLOOKUP(AH7723,P:P,Q:Q)</f>
        <v>DELHI</v>
      </c>
    </row>
    <row r="7724" spans="1:35" x14ac:dyDescent="0.3">
      <c r="A7724">
        <v>7723</v>
      </c>
      <c r="B7724" t="s">
        <v>11527</v>
      </c>
      <c r="C7724">
        <v>1380549</v>
      </c>
      <c r="D7724" t="s">
        <v>51</v>
      </c>
      <c r="E7724">
        <v>56</v>
      </c>
      <c r="F7724" s="1">
        <v>44655</v>
      </c>
      <c r="G7724" t="s">
        <v>21</v>
      </c>
      <c r="H7724" t="s">
        <v>52</v>
      </c>
      <c r="I7724" t="s">
        <v>587</v>
      </c>
      <c r="J7724" t="s">
        <v>33</v>
      </c>
      <c r="K7724" t="s">
        <v>109</v>
      </c>
      <c r="L7724">
        <v>1</v>
      </c>
      <c r="M7724" t="s">
        <v>26</v>
      </c>
      <c r="N7724">
        <v>696</v>
      </c>
      <c r="O7724" s="72">
        <f>SUM($N$2:N7724)</f>
        <v>5268915</v>
      </c>
      <c r="P7724" t="s">
        <v>405</v>
      </c>
      <c r="Q7724" t="s">
        <v>111</v>
      </c>
      <c r="R7724">
        <v>211016</v>
      </c>
      <c r="S7724" t="s">
        <v>29</v>
      </c>
      <c r="T7724" t="b">
        <v>0</v>
      </c>
      <c r="AF7724" s="11" t="s">
        <v>405</v>
      </c>
      <c r="AG7724" s="12" t="str">
        <f t="shared" si="120"/>
        <v>UTTAR PRADESH</v>
      </c>
      <c r="AH7724" s="11" t="s">
        <v>405</v>
      </c>
      <c r="AI7724" s="12" t="str">
        <f>_xlfn.XLOOKUP(AH7724,P:P,Q:Q)</f>
        <v>UTTAR PRADESH</v>
      </c>
    </row>
    <row r="7725" spans="1:35" x14ac:dyDescent="0.3">
      <c r="A7725">
        <v>7724</v>
      </c>
      <c r="B7725" t="s">
        <v>11528</v>
      </c>
      <c r="C7725">
        <v>9033200</v>
      </c>
      <c r="D7725" t="s">
        <v>51</v>
      </c>
      <c r="E7725">
        <v>45</v>
      </c>
      <c r="F7725" s="1">
        <v>44655</v>
      </c>
      <c r="G7725" t="s">
        <v>21</v>
      </c>
      <c r="H7725" t="s">
        <v>52</v>
      </c>
      <c r="I7725" t="s">
        <v>1952</v>
      </c>
      <c r="J7725" t="s">
        <v>54</v>
      </c>
      <c r="K7725" t="s">
        <v>34</v>
      </c>
      <c r="L7725">
        <v>1</v>
      </c>
      <c r="M7725" t="s">
        <v>26</v>
      </c>
      <c r="N7725">
        <v>725</v>
      </c>
      <c r="O7725" s="72">
        <f>SUM($N$2:N7725)</f>
        <v>5269640</v>
      </c>
      <c r="P7725" t="s">
        <v>11529</v>
      </c>
      <c r="Q7725" t="s">
        <v>56</v>
      </c>
      <c r="R7725">
        <v>425413</v>
      </c>
      <c r="S7725" t="s">
        <v>29</v>
      </c>
      <c r="T7725" t="b">
        <v>0</v>
      </c>
      <c r="AF7725" s="11" t="s">
        <v>11529</v>
      </c>
      <c r="AG7725" s="12" t="str">
        <f t="shared" si="120"/>
        <v>MAHARASHTRA</v>
      </c>
      <c r="AH7725" s="11" t="s">
        <v>11529</v>
      </c>
      <c r="AI7725" s="12" t="str">
        <f>_xlfn.XLOOKUP(AH7725,P:P,Q:Q)</f>
        <v>MAHARASHTRA</v>
      </c>
    </row>
    <row r="7726" spans="1:35" x14ac:dyDescent="0.3">
      <c r="A7726">
        <v>7725</v>
      </c>
      <c r="B7726" t="s">
        <v>11530</v>
      </c>
      <c r="C7726">
        <v>3077974</v>
      </c>
      <c r="D7726" t="s">
        <v>20</v>
      </c>
      <c r="E7726">
        <v>46</v>
      </c>
      <c r="F7726" s="1">
        <v>44655</v>
      </c>
      <c r="G7726" t="s">
        <v>21</v>
      </c>
      <c r="H7726" t="s">
        <v>52</v>
      </c>
      <c r="I7726" t="s">
        <v>11531</v>
      </c>
      <c r="J7726" t="s">
        <v>24</v>
      </c>
      <c r="K7726" t="s">
        <v>109</v>
      </c>
      <c r="L7726">
        <v>1</v>
      </c>
      <c r="M7726" t="s">
        <v>26</v>
      </c>
      <c r="N7726">
        <v>475</v>
      </c>
      <c r="O7726" s="72">
        <f>SUM($N$2:N7726)</f>
        <v>5270115</v>
      </c>
      <c r="P7726" t="s">
        <v>753</v>
      </c>
      <c r="Q7726" t="s">
        <v>95</v>
      </c>
      <c r="R7726">
        <v>751010</v>
      </c>
      <c r="S7726" t="s">
        <v>29</v>
      </c>
      <c r="T7726" t="b">
        <v>0</v>
      </c>
      <c r="AF7726" s="11" t="s">
        <v>753</v>
      </c>
      <c r="AG7726" s="12" t="str">
        <f t="shared" si="120"/>
        <v>ODISHA</v>
      </c>
      <c r="AH7726" s="11" t="s">
        <v>753</v>
      </c>
      <c r="AI7726" s="12" t="str">
        <f>_xlfn.XLOOKUP(AH7726,P:P,Q:Q)</f>
        <v>ODISHA</v>
      </c>
    </row>
    <row r="7727" spans="1:35" x14ac:dyDescent="0.3">
      <c r="A7727">
        <v>7726</v>
      </c>
      <c r="B7727" t="s">
        <v>11532</v>
      </c>
      <c r="C7727">
        <v>5638779</v>
      </c>
      <c r="D7727" t="s">
        <v>20</v>
      </c>
      <c r="E7727">
        <v>26</v>
      </c>
      <c r="F7727" s="1">
        <v>44655</v>
      </c>
      <c r="G7727" t="s">
        <v>21</v>
      </c>
      <c r="H7727" t="s">
        <v>52</v>
      </c>
      <c r="I7727" t="s">
        <v>1646</v>
      </c>
      <c r="J7727" t="s">
        <v>33</v>
      </c>
      <c r="K7727" t="s">
        <v>34</v>
      </c>
      <c r="L7727">
        <v>1</v>
      </c>
      <c r="M7727" t="s">
        <v>26</v>
      </c>
      <c r="N7727">
        <v>1129</v>
      </c>
      <c r="O7727" s="72">
        <f>SUM($N$2:N7727)</f>
        <v>5271244</v>
      </c>
      <c r="P7727" t="s">
        <v>8580</v>
      </c>
      <c r="Q7727" t="s">
        <v>922</v>
      </c>
      <c r="R7727">
        <v>495224</v>
      </c>
      <c r="S7727" t="s">
        <v>29</v>
      </c>
      <c r="T7727" t="b">
        <v>0</v>
      </c>
      <c r="AF7727" s="11" t="s">
        <v>8580</v>
      </c>
      <c r="AG7727" s="12" t="str">
        <f t="shared" si="120"/>
        <v>CHHATTISGARH</v>
      </c>
      <c r="AH7727" s="11" t="s">
        <v>8580</v>
      </c>
      <c r="AI7727" s="12" t="str">
        <f>_xlfn.XLOOKUP(AH7727,P:P,Q:Q)</f>
        <v>CHHATTISGARH</v>
      </c>
    </row>
    <row r="7728" spans="1:35" x14ac:dyDescent="0.3">
      <c r="A7728">
        <v>7727</v>
      </c>
      <c r="B7728" t="s">
        <v>11533</v>
      </c>
      <c r="C7728">
        <v>7162625</v>
      </c>
      <c r="D7728" t="s">
        <v>20</v>
      </c>
      <c r="E7728">
        <v>26</v>
      </c>
      <c r="F7728" s="1">
        <v>44655</v>
      </c>
      <c r="G7728" t="s">
        <v>21</v>
      </c>
      <c r="H7728" t="s">
        <v>52</v>
      </c>
      <c r="I7728" t="s">
        <v>11534</v>
      </c>
      <c r="J7728" t="s">
        <v>33</v>
      </c>
      <c r="K7728" t="s">
        <v>98</v>
      </c>
      <c r="L7728">
        <v>1</v>
      </c>
      <c r="M7728" t="s">
        <v>26</v>
      </c>
      <c r="N7728">
        <v>499</v>
      </c>
      <c r="O7728" s="72">
        <f>SUM($N$2:N7728)</f>
        <v>5271743</v>
      </c>
      <c r="P7728" t="s">
        <v>135</v>
      </c>
      <c r="Q7728" t="s">
        <v>47</v>
      </c>
      <c r="R7728">
        <v>600013</v>
      </c>
      <c r="S7728" t="s">
        <v>29</v>
      </c>
      <c r="T7728" t="b">
        <v>0</v>
      </c>
      <c r="AF7728" s="11" t="s">
        <v>135</v>
      </c>
      <c r="AG7728" s="12" t="str">
        <f t="shared" si="120"/>
        <v>TAMIL NADU</v>
      </c>
      <c r="AH7728" s="11" t="s">
        <v>135</v>
      </c>
      <c r="AI7728" s="12" t="str">
        <f>_xlfn.XLOOKUP(AH7728,P:P,Q:Q)</f>
        <v>TAMIL NADU</v>
      </c>
    </row>
    <row r="7729" spans="1:35" x14ac:dyDescent="0.3">
      <c r="A7729">
        <v>7728</v>
      </c>
      <c r="B7729" t="s">
        <v>11535</v>
      </c>
      <c r="C7729">
        <v>2926206</v>
      </c>
      <c r="D7729" t="s">
        <v>51</v>
      </c>
      <c r="E7729">
        <v>49</v>
      </c>
      <c r="F7729" s="1">
        <v>44655</v>
      </c>
      <c r="G7729" t="s">
        <v>21</v>
      </c>
      <c r="H7729" t="s">
        <v>22</v>
      </c>
      <c r="I7729" t="s">
        <v>643</v>
      </c>
      <c r="J7729" t="s">
        <v>33</v>
      </c>
      <c r="K7729" t="s">
        <v>98</v>
      </c>
      <c r="L7729">
        <v>1</v>
      </c>
      <c r="M7729" t="s">
        <v>26</v>
      </c>
      <c r="N7729">
        <v>464</v>
      </c>
      <c r="O7729" s="72">
        <f>SUM($N$2:N7729)</f>
        <v>5272207</v>
      </c>
      <c r="P7729" t="s">
        <v>59</v>
      </c>
      <c r="Q7729" t="s">
        <v>60</v>
      </c>
      <c r="R7729">
        <v>560102</v>
      </c>
      <c r="S7729" t="s">
        <v>29</v>
      </c>
      <c r="T7729" t="b">
        <v>0</v>
      </c>
      <c r="AF7729" s="11" t="s">
        <v>59</v>
      </c>
      <c r="AG7729" s="12" t="str">
        <f t="shared" si="120"/>
        <v>KARNATAKA</v>
      </c>
      <c r="AH7729" s="11" t="s">
        <v>59</v>
      </c>
      <c r="AI7729" s="12" t="str">
        <f>_xlfn.XLOOKUP(AH7729,P:P,Q:Q)</f>
        <v>KARNATAKA</v>
      </c>
    </row>
    <row r="7730" spans="1:35" x14ac:dyDescent="0.3">
      <c r="A7730">
        <v>7729</v>
      </c>
      <c r="B7730" t="s">
        <v>11536</v>
      </c>
      <c r="C7730">
        <v>2216727</v>
      </c>
      <c r="D7730" t="s">
        <v>20</v>
      </c>
      <c r="E7730">
        <v>35</v>
      </c>
      <c r="F7730" s="1">
        <v>44655</v>
      </c>
      <c r="G7730" t="s">
        <v>21</v>
      </c>
      <c r="H7730" t="s">
        <v>43</v>
      </c>
      <c r="I7730" t="s">
        <v>1012</v>
      </c>
      <c r="J7730" t="s">
        <v>24</v>
      </c>
      <c r="K7730" t="s">
        <v>45</v>
      </c>
      <c r="L7730">
        <v>1</v>
      </c>
      <c r="M7730" t="s">
        <v>26</v>
      </c>
      <c r="N7730">
        <v>329</v>
      </c>
      <c r="O7730" s="72">
        <f>SUM($N$2:N7730)</f>
        <v>5272536</v>
      </c>
      <c r="P7730" t="s">
        <v>59</v>
      </c>
      <c r="Q7730" t="s">
        <v>60</v>
      </c>
      <c r="R7730">
        <v>560060</v>
      </c>
      <c r="S7730" t="s">
        <v>29</v>
      </c>
      <c r="T7730" t="b">
        <v>0</v>
      </c>
      <c r="AF7730" s="11" t="s">
        <v>59</v>
      </c>
      <c r="AG7730" s="12" t="str">
        <f t="shared" si="120"/>
        <v>KARNATAKA</v>
      </c>
      <c r="AH7730" s="11" t="s">
        <v>59</v>
      </c>
      <c r="AI7730" s="12" t="str">
        <f>_xlfn.XLOOKUP(AH7730,P:P,Q:Q)</f>
        <v>KARNATAKA</v>
      </c>
    </row>
    <row r="7731" spans="1:35" x14ac:dyDescent="0.3">
      <c r="A7731">
        <v>7730</v>
      </c>
      <c r="B7731" t="s">
        <v>11537</v>
      </c>
      <c r="C7731">
        <v>6289502</v>
      </c>
      <c r="D7731" t="s">
        <v>51</v>
      </c>
      <c r="E7731">
        <v>29</v>
      </c>
      <c r="F7731" s="1">
        <v>44655</v>
      </c>
      <c r="G7731" t="s">
        <v>21</v>
      </c>
      <c r="H7731" t="s">
        <v>31</v>
      </c>
      <c r="I7731" t="s">
        <v>517</v>
      </c>
      <c r="J7731" t="s">
        <v>33</v>
      </c>
      <c r="K7731" t="s">
        <v>66</v>
      </c>
      <c r="L7731">
        <v>1</v>
      </c>
      <c r="M7731" t="s">
        <v>26</v>
      </c>
      <c r="N7731">
        <v>969</v>
      </c>
      <c r="O7731" s="72">
        <f>SUM($N$2:N7731)</f>
        <v>5273505</v>
      </c>
      <c r="P7731" t="s">
        <v>59</v>
      </c>
      <c r="Q7731" t="s">
        <v>60</v>
      </c>
      <c r="R7731">
        <v>560097</v>
      </c>
      <c r="S7731" t="s">
        <v>29</v>
      </c>
      <c r="T7731" t="b">
        <v>0</v>
      </c>
      <c r="AF7731" s="11" t="s">
        <v>59</v>
      </c>
      <c r="AG7731" s="12" t="str">
        <f t="shared" si="120"/>
        <v>KARNATAKA</v>
      </c>
      <c r="AH7731" s="11" t="s">
        <v>59</v>
      </c>
      <c r="AI7731" s="12" t="str">
        <f>_xlfn.XLOOKUP(AH7731,P:P,Q:Q)</f>
        <v>KARNATAKA</v>
      </c>
    </row>
    <row r="7732" spans="1:35" x14ac:dyDescent="0.3">
      <c r="A7732">
        <v>7731</v>
      </c>
      <c r="B7732" t="s">
        <v>11538</v>
      </c>
      <c r="C7732">
        <v>2185614</v>
      </c>
      <c r="D7732" t="s">
        <v>20</v>
      </c>
      <c r="E7732">
        <v>35</v>
      </c>
      <c r="F7732" s="1">
        <v>44655</v>
      </c>
      <c r="G7732" t="s">
        <v>228</v>
      </c>
      <c r="H7732" t="s">
        <v>43</v>
      </c>
      <c r="I7732" t="s">
        <v>11539</v>
      </c>
      <c r="J7732" t="s">
        <v>24</v>
      </c>
      <c r="K7732" t="s">
        <v>39</v>
      </c>
      <c r="L7732">
        <v>1</v>
      </c>
      <c r="M7732" t="s">
        <v>26</v>
      </c>
      <c r="N7732">
        <v>328</v>
      </c>
      <c r="O7732" s="72">
        <f>SUM($N$2:N7732)</f>
        <v>5273833</v>
      </c>
      <c r="P7732" t="s">
        <v>174</v>
      </c>
      <c r="Q7732" t="s">
        <v>36</v>
      </c>
      <c r="R7732">
        <v>131001</v>
      </c>
      <c r="S7732" t="s">
        <v>29</v>
      </c>
      <c r="T7732" t="b">
        <v>0</v>
      </c>
      <c r="AF7732" s="11" t="s">
        <v>174</v>
      </c>
      <c r="AG7732" s="12" t="str">
        <f t="shared" si="120"/>
        <v>HARYANA</v>
      </c>
      <c r="AH7732" s="11" t="s">
        <v>174</v>
      </c>
      <c r="AI7732" s="12" t="str">
        <f>_xlfn.XLOOKUP(AH7732,P:P,Q:Q)</f>
        <v>HARYANA</v>
      </c>
    </row>
    <row r="7733" spans="1:35" x14ac:dyDescent="0.3">
      <c r="A7733">
        <v>7732</v>
      </c>
      <c r="B7733" t="s">
        <v>11540</v>
      </c>
      <c r="C7733">
        <v>4925833</v>
      </c>
      <c r="D7733" t="s">
        <v>20</v>
      </c>
      <c r="E7733">
        <v>48</v>
      </c>
      <c r="F7733" s="1">
        <v>44655</v>
      </c>
      <c r="G7733" t="s">
        <v>21</v>
      </c>
      <c r="H7733" t="s">
        <v>43</v>
      </c>
      <c r="I7733" t="s">
        <v>6920</v>
      </c>
      <c r="J7733" t="s">
        <v>33</v>
      </c>
      <c r="K7733" t="s">
        <v>66</v>
      </c>
      <c r="L7733">
        <v>1</v>
      </c>
      <c r="M7733" t="s">
        <v>26</v>
      </c>
      <c r="N7733">
        <v>919</v>
      </c>
      <c r="O7733" s="72">
        <f>SUM($N$2:N7733)</f>
        <v>5274752</v>
      </c>
      <c r="P7733" t="s">
        <v>6894</v>
      </c>
      <c r="Q7733" t="s">
        <v>73</v>
      </c>
      <c r="R7733">
        <v>680564</v>
      </c>
      <c r="S7733" t="s">
        <v>29</v>
      </c>
      <c r="T7733" t="b">
        <v>0</v>
      </c>
      <c r="AF7733" s="11" t="s">
        <v>6894</v>
      </c>
      <c r="AG7733" s="12" t="str">
        <f t="shared" si="120"/>
        <v>KERALA</v>
      </c>
      <c r="AH7733" s="11" t="s">
        <v>6894</v>
      </c>
      <c r="AI7733" s="12" t="str">
        <f>_xlfn.XLOOKUP(AH7733,P:P,Q:Q)</f>
        <v>KERALA</v>
      </c>
    </row>
    <row r="7734" spans="1:35" x14ac:dyDescent="0.3">
      <c r="A7734">
        <v>7733</v>
      </c>
      <c r="B7734" t="s">
        <v>11541</v>
      </c>
      <c r="C7734">
        <v>407241</v>
      </c>
      <c r="D7734" t="s">
        <v>20</v>
      </c>
      <c r="E7734">
        <v>49</v>
      </c>
      <c r="F7734" s="1">
        <v>44655</v>
      </c>
      <c r="G7734" t="s">
        <v>21</v>
      </c>
      <c r="H7734" t="s">
        <v>22</v>
      </c>
      <c r="I7734" t="s">
        <v>68</v>
      </c>
      <c r="J7734" t="s">
        <v>24</v>
      </c>
      <c r="K7734" t="s">
        <v>34</v>
      </c>
      <c r="L7734">
        <v>1</v>
      </c>
      <c r="M7734" t="s">
        <v>26</v>
      </c>
      <c r="N7734">
        <v>771</v>
      </c>
      <c r="O7734" s="72">
        <f>SUM($N$2:N7734)</f>
        <v>5275523</v>
      </c>
      <c r="P7734" t="s">
        <v>2699</v>
      </c>
      <c r="Q7734" t="s">
        <v>332</v>
      </c>
      <c r="R7734">
        <v>605005</v>
      </c>
      <c r="S7734" t="s">
        <v>29</v>
      </c>
      <c r="T7734" t="b">
        <v>0</v>
      </c>
      <c r="AF7734" s="11" t="s">
        <v>2699</v>
      </c>
      <c r="AG7734" s="12" t="str">
        <f t="shared" si="120"/>
        <v>PUDUCHERRY</v>
      </c>
      <c r="AH7734" s="11" t="s">
        <v>2699</v>
      </c>
      <c r="AI7734" s="12" t="str">
        <f>_xlfn.XLOOKUP(AH7734,P:P,Q:Q)</f>
        <v>PUDUCHERRY</v>
      </c>
    </row>
    <row r="7735" spans="1:35" x14ac:dyDescent="0.3">
      <c r="A7735">
        <v>7734</v>
      </c>
      <c r="B7735" t="s">
        <v>11541</v>
      </c>
      <c r="C7735">
        <v>407241</v>
      </c>
      <c r="D7735" t="s">
        <v>20</v>
      </c>
      <c r="E7735">
        <v>47</v>
      </c>
      <c r="F7735" s="1">
        <v>44655</v>
      </c>
      <c r="G7735" t="s">
        <v>21</v>
      </c>
      <c r="H7735" t="s">
        <v>22</v>
      </c>
      <c r="I7735" t="s">
        <v>11542</v>
      </c>
      <c r="J7735" t="s">
        <v>75</v>
      </c>
      <c r="K7735" t="s">
        <v>34</v>
      </c>
      <c r="L7735">
        <v>1</v>
      </c>
      <c r="M7735" t="s">
        <v>26</v>
      </c>
      <c r="N7735">
        <v>259</v>
      </c>
      <c r="O7735" s="72">
        <f>SUM($N$2:N7735)</f>
        <v>5275782</v>
      </c>
      <c r="P7735" t="s">
        <v>103</v>
      </c>
      <c r="Q7735" t="s">
        <v>56</v>
      </c>
      <c r="R7735">
        <v>400001</v>
      </c>
      <c r="S7735" t="s">
        <v>29</v>
      </c>
      <c r="T7735" t="b">
        <v>0</v>
      </c>
      <c r="AF7735" s="11" t="s">
        <v>103</v>
      </c>
      <c r="AG7735" s="12" t="str">
        <f t="shared" si="120"/>
        <v>MAHARASHTRA</v>
      </c>
      <c r="AH7735" s="11" t="s">
        <v>103</v>
      </c>
      <c r="AI7735" s="12" t="str">
        <f>_xlfn.XLOOKUP(AH7735,P:P,Q:Q)</f>
        <v>MAHARASHTRA</v>
      </c>
    </row>
    <row r="7736" spans="1:35" x14ac:dyDescent="0.3">
      <c r="A7736">
        <v>7735</v>
      </c>
      <c r="B7736" t="s">
        <v>11543</v>
      </c>
      <c r="C7736">
        <v>6009210</v>
      </c>
      <c r="D7736" t="s">
        <v>20</v>
      </c>
      <c r="E7736">
        <v>29</v>
      </c>
      <c r="F7736" s="1">
        <v>44655</v>
      </c>
      <c r="G7736" t="s">
        <v>21</v>
      </c>
      <c r="H7736" t="s">
        <v>52</v>
      </c>
      <c r="I7736" t="s">
        <v>1587</v>
      </c>
      <c r="J7736" t="s">
        <v>33</v>
      </c>
      <c r="K7736" t="s">
        <v>25</v>
      </c>
      <c r="L7736">
        <v>1</v>
      </c>
      <c r="M7736" t="s">
        <v>26</v>
      </c>
      <c r="N7736">
        <v>877</v>
      </c>
      <c r="O7736" s="72">
        <f>SUM($N$2:N7736)</f>
        <v>5276659</v>
      </c>
      <c r="P7736" t="s">
        <v>9860</v>
      </c>
      <c r="Q7736" t="s">
        <v>70</v>
      </c>
      <c r="R7736">
        <v>531001</v>
      </c>
      <c r="S7736" t="s">
        <v>29</v>
      </c>
      <c r="T7736" t="b">
        <v>0</v>
      </c>
      <c r="AF7736" s="11" t="s">
        <v>9860</v>
      </c>
      <c r="AG7736" s="12" t="str">
        <f t="shared" si="120"/>
        <v>ANDHRA PRADESH</v>
      </c>
      <c r="AH7736" s="11" t="s">
        <v>9860</v>
      </c>
      <c r="AI7736" s="12" t="str">
        <f>_xlfn.XLOOKUP(AH7736,P:P,Q:Q)</f>
        <v>ANDHRA PRADESH</v>
      </c>
    </row>
    <row r="7737" spans="1:35" x14ac:dyDescent="0.3">
      <c r="A7737">
        <v>7736</v>
      </c>
      <c r="B7737" t="s">
        <v>11543</v>
      </c>
      <c r="C7737">
        <v>6009210</v>
      </c>
      <c r="D7737" t="s">
        <v>51</v>
      </c>
      <c r="E7737">
        <v>29</v>
      </c>
      <c r="F7737" s="1">
        <v>44655</v>
      </c>
      <c r="G7737" t="s">
        <v>21</v>
      </c>
      <c r="H7737" t="s">
        <v>43</v>
      </c>
      <c r="I7737" t="s">
        <v>6732</v>
      </c>
      <c r="J7737" t="s">
        <v>33</v>
      </c>
      <c r="K7737" t="s">
        <v>25</v>
      </c>
      <c r="L7737">
        <v>1</v>
      </c>
      <c r="M7737" t="s">
        <v>26</v>
      </c>
      <c r="N7737">
        <v>650</v>
      </c>
      <c r="O7737" s="72">
        <f>SUM($N$2:N7737)</f>
        <v>5277309</v>
      </c>
      <c r="P7737" t="s">
        <v>254</v>
      </c>
      <c r="Q7737" t="s">
        <v>60</v>
      </c>
      <c r="R7737">
        <v>560093</v>
      </c>
      <c r="S7737" t="s">
        <v>29</v>
      </c>
      <c r="T7737" t="b">
        <v>0</v>
      </c>
      <c r="AF7737" s="11" t="s">
        <v>254</v>
      </c>
      <c r="AG7737" s="12" t="str">
        <f t="shared" si="120"/>
        <v>KARNATAKA</v>
      </c>
      <c r="AH7737" s="11" t="s">
        <v>254</v>
      </c>
      <c r="AI7737" s="12" t="str">
        <f>_xlfn.XLOOKUP(AH7737,P:P,Q:Q)</f>
        <v>KARNATAKA</v>
      </c>
    </row>
    <row r="7738" spans="1:35" x14ac:dyDescent="0.3">
      <c r="A7738">
        <v>7737</v>
      </c>
      <c r="B7738" t="s">
        <v>11543</v>
      </c>
      <c r="C7738">
        <v>6009210</v>
      </c>
      <c r="D7738" t="s">
        <v>51</v>
      </c>
      <c r="E7738">
        <v>62</v>
      </c>
      <c r="F7738" s="1">
        <v>44655</v>
      </c>
      <c r="G7738" t="s">
        <v>21</v>
      </c>
      <c r="H7738" t="s">
        <v>22</v>
      </c>
      <c r="I7738" t="s">
        <v>9723</v>
      </c>
      <c r="J7738" t="s">
        <v>33</v>
      </c>
      <c r="K7738" t="s">
        <v>39</v>
      </c>
      <c r="L7738">
        <v>1</v>
      </c>
      <c r="M7738" t="s">
        <v>26</v>
      </c>
      <c r="N7738">
        <v>845</v>
      </c>
      <c r="O7738" s="72">
        <f>SUM($N$2:N7738)</f>
        <v>5278154</v>
      </c>
      <c r="P7738" t="s">
        <v>1325</v>
      </c>
      <c r="Q7738" t="s">
        <v>126</v>
      </c>
      <c r="R7738">
        <v>462024</v>
      </c>
      <c r="S7738" t="s">
        <v>29</v>
      </c>
      <c r="T7738" t="b">
        <v>0</v>
      </c>
      <c r="AF7738" s="11" t="s">
        <v>1325</v>
      </c>
      <c r="AG7738" s="12" t="str">
        <f t="shared" si="120"/>
        <v>MADHYA PRADESH</v>
      </c>
      <c r="AH7738" s="11" t="s">
        <v>1325</v>
      </c>
      <c r="AI7738" s="12" t="str">
        <f>_xlfn.XLOOKUP(AH7738,P:P,Q:Q)</f>
        <v>MADHYA PRADESH</v>
      </c>
    </row>
    <row r="7739" spans="1:35" x14ac:dyDescent="0.3">
      <c r="A7739">
        <v>7738</v>
      </c>
      <c r="B7739" t="s">
        <v>11544</v>
      </c>
      <c r="C7739">
        <v>4111013</v>
      </c>
      <c r="D7739" t="s">
        <v>51</v>
      </c>
      <c r="E7739">
        <v>67</v>
      </c>
      <c r="F7739" s="1">
        <v>44655</v>
      </c>
      <c r="G7739" t="s">
        <v>21</v>
      </c>
      <c r="H7739" t="s">
        <v>22</v>
      </c>
      <c r="I7739" t="s">
        <v>3768</v>
      </c>
      <c r="J7739" t="s">
        <v>54</v>
      </c>
      <c r="K7739" t="s">
        <v>66</v>
      </c>
      <c r="L7739">
        <v>1</v>
      </c>
      <c r="M7739" t="s">
        <v>26</v>
      </c>
      <c r="N7739">
        <v>771</v>
      </c>
      <c r="O7739" s="72">
        <f>SUM($N$2:N7739)</f>
        <v>5278925</v>
      </c>
      <c r="P7739" t="s">
        <v>4128</v>
      </c>
      <c r="Q7739" t="s">
        <v>73</v>
      </c>
      <c r="R7739">
        <v>682036</v>
      </c>
      <c r="S7739" t="s">
        <v>29</v>
      </c>
      <c r="T7739" t="b">
        <v>0</v>
      </c>
      <c r="AF7739" s="11" t="s">
        <v>4128</v>
      </c>
      <c r="AG7739" s="12" t="str">
        <f t="shared" si="120"/>
        <v>KERALA</v>
      </c>
      <c r="AH7739" s="11" t="s">
        <v>4128</v>
      </c>
      <c r="AI7739" s="12" t="str">
        <f>_xlfn.XLOOKUP(AH7739,P:P,Q:Q)</f>
        <v>KERALA</v>
      </c>
    </row>
    <row r="7740" spans="1:35" x14ac:dyDescent="0.3">
      <c r="A7740">
        <v>7739</v>
      </c>
      <c r="B7740" t="s">
        <v>11545</v>
      </c>
      <c r="C7740">
        <v>565337</v>
      </c>
      <c r="D7740" t="s">
        <v>20</v>
      </c>
      <c r="E7740">
        <v>24</v>
      </c>
      <c r="F7740" s="1">
        <v>44655</v>
      </c>
      <c r="G7740" t="s">
        <v>21</v>
      </c>
      <c r="H7740" t="s">
        <v>31</v>
      </c>
      <c r="I7740" t="s">
        <v>4501</v>
      </c>
      <c r="J7740" t="s">
        <v>24</v>
      </c>
      <c r="K7740" t="s">
        <v>66</v>
      </c>
      <c r="L7740">
        <v>1</v>
      </c>
      <c r="M7740" t="s">
        <v>26</v>
      </c>
      <c r="N7740">
        <v>468</v>
      </c>
      <c r="O7740" s="72">
        <f>SUM($N$2:N7740)</f>
        <v>5279393</v>
      </c>
      <c r="P7740" t="s">
        <v>59</v>
      </c>
      <c r="Q7740" t="s">
        <v>60</v>
      </c>
      <c r="R7740">
        <v>560068</v>
      </c>
      <c r="S7740" t="s">
        <v>29</v>
      </c>
      <c r="T7740" t="b">
        <v>0</v>
      </c>
      <c r="AF7740" s="11" t="s">
        <v>59</v>
      </c>
      <c r="AG7740" s="12" t="str">
        <f t="shared" si="120"/>
        <v>KARNATAKA</v>
      </c>
      <c r="AH7740" s="11" t="s">
        <v>59</v>
      </c>
      <c r="AI7740" s="12" t="str">
        <f>_xlfn.XLOOKUP(AH7740,P:P,Q:Q)</f>
        <v>KARNATAKA</v>
      </c>
    </row>
    <row r="7741" spans="1:35" x14ac:dyDescent="0.3">
      <c r="A7741">
        <v>7740</v>
      </c>
      <c r="B7741" t="s">
        <v>11546</v>
      </c>
      <c r="C7741">
        <v>6398044</v>
      </c>
      <c r="D7741" t="s">
        <v>20</v>
      </c>
      <c r="E7741">
        <v>23</v>
      </c>
      <c r="F7741" s="1">
        <v>44655</v>
      </c>
      <c r="G7741" t="s">
        <v>21</v>
      </c>
      <c r="H7741" t="s">
        <v>43</v>
      </c>
      <c r="I7741" t="s">
        <v>6215</v>
      </c>
      <c r="J7741" t="s">
        <v>75</v>
      </c>
      <c r="K7741" t="s">
        <v>34</v>
      </c>
      <c r="L7741">
        <v>1</v>
      </c>
      <c r="M7741" t="s">
        <v>26</v>
      </c>
      <c r="N7741">
        <v>487</v>
      </c>
      <c r="O7741" s="72">
        <f>SUM($N$2:N7741)</f>
        <v>5279880</v>
      </c>
      <c r="P7741" t="s">
        <v>570</v>
      </c>
      <c r="Q7741" t="s">
        <v>47</v>
      </c>
      <c r="R7741">
        <v>600028</v>
      </c>
      <c r="S7741" t="s">
        <v>29</v>
      </c>
      <c r="T7741" t="b">
        <v>0</v>
      </c>
      <c r="AF7741" s="11" t="s">
        <v>570</v>
      </c>
      <c r="AG7741" s="12" t="str">
        <f t="shared" si="120"/>
        <v>TAMIL NADU</v>
      </c>
      <c r="AH7741" s="11" t="s">
        <v>570</v>
      </c>
      <c r="AI7741" s="12" t="str">
        <f>_xlfn.XLOOKUP(AH7741,P:P,Q:Q)</f>
        <v>TAMIL NADU</v>
      </c>
    </row>
    <row r="7742" spans="1:35" x14ac:dyDescent="0.3">
      <c r="A7742">
        <v>7741</v>
      </c>
      <c r="B7742" t="s">
        <v>11547</v>
      </c>
      <c r="C7742">
        <v>9724970</v>
      </c>
      <c r="D7742" t="s">
        <v>51</v>
      </c>
      <c r="E7742">
        <v>45</v>
      </c>
      <c r="F7742" s="1">
        <v>44655</v>
      </c>
      <c r="G7742" t="s">
        <v>21</v>
      </c>
      <c r="H7742" t="s">
        <v>22</v>
      </c>
      <c r="I7742" t="s">
        <v>7283</v>
      </c>
      <c r="J7742" t="s">
        <v>33</v>
      </c>
      <c r="K7742" t="s">
        <v>34</v>
      </c>
      <c r="L7742">
        <v>1</v>
      </c>
      <c r="M7742" t="s">
        <v>26</v>
      </c>
      <c r="N7742">
        <v>1463</v>
      </c>
      <c r="O7742" s="72">
        <f>SUM($N$2:N7742)</f>
        <v>5281343</v>
      </c>
      <c r="P7742" t="s">
        <v>397</v>
      </c>
      <c r="Q7742" t="s">
        <v>247</v>
      </c>
      <c r="R7742">
        <v>802103</v>
      </c>
      <c r="S7742" t="s">
        <v>29</v>
      </c>
      <c r="T7742" t="b">
        <v>0</v>
      </c>
      <c r="AF7742" s="11" t="s">
        <v>397</v>
      </c>
      <c r="AG7742" s="12" t="str">
        <f t="shared" si="120"/>
        <v>BIHAR</v>
      </c>
      <c r="AH7742" s="11" t="s">
        <v>397</v>
      </c>
      <c r="AI7742" s="12" t="str">
        <f>_xlfn.XLOOKUP(AH7742,P:P,Q:Q)</f>
        <v>BIHAR</v>
      </c>
    </row>
    <row r="7743" spans="1:35" x14ac:dyDescent="0.3">
      <c r="A7743">
        <v>7742</v>
      </c>
      <c r="B7743" t="s">
        <v>11547</v>
      </c>
      <c r="C7743">
        <v>9724970</v>
      </c>
      <c r="D7743" t="s">
        <v>20</v>
      </c>
      <c r="E7743">
        <v>67</v>
      </c>
      <c r="F7743" s="1">
        <v>44655</v>
      </c>
      <c r="G7743" t="s">
        <v>21</v>
      </c>
      <c r="H7743" t="s">
        <v>52</v>
      </c>
      <c r="I7743" t="s">
        <v>5224</v>
      </c>
      <c r="J7743" t="s">
        <v>33</v>
      </c>
      <c r="K7743" t="s">
        <v>109</v>
      </c>
      <c r="L7743">
        <v>1</v>
      </c>
      <c r="M7743" t="s">
        <v>26</v>
      </c>
      <c r="N7743">
        <v>1523</v>
      </c>
      <c r="O7743" s="72">
        <f>SUM($N$2:N7743)</f>
        <v>5282866</v>
      </c>
      <c r="P7743" t="s">
        <v>2841</v>
      </c>
      <c r="Q7743" t="s">
        <v>47</v>
      </c>
      <c r="R7743">
        <v>603202</v>
      </c>
      <c r="S7743" t="s">
        <v>29</v>
      </c>
      <c r="T7743" t="b">
        <v>0</v>
      </c>
      <c r="AF7743" s="11" t="s">
        <v>2841</v>
      </c>
      <c r="AG7743" s="12" t="str">
        <f t="shared" si="120"/>
        <v>TAMIL NADU</v>
      </c>
      <c r="AH7743" s="11" t="s">
        <v>2841</v>
      </c>
      <c r="AI7743" s="12" t="str">
        <f>_xlfn.XLOOKUP(AH7743,P:P,Q:Q)</f>
        <v>TAMIL NADU</v>
      </c>
    </row>
    <row r="7744" spans="1:35" x14ac:dyDescent="0.3">
      <c r="A7744">
        <v>7743</v>
      </c>
      <c r="B7744" t="s">
        <v>11547</v>
      </c>
      <c r="C7744">
        <v>9724970</v>
      </c>
      <c r="D7744" t="s">
        <v>20</v>
      </c>
      <c r="E7744">
        <v>57</v>
      </c>
      <c r="F7744" s="1">
        <v>44655</v>
      </c>
      <c r="G7744" t="s">
        <v>21</v>
      </c>
      <c r="H7744" t="s">
        <v>22</v>
      </c>
      <c r="I7744" t="s">
        <v>2449</v>
      </c>
      <c r="J7744" t="s">
        <v>33</v>
      </c>
      <c r="K7744" t="s">
        <v>45</v>
      </c>
      <c r="L7744">
        <v>1</v>
      </c>
      <c r="M7744" t="s">
        <v>26</v>
      </c>
      <c r="N7744">
        <v>877</v>
      </c>
      <c r="O7744" s="72">
        <f>SUM($N$2:N7744)</f>
        <v>5283743</v>
      </c>
      <c r="P7744" t="s">
        <v>90</v>
      </c>
      <c r="Q7744" t="s">
        <v>91</v>
      </c>
      <c r="R7744">
        <v>110075</v>
      </c>
      <c r="S7744" t="s">
        <v>29</v>
      </c>
      <c r="T7744" t="b">
        <v>0</v>
      </c>
      <c r="AF7744" s="11" t="s">
        <v>90</v>
      </c>
      <c r="AG7744" s="12" t="str">
        <f t="shared" si="120"/>
        <v>DELHI</v>
      </c>
      <c r="AH7744" s="11" t="s">
        <v>90</v>
      </c>
      <c r="AI7744" s="12" t="str">
        <f>_xlfn.XLOOKUP(AH7744,P:P,Q:Q)</f>
        <v>DELHI</v>
      </c>
    </row>
    <row r="7745" spans="1:35" x14ac:dyDescent="0.3">
      <c r="A7745">
        <v>7744</v>
      </c>
      <c r="B7745" t="s">
        <v>11547</v>
      </c>
      <c r="C7745">
        <v>9724970</v>
      </c>
      <c r="D7745" t="s">
        <v>51</v>
      </c>
      <c r="E7745">
        <v>27</v>
      </c>
      <c r="F7745" s="1">
        <v>44655</v>
      </c>
      <c r="G7745" t="s">
        <v>21</v>
      </c>
      <c r="H7745" t="s">
        <v>43</v>
      </c>
      <c r="I7745" t="s">
        <v>11548</v>
      </c>
      <c r="J7745" t="s">
        <v>33</v>
      </c>
      <c r="K7745" t="s">
        <v>34</v>
      </c>
      <c r="L7745">
        <v>1</v>
      </c>
      <c r="M7745" t="s">
        <v>26</v>
      </c>
      <c r="N7745">
        <v>568</v>
      </c>
      <c r="O7745" s="72">
        <f>SUM($N$2:N7745)</f>
        <v>5284311</v>
      </c>
      <c r="P7745" t="s">
        <v>960</v>
      </c>
      <c r="Q7745" t="s">
        <v>95</v>
      </c>
      <c r="R7745">
        <v>760002</v>
      </c>
      <c r="S7745" t="s">
        <v>29</v>
      </c>
      <c r="T7745" t="b">
        <v>0</v>
      </c>
      <c r="AF7745" s="11" t="s">
        <v>960</v>
      </c>
      <c r="AG7745" s="12" t="str">
        <f t="shared" si="120"/>
        <v>ODISHA</v>
      </c>
      <c r="AH7745" s="11" t="s">
        <v>960</v>
      </c>
      <c r="AI7745" s="12" t="str">
        <f>_xlfn.XLOOKUP(AH7745,P:P,Q:Q)</f>
        <v>ODISHA</v>
      </c>
    </row>
    <row r="7746" spans="1:35" x14ac:dyDescent="0.3">
      <c r="A7746">
        <v>7745</v>
      </c>
      <c r="B7746" t="s">
        <v>11549</v>
      </c>
      <c r="C7746">
        <v>3051743</v>
      </c>
      <c r="D7746" t="s">
        <v>20</v>
      </c>
      <c r="E7746">
        <v>23</v>
      </c>
      <c r="F7746" s="1">
        <v>44655</v>
      </c>
      <c r="G7746" t="s">
        <v>21</v>
      </c>
      <c r="H7746" t="s">
        <v>52</v>
      </c>
      <c r="I7746" t="s">
        <v>5613</v>
      </c>
      <c r="J7746" t="s">
        <v>24</v>
      </c>
      <c r="K7746" t="s">
        <v>109</v>
      </c>
      <c r="L7746">
        <v>1</v>
      </c>
      <c r="M7746" t="s">
        <v>26</v>
      </c>
      <c r="N7746">
        <v>499</v>
      </c>
      <c r="O7746" s="72">
        <f>SUM($N$2:N7746)</f>
        <v>5284810</v>
      </c>
      <c r="P7746" t="s">
        <v>59</v>
      </c>
      <c r="Q7746" t="s">
        <v>60</v>
      </c>
      <c r="R7746">
        <v>560056</v>
      </c>
      <c r="S7746" t="s">
        <v>29</v>
      </c>
      <c r="T7746" t="b">
        <v>0</v>
      </c>
      <c r="AF7746" s="11" t="s">
        <v>59</v>
      </c>
      <c r="AG7746" s="12" t="str">
        <f t="shared" si="120"/>
        <v>KARNATAKA</v>
      </c>
      <c r="AH7746" s="11" t="s">
        <v>59</v>
      </c>
      <c r="AI7746" s="12" t="str">
        <f>_xlfn.XLOOKUP(AH7746,P:P,Q:Q)</f>
        <v>KARNATAKA</v>
      </c>
    </row>
    <row r="7747" spans="1:35" x14ac:dyDescent="0.3">
      <c r="A7747">
        <v>7746</v>
      </c>
      <c r="B7747" t="s">
        <v>11550</v>
      </c>
      <c r="C7747">
        <v>757164</v>
      </c>
      <c r="D7747" t="s">
        <v>51</v>
      </c>
      <c r="E7747">
        <v>44</v>
      </c>
      <c r="F7747" s="1">
        <v>44655</v>
      </c>
      <c r="G7747" t="s">
        <v>21</v>
      </c>
      <c r="H7747" t="s">
        <v>43</v>
      </c>
      <c r="I7747" t="s">
        <v>1815</v>
      </c>
      <c r="J7747" t="s">
        <v>33</v>
      </c>
      <c r="K7747" t="s">
        <v>39</v>
      </c>
      <c r="L7747">
        <v>1</v>
      </c>
      <c r="M7747" t="s">
        <v>26</v>
      </c>
      <c r="N7747">
        <v>969</v>
      </c>
      <c r="O7747" s="72">
        <f>SUM($N$2:N7747)</f>
        <v>5285779</v>
      </c>
      <c r="P7747" t="s">
        <v>524</v>
      </c>
      <c r="Q7747" t="s">
        <v>56</v>
      </c>
      <c r="R7747">
        <v>416012</v>
      </c>
      <c r="S7747" t="s">
        <v>29</v>
      </c>
      <c r="T7747" t="b">
        <v>0</v>
      </c>
      <c r="AF7747" s="11" t="s">
        <v>524</v>
      </c>
      <c r="AG7747" s="12" t="str">
        <f t="shared" ref="AG7747:AG7810" si="121">VLOOKUP(AF7747,$P:$Q,2,FALSE)</f>
        <v>MAHARASHTRA</v>
      </c>
      <c r="AH7747" s="11" t="s">
        <v>524</v>
      </c>
      <c r="AI7747" s="12" t="str">
        <f>_xlfn.XLOOKUP(AH7747,P:P,Q:Q)</f>
        <v>MAHARASHTRA</v>
      </c>
    </row>
    <row r="7748" spans="1:35" x14ac:dyDescent="0.3">
      <c r="A7748">
        <v>7747</v>
      </c>
      <c r="B7748" t="s">
        <v>11551</v>
      </c>
      <c r="C7748">
        <v>6893073</v>
      </c>
      <c r="D7748" t="s">
        <v>20</v>
      </c>
      <c r="E7748">
        <v>40</v>
      </c>
      <c r="F7748" s="1">
        <v>44655</v>
      </c>
      <c r="G7748" t="s">
        <v>21</v>
      </c>
      <c r="H7748" t="s">
        <v>43</v>
      </c>
      <c r="I7748" t="s">
        <v>1232</v>
      </c>
      <c r="J7748" t="s">
        <v>33</v>
      </c>
      <c r="K7748" t="s">
        <v>45</v>
      </c>
      <c r="L7748">
        <v>1</v>
      </c>
      <c r="M7748" t="s">
        <v>26</v>
      </c>
      <c r="N7748">
        <v>1442</v>
      </c>
      <c r="O7748" s="72">
        <f>SUM($N$2:N7748)</f>
        <v>5287221</v>
      </c>
      <c r="P7748" t="s">
        <v>1314</v>
      </c>
      <c r="Q7748" t="s">
        <v>36</v>
      </c>
      <c r="R7748">
        <v>121007</v>
      </c>
      <c r="S7748" t="s">
        <v>29</v>
      </c>
      <c r="T7748" t="b">
        <v>0</v>
      </c>
      <c r="AF7748" s="11" t="s">
        <v>1314</v>
      </c>
      <c r="AG7748" s="12" t="str">
        <f t="shared" si="121"/>
        <v>HARYANA</v>
      </c>
      <c r="AH7748" s="11" t="s">
        <v>1314</v>
      </c>
      <c r="AI7748" s="12" t="str">
        <f>_xlfn.XLOOKUP(AH7748,P:P,Q:Q)</f>
        <v>HARYANA</v>
      </c>
    </row>
    <row r="7749" spans="1:35" x14ac:dyDescent="0.3">
      <c r="A7749">
        <v>7748</v>
      </c>
      <c r="B7749" t="s">
        <v>11552</v>
      </c>
      <c r="C7749">
        <v>9049801</v>
      </c>
      <c r="D7749" t="s">
        <v>51</v>
      </c>
      <c r="E7749">
        <v>43</v>
      </c>
      <c r="F7749" s="1">
        <v>44655</v>
      </c>
      <c r="G7749" t="s">
        <v>21</v>
      </c>
      <c r="H7749" t="s">
        <v>22</v>
      </c>
      <c r="I7749" t="s">
        <v>3080</v>
      </c>
      <c r="J7749" t="s">
        <v>54</v>
      </c>
      <c r="K7749" t="s">
        <v>109</v>
      </c>
      <c r="L7749">
        <v>1</v>
      </c>
      <c r="M7749" t="s">
        <v>26</v>
      </c>
      <c r="N7749">
        <v>725</v>
      </c>
      <c r="O7749" s="72">
        <f>SUM($N$2:N7749)</f>
        <v>5287946</v>
      </c>
      <c r="P7749" t="s">
        <v>230</v>
      </c>
      <c r="Q7749" t="s">
        <v>56</v>
      </c>
      <c r="R7749">
        <v>421306</v>
      </c>
      <c r="S7749" t="s">
        <v>29</v>
      </c>
      <c r="T7749" t="b">
        <v>0</v>
      </c>
      <c r="AF7749" s="11" t="s">
        <v>230</v>
      </c>
      <c r="AG7749" s="12" t="str">
        <f t="shared" si="121"/>
        <v>MAHARASHTRA</v>
      </c>
      <c r="AH7749" s="11" t="s">
        <v>230</v>
      </c>
      <c r="AI7749" s="12" t="str">
        <f>_xlfn.XLOOKUP(AH7749,P:P,Q:Q)</f>
        <v>MAHARASHTRA</v>
      </c>
    </row>
    <row r="7750" spans="1:35" x14ac:dyDescent="0.3">
      <c r="A7750">
        <v>7749</v>
      </c>
      <c r="B7750" t="s">
        <v>11553</v>
      </c>
      <c r="C7750">
        <v>3881827</v>
      </c>
      <c r="D7750" t="s">
        <v>20</v>
      </c>
      <c r="E7750">
        <v>58</v>
      </c>
      <c r="F7750" s="1">
        <v>44655</v>
      </c>
      <c r="G7750" t="s">
        <v>21</v>
      </c>
      <c r="H7750" t="s">
        <v>43</v>
      </c>
      <c r="I7750" t="s">
        <v>1570</v>
      </c>
      <c r="J7750" t="s">
        <v>24</v>
      </c>
      <c r="K7750" t="s">
        <v>34</v>
      </c>
      <c r="L7750">
        <v>1</v>
      </c>
      <c r="M7750" t="s">
        <v>26</v>
      </c>
      <c r="N7750">
        <v>565</v>
      </c>
      <c r="O7750" s="72">
        <f>SUM($N$2:N7750)</f>
        <v>5288511</v>
      </c>
      <c r="P7750" t="s">
        <v>1314</v>
      </c>
      <c r="Q7750" t="s">
        <v>36</v>
      </c>
      <c r="R7750">
        <v>121001</v>
      </c>
      <c r="S7750" t="s">
        <v>29</v>
      </c>
      <c r="T7750" t="b">
        <v>0</v>
      </c>
      <c r="AF7750" s="11" t="s">
        <v>1314</v>
      </c>
      <c r="AG7750" s="12" t="str">
        <f t="shared" si="121"/>
        <v>HARYANA</v>
      </c>
      <c r="AH7750" s="11" t="s">
        <v>1314</v>
      </c>
      <c r="AI7750" s="12" t="str">
        <f>_xlfn.XLOOKUP(AH7750,P:P,Q:Q)</f>
        <v>HARYANA</v>
      </c>
    </row>
    <row r="7751" spans="1:35" x14ac:dyDescent="0.3">
      <c r="A7751">
        <v>7750</v>
      </c>
      <c r="B7751" t="s">
        <v>11554</v>
      </c>
      <c r="C7751">
        <v>8428516</v>
      </c>
      <c r="D7751" t="s">
        <v>20</v>
      </c>
      <c r="E7751">
        <v>33</v>
      </c>
      <c r="F7751" s="1">
        <v>44655</v>
      </c>
      <c r="G7751" t="s">
        <v>21</v>
      </c>
      <c r="H7751" t="s">
        <v>43</v>
      </c>
      <c r="I7751" t="s">
        <v>9456</v>
      </c>
      <c r="J7751" t="s">
        <v>33</v>
      </c>
      <c r="K7751" t="s">
        <v>39</v>
      </c>
      <c r="L7751">
        <v>1</v>
      </c>
      <c r="M7751" t="s">
        <v>26</v>
      </c>
      <c r="N7751">
        <v>630</v>
      </c>
      <c r="O7751" s="72">
        <f>SUM($N$2:N7751)</f>
        <v>5289141</v>
      </c>
      <c r="P7751" t="s">
        <v>4276</v>
      </c>
      <c r="Q7751" t="s">
        <v>56</v>
      </c>
      <c r="R7751">
        <v>401103</v>
      </c>
      <c r="S7751" t="s">
        <v>29</v>
      </c>
      <c r="T7751" t="b">
        <v>0</v>
      </c>
      <c r="AF7751" s="11" t="s">
        <v>4276</v>
      </c>
      <c r="AG7751" s="12" t="str">
        <f t="shared" si="121"/>
        <v>MAHARASHTRA</v>
      </c>
      <c r="AH7751" s="11" t="s">
        <v>4276</v>
      </c>
      <c r="AI7751" s="12" t="str">
        <f>_xlfn.XLOOKUP(AH7751,P:P,Q:Q)</f>
        <v>MAHARASHTRA</v>
      </c>
    </row>
    <row r="7752" spans="1:35" x14ac:dyDescent="0.3">
      <c r="A7752">
        <v>7751</v>
      </c>
      <c r="B7752" t="s">
        <v>11555</v>
      </c>
      <c r="C7752">
        <v>6617322</v>
      </c>
      <c r="D7752" t="s">
        <v>51</v>
      </c>
      <c r="E7752">
        <v>24</v>
      </c>
      <c r="F7752" s="1">
        <v>44655</v>
      </c>
      <c r="G7752" t="s">
        <v>21</v>
      </c>
      <c r="H7752" t="s">
        <v>43</v>
      </c>
      <c r="I7752" t="s">
        <v>11556</v>
      </c>
      <c r="J7752" t="s">
        <v>33</v>
      </c>
      <c r="K7752" t="s">
        <v>34</v>
      </c>
      <c r="L7752">
        <v>1</v>
      </c>
      <c r="M7752" t="s">
        <v>26</v>
      </c>
      <c r="N7752">
        <v>1473</v>
      </c>
      <c r="O7752" s="72">
        <f>SUM($N$2:N7752)</f>
        <v>5290614</v>
      </c>
      <c r="P7752" t="s">
        <v>59</v>
      </c>
      <c r="Q7752" t="s">
        <v>60</v>
      </c>
      <c r="R7752">
        <v>560100</v>
      </c>
      <c r="S7752" t="s">
        <v>29</v>
      </c>
      <c r="T7752" t="b">
        <v>0</v>
      </c>
      <c r="AF7752" s="11" t="s">
        <v>59</v>
      </c>
      <c r="AG7752" s="12" t="str">
        <f t="shared" si="121"/>
        <v>KARNATAKA</v>
      </c>
      <c r="AH7752" s="11" t="s">
        <v>59</v>
      </c>
      <c r="AI7752" s="12" t="str">
        <f>_xlfn.XLOOKUP(AH7752,P:P,Q:Q)</f>
        <v>KARNATAKA</v>
      </c>
    </row>
    <row r="7753" spans="1:35" x14ac:dyDescent="0.3">
      <c r="A7753">
        <v>7752</v>
      </c>
      <c r="B7753" t="s">
        <v>11557</v>
      </c>
      <c r="C7753">
        <v>5805376</v>
      </c>
      <c r="D7753" t="s">
        <v>20</v>
      </c>
      <c r="E7753">
        <v>35</v>
      </c>
      <c r="F7753" s="1">
        <v>44655</v>
      </c>
      <c r="G7753" t="s">
        <v>21</v>
      </c>
      <c r="H7753" t="s">
        <v>22</v>
      </c>
      <c r="I7753" t="s">
        <v>3449</v>
      </c>
      <c r="J7753" t="s">
        <v>24</v>
      </c>
      <c r="K7753" t="s">
        <v>66</v>
      </c>
      <c r="L7753">
        <v>1</v>
      </c>
      <c r="M7753" t="s">
        <v>26</v>
      </c>
      <c r="N7753">
        <v>499</v>
      </c>
      <c r="O7753" s="72">
        <f>SUM($N$2:N7753)</f>
        <v>5291113</v>
      </c>
      <c r="P7753" t="s">
        <v>11558</v>
      </c>
      <c r="Q7753" t="s">
        <v>73</v>
      </c>
      <c r="R7753">
        <v>673104</v>
      </c>
      <c r="S7753" t="s">
        <v>29</v>
      </c>
      <c r="T7753" t="b">
        <v>0</v>
      </c>
      <c r="AF7753" s="11" t="s">
        <v>11558</v>
      </c>
      <c r="AG7753" s="12" t="str">
        <f t="shared" si="121"/>
        <v>KERALA</v>
      </c>
      <c r="AH7753" s="11" t="s">
        <v>11558</v>
      </c>
      <c r="AI7753" s="12" t="str">
        <f>_xlfn.XLOOKUP(AH7753,P:P,Q:Q)</f>
        <v>KERALA</v>
      </c>
    </row>
    <row r="7754" spans="1:35" x14ac:dyDescent="0.3">
      <c r="A7754">
        <v>7753</v>
      </c>
      <c r="B7754" t="s">
        <v>11559</v>
      </c>
      <c r="C7754">
        <v>310574</v>
      </c>
      <c r="D7754" t="s">
        <v>20</v>
      </c>
      <c r="E7754">
        <v>46</v>
      </c>
      <c r="F7754" s="1">
        <v>44655</v>
      </c>
      <c r="G7754" t="s">
        <v>21</v>
      </c>
      <c r="H7754" t="s">
        <v>43</v>
      </c>
      <c r="I7754" t="s">
        <v>9328</v>
      </c>
      <c r="J7754" t="s">
        <v>33</v>
      </c>
      <c r="K7754" t="s">
        <v>39</v>
      </c>
      <c r="L7754">
        <v>1</v>
      </c>
      <c r="M7754" t="s">
        <v>26</v>
      </c>
      <c r="N7754">
        <v>542</v>
      </c>
      <c r="O7754" s="72">
        <f>SUM($N$2:N7754)</f>
        <v>5291655</v>
      </c>
      <c r="P7754" t="s">
        <v>90</v>
      </c>
      <c r="Q7754" t="s">
        <v>91</v>
      </c>
      <c r="R7754">
        <v>110018</v>
      </c>
      <c r="S7754" t="s">
        <v>29</v>
      </c>
      <c r="T7754" t="b">
        <v>0</v>
      </c>
      <c r="AF7754" s="11" t="s">
        <v>90</v>
      </c>
      <c r="AG7754" s="12" t="str">
        <f t="shared" si="121"/>
        <v>DELHI</v>
      </c>
      <c r="AH7754" s="11" t="s">
        <v>90</v>
      </c>
      <c r="AI7754" s="12" t="str">
        <f>_xlfn.XLOOKUP(AH7754,P:P,Q:Q)</f>
        <v>DELHI</v>
      </c>
    </row>
    <row r="7755" spans="1:35" x14ac:dyDescent="0.3">
      <c r="A7755">
        <v>7754</v>
      </c>
      <c r="B7755" t="s">
        <v>11560</v>
      </c>
      <c r="C7755">
        <v>4281930</v>
      </c>
      <c r="D7755" t="s">
        <v>20</v>
      </c>
      <c r="E7755">
        <v>69</v>
      </c>
      <c r="F7755" s="1">
        <v>44655</v>
      </c>
      <c r="G7755" t="s">
        <v>21</v>
      </c>
      <c r="H7755" t="s">
        <v>43</v>
      </c>
      <c r="I7755" t="s">
        <v>4299</v>
      </c>
      <c r="J7755" t="s">
        <v>24</v>
      </c>
      <c r="K7755" t="s">
        <v>34</v>
      </c>
      <c r="L7755">
        <v>1</v>
      </c>
      <c r="M7755" t="s">
        <v>26</v>
      </c>
      <c r="N7755">
        <v>627</v>
      </c>
      <c r="O7755" s="72">
        <f>SUM($N$2:N7755)</f>
        <v>5292282</v>
      </c>
      <c r="P7755" t="s">
        <v>510</v>
      </c>
      <c r="Q7755" t="s">
        <v>41</v>
      </c>
      <c r="R7755">
        <v>700055</v>
      </c>
      <c r="S7755" t="s">
        <v>29</v>
      </c>
      <c r="T7755" t="b">
        <v>0</v>
      </c>
      <c r="AF7755" s="11" t="s">
        <v>510</v>
      </c>
      <c r="AG7755" s="12" t="str">
        <f t="shared" si="121"/>
        <v>WEST BENGAL</v>
      </c>
      <c r="AH7755" s="11" t="s">
        <v>510</v>
      </c>
      <c r="AI7755" s="12" t="str">
        <f>_xlfn.XLOOKUP(AH7755,P:P,Q:Q)</f>
        <v>WEST BENGAL</v>
      </c>
    </row>
    <row r="7756" spans="1:35" x14ac:dyDescent="0.3">
      <c r="A7756">
        <v>7755</v>
      </c>
      <c r="B7756" t="s">
        <v>11561</v>
      </c>
      <c r="C7756">
        <v>1601372</v>
      </c>
      <c r="D7756" t="s">
        <v>20</v>
      </c>
      <c r="E7756">
        <v>32</v>
      </c>
      <c r="F7756" s="1">
        <v>44655</v>
      </c>
      <c r="G7756" t="s">
        <v>21</v>
      </c>
      <c r="H7756" t="s">
        <v>22</v>
      </c>
      <c r="I7756" t="s">
        <v>1720</v>
      </c>
      <c r="J7756" t="s">
        <v>24</v>
      </c>
      <c r="K7756" t="s">
        <v>25</v>
      </c>
      <c r="L7756">
        <v>1</v>
      </c>
      <c r="M7756" t="s">
        <v>26</v>
      </c>
      <c r="N7756">
        <v>364</v>
      </c>
      <c r="O7756" s="72">
        <f>SUM($N$2:N7756)</f>
        <v>5292646</v>
      </c>
      <c r="P7756" t="s">
        <v>103</v>
      </c>
      <c r="Q7756" t="s">
        <v>56</v>
      </c>
      <c r="R7756">
        <v>400054</v>
      </c>
      <c r="S7756" t="s">
        <v>29</v>
      </c>
      <c r="T7756" t="b">
        <v>0</v>
      </c>
      <c r="AF7756" s="11" t="s">
        <v>103</v>
      </c>
      <c r="AG7756" s="12" t="str">
        <f t="shared" si="121"/>
        <v>MAHARASHTRA</v>
      </c>
      <c r="AH7756" s="11" t="s">
        <v>103</v>
      </c>
      <c r="AI7756" s="12" t="str">
        <f>_xlfn.XLOOKUP(AH7756,P:P,Q:Q)</f>
        <v>MAHARASHTRA</v>
      </c>
    </row>
    <row r="7757" spans="1:35" x14ac:dyDescent="0.3">
      <c r="A7757">
        <v>7756</v>
      </c>
      <c r="B7757" t="s">
        <v>11562</v>
      </c>
      <c r="C7757">
        <v>9520781</v>
      </c>
      <c r="D7757" t="s">
        <v>20</v>
      </c>
      <c r="E7757">
        <v>42</v>
      </c>
      <c r="F7757" s="1">
        <v>44655</v>
      </c>
      <c r="G7757" t="s">
        <v>21</v>
      </c>
      <c r="H7757" t="s">
        <v>43</v>
      </c>
      <c r="I7757" t="s">
        <v>2299</v>
      </c>
      <c r="J7757" t="s">
        <v>33</v>
      </c>
      <c r="K7757" t="s">
        <v>66</v>
      </c>
      <c r="L7757">
        <v>1</v>
      </c>
      <c r="M7757" t="s">
        <v>26</v>
      </c>
      <c r="N7757">
        <v>626</v>
      </c>
      <c r="O7757" s="72">
        <f>SUM($N$2:N7757)</f>
        <v>5293272</v>
      </c>
      <c r="P7757" t="s">
        <v>246</v>
      </c>
      <c r="Q7757" t="s">
        <v>247</v>
      </c>
      <c r="R7757">
        <v>800007</v>
      </c>
      <c r="S7757" t="s">
        <v>29</v>
      </c>
      <c r="T7757" t="b">
        <v>0</v>
      </c>
      <c r="AF7757" s="11" t="s">
        <v>246</v>
      </c>
      <c r="AG7757" s="12" t="str">
        <f t="shared" si="121"/>
        <v>BIHAR</v>
      </c>
      <c r="AH7757" s="11" t="s">
        <v>246</v>
      </c>
      <c r="AI7757" s="12" t="str">
        <f>_xlfn.XLOOKUP(AH7757,P:P,Q:Q)</f>
        <v>BIHAR</v>
      </c>
    </row>
    <row r="7758" spans="1:35" x14ac:dyDescent="0.3">
      <c r="A7758">
        <v>7757</v>
      </c>
      <c r="B7758" t="s">
        <v>11563</v>
      </c>
      <c r="C7758">
        <v>2977648</v>
      </c>
      <c r="D7758" t="s">
        <v>51</v>
      </c>
      <c r="E7758">
        <v>24</v>
      </c>
      <c r="F7758" s="1">
        <v>44655</v>
      </c>
      <c r="G7758" t="s">
        <v>21</v>
      </c>
      <c r="H7758" t="s">
        <v>43</v>
      </c>
      <c r="I7758" t="s">
        <v>11564</v>
      </c>
      <c r="J7758" t="s">
        <v>33</v>
      </c>
      <c r="K7758" t="s">
        <v>98</v>
      </c>
      <c r="L7758">
        <v>1</v>
      </c>
      <c r="M7758" t="s">
        <v>26</v>
      </c>
      <c r="N7758">
        <v>852</v>
      </c>
      <c r="O7758" s="72">
        <f>SUM($N$2:N7758)</f>
        <v>5294124</v>
      </c>
      <c r="P7758" t="s">
        <v>978</v>
      </c>
      <c r="Q7758" t="s">
        <v>36</v>
      </c>
      <c r="R7758">
        <v>132001</v>
      </c>
      <c r="S7758" t="s">
        <v>29</v>
      </c>
      <c r="T7758" t="b">
        <v>1</v>
      </c>
      <c r="AF7758" s="11" t="s">
        <v>978</v>
      </c>
      <c r="AG7758" s="12" t="str">
        <f t="shared" si="121"/>
        <v>HARYANA</v>
      </c>
      <c r="AH7758" s="11" t="s">
        <v>978</v>
      </c>
      <c r="AI7758" s="12" t="str">
        <f>_xlfn.XLOOKUP(AH7758,P:P,Q:Q)</f>
        <v>HARYANA</v>
      </c>
    </row>
    <row r="7759" spans="1:35" x14ac:dyDescent="0.3">
      <c r="A7759">
        <v>7758</v>
      </c>
      <c r="B7759" t="s">
        <v>11565</v>
      </c>
      <c r="C7759">
        <v>1802154</v>
      </c>
      <c r="D7759" t="s">
        <v>20</v>
      </c>
      <c r="E7759">
        <v>54</v>
      </c>
      <c r="F7759" s="1">
        <v>44655</v>
      </c>
      <c r="G7759" t="s">
        <v>21</v>
      </c>
      <c r="H7759" t="s">
        <v>22</v>
      </c>
      <c r="I7759" t="s">
        <v>11566</v>
      </c>
      <c r="J7759" t="s">
        <v>33</v>
      </c>
      <c r="K7759" t="s">
        <v>98</v>
      </c>
      <c r="L7759">
        <v>1</v>
      </c>
      <c r="M7759" t="s">
        <v>26</v>
      </c>
      <c r="N7759">
        <v>874</v>
      </c>
      <c r="O7759" s="72">
        <f>SUM($N$2:N7759)</f>
        <v>5294998</v>
      </c>
      <c r="P7759" t="s">
        <v>135</v>
      </c>
      <c r="Q7759" t="s">
        <v>47</v>
      </c>
      <c r="R7759">
        <v>600028</v>
      </c>
      <c r="S7759" t="s">
        <v>29</v>
      </c>
      <c r="T7759" t="b">
        <v>0</v>
      </c>
      <c r="AF7759" s="11" t="s">
        <v>135</v>
      </c>
      <c r="AG7759" s="12" t="str">
        <f t="shared" si="121"/>
        <v>TAMIL NADU</v>
      </c>
      <c r="AH7759" s="11" t="s">
        <v>135</v>
      </c>
      <c r="AI7759" s="12" t="str">
        <f>_xlfn.XLOOKUP(AH7759,P:P,Q:Q)</f>
        <v>TAMIL NADU</v>
      </c>
    </row>
    <row r="7760" spans="1:35" x14ac:dyDescent="0.3">
      <c r="A7760">
        <v>7759</v>
      </c>
      <c r="B7760" t="s">
        <v>11565</v>
      </c>
      <c r="C7760">
        <v>1802154</v>
      </c>
      <c r="D7760" t="s">
        <v>51</v>
      </c>
      <c r="E7760">
        <v>36</v>
      </c>
      <c r="F7760" s="1">
        <v>44655</v>
      </c>
      <c r="G7760" t="s">
        <v>21</v>
      </c>
      <c r="H7760" t="s">
        <v>22</v>
      </c>
      <c r="I7760" t="s">
        <v>1457</v>
      </c>
      <c r="J7760" t="s">
        <v>33</v>
      </c>
      <c r="K7760" t="s">
        <v>66</v>
      </c>
      <c r="L7760">
        <v>1</v>
      </c>
      <c r="M7760" t="s">
        <v>26</v>
      </c>
      <c r="N7760">
        <v>916</v>
      </c>
      <c r="O7760" s="72">
        <f>SUM($N$2:N7760)</f>
        <v>5295914</v>
      </c>
      <c r="P7760" t="s">
        <v>1023</v>
      </c>
      <c r="Q7760" t="s">
        <v>56</v>
      </c>
      <c r="R7760">
        <v>444605</v>
      </c>
      <c r="S7760" t="s">
        <v>29</v>
      </c>
      <c r="T7760" t="b">
        <v>0</v>
      </c>
      <c r="AF7760" s="11" t="s">
        <v>1023</v>
      </c>
      <c r="AG7760" s="12" t="str">
        <f t="shared" si="121"/>
        <v>MAHARASHTRA</v>
      </c>
      <c r="AH7760" s="11" t="s">
        <v>1023</v>
      </c>
      <c r="AI7760" s="12" t="str">
        <f>_xlfn.XLOOKUP(AH7760,P:P,Q:Q)</f>
        <v>MAHARASHTRA</v>
      </c>
    </row>
    <row r="7761" spans="1:35" x14ac:dyDescent="0.3">
      <c r="A7761">
        <v>7760</v>
      </c>
      <c r="B7761" t="s">
        <v>11567</v>
      </c>
      <c r="C7761">
        <v>2372669</v>
      </c>
      <c r="D7761" t="s">
        <v>20</v>
      </c>
      <c r="E7761">
        <v>35</v>
      </c>
      <c r="F7761" s="1">
        <v>44655</v>
      </c>
      <c r="G7761" t="s">
        <v>21</v>
      </c>
      <c r="H7761" t="s">
        <v>22</v>
      </c>
      <c r="I7761" t="s">
        <v>11568</v>
      </c>
      <c r="J7761" t="s">
        <v>33</v>
      </c>
      <c r="K7761" t="s">
        <v>34</v>
      </c>
      <c r="L7761">
        <v>1</v>
      </c>
      <c r="M7761" t="s">
        <v>26</v>
      </c>
      <c r="N7761">
        <v>563</v>
      </c>
      <c r="O7761" s="72">
        <f>SUM($N$2:N7761)</f>
        <v>5296477</v>
      </c>
      <c r="P7761" t="s">
        <v>3437</v>
      </c>
      <c r="Q7761" t="s">
        <v>36</v>
      </c>
      <c r="R7761">
        <v>122413</v>
      </c>
      <c r="S7761" t="s">
        <v>29</v>
      </c>
      <c r="T7761" t="b">
        <v>0</v>
      </c>
      <c r="AF7761" s="11" t="s">
        <v>3437</v>
      </c>
      <c r="AG7761" s="12" t="str">
        <f t="shared" si="121"/>
        <v>HARYANA</v>
      </c>
      <c r="AH7761" s="11" t="s">
        <v>3437</v>
      </c>
      <c r="AI7761" s="12" t="str">
        <f>_xlfn.XLOOKUP(AH7761,P:P,Q:Q)</f>
        <v>HARYANA</v>
      </c>
    </row>
    <row r="7762" spans="1:35" x14ac:dyDescent="0.3">
      <c r="A7762">
        <v>7761</v>
      </c>
      <c r="B7762" t="s">
        <v>11569</v>
      </c>
      <c r="C7762">
        <v>4140968</v>
      </c>
      <c r="D7762" t="s">
        <v>51</v>
      </c>
      <c r="E7762">
        <v>40</v>
      </c>
      <c r="F7762" s="1">
        <v>44655</v>
      </c>
      <c r="G7762" t="s">
        <v>21</v>
      </c>
      <c r="H7762" t="s">
        <v>22</v>
      </c>
      <c r="I7762" t="s">
        <v>10473</v>
      </c>
      <c r="J7762" t="s">
        <v>33</v>
      </c>
      <c r="K7762" t="s">
        <v>66</v>
      </c>
      <c r="L7762">
        <v>1</v>
      </c>
      <c r="M7762" t="s">
        <v>26</v>
      </c>
      <c r="N7762">
        <v>852</v>
      </c>
      <c r="O7762" s="72">
        <f>SUM($N$2:N7762)</f>
        <v>5297329</v>
      </c>
      <c r="P7762" t="s">
        <v>59</v>
      </c>
      <c r="Q7762" t="s">
        <v>60</v>
      </c>
      <c r="R7762">
        <v>560096</v>
      </c>
      <c r="S7762" t="s">
        <v>29</v>
      </c>
      <c r="T7762" t="b">
        <v>0</v>
      </c>
      <c r="AF7762" s="11" t="s">
        <v>59</v>
      </c>
      <c r="AG7762" s="12" t="str">
        <f t="shared" si="121"/>
        <v>KARNATAKA</v>
      </c>
      <c r="AH7762" s="11" t="s">
        <v>59</v>
      </c>
      <c r="AI7762" s="12" t="str">
        <f>_xlfn.XLOOKUP(AH7762,P:P,Q:Q)</f>
        <v>KARNATAKA</v>
      </c>
    </row>
    <row r="7763" spans="1:35" x14ac:dyDescent="0.3">
      <c r="A7763">
        <v>7762</v>
      </c>
      <c r="B7763" t="s">
        <v>11570</v>
      </c>
      <c r="C7763">
        <v>6846100</v>
      </c>
      <c r="D7763" t="s">
        <v>20</v>
      </c>
      <c r="E7763">
        <v>33</v>
      </c>
      <c r="F7763" s="1">
        <v>44655</v>
      </c>
      <c r="G7763" t="s">
        <v>21</v>
      </c>
      <c r="H7763" t="s">
        <v>52</v>
      </c>
      <c r="I7763" t="s">
        <v>11571</v>
      </c>
      <c r="J7763" t="s">
        <v>75</v>
      </c>
      <c r="K7763" t="s">
        <v>34</v>
      </c>
      <c r="L7763">
        <v>1</v>
      </c>
      <c r="M7763" t="s">
        <v>26</v>
      </c>
      <c r="N7763">
        <v>497</v>
      </c>
      <c r="O7763" s="72">
        <f>SUM($N$2:N7763)</f>
        <v>5297826</v>
      </c>
      <c r="P7763" t="s">
        <v>1619</v>
      </c>
      <c r="Q7763" t="s">
        <v>311</v>
      </c>
      <c r="R7763">
        <v>171002</v>
      </c>
      <c r="S7763" t="s">
        <v>29</v>
      </c>
      <c r="T7763" t="b">
        <v>0</v>
      </c>
      <c r="AF7763" s="11" t="s">
        <v>1619</v>
      </c>
      <c r="AG7763" s="12" t="str">
        <f t="shared" si="121"/>
        <v>HIMACHAL PRADESH</v>
      </c>
      <c r="AH7763" s="11" t="s">
        <v>1619</v>
      </c>
      <c r="AI7763" s="12" t="str">
        <f>_xlfn.XLOOKUP(AH7763,P:P,Q:Q)</f>
        <v>HIMACHAL PRADESH</v>
      </c>
    </row>
    <row r="7764" spans="1:35" x14ac:dyDescent="0.3">
      <c r="A7764">
        <v>7763</v>
      </c>
      <c r="B7764" t="s">
        <v>11570</v>
      </c>
      <c r="C7764">
        <v>6846100</v>
      </c>
      <c r="D7764" t="s">
        <v>20</v>
      </c>
      <c r="E7764">
        <v>35</v>
      </c>
      <c r="F7764" s="1">
        <v>44655</v>
      </c>
      <c r="G7764" t="s">
        <v>21</v>
      </c>
      <c r="H7764" t="s">
        <v>52</v>
      </c>
      <c r="I7764" t="s">
        <v>3056</v>
      </c>
      <c r="J7764" t="s">
        <v>24</v>
      </c>
      <c r="K7764" t="s">
        <v>34</v>
      </c>
      <c r="L7764">
        <v>1</v>
      </c>
      <c r="M7764" t="s">
        <v>26</v>
      </c>
      <c r="N7764">
        <v>517</v>
      </c>
      <c r="O7764" s="72">
        <f>SUM($N$2:N7764)</f>
        <v>5298343</v>
      </c>
      <c r="P7764" t="s">
        <v>103</v>
      </c>
      <c r="Q7764" t="s">
        <v>56</v>
      </c>
      <c r="R7764">
        <v>400068</v>
      </c>
      <c r="S7764" t="s">
        <v>29</v>
      </c>
      <c r="T7764" t="b">
        <v>0</v>
      </c>
      <c r="AF7764" s="11" t="s">
        <v>103</v>
      </c>
      <c r="AG7764" s="12" t="str">
        <f t="shared" si="121"/>
        <v>MAHARASHTRA</v>
      </c>
      <c r="AH7764" s="11" t="s">
        <v>103</v>
      </c>
      <c r="AI7764" s="12" t="str">
        <f>_xlfn.XLOOKUP(AH7764,P:P,Q:Q)</f>
        <v>MAHARASHTRA</v>
      </c>
    </row>
    <row r="7765" spans="1:35" x14ac:dyDescent="0.3">
      <c r="A7765">
        <v>7764</v>
      </c>
      <c r="B7765" t="s">
        <v>11570</v>
      </c>
      <c r="C7765">
        <v>6846100</v>
      </c>
      <c r="D7765" t="s">
        <v>20</v>
      </c>
      <c r="E7765">
        <v>39</v>
      </c>
      <c r="F7765" s="1">
        <v>44655</v>
      </c>
      <c r="G7765" t="s">
        <v>21</v>
      </c>
      <c r="H7765" t="s">
        <v>43</v>
      </c>
      <c r="I7765" t="s">
        <v>11572</v>
      </c>
      <c r="J7765" t="s">
        <v>24</v>
      </c>
      <c r="K7765" t="s">
        <v>39</v>
      </c>
      <c r="L7765">
        <v>1</v>
      </c>
      <c r="M7765" t="s">
        <v>26</v>
      </c>
      <c r="N7765">
        <v>399</v>
      </c>
      <c r="O7765" s="72">
        <f>SUM($N$2:N7765)</f>
        <v>5298742</v>
      </c>
      <c r="P7765" t="s">
        <v>665</v>
      </c>
      <c r="Q7765" t="s">
        <v>666</v>
      </c>
      <c r="R7765">
        <v>795002</v>
      </c>
      <c r="S7765" t="s">
        <v>29</v>
      </c>
      <c r="T7765" t="b">
        <v>0</v>
      </c>
      <c r="AF7765" s="11" t="s">
        <v>665</v>
      </c>
      <c r="AG7765" s="12" t="str">
        <f t="shared" si="121"/>
        <v>MANIPUR</v>
      </c>
      <c r="AH7765" s="11" t="s">
        <v>665</v>
      </c>
      <c r="AI7765" s="12" t="str">
        <f>_xlfn.XLOOKUP(AH7765,P:P,Q:Q)</f>
        <v>MANIPUR</v>
      </c>
    </row>
    <row r="7766" spans="1:35" x14ac:dyDescent="0.3">
      <c r="A7766">
        <v>7765</v>
      </c>
      <c r="B7766" t="s">
        <v>11573</v>
      </c>
      <c r="C7766">
        <v>3456526</v>
      </c>
      <c r="D7766" t="s">
        <v>20</v>
      </c>
      <c r="E7766">
        <v>42</v>
      </c>
      <c r="F7766" s="1">
        <v>44655</v>
      </c>
      <c r="G7766" t="s">
        <v>21</v>
      </c>
      <c r="H7766" t="s">
        <v>22</v>
      </c>
      <c r="I7766" t="s">
        <v>234</v>
      </c>
      <c r="J7766" t="s">
        <v>24</v>
      </c>
      <c r="K7766" t="s">
        <v>66</v>
      </c>
      <c r="L7766">
        <v>1</v>
      </c>
      <c r="M7766" t="s">
        <v>26</v>
      </c>
      <c r="N7766">
        <v>352</v>
      </c>
      <c r="O7766" s="72">
        <f>SUM($N$2:N7766)</f>
        <v>5299094</v>
      </c>
      <c r="P7766" t="s">
        <v>155</v>
      </c>
      <c r="Q7766" t="s">
        <v>145</v>
      </c>
      <c r="R7766">
        <v>391101</v>
      </c>
      <c r="S7766" t="s">
        <v>29</v>
      </c>
      <c r="T7766" t="b">
        <v>0</v>
      </c>
      <c r="AF7766" s="11" t="s">
        <v>155</v>
      </c>
      <c r="AG7766" s="12" t="str">
        <f t="shared" si="121"/>
        <v>GUJARAT</v>
      </c>
      <c r="AH7766" s="11" t="s">
        <v>155</v>
      </c>
      <c r="AI7766" s="12" t="str">
        <f>_xlfn.XLOOKUP(AH7766,P:P,Q:Q)</f>
        <v>GUJARAT</v>
      </c>
    </row>
    <row r="7767" spans="1:35" x14ac:dyDescent="0.3">
      <c r="A7767">
        <v>7766</v>
      </c>
      <c r="B7767" t="s">
        <v>11573</v>
      </c>
      <c r="C7767">
        <v>3456526</v>
      </c>
      <c r="D7767" t="s">
        <v>20</v>
      </c>
      <c r="E7767">
        <v>62</v>
      </c>
      <c r="F7767" s="1">
        <v>44655</v>
      </c>
      <c r="G7767" t="s">
        <v>113</v>
      </c>
      <c r="H7767" t="s">
        <v>52</v>
      </c>
      <c r="I7767" t="s">
        <v>11574</v>
      </c>
      <c r="J7767" t="s">
        <v>24</v>
      </c>
      <c r="K7767" t="s">
        <v>98</v>
      </c>
      <c r="L7767">
        <v>1</v>
      </c>
      <c r="M7767" t="s">
        <v>26</v>
      </c>
      <c r="N7767">
        <v>283</v>
      </c>
      <c r="O7767" s="72">
        <f>SUM($N$2:N7767)</f>
        <v>5299377</v>
      </c>
      <c r="P7767" t="s">
        <v>7256</v>
      </c>
      <c r="Q7767" t="s">
        <v>100</v>
      </c>
      <c r="R7767">
        <v>332001</v>
      </c>
      <c r="S7767" t="s">
        <v>29</v>
      </c>
      <c r="T7767" t="b">
        <v>0</v>
      </c>
      <c r="AF7767" s="11" t="s">
        <v>7256</v>
      </c>
      <c r="AG7767" s="12" t="str">
        <f t="shared" si="121"/>
        <v>RAJASTHAN</v>
      </c>
      <c r="AH7767" s="11" t="s">
        <v>7256</v>
      </c>
      <c r="AI7767" s="12" t="str">
        <f>_xlfn.XLOOKUP(AH7767,P:P,Q:Q)</f>
        <v>RAJASTHAN</v>
      </c>
    </row>
    <row r="7768" spans="1:35" x14ac:dyDescent="0.3">
      <c r="A7768">
        <v>7767</v>
      </c>
      <c r="B7768" t="s">
        <v>11575</v>
      </c>
      <c r="C7768">
        <v>1905922</v>
      </c>
      <c r="D7768" t="s">
        <v>20</v>
      </c>
      <c r="E7768">
        <v>53</v>
      </c>
      <c r="F7768" s="1">
        <v>44655</v>
      </c>
      <c r="G7768" t="s">
        <v>21</v>
      </c>
      <c r="H7768" t="s">
        <v>52</v>
      </c>
      <c r="I7768" t="s">
        <v>7377</v>
      </c>
      <c r="J7768" t="s">
        <v>75</v>
      </c>
      <c r="K7768" t="s">
        <v>34</v>
      </c>
      <c r="L7768">
        <v>1</v>
      </c>
      <c r="M7768" t="s">
        <v>26</v>
      </c>
      <c r="N7768">
        <v>540</v>
      </c>
      <c r="O7768" s="72">
        <f>SUM($N$2:N7768)</f>
        <v>5299917</v>
      </c>
      <c r="P7768" t="s">
        <v>35</v>
      </c>
      <c r="Q7768" t="s">
        <v>36</v>
      </c>
      <c r="R7768">
        <v>122004</v>
      </c>
      <c r="S7768" t="s">
        <v>29</v>
      </c>
      <c r="T7768" t="b">
        <v>0</v>
      </c>
      <c r="AF7768" s="11" t="s">
        <v>35</v>
      </c>
      <c r="AG7768" s="12" t="str">
        <f t="shared" si="121"/>
        <v>HARYANA</v>
      </c>
      <c r="AH7768" s="11" t="s">
        <v>35</v>
      </c>
      <c r="AI7768" s="12" t="str">
        <f>_xlfn.XLOOKUP(AH7768,P:P,Q:Q)</f>
        <v>HARYANA</v>
      </c>
    </row>
    <row r="7769" spans="1:35" x14ac:dyDescent="0.3">
      <c r="A7769">
        <v>7768</v>
      </c>
      <c r="B7769" t="s">
        <v>11576</v>
      </c>
      <c r="C7769">
        <v>8454235</v>
      </c>
      <c r="D7769" t="s">
        <v>20</v>
      </c>
      <c r="E7769">
        <v>37</v>
      </c>
      <c r="F7769" s="1">
        <v>44655</v>
      </c>
      <c r="G7769" t="s">
        <v>286</v>
      </c>
      <c r="H7769" t="s">
        <v>43</v>
      </c>
      <c r="I7769" t="s">
        <v>10280</v>
      </c>
      <c r="J7769" t="s">
        <v>24</v>
      </c>
      <c r="K7769" t="s">
        <v>25</v>
      </c>
      <c r="L7769">
        <v>1</v>
      </c>
      <c r="M7769" t="s">
        <v>26</v>
      </c>
      <c r="N7769">
        <v>568</v>
      </c>
      <c r="O7769" s="72">
        <f>SUM($N$2:N7769)</f>
        <v>5300485</v>
      </c>
      <c r="P7769" t="s">
        <v>1334</v>
      </c>
      <c r="Q7769" t="s">
        <v>60</v>
      </c>
      <c r="R7769">
        <v>575015</v>
      </c>
      <c r="S7769" t="s">
        <v>29</v>
      </c>
      <c r="T7769" t="b">
        <v>0</v>
      </c>
      <c r="AF7769" s="11" t="s">
        <v>1334</v>
      </c>
      <c r="AG7769" s="12" t="str">
        <f t="shared" si="121"/>
        <v>KARNATAKA</v>
      </c>
      <c r="AH7769" s="11" t="s">
        <v>1334</v>
      </c>
      <c r="AI7769" s="12" t="str">
        <f>_xlfn.XLOOKUP(AH7769,P:P,Q:Q)</f>
        <v>KARNATAKA</v>
      </c>
    </row>
    <row r="7770" spans="1:35" x14ac:dyDescent="0.3">
      <c r="A7770">
        <v>7769</v>
      </c>
      <c r="B7770" t="s">
        <v>11577</v>
      </c>
      <c r="C7770">
        <v>8890135</v>
      </c>
      <c r="D7770" t="s">
        <v>20</v>
      </c>
      <c r="E7770">
        <v>30</v>
      </c>
      <c r="F7770" s="1">
        <v>44655</v>
      </c>
      <c r="G7770" t="s">
        <v>21</v>
      </c>
      <c r="H7770" t="s">
        <v>43</v>
      </c>
      <c r="I7770" t="s">
        <v>2350</v>
      </c>
      <c r="J7770" t="s">
        <v>33</v>
      </c>
      <c r="K7770" t="s">
        <v>98</v>
      </c>
      <c r="L7770">
        <v>1</v>
      </c>
      <c r="M7770" t="s">
        <v>26</v>
      </c>
      <c r="N7770">
        <v>969</v>
      </c>
      <c r="O7770" s="72">
        <f>SUM($N$2:N7770)</f>
        <v>5301454</v>
      </c>
      <c r="P7770" t="s">
        <v>969</v>
      </c>
      <c r="Q7770" t="s">
        <v>56</v>
      </c>
      <c r="R7770">
        <v>413004</v>
      </c>
      <c r="S7770" t="s">
        <v>29</v>
      </c>
      <c r="T7770" t="b">
        <v>0</v>
      </c>
      <c r="AF7770" s="11" t="s">
        <v>969</v>
      </c>
      <c r="AG7770" s="12" t="str">
        <f t="shared" si="121"/>
        <v>MAHARASHTRA</v>
      </c>
      <c r="AH7770" s="11" t="s">
        <v>969</v>
      </c>
      <c r="AI7770" s="12" t="str">
        <f>_xlfn.XLOOKUP(AH7770,P:P,Q:Q)</f>
        <v>MAHARASHTRA</v>
      </c>
    </row>
    <row r="7771" spans="1:35" x14ac:dyDescent="0.3">
      <c r="A7771">
        <v>7770</v>
      </c>
      <c r="B7771" t="s">
        <v>11578</v>
      </c>
      <c r="C7771">
        <v>4612950</v>
      </c>
      <c r="D7771" t="s">
        <v>51</v>
      </c>
      <c r="E7771">
        <v>20</v>
      </c>
      <c r="F7771" s="1">
        <v>44655</v>
      </c>
      <c r="G7771" t="s">
        <v>21</v>
      </c>
      <c r="H7771" t="s">
        <v>43</v>
      </c>
      <c r="I7771" t="s">
        <v>2167</v>
      </c>
      <c r="J7771" t="s">
        <v>33</v>
      </c>
      <c r="K7771" t="s">
        <v>34</v>
      </c>
      <c r="L7771">
        <v>1</v>
      </c>
      <c r="M7771" t="s">
        <v>26</v>
      </c>
      <c r="N7771">
        <v>824</v>
      </c>
      <c r="O7771" s="72">
        <f>SUM($N$2:N7771)</f>
        <v>5302278</v>
      </c>
      <c r="P7771" t="s">
        <v>11579</v>
      </c>
      <c r="Q7771" t="s">
        <v>60</v>
      </c>
      <c r="R7771">
        <v>583227</v>
      </c>
      <c r="S7771" t="s">
        <v>29</v>
      </c>
      <c r="T7771" t="b">
        <v>0</v>
      </c>
      <c r="AF7771" s="11" t="s">
        <v>11579</v>
      </c>
      <c r="AG7771" s="12" t="str">
        <f t="shared" si="121"/>
        <v>KARNATAKA</v>
      </c>
      <c r="AH7771" s="11" t="s">
        <v>11579</v>
      </c>
      <c r="AI7771" s="12" t="str">
        <f>_xlfn.XLOOKUP(AH7771,P:P,Q:Q)</f>
        <v>KARNATAKA</v>
      </c>
    </row>
    <row r="7772" spans="1:35" x14ac:dyDescent="0.3">
      <c r="A7772">
        <v>7771</v>
      </c>
      <c r="B7772" t="s">
        <v>11580</v>
      </c>
      <c r="C7772">
        <v>2092760</v>
      </c>
      <c r="D7772" t="s">
        <v>20</v>
      </c>
      <c r="E7772">
        <v>29</v>
      </c>
      <c r="F7772" s="1">
        <v>44655</v>
      </c>
      <c r="G7772" t="s">
        <v>286</v>
      </c>
      <c r="H7772" t="s">
        <v>43</v>
      </c>
      <c r="I7772" t="s">
        <v>3581</v>
      </c>
      <c r="J7772" t="s">
        <v>33</v>
      </c>
      <c r="K7772" t="s">
        <v>45</v>
      </c>
      <c r="L7772">
        <v>1</v>
      </c>
      <c r="M7772" t="s">
        <v>26</v>
      </c>
      <c r="N7772">
        <v>599</v>
      </c>
      <c r="O7772" s="72">
        <f>SUM($N$2:N7772)</f>
        <v>5302877</v>
      </c>
      <c r="P7772" t="s">
        <v>1927</v>
      </c>
      <c r="Q7772" t="s">
        <v>145</v>
      </c>
      <c r="R7772">
        <v>364001</v>
      </c>
      <c r="S7772" t="s">
        <v>29</v>
      </c>
      <c r="T7772" t="b">
        <v>0</v>
      </c>
      <c r="AF7772" s="11" t="s">
        <v>1927</v>
      </c>
      <c r="AG7772" s="12" t="str">
        <f t="shared" si="121"/>
        <v>GUJARAT</v>
      </c>
      <c r="AH7772" s="11" t="s">
        <v>1927</v>
      </c>
      <c r="AI7772" s="12" t="str">
        <f>_xlfn.XLOOKUP(AH7772,P:P,Q:Q)</f>
        <v>GUJARAT</v>
      </c>
    </row>
    <row r="7773" spans="1:35" x14ac:dyDescent="0.3">
      <c r="A7773">
        <v>7772</v>
      </c>
      <c r="B7773" t="s">
        <v>11581</v>
      </c>
      <c r="C7773">
        <v>1706551</v>
      </c>
      <c r="D7773" t="s">
        <v>20</v>
      </c>
      <c r="E7773">
        <v>63</v>
      </c>
      <c r="F7773" s="1">
        <v>44655</v>
      </c>
      <c r="G7773" t="s">
        <v>21</v>
      </c>
      <c r="H7773" t="s">
        <v>22</v>
      </c>
      <c r="I7773" t="s">
        <v>8103</v>
      </c>
      <c r="J7773" t="s">
        <v>75</v>
      </c>
      <c r="K7773" t="s">
        <v>34</v>
      </c>
      <c r="L7773">
        <v>1</v>
      </c>
      <c r="M7773" t="s">
        <v>26</v>
      </c>
      <c r="N7773">
        <v>676</v>
      </c>
      <c r="O7773" s="72">
        <f>SUM($N$2:N7773)</f>
        <v>5303553</v>
      </c>
      <c r="P7773" t="s">
        <v>847</v>
      </c>
      <c r="Q7773" t="s">
        <v>574</v>
      </c>
      <c r="R7773">
        <v>737101</v>
      </c>
      <c r="S7773" t="s">
        <v>29</v>
      </c>
      <c r="T7773" t="b">
        <v>0</v>
      </c>
      <c r="AF7773" s="11" t="s">
        <v>847</v>
      </c>
      <c r="AG7773" s="12" t="str">
        <f t="shared" si="121"/>
        <v>SIKKIM</v>
      </c>
      <c r="AH7773" s="11" t="s">
        <v>847</v>
      </c>
      <c r="AI7773" s="12" t="str">
        <f>_xlfn.XLOOKUP(AH7773,P:P,Q:Q)</f>
        <v>SIKKIM</v>
      </c>
    </row>
    <row r="7774" spans="1:35" x14ac:dyDescent="0.3">
      <c r="A7774">
        <v>7773</v>
      </c>
      <c r="B7774" t="s">
        <v>11582</v>
      </c>
      <c r="C7774">
        <v>4572146</v>
      </c>
      <c r="D7774" t="s">
        <v>20</v>
      </c>
      <c r="E7774">
        <v>68</v>
      </c>
      <c r="F7774" s="1">
        <v>44655</v>
      </c>
      <c r="G7774" t="s">
        <v>21</v>
      </c>
      <c r="H7774" t="s">
        <v>43</v>
      </c>
      <c r="I7774" t="s">
        <v>451</v>
      </c>
      <c r="J7774" t="s">
        <v>24</v>
      </c>
      <c r="K7774" t="s">
        <v>66</v>
      </c>
      <c r="L7774">
        <v>1</v>
      </c>
      <c r="M7774" t="s">
        <v>26</v>
      </c>
      <c r="N7774">
        <v>424</v>
      </c>
      <c r="O7774" s="72">
        <f>SUM($N$2:N7774)</f>
        <v>5303977</v>
      </c>
      <c r="P7774" t="s">
        <v>8167</v>
      </c>
      <c r="Q7774" t="s">
        <v>238</v>
      </c>
      <c r="R7774">
        <v>829122</v>
      </c>
      <c r="S7774" t="s">
        <v>29</v>
      </c>
      <c r="T7774" t="b">
        <v>0</v>
      </c>
      <c r="AF7774" s="11" t="s">
        <v>8167</v>
      </c>
      <c r="AG7774" s="12" t="str">
        <f t="shared" si="121"/>
        <v>JHARKHAND</v>
      </c>
      <c r="AH7774" s="11" t="s">
        <v>8167</v>
      </c>
      <c r="AI7774" s="12" t="str">
        <f>_xlfn.XLOOKUP(AH7774,P:P,Q:Q)</f>
        <v>JHARKHAND</v>
      </c>
    </row>
    <row r="7775" spans="1:35" x14ac:dyDescent="0.3">
      <c r="A7775">
        <v>7774</v>
      </c>
      <c r="B7775" t="s">
        <v>11583</v>
      </c>
      <c r="C7775">
        <v>2382098</v>
      </c>
      <c r="D7775" t="s">
        <v>51</v>
      </c>
      <c r="E7775">
        <v>34</v>
      </c>
      <c r="F7775" s="1">
        <v>44655</v>
      </c>
      <c r="G7775" t="s">
        <v>21</v>
      </c>
      <c r="H7775" t="s">
        <v>52</v>
      </c>
      <c r="I7775" t="s">
        <v>490</v>
      </c>
      <c r="J7775" t="s">
        <v>33</v>
      </c>
      <c r="K7775" t="s">
        <v>39</v>
      </c>
      <c r="L7775">
        <v>1</v>
      </c>
      <c r="M7775" t="s">
        <v>26</v>
      </c>
      <c r="N7775">
        <v>696</v>
      </c>
      <c r="O7775" s="72">
        <f>SUM($N$2:N7775)</f>
        <v>5304673</v>
      </c>
      <c r="P7775" t="s">
        <v>11584</v>
      </c>
      <c r="Q7775" t="s">
        <v>73</v>
      </c>
      <c r="R7775">
        <v>673541</v>
      </c>
      <c r="S7775" t="s">
        <v>29</v>
      </c>
      <c r="T7775" t="b">
        <v>0</v>
      </c>
      <c r="AF7775" s="11" t="s">
        <v>11584</v>
      </c>
      <c r="AG7775" s="12" t="str">
        <f t="shared" si="121"/>
        <v>KERALA</v>
      </c>
      <c r="AH7775" s="11" t="s">
        <v>11584</v>
      </c>
      <c r="AI7775" s="12" t="str">
        <f>_xlfn.XLOOKUP(AH7775,P:P,Q:Q)</f>
        <v>KERALA</v>
      </c>
    </row>
    <row r="7776" spans="1:35" x14ac:dyDescent="0.3">
      <c r="A7776">
        <v>7775</v>
      </c>
      <c r="B7776" t="s">
        <v>11585</v>
      </c>
      <c r="C7776">
        <v>6888786</v>
      </c>
      <c r="D7776" t="s">
        <v>51</v>
      </c>
      <c r="E7776">
        <v>40</v>
      </c>
      <c r="F7776" s="1">
        <v>44655</v>
      </c>
      <c r="G7776" t="s">
        <v>21</v>
      </c>
      <c r="H7776" t="s">
        <v>31</v>
      </c>
      <c r="I7776" t="s">
        <v>299</v>
      </c>
      <c r="J7776" t="s">
        <v>33</v>
      </c>
      <c r="K7776" t="s">
        <v>34</v>
      </c>
      <c r="L7776">
        <v>1</v>
      </c>
      <c r="M7776" t="s">
        <v>26</v>
      </c>
      <c r="N7776">
        <v>436</v>
      </c>
      <c r="O7776" s="72">
        <f>SUM($N$2:N7776)</f>
        <v>5305109</v>
      </c>
      <c r="P7776" t="s">
        <v>79</v>
      </c>
      <c r="Q7776" t="s">
        <v>80</v>
      </c>
      <c r="R7776">
        <v>781019</v>
      </c>
      <c r="S7776" t="s">
        <v>29</v>
      </c>
      <c r="T7776" t="b">
        <v>0</v>
      </c>
      <c r="AF7776" s="11" t="s">
        <v>79</v>
      </c>
      <c r="AG7776" s="12" t="str">
        <f t="shared" si="121"/>
        <v>ASSAM</v>
      </c>
      <c r="AH7776" s="11" t="s">
        <v>79</v>
      </c>
      <c r="AI7776" s="12" t="str">
        <f>_xlfn.XLOOKUP(AH7776,P:P,Q:Q)</f>
        <v>ASSAM</v>
      </c>
    </row>
    <row r="7777" spans="1:35" x14ac:dyDescent="0.3">
      <c r="A7777">
        <v>7776</v>
      </c>
      <c r="B7777" t="s">
        <v>11586</v>
      </c>
      <c r="C7777">
        <v>8703711</v>
      </c>
      <c r="D7777" t="s">
        <v>51</v>
      </c>
      <c r="E7777">
        <v>46</v>
      </c>
      <c r="F7777" s="1">
        <v>44655</v>
      </c>
      <c r="G7777" t="s">
        <v>21</v>
      </c>
      <c r="H7777" t="s">
        <v>43</v>
      </c>
      <c r="I7777" t="s">
        <v>3159</v>
      </c>
      <c r="J7777" t="s">
        <v>33</v>
      </c>
      <c r="K7777" t="s">
        <v>109</v>
      </c>
      <c r="L7777">
        <v>1</v>
      </c>
      <c r="M7777" t="s">
        <v>26</v>
      </c>
      <c r="N7777">
        <v>1036</v>
      </c>
      <c r="O7777" s="72">
        <f>SUM($N$2:N7777)</f>
        <v>5306145</v>
      </c>
      <c r="P7777" t="s">
        <v>161</v>
      </c>
      <c r="Q7777" t="s">
        <v>161</v>
      </c>
      <c r="R7777">
        <v>160061</v>
      </c>
      <c r="S7777" t="s">
        <v>29</v>
      </c>
      <c r="T7777" t="b">
        <v>0</v>
      </c>
      <c r="AF7777" s="11" t="s">
        <v>161</v>
      </c>
      <c r="AG7777" s="12" t="str">
        <f t="shared" si="121"/>
        <v>CHANDIGARH</v>
      </c>
      <c r="AH7777" s="11" t="s">
        <v>161</v>
      </c>
      <c r="AI7777" s="12" t="str">
        <f>_xlfn.XLOOKUP(AH7777,P:P,Q:Q)</f>
        <v>CHANDIGARH</v>
      </c>
    </row>
    <row r="7778" spans="1:35" x14ac:dyDescent="0.3">
      <c r="A7778">
        <v>7777</v>
      </c>
      <c r="B7778" t="s">
        <v>11587</v>
      </c>
      <c r="C7778">
        <v>7911162</v>
      </c>
      <c r="D7778" t="s">
        <v>51</v>
      </c>
      <c r="E7778">
        <v>37</v>
      </c>
      <c r="F7778" s="1">
        <v>44655</v>
      </c>
      <c r="G7778" t="s">
        <v>21</v>
      </c>
      <c r="H7778" t="s">
        <v>31</v>
      </c>
      <c r="I7778" t="s">
        <v>2093</v>
      </c>
      <c r="J7778" t="s">
        <v>33</v>
      </c>
      <c r="K7778" t="s">
        <v>45</v>
      </c>
      <c r="L7778">
        <v>1</v>
      </c>
      <c r="M7778" t="s">
        <v>26</v>
      </c>
      <c r="N7778">
        <v>597</v>
      </c>
      <c r="O7778" s="72">
        <f>SUM($N$2:N7778)</f>
        <v>5306742</v>
      </c>
      <c r="P7778" t="s">
        <v>85</v>
      </c>
      <c r="Q7778" t="s">
        <v>86</v>
      </c>
      <c r="R7778">
        <v>500019</v>
      </c>
      <c r="S7778" t="s">
        <v>29</v>
      </c>
      <c r="T7778" t="b">
        <v>0</v>
      </c>
      <c r="AF7778" s="11" t="s">
        <v>85</v>
      </c>
      <c r="AG7778" s="12" t="str">
        <f t="shared" si="121"/>
        <v>TELANGANA</v>
      </c>
      <c r="AH7778" s="11" t="s">
        <v>85</v>
      </c>
      <c r="AI7778" s="12" t="str">
        <f>_xlfn.XLOOKUP(AH7778,P:P,Q:Q)</f>
        <v>TELANGANA</v>
      </c>
    </row>
    <row r="7779" spans="1:35" x14ac:dyDescent="0.3">
      <c r="A7779">
        <v>7778</v>
      </c>
      <c r="B7779" t="s">
        <v>11588</v>
      </c>
      <c r="C7779">
        <v>2219811</v>
      </c>
      <c r="D7779" t="s">
        <v>51</v>
      </c>
      <c r="E7779">
        <v>68</v>
      </c>
      <c r="F7779" s="1">
        <v>44655</v>
      </c>
      <c r="G7779" t="s">
        <v>21</v>
      </c>
      <c r="H7779" t="s">
        <v>52</v>
      </c>
      <c r="I7779" t="s">
        <v>1579</v>
      </c>
      <c r="J7779" t="s">
        <v>33</v>
      </c>
      <c r="K7779" t="s">
        <v>25</v>
      </c>
      <c r="L7779">
        <v>1</v>
      </c>
      <c r="M7779" t="s">
        <v>26</v>
      </c>
      <c r="N7779">
        <v>698</v>
      </c>
      <c r="O7779" s="72">
        <f>SUM($N$2:N7779)</f>
        <v>5307440</v>
      </c>
      <c r="P7779" t="s">
        <v>7199</v>
      </c>
      <c r="Q7779" t="s">
        <v>47</v>
      </c>
      <c r="R7779">
        <v>626001</v>
      </c>
      <c r="S7779" t="s">
        <v>29</v>
      </c>
      <c r="T7779" t="b">
        <v>0</v>
      </c>
      <c r="AF7779" s="11" t="s">
        <v>7199</v>
      </c>
      <c r="AG7779" s="12" t="str">
        <f t="shared" si="121"/>
        <v>TAMIL NADU</v>
      </c>
      <c r="AH7779" s="11" t="s">
        <v>7199</v>
      </c>
      <c r="AI7779" s="12" t="str">
        <f>_xlfn.XLOOKUP(AH7779,P:P,Q:Q)</f>
        <v>TAMIL NADU</v>
      </c>
    </row>
    <row r="7780" spans="1:35" x14ac:dyDescent="0.3">
      <c r="A7780">
        <v>7779</v>
      </c>
      <c r="B7780" t="s">
        <v>11589</v>
      </c>
      <c r="C7780">
        <v>131238</v>
      </c>
      <c r="D7780" t="s">
        <v>20</v>
      </c>
      <c r="E7780">
        <v>41</v>
      </c>
      <c r="F7780" s="1">
        <v>44655</v>
      </c>
      <c r="G7780" t="s">
        <v>21</v>
      </c>
      <c r="H7780" t="s">
        <v>43</v>
      </c>
      <c r="I7780" t="s">
        <v>476</v>
      </c>
      <c r="J7780" t="s">
        <v>24</v>
      </c>
      <c r="K7780" t="s">
        <v>34</v>
      </c>
      <c r="L7780">
        <v>1</v>
      </c>
      <c r="M7780" t="s">
        <v>26</v>
      </c>
      <c r="N7780">
        <v>399</v>
      </c>
      <c r="O7780" s="72">
        <f>SUM($N$2:N7780)</f>
        <v>5307839</v>
      </c>
      <c r="P7780" t="s">
        <v>144</v>
      </c>
      <c r="Q7780" t="s">
        <v>145</v>
      </c>
      <c r="R7780">
        <v>380005</v>
      </c>
      <c r="S7780" t="s">
        <v>29</v>
      </c>
      <c r="T7780" t="b">
        <v>0</v>
      </c>
      <c r="AF7780" s="11" t="s">
        <v>144</v>
      </c>
      <c r="AG7780" s="12" t="str">
        <f t="shared" si="121"/>
        <v>GUJARAT</v>
      </c>
      <c r="AH7780" s="11" t="s">
        <v>144</v>
      </c>
      <c r="AI7780" s="12" t="str">
        <f>_xlfn.XLOOKUP(AH7780,P:P,Q:Q)</f>
        <v>GUJARAT</v>
      </c>
    </row>
    <row r="7781" spans="1:35" x14ac:dyDescent="0.3">
      <c r="A7781">
        <v>7780</v>
      </c>
      <c r="B7781" t="s">
        <v>11590</v>
      </c>
      <c r="C7781">
        <v>3287543</v>
      </c>
      <c r="D7781" t="s">
        <v>20</v>
      </c>
      <c r="E7781">
        <v>33</v>
      </c>
      <c r="F7781" s="1">
        <v>44655</v>
      </c>
      <c r="G7781" t="s">
        <v>113</v>
      </c>
      <c r="H7781" t="s">
        <v>43</v>
      </c>
      <c r="I7781" t="s">
        <v>2426</v>
      </c>
      <c r="J7781" t="s">
        <v>24</v>
      </c>
      <c r="K7781" t="s">
        <v>109</v>
      </c>
      <c r="L7781">
        <v>1</v>
      </c>
      <c r="M7781" t="s">
        <v>26</v>
      </c>
      <c r="N7781">
        <v>487</v>
      </c>
      <c r="O7781" s="72">
        <f>SUM($N$2:N7781)</f>
        <v>5308326</v>
      </c>
      <c r="P7781" t="s">
        <v>72</v>
      </c>
      <c r="Q7781" t="s">
        <v>73</v>
      </c>
      <c r="R7781">
        <v>695010</v>
      </c>
      <c r="S7781" t="s">
        <v>29</v>
      </c>
      <c r="T7781" t="b">
        <v>0</v>
      </c>
      <c r="AF7781" s="11" t="s">
        <v>72</v>
      </c>
      <c r="AG7781" s="12" t="str">
        <f t="shared" si="121"/>
        <v>KERALA</v>
      </c>
      <c r="AH7781" s="11" t="s">
        <v>72</v>
      </c>
      <c r="AI7781" s="12" t="str">
        <f>_xlfn.XLOOKUP(AH7781,P:P,Q:Q)</f>
        <v>KERALA</v>
      </c>
    </row>
    <row r="7782" spans="1:35" x14ac:dyDescent="0.3">
      <c r="A7782">
        <v>7781</v>
      </c>
      <c r="B7782" t="s">
        <v>11591</v>
      </c>
      <c r="C7782">
        <v>8490800</v>
      </c>
      <c r="D7782" t="s">
        <v>51</v>
      </c>
      <c r="E7782">
        <v>65</v>
      </c>
      <c r="F7782" s="1">
        <v>44655</v>
      </c>
      <c r="G7782" t="s">
        <v>21</v>
      </c>
      <c r="H7782" t="s">
        <v>31</v>
      </c>
      <c r="I7782" t="s">
        <v>8799</v>
      </c>
      <c r="J7782" t="s">
        <v>54</v>
      </c>
      <c r="K7782" t="s">
        <v>39</v>
      </c>
      <c r="L7782">
        <v>1</v>
      </c>
      <c r="M7782" t="s">
        <v>26</v>
      </c>
      <c r="N7782">
        <v>725</v>
      </c>
      <c r="O7782" s="72">
        <f>SUM($N$2:N7782)</f>
        <v>5309051</v>
      </c>
      <c r="P7782" t="s">
        <v>79</v>
      </c>
      <c r="Q7782" t="s">
        <v>80</v>
      </c>
      <c r="R7782">
        <v>781029</v>
      </c>
      <c r="S7782" t="s">
        <v>29</v>
      </c>
      <c r="T7782" t="b">
        <v>0</v>
      </c>
      <c r="AF7782" s="11" t="s">
        <v>79</v>
      </c>
      <c r="AG7782" s="12" t="str">
        <f t="shared" si="121"/>
        <v>ASSAM</v>
      </c>
      <c r="AH7782" s="11" t="s">
        <v>79</v>
      </c>
      <c r="AI7782" s="12" t="str">
        <f>_xlfn.XLOOKUP(AH7782,P:P,Q:Q)</f>
        <v>ASSAM</v>
      </c>
    </row>
    <row r="7783" spans="1:35" x14ac:dyDescent="0.3">
      <c r="A7783">
        <v>7782</v>
      </c>
      <c r="B7783" t="s">
        <v>11592</v>
      </c>
      <c r="C7783">
        <v>8501832</v>
      </c>
      <c r="D7783" t="s">
        <v>20</v>
      </c>
      <c r="E7783">
        <v>60</v>
      </c>
      <c r="F7783" s="1">
        <v>44655</v>
      </c>
      <c r="G7783" t="s">
        <v>21</v>
      </c>
      <c r="H7783" t="s">
        <v>43</v>
      </c>
      <c r="I7783" t="s">
        <v>572</v>
      </c>
      <c r="J7783" t="s">
        <v>75</v>
      </c>
      <c r="K7783" t="s">
        <v>45</v>
      </c>
      <c r="L7783">
        <v>1</v>
      </c>
      <c r="M7783" t="s">
        <v>26</v>
      </c>
      <c r="N7783">
        <v>574</v>
      </c>
      <c r="O7783" s="72">
        <f>SUM($N$2:N7783)</f>
        <v>5309625</v>
      </c>
      <c r="P7783" t="s">
        <v>90</v>
      </c>
      <c r="Q7783" t="s">
        <v>91</v>
      </c>
      <c r="R7783">
        <v>110006</v>
      </c>
      <c r="S7783" t="s">
        <v>29</v>
      </c>
      <c r="T7783" t="b">
        <v>0</v>
      </c>
      <c r="AF7783" s="11" t="s">
        <v>90</v>
      </c>
      <c r="AG7783" s="12" t="str">
        <f t="shared" si="121"/>
        <v>DELHI</v>
      </c>
      <c r="AH7783" s="11" t="s">
        <v>90</v>
      </c>
      <c r="AI7783" s="12" t="str">
        <f>_xlfn.XLOOKUP(AH7783,P:P,Q:Q)</f>
        <v>DELHI</v>
      </c>
    </row>
    <row r="7784" spans="1:35" x14ac:dyDescent="0.3">
      <c r="A7784">
        <v>7783</v>
      </c>
      <c r="B7784" t="s">
        <v>11593</v>
      </c>
      <c r="C7784">
        <v>493585</v>
      </c>
      <c r="D7784" t="s">
        <v>51</v>
      </c>
      <c r="E7784">
        <v>33</v>
      </c>
      <c r="F7784" s="1">
        <v>44655</v>
      </c>
      <c r="G7784" t="s">
        <v>21</v>
      </c>
      <c r="H7784" t="s">
        <v>52</v>
      </c>
      <c r="I7784" t="s">
        <v>11505</v>
      </c>
      <c r="J7784" t="s">
        <v>33</v>
      </c>
      <c r="K7784" t="s">
        <v>25</v>
      </c>
      <c r="L7784">
        <v>1</v>
      </c>
      <c r="M7784" t="s">
        <v>26</v>
      </c>
      <c r="N7784">
        <v>547</v>
      </c>
      <c r="O7784" s="72">
        <f>SUM($N$2:N7784)</f>
        <v>5310172</v>
      </c>
      <c r="P7784" t="s">
        <v>3100</v>
      </c>
      <c r="Q7784" t="s">
        <v>133</v>
      </c>
      <c r="R7784">
        <v>263139</v>
      </c>
      <c r="S7784" t="s">
        <v>29</v>
      </c>
      <c r="T7784" t="b">
        <v>0</v>
      </c>
      <c r="AF7784" s="11" t="s">
        <v>3100</v>
      </c>
      <c r="AG7784" s="12" t="str">
        <f t="shared" si="121"/>
        <v>UTTARAKHAND</v>
      </c>
      <c r="AH7784" s="11" t="s">
        <v>3100</v>
      </c>
      <c r="AI7784" s="12" t="str">
        <f>_xlfn.XLOOKUP(AH7784,P:P,Q:Q)</f>
        <v>UTTARAKHAND</v>
      </c>
    </row>
    <row r="7785" spans="1:35" x14ac:dyDescent="0.3">
      <c r="A7785">
        <v>7784</v>
      </c>
      <c r="B7785" t="s">
        <v>11594</v>
      </c>
      <c r="C7785">
        <v>8652137</v>
      </c>
      <c r="D7785" t="s">
        <v>20</v>
      </c>
      <c r="E7785">
        <v>50</v>
      </c>
      <c r="F7785" s="1">
        <v>44655</v>
      </c>
      <c r="G7785" t="s">
        <v>113</v>
      </c>
      <c r="H7785" t="s">
        <v>43</v>
      </c>
      <c r="I7785" t="s">
        <v>11595</v>
      </c>
      <c r="J7785" t="s">
        <v>24</v>
      </c>
      <c r="K7785" t="s">
        <v>850</v>
      </c>
      <c r="L7785">
        <v>1</v>
      </c>
      <c r="M7785" t="s">
        <v>26</v>
      </c>
      <c r="N7785">
        <v>511</v>
      </c>
      <c r="O7785" s="72">
        <f>SUM($N$2:N7785)</f>
        <v>5310683</v>
      </c>
      <c r="P7785" t="s">
        <v>169</v>
      </c>
      <c r="Q7785" t="s">
        <v>56</v>
      </c>
      <c r="R7785">
        <v>411030</v>
      </c>
      <c r="S7785" t="s">
        <v>29</v>
      </c>
      <c r="T7785" t="b">
        <v>0</v>
      </c>
      <c r="AF7785" s="11" t="s">
        <v>169</v>
      </c>
      <c r="AG7785" s="12" t="str">
        <f t="shared" si="121"/>
        <v>MAHARASHTRA</v>
      </c>
      <c r="AH7785" s="11" t="s">
        <v>169</v>
      </c>
      <c r="AI7785" s="12" t="str">
        <f>_xlfn.XLOOKUP(AH7785,P:P,Q:Q)</f>
        <v>MAHARASHTRA</v>
      </c>
    </row>
    <row r="7786" spans="1:35" x14ac:dyDescent="0.3">
      <c r="A7786">
        <v>7785</v>
      </c>
      <c r="B7786" t="s">
        <v>11596</v>
      </c>
      <c r="C7786">
        <v>6053247</v>
      </c>
      <c r="D7786" t="s">
        <v>51</v>
      </c>
      <c r="E7786">
        <v>23</v>
      </c>
      <c r="F7786" s="1">
        <v>44655</v>
      </c>
      <c r="G7786" t="s">
        <v>21</v>
      </c>
      <c r="H7786" t="s">
        <v>62</v>
      </c>
      <c r="I7786" t="s">
        <v>11597</v>
      </c>
      <c r="J7786" t="s">
        <v>33</v>
      </c>
      <c r="K7786" t="s">
        <v>109</v>
      </c>
      <c r="L7786">
        <v>1</v>
      </c>
      <c r="M7786" t="s">
        <v>26</v>
      </c>
      <c r="N7786">
        <v>666</v>
      </c>
      <c r="O7786" s="72">
        <f>SUM($N$2:N7786)</f>
        <v>5311349</v>
      </c>
      <c r="P7786" t="s">
        <v>728</v>
      </c>
      <c r="Q7786" t="s">
        <v>111</v>
      </c>
      <c r="R7786">
        <v>201014</v>
      </c>
      <c r="S7786" t="s">
        <v>29</v>
      </c>
      <c r="T7786" t="b">
        <v>0</v>
      </c>
      <c r="AF7786" s="11" t="s">
        <v>728</v>
      </c>
      <c r="AG7786" s="12" t="str">
        <f t="shared" si="121"/>
        <v>UTTAR PRADESH</v>
      </c>
      <c r="AH7786" s="11" t="s">
        <v>728</v>
      </c>
      <c r="AI7786" s="12" t="str">
        <f>_xlfn.XLOOKUP(AH7786,P:P,Q:Q)</f>
        <v>UTTAR PRADESH</v>
      </c>
    </row>
    <row r="7787" spans="1:35" x14ac:dyDescent="0.3">
      <c r="A7787">
        <v>7786</v>
      </c>
      <c r="B7787" t="s">
        <v>11598</v>
      </c>
      <c r="C7787">
        <v>5254982</v>
      </c>
      <c r="D7787" t="s">
        <v>51</v>
      </c>
      <c r="E7787">
        <v>42</v>
      </c>
      <c r="F7787" s="1">
        <v>44655</v>
      </c>
      <c r="G7787" t="s">
        <v>21</v>
      </c>
      <c r="H7787" t="s">
        <v>52</v>
      </c>
      <c r="I7787" t="s">
        <v>6786</v>
      </c>
      <c r="J7787" t="s">
        <v>33</v>
      </c>
      <c r="K7787" t="s">
        <v>25</v>
      </c>
      <c r="L7787">
        <v>1</v>
      </c>
      <c r="M7787" t="s">
        <v>26</v>
      </c>
      <c r="N7787">
        <v>666</v>
      </c>
      <c r="O7787" s="72">
        <f>SUM($N$2:N7787)</f>
        <v>5312015</v>
      </c>
      <c r="P7787" t="s">
        <v>5183</v>
      </c>
      <c r="Q7787" t="s">
        <v>126</v>
      </c>
      <c r="R7787">
        <v>455001</v>
      </c>
      <c r="S7787" t="s">
        <v>29</v>
      </c>
      <c r="T7787" t="b">
        <v>0</v>
      </c>
      <c r="AF7787" s="11" t="s">
        <v>5183</v>
      </c>
      <c r="AG7787" s="12" t="str">
        <f t="shared" si="121"/>
        <v>MADHYA PRADESH</v>
      </c>
      <c r="AH7787" s="11" t="s">
        <v>5183</v>
      </c>
      <c r="AI7787" s="12" t="str">
        <f>_xlfn.XLOOKUP(AH7787,P:P,Q:Q)</f>
        <v>MADHYA PRADESH</v>
      </c>
    </row>
    <row r="7788" spans="1:35" x14ac:dyDescent="0.3">
      <c r="A7788">
        <v>7787</v>
      </c>
      <c r="B7788" t="s">
        <v>11599</v>
      </c>
      <c r="C7788">
        <v>3596663</v>
      </c>
      <c r="D7788" t="s">
        <v>51</v>
      </c>
      <c r="E7788">
        <v>43</v>
      </c>
      <c r="F7788" s="1">
        <v>44655</v>
      </c>
      <c r="G7788" t="s">
        <v>21</v>
      </c>
      <c r="H7788" t="s">
        <v>57</v>
      </c>
      <c r="I7788" t="s">
        <v>4935</v>
      </c>
      <c r="J7788" t="s">
        <v>33</v>
      </c>
      <c r="K7788" t="s">
        <v>66</v>
      </c>
      <c r="L7788">
        <v>1</v>
      </c>
      <c r="M7788" t="s">
        <v>26</v>
      </c>
      <c r="N7788">
        <v>449</v>
      </c>
      <c r="O7788" s="72">
        <f>SUM($N$2:N7788)</f>
        <v>5312464</v>
      </c>
      <c r="P7788" t="s">
        <v>338</v>
      </c>
      <c r="Q7788" t="s">
        <v>86</v>
      </c>
      <c r="R7788">
        <v>500104</v>
      </c>
      <c r="S7788" t="s">
        <v>29</v>
      </c>
      <c r="T7788" t="b">
        <v>0</v>
      </c>
      <c r="AF7788" s="11" t="s">
        <v>338</v>
      </c>
      <c r="AG7788" s="12" t="str">
        <f t="shared" si="121"/>
        <v>TELANGANA</v>
      </c>
      <c r="AH7788" s="11" t="s">
        <v>338</v>
      </c>
      <c r="AI7788" s="12" t="str">
        <f>_xlfn.XLOOKUP(AH7788,P:P,Q:Q)</f>
        <v>TELANGANA</v>
      </c>
    </row>
    <row r="7789" spans="1:35" x14ac:dyDescent="0.3">
      <c r="A7789">
        <v>7788</v>
      </c>
      <c r="B7789" t="s">
        <v>11600</v>
      </c>
      <c r="C7789">
        <v>8806039</v>
      </c>
      <c r="D7789" t="s">
        <v>51</v>
      </c>
      <c r="E7789">
        <v>30</v>
      </c>
      <c r="F7789" s="1">
        <v>44655</v>
      </c>
      <c r="G7789" t="s">
        <v>21</v>
      </c>
      <c r="H7789" t="s">
        <v>22</v>
      </c>
      <c r="I7789" t="s">
        <v>613</v>
      </c>
      <c r="J7789" t="s">
        <v>33</v>
      </c>
      <c r="K7789" t="s">
        <v>45</v>
      </c>
      <c r="L7789">
        <v>1</v>
      </c>
      <c r="M7789" t="s">
        <v>26</v>
      </c>
      <c r="N7789">
        <v>759</v>
      </c>
      <c r="O7789" s="72">
        <f>SUM($N$2:N7789)</f>
        <v>5313223</v>
      </c>
      <c r="P7789" t="s">
        <v>332</v>
      </c>
      <c r="Q7789" t="s">
        <v>332</v>
      </c>
      <c r="R7789">
        <v>605013</v>
      </c>
      <c r="S7789" t="s">
        <v>29</v>
      </c>
      <c r="T7789" t="b">
        <v>0</v>
      </c>
      <c r="AF7789" s="11" t="s">
        <v>332</v>
      </c>
      <c r="AG7789" s="12" t="str">
        <f t="shared" si="121"/>
        <v>PUDUCHERRY</v>
      </c>
      <c r="AH7789" s="11" t="s">
        <v>332</v>
      </c>
      <c r="AI7789" s="12" t="str">
        <f>_xlfn.XLOOKUP(AH7789,P:P,Q:Q)</f>
        <v>PUDUCHERRY</v>
      </c>
    </row>
    <row r="7790" spans="1:35" x14ac:dyDescent="0.3">
      <c r="A7790">
        <v>7789</v>
      </c>
      <c r="B7790" t="s">
        <v>11601</v>
      </c>
      <c r="C7790">
        <v>7103333</v>
      </c>
      <c r="D7790" t="s">
        <v>51</v>
      </c>
      <c r="E7790">
        <v>27</v>
      </c>
      <c r="F7790" s="1">
        <v>44655</v>
      </c>
      <c r="G7790" t="s">
        <v>21</v>
      </c>
      <c r="H7790" t="s">
        <v>43</v>
      </c>
      <c r="I7790" t="s">
        <v>9091</v>
      </c>
      <c r="J7790" t="s">
        <v>33</v>
      </c>
      <c r="K7790" t="s">
        <v>98</v>
      </c>
      <c r="L7790">
        <v>1</v>
      </c>
      <c r="M7790" t="s">
        <v>26</v>
      </c>
      <c r="N7790">
        <v>967</v>
      </c>
      <c r="O7790" s="72">
        <f>SUM($N$2:N7790)</f>
        <v>5314190</v>
      </c>
      <c r="P7790" t="s">
        <v>5319</v>
      </c>
      <c r="Q7790" t="s">
        <v>70</v>
      </c>
      <c r="R7790">
        <v>515001</v>
      </c>
      <c r="S7790" t="s">
        <v>29</v>
      </c>
      <c r="T7790" t="b">
        <v>0</v>
      </c>
      <c r="AF7790" s="11" t="s">
        <v>5319</v>
      </c>
      <c r="AG7790" s="12" t="str">
        <f t="shared" si="121"/>
        <v>ANDHRA PRADESH</v>
      </c>
      <c r="AH7790" s="11" t="s">
        <v>5319</v>
      </c>
      <c r="AI7790" s="12" t="str">
        <f>_xlfn.XLOOKUP(AH7790,P:P,Q:Q)</f>
        <v>ANDHRA PRADESH</v>
      </c>
    </row>
    <row r="7791" spans="1:35" x14ac:dyDescent="0.3">
      <c r="A7791">
        <v>7790</v>
      </c>
      <c r="B7791" t="s">
        <v>11602</v>
      </c>
      <c r="C7791">
        <v>4698303</v>
      </c>
      <c r="D7791" t="s">
        <v>20</v>
      </c>
      <c r="E7791">
        <v>20</v>
      </c>
      <c r="F7791" s="1">
        <v>44655</v>
      </c>
      <c r="G7791" t="s">
        <v>21</v>
      </c>
      <c r="H7791" t="s">
        <v>43</v>
      </c>
      <c r="I7791" t="s">
        <v>199</v>
      </c>
      <c r="J7791" t="s">
        <v>33</v>
      </c>
      <c r="K7791" t="s">
        <v>98</v>
      </c>
      <c r="L7791">
        <v>1</v>
      </c>
      <c r="M7791" t="s">
        <v>26</v>
      </c>
      <c r="N7791">
        <v>788</v>
      </c>
      <c r="O7791" s="72">
        <f>SUM($N$2:N7791)</f>
        <v>5314978</v>
      </c>
      <c r="P7791" t="s">
        <v>358</v>
      </c>
      <c r="Q7791" t="s">
        <v>56</v>
      </c>
      <c r="R7791">
        <v>401107</v>
      </c>
      <c r="S7791" t="s">
        <v>29</v>
      </c>
      <c r="T7791" t="b">
        <v>0</v>
      </c>
      <c r="AF7791" s="11" t="s">
        <v>358</v>
      </c>
      <c r="AG7791" s="12" t="str">
        <f t="shared" si="121"/>
        <v>MAHARASHTRA</v>
      </c>
      <c r="AH7791" s="11" t="s">
        <v>358</v>
      </c>
      <c r="AI7791" s="12" t="str">
        <f>_xlfn.XLOOKUP(AH7791,P:P,Q:Q)</f>
        <v>MAHARASHTRA</v>
      </c>
    </row>
    <row r="7792" spans="1:35" x14ac:dyDescent="0.3">
      <c r="A7792">
        <v>7791</v>
      </c>
      <c r="B7792" t="s">
        <v>11603</v>
      </c>
      <c r="C7792">
        <v>1341606</v>
      </c>
      <c r="D7792" t="s">
        <v>20</v>
      </c>
      <c r="E7792">
        <v>70</v>
      </c>
      <c r="F7792" s="1">
        <v>44655</v>
      </c>
      <c r="G7792" t="s">
        <v>21</v>
      </c>
      <c r="H7792" t="s">
        <v>57</v>
      </c>
      <c r="I7792" t="s">
        <v>3589</v>
      </c>
      <c r="J7792" t="s">
        <v>33</v>
      </c>
      <c r="K7792" t="s">
        <v>66</v>
      </c>
      <c r="L7792">
        <v>1</v>
      </c>
      <c r="M7792" t="s">
        <v>26</v>
      </c>
      <c r="N7792">
        <v>680</v>
      </c>
      <c r="O7792" s="72">
        <f>SUM($N$2:N7792)</f>
        <v>5315658</v>
      </c>
      <c r="P7792" t="s">
        <v>972</v>
      </c>
      <c r="Q7792" t="s">
        <v>247</v>
      </c>
      <c r="R7792">
        <v>812002</v>
      </c>
      <c r="S7792" t="s">
        <v>29</v>
      </c>
      <c r="T7792" t="b">
        <v>0</v>
      </c>
      <c r="AF7792" s="11" t="s">
        <v>972</v>
      </c>
      <c r="AG7792" s="12" t="str">
        <f t="shared" si="121"/>
        <v>Bihar</v>
      </c>
      <c r="AH7792" s="11" t="s">
        <v>972</v>
      </c>
      <c r="AI7792" s="12" t="str">
        <f>_xlfn.XLOOKUP(AH7792,P:P,Q:Q)</f>
        <v>Bihar</v>
      </c>
    </row>
    <row r="7793" spans="1:35" x14ac:dyDescent="0.3">
      <c r="A7793">
        <v>7792</v>
      </c>
      <c r="B7793" t="s">
        <v>11604</v>
      </c>
      <c r="C7793">
        <v>4372747</v>
      </c>
      <c r="D7793" t="s">
        <v>51</v>
      </c>
      <c r="E7793">
        <v>27</v>
      </c>
      <c r="F7793" s="1">
        <v>44655</v>
      </c>
      <c r="G7793" t="s">
        <v>21</v>
      </c>
      <c r="H7793" t="s">
        <v>62</v>
      </c>
      <c r="I7793" t="s">
        <v>1572</v>
      </c>
      <c r="J7793" t="s">
        <v>33</v>
      </c>
      <c r="K7793" t="s">
        <v>45</v>
      </c>
      <c r="L7793">
        <v>1</v>
      </c>
      <c r="M7793" t="s">
        <v>26</v>
      </c>
      <c r="N7793">
        <v>631</v>
      </c>
      <c r="O7793" s="72">
        <f>SUM($N$2:N7793)</f>
        <v>5316289</v>
      </c>
      <c r="P7793" t="s">
        <v>11605</v>
      </c>
      <c r="Q7793" t="s">
        <v>60</v>
      </c>
      <c r="R7793">
        <v>571401</v>
      </c>
      <c r="S7793" t="s">
        <v>29</v>
      </c>
      <c r="T7793" t="b">
        <v>0</v>
      </c>
      <c r="AF7793" s="11" t="s">
        <v>11605</v>
      </c>
      <c r="AG7793" s="12" t="str">
        <f t="shared" si="121"/>
        <v>KARNATAKA</v>
      </c>
      <c r="AH7793" s="11" t="s">
        <v>11605</v>
      </c>
      <c r="AI7793" s="12" t="str">
        <f>_xlfn.XLOOKUP(AH7793,P:P,Q:Q)</f>
        <v>KARNATAKA</v>
      </c>
    </row>
    <row r="7794" spans="1:35" x14ac:dyDescent="0.3">
      <c r="A7794">
        <v>7793</v>
      </c>
      <c r="B7794" t="s">
        <v>11606</v>
      </c>
      <c r="C7794">
        <v>639226</v>
      </c>
      <c r="D7794" t="s">
        <v>20</v>
      </c>
      <c r="E7794">
        <v>49</v>
      </c>
      <c r="F7794" s="1">
        <v>44655</v>
      </c>
      <c r="G7794" t="s">
        <v>21</v>
      </c>
      <c r="H7794" t="s">
        <v>52</v>
      </c>
      <c r="I7794" t="s">
        <v>613</v>
      </c>
      <c r="J7794" t="s">
        <v>33</v>
      </c>
      <c r="K7794" t="s">
        <v>45</v>
      </c>
      <c r="L7794">
        <v>1</v>
      </c>
      <c r="M7794" t="s">
        <v>26</v>
      </c>
      <c r="N7794">
        <v>759</v>
      </c>
      <c r="O7794" s="72">
        <f>SUM($N$2:N7794)</f>
        <v>5317048</v>
      </c>
      <c r="P7794" t="s">
        <v>1096</v>
      </c>
      <c r="Q7794" t="s">
        <v>145</v>
      </c>
      <c r="R7794">
        <v>395004</v>
      </c>
      <c r="S7794" t="s">
        <v>29</v>
      </c>
      <c r="T7794" t="b">
        <v>0</v>
      </c>
      <c r="AF7794" s="11" t="s">
        <v>1096</v>
      </c>
      <c r="AG7794" s="12" t="str">
        <f t="shared" si="121"/>
        <v>GUJARAT</v>
      </c>
      <c r="AH7794" s="11" t="s">
        <v>1096</v>
      </c>
      <c r="AI7794" s="12" t="str">
        <f>_xlfn.XLOOKUP(AH7794,P:P,Q:Q)</f>
        <v>GUJARAT</v>
      </c>
    </row>
    <row r="7795" spans="1:35" x14ac:dyDescent="0.3">
      <c r="A7795">
        <v>7794</v>
      </c>
      <c r="B7795" t="s">
        <v>11607</v>
      </c>
      <c r="C7795">
        <v>5357108</v>
      </c>
      <c r="D7795" t="s">
        <v>20</v>
      </c>
      <c r="E7795">
        <v>46</v>
      </c>
      <c r="F7795" s="1">
        <v>44655</v>
      </c>
      <c r="G7795" t="s">
        <v>21</v>
      </c>
      <c r="H7795" t="s">
        <v>22</v>
      </c>
      <c r="I7795" t="s">
        <v>1616</v>
      </c>
      <c r="J7795" t="s">
        <v>24</v>
      </c>
      <c r="K7795" t="s">
        <v>25</v>
      </c>
      <c r="L7795">
        <v>1</v>
      </c>
      <c r="M7795" t="s">
        <v>26</v>
      </c>
      <c r="N7795">
        <v>368</v>
      </c>
      <c r="O7795" s="72">
        <f>SUM($N$2:N7795)</f>
        <v>5317416</v>
      </c>
      <c r="P7795" t="s">
        <v>85</v>
      </c>
      <c r="Q7795" t="s">
        <v>86</v>
      </c>
      <c r="R7795">
        <v>500049</v>
      </c>
      <c r="S7795" t="s">
        <v>29</v>
      </c>
      <c r="T7795" t="b">
        <v>0</v>
      </c>
      <c r="AF7795" s="11" t="s">
        <v>85</v>
      </c>
      <c r="AG7795" s="12" t="str">
        <f t="shared" si="121"/>
        <v>TELANGANA</v>
      </c>
      <c r="AH7795" s="11" t="s">
        <v>85</v>
      </c>
      <c r="AI7795" s="12" t="str">
        <f>_xlfn.XLOOKUP(AH7795,P:P,Q:Q)</f>
        <v>TELANGANA</v>
      </c>
    </row>
    <row r="7796" spans="1:35" x14ac:dyDescent="0.3">
      <c r="A7796">
        <v>7795</v>
      </c>
      <c r="B7796" t="s">
        <v>11608</v>
      </c>
      <c r="C7796">
        <v>4428779</v>
      </c>
      <c r="D7796" t="s">
        <v>51</v>
      </c>
      <c r="E7796">
        <v>43</v>
      </c>
      <c r="F7796" s="1">
        <v>44655</v>
      </c>
      <c r="G7796" t="s">
        <v>21</v>
      </c>
      <c r="H7796" t="s">
        <v>43</v>
      </c>
      <c r="I7796" t="s">
        <v>1127</v>
      </c>
      <c r="J7796" t="s">
        <v>54</v>
      </c>
      <c r="K7796" t="s">
        <v>45</v>
      </c>
      <c r="L7796">
        <v>1</v>
      </c>
      <c r="M7796" t="s">
        <v>26</v>
      </c>
      <c r="N7796">
        <v>771</v>
      </c>
      <c r="O7796" s="72">
        <f>SUM($N$2:N7796)</f>
        <v>5318187</v>
      </c>
      <c r="P7796" t="s">
        <v>103</v>
      </c>
      <c r="Q7796" t="s">
        <v>56</v>
      </c>
      <c r="R7796">
        <v>400057</v>
      </c>
      <c r="S7796" t="s">
        <v>29</v>
      </c>
      <c r="T7796" t="b">
        <v>0</v>
      </c>
      <c r="AF7796" s="11" t="s">
        <v>103</v>
      </c>
      <c r="AG7796" s="12" t="str">
        <f t="shared" si="121"/>
        <v>MAHARASHTRA</v>
      </c>
      <c r="AH7796" s="11" t="s">
        <v>103</v>
      </c>
      <c r="AI7796" s="12" t="str">
        <f>_xlfn.XLOOKUP(AH7796,P:P,Q:Q)</f>
        <v>MAHARASHTRA</v>
      </c>
    </row>
    <row r="7797" spans="1:35" x14ac:dyDescent="0.3">
      <c r="A7797">
        <v>7796</v>
      </c>
      <c r="B7797" t="s">
        <v>11609</v>
      </c>
      <c r="C7797">
        <v>5882456</v>
      </c>
      <c r="D7797" t="s">
        <v>20</v>
      </c>
      <c r="E7797">
        <v>27</v>
      </c>
      <c r="F7797" s="1">
        <v>44655</v>
      </c>
      <c r="G7797" t="s">
        <v>21</v>
      </c>
      <c r="H7797" t="s">
        <v>52</v>
      </c>
      <c r="I7797" t="s">
        <v>1409</v>
      </c>
      <c r="J7797" t="s">
        <v>33</v>
      </c>
      <c r="K7797" t="s">
        <v>98</v>
      </c>
      <c r="L7797">
        <v>1</v>
      </c>
      <c r="M7797" t="s">
        <v>26</v>
      </c>
      <c r="N7797">
        <v>635</v>
      </c>
      <c r="O7797" s="72">
        <f>SUM($N$2:N7797)</f>
        <v>5318822</v>
      </c>
      <c r="P7797" t="s">
        <v>11610</v>
      </c>
      <c r="Q7797" t="s">
        <v>47</v>
      </c>
      <c r="R7797">
        <v>630002</v>
      </c>
      <c r="S7797" t="s">
        <v>29</v>
      </c>
      <c r="T7797" t="b">
        <v>0</v>
      </c>
      <c r="AF7797" s="11" t="s">
        <v>11610</v>
      </c>
      <c r="AG7797" s="12" t="str">
        <f t="shared" si="121"/>
        <v>TAMIL NADU</v>
      </c>
      <c r="AH7797" s="11" t="s">
        <v>11610</v>
      </c>
      <c r="AI7797" s="12" t="str">
        <f>_xlfn.XLOOKUP(AH7797,P:P,Q:Q)</f>
        <v>TAMIL NADU</v>
      </c>
    </row>
    <row r="7798" spans="1:35" x14ac:dyDescent="0.3">
      <c r="A7798">
        <v>7797</v>
      </c>
      <c r="B7798" t="s">
        <v>11611</v>
      </c>
      <c r="C7798">
        <v>2974711</v>
      </c>
      <c r="D7798" t="s">
        <v>20</v>
      </c>
      <c r="E7798">
        <v>42</v>
      </c>
      <c r="F7798" s="1">
        <v>44655</v>
      </c>
      <c r="G7798" t="s">
        <v>21</v>
      </c>
      <c r="H7798" t="s">
        <v>22</v>
      </c>
      <c r="I7798" t="s">
        <v>1815</v>
      </c>
      <c r="J7798" t="s">
        <v>33</v>
      </c>
      <c r="K7798" t="s">
        <v>39</v>
      </c>
      <c r="L7798">
        <v>1</v>
      </c>
      <c r="M7798" t="s">
        <v>26</v>
      </c>
      <c r="N7798">
        <v>1111</v>
      </c>
      <c r="O7798" s="72">
        <f>SUM($N$2:N7798)</f>
        <v>5319933</v>
      </c>
      <c r="P7798" t="s">
        <v>90</v>
      </c>
      <c r="Q7798" t="s">
        <v>91</v>
      </c>
      <c r="R7798">
        <v>110001</v>
      </c>
      <c r="S7798" t="s">
        <v>29</v>
      </c>
      <c r="T7798" t="b">
        <v>0</v>
      </c>
      <c r="AF7798" s="11" t="s">
        <v>90</v>
      </c>
      <c r="AG7798" s="12" t="str">
        <f t="shared" si="121"/>
        <v>DELHI</v>
      </c>
      <c r="AH7798" s="11" t="s">
        <v>90</v>
      </c>
      <c r="AI7798" s="12" t="str">
        <f>_xlfn.XLOOKUP(AH7798,P:P,Q:Q)</f>
        <v>DELHI</v>
      </c>
    </row>
    <row r="7799" spans="1:35" x14ac:dyDescent="0.3">
      <c r="A7799">
        <v>7798</v>
      </c>
      <c r="B7799" t="s">
        <v>11612</v>
      </c>
      <c r="C7799">
        <v>1547767</v>
      </c>
      <c r="D7799" t="s">
        <v>51</v>
      </c>
      <c r="E7799">
        <v>20</v>
      </c>
      <c r="F7799" s="1">
        <v>44655</v>
      </c>
      <c r="G7799" t="s">
        <v>21</v>
      </c>
      <c r="H7799" t="s">
        <v>43</v>
      </c>
      <c r="I7799" t="s">
        <v>11613</v>
      </c>
      <c r="J7799" t="s">
        <v>33</v>
      </c>
      <c r="K7799" t="s">
        <v>109</v>
      </c>
      <c r="L7799">
        <v>1</v>
      </c>
      <c r="M7799" t="s">
        <v>26</v>
      </c>
      <c r="N7799">
        <v>737</v>
      </c>
      <c r="O7799" s="72">
        <f>SUM($N$2:N7799)</f>
        <v>5320670</v>
      </c>
      <c r="P7799" t="s">
        <v>11614</v>
      </c>
      <c r="Q7799" t="s">
        <v>581</v>
      </c>
      <c r="R7799">
        <v>403001</v>
      </c>
      <c r="S7799" t="s">
        <v>29</v>
      </c>
      <c r="T7799" t="b">
        <v>0</v>
      </c>
      <c r="AF7799" s="11" t="s">
        <v>11614</v>
      </c>
      <c r="AG7799" s="12" t="str">
        <f t="shared" si="121"/>
        <v>GOA</v>
      </c>
      <c r="AH7799" s="11" t="s">
        <v>11614</v>
      </c>
      <c r="AI7799" s="12" t="str">
        <f>_xlfn.XLOOKUP(AH7799,P:P,Q:Q)</f>
        <v>GOA</v>
      </c>
    </row>
    <row r="7800" spans="1:35" x14ac:dyDescent="0.3">
      <c r="A7800">
        <v>7799</v>
      </c>
      <c r="B7800" t="s">
        <v>11615</v>
      </c>
      <c r="C7800">
        <v>8502780</v>
      </c>
      <c r="D7800" t="s">
        <v>51</v>
      </c>
      <c r="E7800">
        <v>43</v>
      </c>
      <c r="F7800" s="1">
        <v>44655</v>
      </c>
      <c r="G7800" t="s">
        <v>21</v>
      </c>
      <c r="H7800" t="s">
        <v>62</v>
      </c>
      <c r="I7800" t="s">
        <v>1296</v>
      </c>
      <c r="J7800" t="s">
        <v>54</v>
      </c>
      <c r="K7800" t="s">
        <v>39</v>
      </c>
      <c r="L7800">
        <v>1</v>
      </c>
      <c r="M7800" t="s">
        <v>26</v>
      </c>
      <c r="N7800">
        <v>807</v>
      </c>
      <c r="O7800" s="72">
        <f>SUM($N$2:N7800)</f>
        <v>5321477</v>
      </c>
      <c r="P7800" t="s">
        <v>274</v>
      </c>
      <c r="Q7800" t="s">
        <v>41</v>
      </c>
      <c r="R7800">
        <v>700122</v>
      </c>
      <c r="S7800" t="s">
        <v>29</v>
      </c>
      <c r="T7800" t="b">
        <v>0</v>
      </c>
      <c r="AF7800" s="11" t="s">
        <v>274</v>
      </c>
      <c r="AG7800" s="12" t="str">
        <f t="shared" si="121"/>
        <v>WEST BENGAL</v>
      </c>
      <c r="AH7800" s="11" t="s">
        <v>274</v>
      </c>
      <c r="AI7800" s="12" t="str">
        <f>_xlfn.XLOOKUP(AH7800,P:P,Q:Q)</f>
        <v>WEST BENGAL</v>
      </c>
    </row>
    <row r="7801" spans="1:35" x14ac:dyDescent="0.3">
      <c r="A7801">
        <v>7800</v>
      </c>
      <c r="B7801" t="s">
        <v>11616</v>
      </c>
      <c r="C7801">
        <v>5856062</v>
      </c>
      <c r="D7801" t="s">
        <v>51</v>
      </c>
      <c r="E7801">
        <v>38</v>
      </c>
      <c r="F7801" s="1">
        <v>44655</v>
      </c>
      <c r="G7801" t="s">
        <v>21</v>
      </c>
      <c r="H7801" t="s">
        <v>43</v>
      </c>
      <c r="I7801" t="s">
        <v>199</v>
      </c>
      <c r="J7801" t="s">
        <v>33</v>
      </c>
      <c r="K7801" t="s">
        <v>98</v>
      </c>
      <c r="L7801">
        <v>1</v>
      </c>
      <c r="M7801" t="s">
        <v>26</v>
      </c>
      <c r="N7801">
        <v>788</v>
      </c>
      <c r="O7801" s="72">
        <f>SUM($N$2:N7801)</f>
        <v>5322265</v>
      </c>
      <c r="P7801" t="s">
        <v>560</v>
      </c>
      <c r="Q7801" t="s">
        <v>70</v>
      </c>
      <c r="R7801">
        <v>533401</v>
      </c>
      <c r="S7801" t="s">
        <v>29</v>
      </c>
      <c r="T7801" t="b">
        <v>0</v>
      </c>
      <c r="AF7801" s="11" t="s">
        <v>560</v>
      </c>
      <c r="AG7801" s="12" t="str">
        <f t="shared" si="121"/>
        <v>ANDHRA PRADESH</v>
      </c>
      <c r="AH7801" s="11" t="s">
        <v>560</v>
      </c>
      <c r="AI7801" s="12" t="str">
        <f>_xlfn.XLOOKUP(AH7801,P:P,Q:Q)</f>
        <v>ANDHRA PRADESH</v>
      </c>
    </row>
    <row r="7802" spans="1:35" x14ac:dyDescent="0.3">
      <c r="A7802">
        <v>7801</v>
      </c>
      <c r="B7802" t="s">
        <v>11617</v>
      </c>
      <c r="C7802">
        <v>9610689</v>
      </c>
      <c r="D7802" t="s">
        <v>20</v>
      </c>
      <c r="E7802">
        <v>31</v>
      </c>
      <c r="F7802" s="1">
        <v>44655</v>
      </c>
      <c r="G7802" t="s">
        <v>21</v>
      </c>
      <c r="H7802" t="s">
        <v>88</v>
      </c>
      <c r="I7802" t="s">
        <v>1602</v>
      </c>
      <c r="J7802" t="s">
        <v>33</v>
      </c>
      <c r="K7802" t="s">
        <v>45</v>
      </c>
      <c r="L7802">
        <v>1</v>
      </c>
      <c r="M7802" t="s">
        <v>26</v>
      </c>
      <c r="N7802">
        <v>799</v>
      </c>
      <c r="O7802" s="72">
        <f>SUM($N$2:N7802)</f>
        <v>5323064</v>
      </c>
      <c r="P7802" t="s">
        <v>329</v>
      </c>
      <c r="Q7802" t="s">
        <v>100</v>
      </c>
      <c r="R7802">
        <v>313001</v>
      </c>
      <c r="S7802" t="s">
        <v>29</v>
      </c>
      <c r="T7802" t="b">
        <v>0</v>
      </c>
      <c r="AF7802" s="11" t="s">
        <v>329</v>
      </c>
      <c r="AG7802" s="12" t="str">
        <f t="shared" si="121"/>
        <v>RAJASTHAN</v>
      </c>
      <c r="AH7802" s="11" t="s">
        <v>329</v>
      </c>
      <c r="AI7802" s="12" t="str">
        <f>_xlfn.XLOOKUP(AH7802,P:P,Q:Q)</f>
        <v>RAJASTHAN</v>
      </c>
    </row>
    <row r="7803" spans="1:35" x14ac:dyDescent="0.3">
      <c r="A7803">
        <v>7802</v>
      </c>
      <c r="B7803" t="s">
        <v>11618</v>
      </c>
      <c r="C7803">
        <v>4382759</v>
      </c>
      <c r="D7803" t="s">
        <v>20</v>
      </c>
      <c r="E7803">
        <v>70</v>
      </c>
      <c r="F7803" s="1">
        <v>44655</v>
      </c>
      <c r="G7803" t="s">
        <v>113</v>
      </c>
      <c r="H7803" t="s">
        <v>52</v>
      </c>
      <c r="I7803" t="s">
        <v>1992</v>
      </c>
      <c r="J7803" t="s">
        <v>24</v>
      </c>
      <c r="K7803" t="s">
        <v>109</v>
      </c>
      <c r="L7803">
        <v>1</v>
      </c>
      <c r="M7803" t="s">
        <v>26</v>
      </c>
      <c r="N7803">
        <v>590</v>
      </c>
      <c r="O7803" s="72">
        <f>SUM($N$2:N7803)</f>
        <v>5323654</v>
      </c>
      <c r="P7803" t="s">
        <v>829</v>
      </c>
      <c r="Q7803" t="s">
        <v>1592</v>
      </c>
      <c r="R7803">
        <v>110024</v>
      </c>
      <c r="S7803" t="s">
        <v>29</v>
      </c>
      <c r="T7803" t="b">
        <v>0</v>
      </c>
      <c r="AF7803" s="11" t="s">
        <v>829</v>
      </c>
      <c r="AG7803" s="12" t="str">
        <f t="shared" si="121"/>
        <v>DELHI</v>
      </c>
      <c r="AH7803" s="11" t="s">
        <v>829</v>
      </c>
      <c r="AI7803" s="12" t="str">
        <f>_xlfn.XLOOKUP(AH7803,P:P,Q:Q)</f>
        <v>DELHI</v>
      </c>
    </row>
    <row r="7804" spans="1:35" x14ac:dyDescent="0.3">
      <c r="A7804">
        <v>7803</v>
      </c>
      <c r="B7804" t="s">
        <v>11619</v>
      </c>
      <c r="C7804">
        <v>3360872</v>
      </c>
      <c r="D7804" t="s">
        <v>51</v>
      </c>
      <c r="E7804">
        <v>27</v>
      </c>
      <c r="F7804" s="1">
        <v>44655</v>
      </c>
      <c r="G7804" t="s">
        <v>21</v>
      </c>
      <c r="H7804" t="s">
        <v>57</v>
      </c>
      <c r="I7804" t="s">
        <v>11620</v>
      </c>
      <c r="J7804" t="s">
        <v>33</v>
      </c>
      <c r="K7804" t="s">
        <v>34</v>
      </c>
      <c r="L7804">
        <v>1</v>
      </c>
      <c r="M7804" t="s">
        <v>26</v>
      </c>
      <c r="N7804">
        <v>690</v>
      </c>
      <c r="O7804" s="72">
        <f>SUM($N$2:N7804)</f>
        <v>5324344</v>
      </c>
      <c r="P7804" t="s">
        <v>106</v>
      </c>
      <c r="Q7804" t="s">
        <v>28</v>
      </c>
      <c r="R7804">
        <v>143001</v>
      </c>
      <c r="S7804" t="s">
        <v>29</v>
      </c>
      <c r="T7804" t="b">
        <v>0</v>
      </c>
      <c r="AF7804" s="11" t="s">
        <v>106</v>
      </c>
      <c r="AG7804" s="12" t="str">
        <f t="shared" si="121"/>
        <v>PUNJAB</v>
      </c>
      <c r="AH7804" s="11" t="s">
        <v>106</v>
      </c>
      <c r="AI7804" s="12" t="str">
        <f>_xlfn.XLOOKUP(AH7804,P:P,Q:Q)</f>
        <v>PUNJAB</v>
      </c>
    </row>
    <row r="7805" spans="1:35" x14ac:dyDescent="0.3">
      <c r="A7805">
        <v>7804</v>
      </c>
      <c r="B7805" t="s">
        <v>11621</v>
      </c>
      <c r="C7805">
        <v>3998839</v>
      </c>
      <c r="D7805" t="s">
        <v>51</v>
      </c>
      <c r="E7805">
        <v>23</v>
      </c>
      <c r="F7805" s="1">
        <v>44655</v>
      </c>
      <c r="G7805" t="s">
        <v>21</v>
      </c>
      <c r="H7805" t="s">
        <v>57</v>
      </c>
      <c r="I7805" t="s">
        <v>1432</v>
      </c>
      <c r="J7805" t="s">
        <v>33</v>
      </c>
      <c r="K7805" t="s">
        <v>45</v>
      </c>
      <c r="L7805">
        <v>1</v>
      </c>
      <c r="M7805" t="s">
        <v>26</v>
      </c>
      <c r="N7805">
        <v>824</v>
      </c>
      <c r="O7805" s="72">
        <f>SUM($N$2:N7805)</f>
        <v>5325168</v>
      </c>
      <c r="P7805" t="s">
        <v>11622</v>
      </c>
      <c r="Q7805" t="s">
        <v>238</v>
      </c>
      <c r="R7805">
        <v>822102</v>
      </c>
      <c r="S7805" t="s">
        <v>29</v>
      </c>
      <c r="T7805" t="b">
        <v>0</v>
      </c>
      <c r="AF7805" s="11" t="s">
        <v>11622</v>
      </c>
      <c r="AG7805" s="12" t="str">
        <f t="shared" si="121"/>
        <v>JHARKHAND</v>
      </c>
      <c r="AH7805" s="11" t="s">
        <v>11622</v>
      </c>
      <c r="AI7805" s="12" t="str">
        <f>_xlfn.XLOOKUP(AH7805,P:P,Q:Q)</f>
        <v>JHARKHAND</v>
      </c>
    </row>
    <row r="7806" spans="1:35" x14ac:dyDescent="0.3">
      <c r="A7806">
        <v>7805</v>
      </c>
      <c r="B7806" t="s">
        <v>11623</v>
      </c>
      <c r="C7806">
        <v>7481177</v>
      </c>
      <c r="D7806" t="s">
        <v>51</v>
      </c>
      <c r="E7806">
        <v>35</v>
      </c>
      <c r="F7806" s="1">
        <v>44655</v>
      </c>
      <c r="G7806" t="s">
        <v>21</v>
      </c>
      <c r="H7806" t="s">
        <v>62</v>
      </c>
      <c r="I7806" t="s">
        <v>681</v>
      </c>
      <c r="J7806" t="s">
        <v>33</v>
      </c>
      <c r="K7806" t="s">
        <v>34</v>
      </c>
      <c r="L7806">
        <v>1</v>
      </c>
      <c r="M7806" t="s">
        <v>26</v>
      </c>
      <c r="N7806">
        <v>643</v>
      </c>
      <c r="O7806" s="72">
        <f>SUM($N$2:N7806)</f>
        <v>5325811</v>
      </c>
      <c r="P7806" t="s">
        <v>135</v>
      </c>
      <c r="Q7806" t="s">
        <v>47</v>
      </c>
      <c r="R7806">
        <v>600059</v>
      </c>
      <c r="S7806" t="s">
        <v>29</v>
      </c>
      <c r="T7806" t="b">
        <v>0</v>
      </c>
      <c r="AF7806" s="11" t="s">
        <v>135</v>
      </c>
      <c r="AG7806" s="12" t="str">
        <f t="shared" si="121"/>
        <v>TAMIL NADU</v>
      </c>
      <c r="AH7806" s="11" t="s">
        <v>135</v>
      </c>
      <c r="AI7806" s="12" t="str">
        <f>_xlfn.XLOOKUP(AH7806,P:P,Q:Q)</f>
        <v>TAMIL NADU</v>
      </c>
    </row>
    <row r="7807" spans="1:35" x14ac:dyDescent="0.3">
      <c r="A7807">
        <v>7806</v>
      </c>
      <c r="B7807" t="s">
        <v>11624</v>
      </c>
      <c r="C7807">
        <v>6387359</v>
      </c>
      <c r="D7807" t="s">
        <v>20</v>
      </c>
      <c r="E7807">
        <v>33</v>
      </c>
      <c r="F7807" s="1">
        <v>44655</v>
      </c>
      <c r="G7807" t="s">
        <v>21</v>
      </c>
      <c r="H7807" t="s">
        <v>43</v>
      </c>
      <c r="I7807" t="s">
        <v>2140</v>
      </c>
      <c r="J7807" t="s">
        <v>33</v>
      </c>
      <c r="K7807" t="s">
        <v>34</v>
      </c>
      <c r="L7807">
        <v>1</v>
      </c>
      <c r="M7807" t="s">
        <v>26</v>
      </c>
      <c r="N7807">
        <v>692</v>
      </c>
      <c r="O7807" s="72">
        <f>SUM($N$2:N7807)</f>
        <v>5326503</v>
      </c>
      <c r="P7807" t="s">
        <v>40</v>
      </c>
      <c r="Q7807" t="s">
        <v>41</v>
      </c>
      <c r="R7807">
        <v>700053</v>
      </c>
      <c r="S7807" t="s">
        <v>29</v>
      </c>
      <c r="T7807" t="b">
        <v>0</v>
      </c>
      <c r="AF7807" s="11" t="s">
        <v>40</v>
      </c>
      <c r="AG7807" s="12" t="str">
        <f t="shared" si="121"/>
        <v>WEST BENGAL</v>
      </c>
      <c r="AH7807" s="11" t="s">
        <v>40</v>
      </c>
      <c r="AI7807" s="12" t="str">
        <f>_xlfn.XLOOKUP(AH7807,P:P,Q:Q)</f>
        <v>WEST BENGAL</v>
      </c>
    </row>
    <row r="7808" spans="1:35" x14ac:dyDescent="0.3">
      <c r="A7808">
        <v>7807</v>
      </c>
      <c r="B7808" t="s">
        <v>11625</v>
      </c>
      <c r="C7808">
        <v>5643881</v>
      </c>
      <c r="D7808" t="s">
        <v>20</v>
      </c>
      <c r="E7808">
        <v>18</v>
      </c>
      <c r="F7808" s="1">
        <v>44655</v>
      </c>
      <c r="G7808" t="s">
        <v>113</v>
      </c>
      <c r="H7808" t="s">
        <v>43</v>
      </c>
      <c r="I7808" t="s">
        <v>11626</v>
      </c>
      <c r="J7808" t="s">
        <v>24</v>
      </c>
      <c r="K7808" t="s">
        <v>109</v>
      </c>
      <c r="L7808">
        <v>2</v>
      </c>
      <c r="M7808" t="s">
        <v>26</v>
      </c>
      <c r="N7808">
        <v>1098</v>
      </c>
      <c r="O7808" s="72">
        <f>SUM($N$2:N7808)</f>
        <v>5327601</v>
      </c>
      <c r="P7808" t="s">
        <v>40</v>
      </c>
      <c r="Q7808" t="s">
        <v>41</v>
      </c>
      <c r="R7808">
        <v>700053</v>
      </c>
      <c r="S7808" t="s">
        <v>29</v>
      </c>
      <c r="T7808" t="b">
        <v>0</v>
      </c>
      <c r="AF7808" s="11" t="s">
        <v>40</v>
      </c>
      <c r="AG7808" s="12" t="str">
        <f t="shared" si="121"/>
        <v>WEST BENGAL</v>
      </c>
      <c r="AH7808" s="11" t="s">
        <v>40</v>
      </c>
      <c r="AI7808" s="12" t="str">
        <f>_xlfn.XLOOKUP(AH7808,P:P,Q:Q)</f>
        <v>WEST BENGAL</v>
      </c>
    </row>
    <row r="7809" spans="1:35" x14ac:dyDescent="0.3">
      <c r="A7809">
        <v>7808</v>
      </c>
      <c r="B7809" t="s">
        <v>11627</v>
      </c>
      <c r="C7809">
        <v>2497137</v>
      </c>
      <c r="D7809" t="s">
        <v>51</v>
      </c>
      <c r="E7809">
        <v>27</v>
      </c>
      <c r="F7809" s="1">
        <v>44655</v>
      </c>
      <c r="G7809" t="s">
        <v>21</v>
      </c>
      <c r="H7809" t="s">
        <v>88</v>
      </c>
      <c r="I7809" t="s">
        <v>424</v>
      </c>
      <c r="J7809" t="s">
        <v>54</v>
      </c>
      <c r="K7809" t="s">
        <v>45</v>
      </c>
      <c r="L7809">
        <v>1</v>
      </c>
      <c r="M7809" t="s">
        <v>26</v>
      </c>
      <c r="N7809">
        <v>771</v>
      </c>
      <c r="O7809" s="72">
        <f>SUM($N$2:N7809)</f>
        <v>5328372</v>
      </c>
      <c r="P7809" t="s">
        <v>350</v>
      </c>
      <c r="Q7809" t="s">
        <v>100</v>
      </c>
      <c r="R7809">
        <v>302020</v>
      </c>
      <c r="S7809" t="s">
        <v>29</v>
      </c>
      <c r="T7809" t="b">
        <v>0</v>
      </c>
      <c r="AF7809" s="11" t="s">
        <v>350</v>
      </c>
      <c r="AG7809" s="12" t="str">
        <f t="shared" si="121"/>
        <v>RAJASTHAN</v>
      </c>
      <c r="AH7809" s="11" t="s">
        <v>350</v>
      </c>
      <c r="AI7809" s="12" t="str">
        <f>_xlfn.XLOOKUP(AH7809,P:P,Q:Q)</f>
        <v>RAJASTHAN</v>
      </c>
    </row>
    <row r="7810" spans="1:35" x14ac:dyDescent="0.3">
      <c r="A7810">
        <v>7809</v>
      </c>
      <c r="B7810" t="s">
        <v>11628</v>
      </c>
      <c r="C7810">
        <v>1236153</v>
      </c>
      <c r="D7810" t="s">
        <v>51</v>
      </c>
      <c r="E7810">
        <v>24</v>
      </c>
      <c r="F7810" s="1">
        <v>44655</v>
      </c>
      <c r="G7810" t="s">
        <v>21</v>
      </c>
      <c r="H7810" t="s">
        <v>43</v>
      </c>
      <c r="I7810" t="s">
        <v>2764</v>
      </c>
      <c r="J7810" t="s">
        <v>33</v>
      </c>
      <c r="K7810" t="s">
        <v>39</v>
      </c>
      <c r="L7810">
        <v>1</v>
      </c>
      <c r="M7810" t="s">
        <v>26</v>
      </c>
      <c r="N7810">
        <v>824</v>
      </c>
      <c r="O7810" s="72">
        <f>SUM($N$2:N7810)</f>
        <v>5329196</v>
      </c>
      <c r="P7810" t="s">
        <v>9712</v>
      </c>
      <c r="Q7810" t="s">
        <v>47</v>
      </c>
      <c r="R7810">
        <v>627855</v>
      </c>
      <c r="S7810" t="s">
        <v>29</v>
      </c>
      <c r="T7810" t="b">
        <v>0</v>
      </c>
      <c r="AF7810" s="11" t="s">
        <v>9712</v>
      </c>
      <c r="AG7810" s="12" t="str">
        <f t="shared" si="121"/>
        <v>TAMIL NADU</v>
      </c>
      <c r="AH7810" s="11" t="s">
        <v>9712</v>
      </c>
      <c r="AI7810" s="12" t="str">
        <f>_xlfn.XLOOKUP(AH7810,P:P,Q:Q)</f>
        <v>TAMIL NADU</v>
      </c>
    </row>
    <row r="7811" spans="1:35" x14ac:dyDescent="0.3">
      <c r="A7811">
        <v>7810</v>
      </c>
      <c r="B7811" t="s">
        <v>11629</v>
      </c>
      <c r="C7811">
        <v>4517621</v>
      </c>
      <c r="D7811" t="s">
        <v>51</v>
      </c>
      <c r="E7811">
        <v>23</v>
      </c>
      <c r="F7811" s="1">
        <v>44655</v>
      </c>
      <c r="G7811" t="s">
        <v>21</v>
      </c>
      <c r="H7811" t="s">
        <v>52</v>
      </c>
      <c r="I7811" t="s">
        <v>1122</v>
      </c>
      <c r="J7811" t="s">
        <v>54</v>
      </c>
      <c r="K7811" t="s">
        <v>39</v>
      </c>
      <c r="L7811">
        <v>1</v>
      </c>
      <c r="M7811" t="s">
        <v>26</v>
      </c>
      <c r="N7811">
        <v>791</v>
      </c>
      <c r="O7811" s="72">
        <f>SUM($N$2:N7811)</f>
        <v>5329987</v>
      </c>
      <c r="P7811" t="s">
        <v>11630</v>
      </c>
      <c r="Q7811" t="s">
        <v>41</v>
      </c>
      <c r="R7811">
        <v>743331</v>
      </c>
      <c r="S7811" t="s">
        <v>29</v>
      </c>
      <c r="T7811" t="b">
        <v>0</v>
      </c>
      <c r="AF7811" s="11" t="s">
        <v>11630</v>
      </c>
      <c r="AG7811" s="12" t="str">
        <f t="shared" ref="AG7811:AG7874" si="122">VLOOKUP(AF7811,$P:$Q,2,FALSE)</f>
        <v>WEST BENGAL</v>
      </c>
      <c r="AH7811" s="11" t="s">
        <v>11630</v>
      </c>
      <c r="AI7811" s="12" t="str">
        <f>_xlfn.XLOOKUP(AH7811,P:P,Q:Q)</f>
        <v>WEST BENGAL</v>
      </c>
    </row>
    <row r="7812" spans="1:35" x14ac:dyDescent="0.3">
      <c r="A7812">
        <v>7811</v>
      </c>
      <c r="B7812" t="s">
        <v>11631</v>
      </c>
      <c r="C7812">
        <v>7956630</v>
      </c>
      <c r="D7812" t="s">
        <v>20</v>
      </c>
      <c r="E7812">
        <v>72</v>
      </c>
      <c r="F7812" s="1">
        <v>44655</v>
      </c>
      <c r="G7812" t="s">
        <v>21</v>
      </c>
      <c r="H7812" t="s">
        <v>57</v>
      </c>
      <c r="I7812" t="s">
        <v>1194</v>
      </c>
      <c r="J7812" t="s">
        <v>24</v>
      </c>
      <c r="K7812" t="s">
        <v>25</v>
      </c>
      <c r="L7812">
        <v>1</v>
      </c>
      <c r="M7812" t="s">
        <v>26</v>
      </c>
      <c r="N7812">
        <v>486</v>
      </c>
      <c r="O7812" s="72">
        <f>SUM($N$2:N7812)</f>
        <v>5330473</v>
      </c>
      <c r="P7812" t="s">
        <v>135</v>
      </c>
      <c r="Q7812" t="s">
        <v>47</v>
      </c>
      <c r="R7812">
        <v>600056</v>
      </c>
      <c r="S7812" t="s">
        <v>29</v>
      </c>
      <c r="T7812" t="b">
        <v>0</v>
      </c>
      <c r="AF7812" s="11" t="s">
        <v>135</v>
      </c>
      <c r="AG7812" s="12" t="str">
        <f t="shared" si="122"/>
        <v>TAMIL NADU</v>
      </c>
      <c r="AH7812" s="11" t="s">
        <v>135</v>
      </c>
      <c r="AI7812" s="12" t="str">
        <f>_xlfn.XLOOKUP(AH7812,P:P,Q:Q)</f>
        <v>TAMIL NADU</v>
      </c>
    </row>
    <row r="7813" spans="1:35" x14ac:dyDescent="0.3">
      <c r="A7813">
        <v>7812</v>
      </c>
      <c r="B7813" t="s">
        <v>11632</v>
      </c>
      <c r="C7813">
        <v>4293698</v>
      </c>
      <c r="D7813" t="s">
        <v>20</v>
      </c>
      <c r="E7813">
        <v>68</v>
      </c>
      <c r="F7813" s="1">
        <v>44655</v>
      </c>
      <c r="G7813" t="s">
        <v>21</v>
      </c>
      <c r="H7813" t="s">
        <v>52</v>
      </c>
      <c r="I7813" t="s">
        <v>5747</v>
      </c>
      <c r="J7813" t="s">
        <v>33</v>
      </c>
      <c r="K7813" t="s">
        <v>39</v>
      </c>
      <c r="L7813">
        <v>1</v>
      </c>
      <c r="M7813" t="s">
        <v>26</v>
      </c>
      <c r="N7813">
        <v>790</v>
      </c>
      <c r="O7813" s="72">
        <f>SUM($N$2:N7813)</f>
        <v>5331263</v>
      </c>
      <c r="P7813" t="s">
        <v>90</v>
      </c>
      <c r="Q7813" t="s">
        <v>91</v>
      </c>
      <c r="R7813">
        <v>110008</v>
      </c>
      <c r="S7813" t="s">
        <v>29</v>
      </c>
      <c r="T7813" t="b">
        <v>0</v>
      </c>
      <c r="AF7813" s="11" t="s">
        <v>90</v>
      </c>
      <c r="AG7813" s="12" t="str">
        <f t="shared" si="122"/>
        <v>DELHI</v>
      </c>
      <c r="AH7813" s="11" t="s">
        <v>90</v>
      </c>
      <c r="AI7813" s="12" t="str">
        <f>_xlfn.XLOOKUP(AH7813,P:P,Q:Q)</f>
        <v>DELHI</v>
      </c>
    </row>
    <row r="7814" spans="1:35" x14ac:dyDescent="0.3">
      <c r="A7814">
        <v>7813</v>
      </c>
      <c r="B7814" t="s">
        <v>11633</v>
      </c>
      <c r="C7814">
        <v>2789321</v>
      </c>
      <c r="D7814" t="s">
        <v>20</v>
      </c>
      <c r="E7814">
        <v>29</v>
      </c>
      <c r="F7814" s="1">
        <v>44655</v>
      </c>
      <c r="G7814" t="s">
        <v>21</v>
      </c>
      <c r="H7814" t="s">
        <v>43</v>
      </c>
      <c r="I7814" t="s">
        <v>10677</v>
      </c>
      <c r="J7814" t="s">
        <v>33</v>
      </c>
      <c r="K7814" t="s">
        <v>25</v>
      </c>
      <c r="L7814">
        <v>1</v>
      </c>
      <c r="M7814" t="s">
        <v>26</v>
      </c>
      <c r="N7814">
        <v>579</v>
      </c>
      <c r="O7814" s="72">
        <f>SUM($N$2:N7814)</f>
        <v>5331842</v>
      </c>
      <c r="P7814" t="s">
        <v>117</v>
      </c>
      <c r="Q7814" t="s">
        <v>47</v>
      </c>
      <c r="R7814">
        <v>625009</v>
      </c>
      <c r="S7814" t="s">
        <v>29</v>
      </c>
      <c r="T7814" t="b">
        <v>0</v>
      </c>
      <c r="AF7814" s="11" t="s">
        <v>117</v>
      </c>
      <c r="AG7814" s="12" t="str">
        <f t="shared" si="122"/>
        <v>TAMIL NADU</v>
      </c>
      <c r="AH7814" s="11" t="s">
        <v>117</v>
      </c>
      <c r="AI7814" s="12" t="str">
        <f>_xlfn.XLOOKUP(AH7814,P:P,Q:Q)</f>
        <v>TAMIL NADU</v>
      </c>
    </row>
    <row r="7815" spans="1:35" x14ac:dyDescent="0.3">
      <c r="A7815">
        <v>7814</v>
      </c>
      <c r="B7815" t="s">
        <v>11634</v>
      </c>
      <c r="C7815">
        <v>1016411</v>
      </c>
      <c r="D7815" t="s">
        <v>20</v>
      </c>
      <c r="E7815">
        <v>44</v>
      </c>
      <c r="F7815" s="1">
        <v>44655</v>
      </c>
      <c r="G7815" t="s">
        <v>21</v>
      </c>
      <c r="H7815" t="s">
        <v>43</v>
      </c>
      <c r="I7815" t="s">
        <v>11635</v>
      </c>
      <c r="J7815" t="s">
        <v>33</v>
      </c>
      <c r="K7815" t="s">
        <v>98</v>
      </c>
      <c r="L7815">
        <v>1</v>
      </c>
      <c r="M7815" t="s">
        <v>26</v>
      </c>
      <c r="N7815">
        <v>849</v>
      </c>
      <c r="O7815" s="72">
        <f>SUM($N$2:N7815)</f>
        <v>5332691</v>
      </c>
      <c r="P7815" t="s">
        <v>4136</v>
      </c>
      <c r="Q7815" t="s">
        <v>56</v>
      </c>
      <c r="R7815">
        <v>444601</v>
      </c>
      <c r="S7815" t="s">
        <v>29</v>
      </c>
      <c r=